  <c r="A4011" s="40">
        <v>44186</v>
      </c>
      <c r="B4011">
        <v>4794.9358717684099</v>
      </c>
      <c r="C4011">
        <f>B4011-MAX($B$4:B4011)</f>
        <v>0</v>
      </c>
      <c r="D4011" s="397">
        <f t="shared" si="78"/>
        <v>1.1125659055839301E-3</v>
      </c>
      <c r="L4011" s="27"/>
      <c r="CC4011" s="26"/>
      <c r="CO4011" s="15">
        <v>44186</v>
      </c>
      <c r="CP4011" s="60">
        <v>295.25184384296688</v>
      </c>
    </row>
    <row r="4012" spans="1:94">
      <c r="A4012" s="40">
        <v>44187</v>
      </c>
      <c r="B4012">
        <v>4766.4373748247299</v>
      </c>
      <c r="C4012">
        <f>B4012-MAX($B$4:B4012)</f>
        <v>-28.498496943680038</v>
      </c>
      <c r="D4012" s="397">
        <f t="shared" si="78"/>
        <v>-4.7497494906133392E-2</v>
      </c>
      <c r="L4012" s="27"/>
      <c r="CC4012" s="26"/>
      <c r="CO4012" s="15">
        <v>44187</v>
      </c>
      <c r="CP4012" s="60">
        <v>291.13234486174088</v>
      </c>
    </row>
    <row r="4013" spans="1:94">
      <c r="A4013" s="40">
        <v>44188</v>
      </c>
      <c r="B4013">
        <v>4769.6778960623096</v>
      </c>
      <c r="C4013">
        <f>B4013-MAX($B$4:B4013)</f>
        <v>-25.257975706100297</v>
      </c>
      <c r="D4013" s="397">
        <f t="shared" si="78"/>
        <v>5.40086872929957E-3</v>
      </c>
      <c r="L4013" s="27"/>
      <c r="CC4013" s="26"/>
      <c r="CO4013" s="15">
        <v>44188</v>
      </c>
      <c r="CP4013" s="60">
        <v>292.15918527426692</v>
      </c>
    </row>
    <row r="4014" spans="1:94">
      <c r="A4014" s="40">
        <v>44189</v>
      </c>
      <c r="B4014">
        <v>4763.5917837266197</v>
      </c>
      <c r="C4014">
        <f>B4014-MAX($B$4:B4014)</f>
        <v>-31.344088041790201</v>
      </c>
      <c r="D4014" s="397">
        <f t="shared" si="78"/>
        <v>-1.0143520559483173E-2</v>
      </c>
      <c r="L4014" s="27"/>
      <c r="CC4014" s="26"/>
      <c r="CO4014" s="15">
        <v>44189</v>
      </c>
      <c r="CP4014" s="60">
        <v>292.54048116236891</v>
      </c>
    </row>
    <row r="4015" spans="1:94">
      <c r="A4015" s="40">
        <v>44190</v>
      </c>
      <c r="B4015">
        <v>4763.5917837266197</v>
      </c>
      <c r="C4015">
        <f>B4015-MAX($B$4:B4015)</f>
        <v>-31.344088041790201</v>
      </c>
      <c r="D4015" s="397">
        <f t="shared" si="78"/>
        <v>0</v>
      </c>
      <c r="L4015" s="27"/>
      <c r="CC4015" s="26"/>
      <c r="CO4015" s="15">
        <v>44190</v>
      </c>
      <c r="CP4015" s="60">
        <v>292.54048116236891</v>
      </c>
    </row>
    <row r="4016" spans="1:94">
      <c r="A4016" s="40">
        <v>44191</v>
      </c>
      <c r="B4016">
        <v>4763.5917837266197</v>
      </c>
      <c r="C4016">
        <f>B4016-MAX($B$4:B4016)</f>
        <v>-31.344088041790201</v>
      </c>
      <c r="D4016" s="397">
        <f t="shared" si="78"/>
        <v>0</v>
      </c>
      <c r="L4016" s="27"/>
      <c r="CC4016" s="26"/>
      <c r="CO4016" s="15">
        <v>44191</v>
      </c>
      <c r="CP4016" s="60">
        <v>292.54048116236891</v>
      </c>
    </row>
    <row r="4017" spans="1:94">
      <c r="A4017" s="40">
        <v>44192</v>
      </c>
      <c r="B4017">
        <v>4763.5917837266197</v>
      </c>
      <c r="C4017">
        <f>B4017-MAX($B$4:B4017)</f>
        <v>-31.344088041790201</v>
      </c>
      <c r="D4017" s="397">
        <f t="shared" si="78"/>
        <v>0</v>
      </c>
      <c r="L4017" s="27"/>
      <c r="CC4017" s="26"/>
      <c r="CO4017" s="15">
        <v>44192</v>
      </c>
      <c r="CP4017" s="60">
        <v>292.54048116236891</v>
      </c>
    </row>
    <row r="4018" spans="1:94">
      <c r="A4018" s="40">
        <v>44193</v>
      </c>
      <c r="B4018">
        <v>4760.1937102168904</v>
      </c>
      <c r="C4018">
        <f>B4018-MAX($B$4:B4018)</f>
        <v>-34.74216155151953</v>
      </c>
      <c r="D4018" s="397">
        <f t="shared" si="78"/>
        <v>-5.6634558495488813E-3</v>
      </c>
      <c r="L4018" s="27"/>
      <c r="CC4018" s="26"/>
      <c r="CO4018" s="15">
        <v>44193</v>
      </c>
      <c r="CP4018" s="60">
        <v>292.08445665912768</v>
      </c>
    </row>
    <row r="4019" spans="1:94">
      <c r="A4019" s="40">
        <v>44194</v>
      </c>
      <c r="B4019">
        <v>4775.5737102168896</v>
      </c>
      <c r="C4019">
        <f>B4019-MAX($B$4:B4019)</f>
        <v>-19.36216155152033</v>
      </c>
      <c r="D4019" s="397">
        <f t="shared" si="78"/>
        <v>2.5633333333331999E-2</v>
      </c>
      <c r="L4019" s="27"/>
      <c r="CC4019" s="26"/>
      <c r="CO4019" s="15">
        <v>44194</v>
      </c>
      <c r="CP4019" s="60">
        <v>293.26445665912769</v>
      </c>
    </row>
    <row r="4020" spans="1:94">
      <c r="A4020" s="40">
        <v>44195</v>
      </c>
      <c r="B4020">
        <v>4770.4337102168902</v>
      </c>
      <c r="C4020">
        <f>B4020-MAX($B$4:B4020)</f>
        <v>-24.502161551519748</v>
      </c>
      <c r="D4020" s="397">
        <f t="shared" si="78"/>
        <v>-8.5666666666656972E-3</v>
      </c>
      <c r="L4020" s="27"/>
      <c r="CC4020" s="26"/>
      <c r="CO4020" s="15">
        <v>44195</v>
      </c>
      <c r="CP4020" s="60">
        <v>287.44445665912781</v>
      </c>
    </row>
    <row r="4021" spans="1:94">
      <c r="A4021" s="40">
        <v>44196</v>
      </c>
      <c r="B4021">
        <v>4770.4337102168902</v>
      </c>
      <c r="C4021">
        <f>B4021-MAX($B$4:B4021)</f>
        <v>-24.502161551519748</v>
      </c>
      <c r="D4021" s="397">
        <f t="shared" si="78"/>
        <v>0</v>
      </c>
      <c r="L4021" s="27"/>
      <c r="CC4021" s="26"/>
      <c r="CO4021" s="15">
        <v>44196</v>
      </c>
      <c r="CP4021" s="60">
        <v>287.44445665912781</v>
      </c>
    </row>
    <row r="4022" spans="1:94">
      <c r="A4022" s="40">
        <v>44197</v>
      </c>
      <c r="B4022">
        <v>4770.4337102168902</v>
      </c>
      <c r="C4022">
        <f>B4022-MAX($B$4:B4022)</f>
        <v>-24.502161551519748</v>
      </c>
      <c r="D4022" s="397">
        <f t="shared" si="78"/>
        <v>0</v>
      </c>
      <c r="L4022" s="27"/>
      <c r="CC4022" s="26"/>
      <c r="CO4022" s="15">
        <v>44197</v>
      </c>
      <c r="CP4022" s="60">
        <v>287.44445665912781</v>
      </c>
    </row>
    <row r="4023" spans="1:94">
      <c r="A4023" s="40">
        <v>44198</v>
      </c>
      <c r="B4023">
        <v>4770.4337102168902</v>
      </c>
      <c r="C4023">
        <f>B4023-MAX($B$4:B4023)</f>
        <v>-24.502161551519748</v>
      </c>
      <c r="D4023" s="397">
        <f t="shared" si="78"/>
        <v>0</v>
      </c>
      <c r="L4023" s="27"/>
      <c r="CC4023" s="26"/>
      <c r="CO4023" s="15">
        <v>44198</v>
      </c>
      <c r="CP4023" s="60">
        <v>287.44445665912781</v>
      </c>
    </row>
    <row r="4024" spans="1:94">
      <c r="A4024" s="40">
        <v>44199</v>
      </c>
      <c r="B4024">
        <v>4770.4337102168902</v>
      </c>
      <c r="C4024">
        <f>B4024-MAX($B$4:B4024)</f>
        <v>-24.502161551519748</v>
      </c>
      <c r="D4024" s="397">
        <f t="shared" si="78"/>
        <v>0</v>
      </c>
      <c r="L4024" s="27"/>
      <c r="CC4024" s="26"/>
      <c r="CO4024" s="15">
        <v>44199</v>
      </c>
      <c r="CP4024" s="60">
        <v>287.44445665912781</v>
      </c>
    </row>
    <row r="4025" spans="1:94">
      <c r="A4025" s="40">
        <v>44200</v>
      </c>
      <c r="B4025">
        <v>4790.7837102168896</v>
      </c>
      <c r="C4025">
        <f>B4025-MAX($B$4:B4025)</f>
        <v>-4.1521615515202939</v>
      </c>
      <c r="D4025" s="397">
        <f t="shared" si="78"/>
        <v>3.3916666666665762E-2</v>
      </c>
      <c r="L4025" s="27"/>
      <c r="CC4025" s="26"/>
      <c r="CO4025" s="15">
        <v>44200</v>
      </c>
      <c r="CP4025" s="60">
        <v>277.96445665912779</v>
      </c>
    </row>
    <row r="4026" spans="1:94">
      <c r="A4026" s="40">
        <v>44201</v>
      </c>
      <c r="B4026">
        <v>4808.5077768880701</v>
      </c>
      <c r="C4026">
        <f>B4026-MAX($B$4:B4026)</f>
        <v>0</v>
      </c>
      <c r="D4026" s="397">
        <f t="shared" si="78"/>
        <v>2.9540111118634131E-2</v>
      </c>
      <c r="L4026" s="27"/>
      <c r="CC4026" s="26"/>
      <c r="CO4026" s="15">
        <v>44201</v>
      </c>
      <c r="CP4026" s="60">
        <v>274.46247888285473</v>
      </c>
    </row>
    <row r="4027" spans="1:94">
      <c r="A4027" s="40">
        <v>44202</v>
      </c>
      <c r="B4027">
        <v>4795.1077768880696</v>
      </c>
      <c r="C4027">
        <f>B4027-MAX($B$4:B4027)</f>
        <v>-13.400000000000546</v>
      </c>
      <c r="D4027" s="397">
        <f t="shared" si="78"/>
        <v>-2.2333333333334243E-2</v>
      </c>
      <c r="L4027" s="27"/>
      <c r="CC4027" s="26"/>
      <c r="CO4027" s="15">
        <v>44202</v>
      </c>
      <c r="CP4027" s="60">
        <v>274.46247888285473</v>
      </c>
    </row>
    <row r="4028" spans="1:94">
      <c r="A4028" s="40">
        <v>44203</v>
      </c>
      <c r="B4028">
        <v>4841.4777768880704</v>
      </c>
      <c r="C4028">
        <f>B4028-MAX($B$4:B4028)</f>
        <v>0</v>
      </c>
      <c r="D4028" s="397">
        <f t="shared" si="78"/>
        <v>7.7283333333334661E-2</v>
      </c>
      <c r="L4028" s="27"/>
      <c r="CC4028" s="26"/>
      <c r="CO4028" s="15">
        <v>44203</v>
      </c>
      <c r="CP4028" s="60">
        <v>274.46247888285473</v>
      </c>
    </row>
    <row r="4029" spans="1:94">
      <c r="A4029" s="40">
        <v>44204</v>
      </c>
      <c r="B4029">
        <v>4958.3077768880703</v>
      </c>
      <c r="C4029">
        <f>B4029-MAX($B$4:B4029)</f>
        <v>0</v>
      </c>
      <c r="D4029" s="397">
        <f t="shared" si="78"/>
        <v>0.19471666666666654</v>
      </c>
      <c r="L4029" s="27"/>
      <c r="CC4029" s="26"/>
      <c r="CO4029" s="15">
        <v>44204</v>
      </c>
      <c r="CP4029" s="60">
        <v>274.46247888285473</v>
      </c>
    </row>
    <row r="4030" spans="1:94">
      <c r="A4030" s="40">
        <v>44205</v>
      </c>
      <c r="B4030">
        <v>4958.3077768880703</v>
      </c>
      <c r="C4030">
        <f>B4030-MAX($B$4:B4030)</f>
        <v>0</v>
      </c>
      <c r="D4030" s="397">
        <f t="shared" si="78"/>
        <v>0</v>
      </c>
      <c r="L4030" s="27"/>
      <c r="CC4030" s="26"/>
      <c r="CO4030" s="15">
        <v>44205</v>
      </c>
      <c r="CP4030" s="60">
        <v>274.46247888285473</v>
      </c>
    </row>
    <row r="4031" spans="1:94">
      <c r="A4031" s="40">
        <v>44206</v>
      </c>
      <c r="B4031">
        <v>4958.3077768880703</v>
      </c>
      <c r="C4031">
        <f>B4031-MAX($B$4:B4031)</f>
        <v>0</v>
      </c>
      <c r="D4031" s="397">
        <f t="shared" si="78"/>
        <v>0</v>
      </c>
      <c r="L4031" s="27"/>
      <c r="CC4031" s="26"/>
      <c r="CO4031" s="15">
        <v>44206</v>
      </c>
      <c r="CP4031" s="60">
        <v>274.46247888285473</v>
      </c>
    </row>
    <row r="4032" spans="1:94">
      <c r="A4032" s="40">
        <v>44207</v>
      </c>
      <c r="B4032">
        <v>4975.5777768880698</v>
      </c>
      <c r="C4032">
        <f>B4032-MAX($B$4:B4032)</f>
        <v>0</v>
      </c>
      <c r="D4032" s="397">
        <f t="shared" si="78"/>
        <v>2.8783333333332543E-2</v>
      </c>
      <c r="L4032" s="27"/>
      <c r="CC4032" s="26"/>
      <c r="CO4032" s="15">
        <v>44207</v>
      </c>
      <c r="CP4032" s="60">
        <v>274.46247888285473</v>
      </c>
    </row>
    <row r="4033" spans="1:94">
      <c r="A4033" s="40">
        <v>44208</v>
      </c>
      <c r="B4033">
        <v>4955.1731877806096</v>
      </c>
      <c r="C4033">
        <f>B4033-MAX($B$4:B4033)</f>
        <v>-20.404589107460197</v>
      </c>
      <c r="D4033" s="397">
        <f t="shared" si="78"/>
        <v>-3.4007648512433659E-2</v>
      </c>
      <c r="L4033" s="27"/>
      <c r="CC4033" s="26"/>
      <c r="CO4033" s="15">
        <v>44208</v>
      </c>
      <c r="CP4033" s="60">
        <v>270.50395458082011</v>
      </c>
    </row>
    <row r="4034" spans="1:94">
      <c r="A4034" s="40">
        <v>44209</v>
      </c>
      <c r="B4034">
        <v>4941.5186229274104</v>
      </c>
      <c r="C4034">
        <f>B4034-MAX($B$4:B4034)</f>
        <v>-34.059153960659387</v>
      </c>
      <c r="D4034" s="397">
        <f t="shared" si="78"/>
        <v>-2.2757608088665317E-2</v>
      </c>
      <c r="L4034" s="27"/>
      <c r="CC4034" s="26"/>
      <c r="CO4034" s="15">
        <v>44209</v>
      </c>
      <c r="CP4034" s="60">
        <v>272.17452780267263</v>
      </c>
    </row>
    <row r="4035" spans="1:94">
      <c r="A4035" s="40">
        <v>44210</v>
      </c>
      <c r="B4035">
        <v>4960.10864688532</v>
      </c>
      <c r="C4035">
        <f>B4035-MAX($B$4:B4035)</f>
        <v>-15.469130002749807</v>
      </c>
      <c r="D4035" s="397">
        <f t="shared" si="78"/>
        <v>3.0983373263182633E-2</v>
      </c>
      <c r="L4035" s="27"/>
      <c r="CC4035" s="26"/>
      <c r="CO4035" s="15">
        <v>44210</v>
      </c>
      <c r="CP4035" s="60">
        <v>275.9190797911952</v>
      </c>
    </row>
    <row r="4036" spans="1:94">
      <c r="A4036" s="40">
        <v>44211</v>
      </c>
      <c r="B4036">
        <v>4977.7916954997499</v>
      </c>
      <c r="C4036">
        <f>B4036-MAX($B$4:B4036)</f>
        <v>0</v>
      </c>
      <c r="D4036" s="397">
        <f t="shared" si="78"/>
        <v>2.947174769071656E-2</v>
      </c>
      <c r="L4036" s="27"/>
      <c r="CC4036" s="26"/>
      <c r="CO4036" s="15">
        <v>44211</v>
      </c>
      <c r="CP4036" s="60">
        <v>278.82172941331248</v>
      </c>
    </row>
    <row r="4037" spans="1:94">
      <c r="A4037" s="40">
        <v>44212</v>
      </c>
      <c r="B4037">
        <v>4977.7916954997499</v>
      </c>
      <c r="C4037">
        <f>B4037-MAX($B$4:B4037)</f>
        <v>0</v>
      </c>
      <c r="D4037" s="397">
        <f t="shared" ref="D4037:D4100" si="79">250000*(B4037-B4036)/$J$4</f>
        <v>0</v>
      </c>
      <c r="L4037" s="27"/>
      <c r="CC4037" s="26"/>
      <c r="CO4037" s="15">
        <v>44212</v>
      </c>
      <c r="CP4037" s="60">
        <v>278.82172941331248</v>
      </c>
    </row>
    <row r="4038" spans="1:94">
      <c r="A4038" s="40">
        <v>44213</v>
      </c>
      <c r="B4038">
        <v>4977.7916954997499</v>
      </c>
      <c r="C4038">
        <f>B4038-MAX($B$4:B4038)</f>
        <v>0</v>
      </c>
      <c r="D4038" s="397">
        <f t="shared" si="79"/>
        <v>0</v>
      </c>
      <c r="L4038" s="27"/>
      <c r="CC4038" s="26"/>
      <c r="CO4038" s="15">
        <v>44213</v>
      </c>
      <c r="CP4038" s="60">
        <v>278.82172941331248</v>
      </c>
    </row>
    <row r="4039" spans="1:94">
      <c r="A4039" s="40">
        <v>44214</v>
      </c>
      <c r="B4039">
        <v>4980.9494785889401</v>
      </c>
      <c r="C4039">
        <f>B4039-MAX($B$4:B4039)</f>
        <v>0</v>
      </c>
      <c r="D4039" s="397">
        <f t="shared" si="79"/>
        <v>5.2629718153169355E-3</v>
      </c>
      <c r="L4039" s="27"/>
      <c r="CC4039" s="26"/>
      <c r="CO4039" s="15">
        <v>44214</v>
      </c>
      <c r="CP4039" s="60">
        <v>278.72432377637512</v>
      </c>
    </row>
    <row r="4040" spans="1:94">
      <c r="A4040" s="40">
        <v>44215</v>
      </c>
      <c r="B4040">
        <v>4961.8555326446603</v>
      </c>
      <c r="C4040">
        <f>B4040-MAX($B$4:B4040)</f>
        <v>-19.093945944279767</v>
      </c>
      <c r="D4040" s="397">
        <f t="shared" si="79"/>
        <v>-3.182324324046628E-2</v>
      </c>
      <c r="L4040" s="27"/>
      <c r="CC4040" s="26"/>
      <c r="CO4040" s="15">
        <v>44215</v>
      </c>
      <c r="CP4040" s="60">
        <v>274.99274924985411</v>
      </c>
    </row>
    <row r="4041" spans="1:94">
      <c r="A4041" s="40">
        <v>44216</v>
      </c>
      <c r="B4041">
        <v>4955.2247972697196</v>
      </c>
      <c r="C4041">
        <f>B4041-MAX($B$4:B4041)</f>
        <v>-25.724681319220508</v>
      </c>
      <c r="D4041" s="397">
        <f t="shared" si="79"/>
        <v>-1.1051225624901235E-2</v>
      </c>
      <c r="L4041" s="27"/>
      <c r="CC4041" s="26"/>
      <c r="CO4041" s="15">
        <v>44216</v>
      </c>
      <c r="CP4041" s="60">
        <v>272.55250412487533</v>
      </c>
    </row>
    <row r="4042" spans="1:94">
      <c r="A4042" s="40">
        <v>44217</v>
      </c>
      <c r="B4042">
        <v>4953.6840391067299</v>
      </c>
      <c r="C4042">
        <f>B4042-MAX($B$4:B4042)</f>
        <v>-27.26543948221024</v>
      </c>
      <c r="D4042" s="397">
        <f t="shared" si="79"/>
        <v>-2.5679302716495539E-3</v>
      </c>
      <c r="L4042" s="27"/>
      <c r="CC4042" s="26"/>
      <c r="CO4042" s="15">
        <v>44217</v>
      </c>
      <c r="CP4042" s="60">
        <v>272.31225140387932</v>
      </c>
    </row>
    <row r="4043" spans="1:94">
      <c r="A4043" s="40">
        <v>44218</v>
      </c>
      <c r="B4043">
        <v>4970.0610534915504</v>
      </c>
      <c r="C4043">
        <f>B4043-MAX($B$4:B4043)</f>
        <v>-10.8884250973897</v>
      </c>
      <c r="D4043" s="397">
        <f t="shared" si="79"/>
        <v>2.7295023974700901E-2</v>
      </c>
      <c r="L4043" s="27"/>
      <c r="CC4043" s="26"/>
      <c r="CO4043" s="15">
        <v>44218</v>
      </c>
      <c r="CP4043" s="60">
        <v>276.04458953215163</v>
      </c>
    </row>
    <row r="4044" spans="1:94">
      <c r="A4044" s="40">
        <v>44219</v>
      </c>
      <c r="B4044">
        <v>4970.0610534915504</v>
      </c>
      <c r="C4044">
        <f>B4044-MAX($B$4:B4044)</f>
        <v>-10.8884250973897</v>
      </c>
      <c r="D4044" s="397">
        <f t="shared" si="79"/>
        <v>0</v>
      </c>
      <c r="L4044" s="27"/>
      <c r="CC4044" s="26"/>
      <c r="CO4044" s="15">
        <v>44219</v>
      </c>
      <c r="CP4044" s="60">
        <v>276.04458953215163</v>
      </c>
    </row>
    <row r="4045" spans="1:94">
      <c r="A4045" s="40">
        <v>44220</v>
      </c>
      <c r="B4045">
        <v>4970.0610534915504</v>
      </c>
      <c r="C4045">
        <f>B4045-MAX($B$4:B4045)</f>
        <v>-10.8884250973897</v>
      </c>
      <c r="D4045" s="397">
        <f t="shared" si="79"/>
        <v>0</v>
      </c>
      <c r="L4045" s="27"/>
      <c r="CC4045" s="26"/>
      <c r="CO4045" s="15">
        <v>44220</v>
      </c>
      <c r="CP4045" s="60">
        <v>276.04458953215163</v>
      </c>
    </row>
    <row r="4046" spans="1:94">
      <c r="A4046" s="40">
        <v>44221</v>
      </c>
      <c r="B4046">
        <v>4959.1563305097297</v>
      </c>
      <c r="C4046">
        <f>B4046-MAX($B$4:B4046)</f>
        <v>-21.793148079210368</v>
      </c>
      <c r="D4046" s="397">
        <f t="shared" si="79"/>
        <v>-1.8174538303034449E-2</v>
      </c>
      <c r="L4046" s="27"/>
      <c r="CC4046" s="26"/>
      <c r="CO4046" s="15">
        <v>44221</v>
      </c>
      <c r="CP4046" s="60">
        <v>275.33634853821263</v>
      </c>
    </row>
    <row r="4047" spans="1:94">
      <c r="A4047" s="40">
        <v>44222</v>
      </c>
      <c r="B4047">
        <v>4987.5401180294302</v>
      </c>
      <c r="C4047">
        <f>B4047-MAX($B$4:B4047)</f>
        <v>0</v>
      </c>
      <c r="D4047" s="397">
        <f t="shared" si="79"/>
        <v>4.7306312532834148E-2</v>
      </c>
      <c r="L4047" s="27"/>
      <c r="CC4047" s="26"/>
      <c r="CO4047" s="15">
        <v>44222</v>
      </c>
      <c r="CP4047" s="60">
        <v>280.0264847941217</v>
      </c>
    </row>
    <row r="4048" spans="1:94">
      <c r="A4048" s="40">
        <v>44223</v>
      </c>
      <c r="B4048">
        <v>4997.2601180294296</v>
      </c>
      <c r="C4048">
        <f>B4048-MAX($B$4:B4048)</f>
        <v>0</v>
      </c>
      <c r="D4048" s="397">
        <f t="shared" si="79"/>
        <v>1.6199999999998906E-2</v>
      </c>
      <c r="L4048" s="27"/>
      <c r="CC4048" s="26"/>
      <c r="CO4048" s="15">
        <v>44223</v>
      </c>
      <c r="CP4048" s="60">
        <v>282.51648479412171</v>
      </c>
    </row>
    <row r="4049" spans="1:94">
      <c r="A4049" s="40">
        <v>44224</v>
      </c>
      <c r="B4049">
        <v>4977.57011802943</v>
      </c>
      <c r="C4049">
        <f>B4049-MAX($B$4:B4049)</f>
        <v>-19.6899999999996</v>
      </c>
      <c r="D4049" s="397">
        <f t="shared" si="79"/>
        <v>-3.2816666666666001E-2</v>
      </c>
      <c r="L4049" s="27"/>
      <c r="CC4049" s="26"/>
      <c r="CO4049" s="15">
        <v>44224</v>
      </c>
      <c r="CP4049" s="60">
        <v>275.61648479412167</v>
      </c>
    </row>
    <row r="4050" spans="1:94">
      <c r="A4050" s="40">
        <v>44225</v>
      </c>
      <c r="B4050">
        <v>4955.8401180294304</v>
      </c>
      <c r="C4050">
        <f>B4050-MAX($B$4:B4050)</f>
        <v>-41.419999999999163</v>
      </c>
      <c r="D4050" s="397">
        <f t="shared" si="79"/>
        <v>-3.6216666666665939E-2</v>
      </c>
      <c r="L4050" s="27"/>
      <c r="CC4050" s="26"/>
      <c r="CO4050" s="15">
        <v>44225</v>
      </c>
      <c r="CP4050" s="60">
        <v>268.23648479412168</v>
      </c>
    </row>
    <row r="4051" spans="1:94">
      <c r="A4051" s="40">
        <v>44226</v>
      </c>
      <c r="B4051">
        <v>4955.8401180294304</v>
      </c>
      <c r="C4051">
        <f>B4051-MAX($B$4:B4051)</f>
        <v>-41.419999999999163</v>
      </c>
      <c r="D4051" s="397">
        <f t="shared" si="79"/>
        <v>0</v>
      </c>
      <c r="L4051" s="27"/>
      <c r="CC4051" s="26"/>
      <c r="CO4051" s="15">
        <v>44226</v>
      </c>
      <c r="CP4051" s="60">
        <v>268.23648479412168</v>
      </c>
    </row>
    <row r="4052" spans="1:94">
      <c r="A4052" s="40">
        <v>44227</v>
      </c>
      <c r="B4052">
        <v>4955.8401180294304</v>
      </c>
      <c r="C4052">
        <f>B4052-MAX($B$4:B4052)</f>
        <v>-41.419999999999163</v>
      </c>
      <c r="D4052" s="397">
        <f t="shared" si="79"/>
        <v>0</v>
      </c>
      <c r="L4052" s="27"/>
      <c r="CC4052" s="26"/>
      <c r="CO4052" s="15">
        <v>44227</v>
      </c>
      <c r="CP4052" s="60">
        <v>268.23648479412168</v>
      </c>
    </row>
    <row r="4053" spans="1:94">
      <c r="A4053" s="40">
        <v>44228</v>
      </c>
      <c r="B4053">
        <v>4967.4901180294301</v>
      </c>
      <c r="C4053">
        <f>B4053-MAX($B$4:B4053)</f>
        <v>-29.769999999999527</v>
      </c>
      <c r="D4053" s="397">
        <f t="shared" si="79"/>
        <v>1.9416666666666062E-2</v>
      </c>
      <c r="L4053" s="27"/>
      <c r="CC4053" s="26"/>
      <c r="CO4053" s="15">
        <v>44228</v>
      </c>
      <c r="CP4053" s="60">
        <v>271.8364847941217</v>
      </c>
    </row>
    <row r="4054" spans="1:94">
      <c r="A4054" s="40">
        <v>44229</v>
      </c>
      <c r="B4054">
        <v>4967.3287971421296</v>
      </c>
      <c r="C4054">
        <f>B4054-MAX($B$4:B4054)</f>
        <v>-29.931320887299989</v>
      </c>
      <c r="D4054" s="397">
        <f t="shared" si="79"/>
        <v>-2.6886814550077057E-4</v>
      </c>
      <c r="L4054" s="27"/>
      <c r="CC4054" s="26"/>
      <c r="CO4054" s="15">
        <v>44229</v>
      </c>
      <c r="CP4054" s="60">
        <v>271.4821816043825</v>
      </c>
    </row>
    <row r="4055" spans="1:94">
      <c r="A4055" s="40">
        <v>44230</v>
      </c>
      <c r="B4055">
        <v>4975.06031244309</v>
      </c>
      <c r="C4055">
        <f>B4055-MAX($B$4:B4055)</f>
        <v>-22.199805586339608</v>
      </c>
      <c r="D4055" s="397">
        <f t="shared" si="79"/>
        <v>1.2885858834933969E-2</v>
      </c>
      <c r="L4055" s="27"/>
      <c r="CC4055" s="26"/>
      <c r="CO4055" s="15">
        <v>44230</v>
      </c>
      <c r="CP4055" s="60">
        <v>273.6721816043825</v>
      </c>
    </row>
    <row r="4056" spans="1:94">
      <c r="A4056" s="40">
        <v>44231</v>
      </c>
      <c r="B4056">
        <v>4982.9435222434804</v>
      </c>
      <c r="C4056">
        <f>B4056-MAX($B$4:B4056)</f>
        <v>-14.316595785949175</v>
      </c>
      <c r="D4056" s="397">
        <f t="shared" si="79"/>
        <v>1.3138683000650719E-2</v>
      </c>
      <c r="L4056" s="27"/>
      <c r="CC4056" s="26"/>
      <c r="CO4056" s="15">
        <v>44231</v>
      </c>
      <c r="CP4056" s="60">
        <v>275.02218160438252</v>
      </c>
    </row>
    <row r="4057" spans="1:94">
      <c r="A4057" s="40">
        <v>44232</v>
      </c>
      <c r="B4057">
        <v>5001.5630011225603</v>
      </c>
      <c r="C4057">
        <f>B4057-MAX($B$4:B4057)</f>
        <v>0</v>
      </c>
      <c r="D4057" s="397">
        <f t="shared" si="79"/>
        <v>3.1032464798466514E-2</v>
      </c>
      <c r="L4057" s="27"/>
      <c r="CC4057" s="26"/>
      <c r="CO4057" s="15">
        <v>44232</v>
      </c>
      <c r="CP4057" s="60">
        <v>280.00218160438249</v>
      </c>
    </row>
    <row r="4058" spans="1:94">
      <c r="A4058" s="40">
        <v>44233</v>
      </c>
      <c r="B4058">
        <v>5001.5630011225603</v>
      </c>
      <c r="C4058">
        <f>B4058-MAX($B$4:B4058)</f>
        <v>0</v>
      </c>
      <c r="D4058" s="397">
        <f t="shared" si="79"/>
        <v>0</v>
      </c>
      <c r="L4058" s="27"/>
      <c r="CC4058" s="26"/>
      <c r="CO4058" s="15">
        <v>44233</v>
      </c>
      <c r="CP4058" s="60">
        <v>280.00218160438249</v>
      </c>
    </row>
    <row r="4059" spans="1:94">
      <c r="A4059" s="40">
        <v>44234</v>
      </c>
      <c r="B4059">
        <v>5001.5630011225603</v>
      </c>
      <c r="C4059">
        <f>B4059-MAX($B$4:B4059)</f>
        <v>0</v>
      </c>
      <c r="D4059" s="397">
        <f t="shared" si="79"/>
        <v>0</v>
      </c>
      <c r="L4059" s="27"/>
      <c r="CC4059" s="26"/>
      <c r="CO4059" s="15">
        <v>44234</v>
      </c>
      <c r="CP4059" s="60">
        <v>280.00218160438249</v>
      </c>
    </row>
    <row r="4060" spans="1:94">
      <c r="A4060" s="40">
        <v>44235</v>
      </c>
      <c r="B4060">
        <v>5022.88546739086</v>
      </c>
      <c r="C4060">
        <f>B4060-MAX($B$4:B4060)</f>
        <v>0</v>
      </c>
      <c r="D4060" s="397">
        <f t="shared" si="79"/>
        <v>3.5537443780499417E-2</v>
      </c>
      <c r="L4060" s="27"/>
      <c r="CC4060" s="26"/>
      <c r="CO4060" s="15">
        <v>44235</v>
      </c>
      <c r="CP4060" s="60">
        <v>285.82218160438254</v>
      </c>
    </row>
    <row r="4061" spans="1:94">
      <c r="A4061" s="40">
        <v>44236</v>
      </c>
      <c r="B4061">
        <v>5045.4654673908599</v>
      </c>
      <c r="C4061">
        <f>B4061-MAX($B$4:B4061)</f>
        <v>0</v>
      </c>
      <c r="D4061" s="397">
        <f t="shared" si="79"/>
        <v>3.7633333333333206E-2</v>
      </c>
      <c r="L4061" s="27"/>
      <c r="CC4061" s="26"/>
      <c r="CO4061" s="15">
        <v>44236</v>
      </c>
      <c r="CP4061" s="60">
        <v>292.3021816043825</v>
      </c>
    </row>
    <row r="4062" spans="1:94">
      <c r="A4062" s="40">
        <v>44237</v>
      </c>
      <c r="B4062">
        <v>5039.4954673908596</v>
      </c>
      <c r="C4062">
        <f>B4062-MAX($B$4:B4062)</f>
        <v>-5.9700000000002547</v>
      </c>
      <c r="D4062" s="397">
        <f t="shared" si="79"/>
        <v>-9.9500000000004238E-3</v>
      </c>
      <c r="L4062" s="27"/>
      <c r="CC4062" s="26"/>
      <c r="CO4062" s="15">
        <v>44237</v>
      </c>
      <c r="CP4062" s="60">
        <v>288.82218160438254</v>
      </c>
    </row>
    <row r="4063" spans="1:94">
      <c r="A4063" s="40">
        <v>44238</v>
      </c>
      <c r="B4063">
        <v>5039.4954673908596</v>
      </c>
      <c r="C4063">
        <f>B4063-MAX($B$4:B4063)</f>
        <v>-5.9700000000002547</v>
      </c>
      <c r="D4063" s="397">
        <f t="shared" si="79"/>
        <v>0</v>
      </c>
      <c r="L4063" s="27"/>
      <c r="CC4063" s="26"/>
      <c r="CO4063" s="15">
        <v>44238</v>
      </c>
      <c r="CP4063" s="60">
        <v>288.82218160438254</v>
      </c>
    </row>
    <row r="4064" spans="1:94">
      <c r="A4064" s="40">
        <v>44239</v>
      </c>
      <c r="B4064">
        <v>5039.4954673908596</v>
      </c>
      <c r="C4064">
        <f>B4064-MAX($B$4:B4064)</f>
        <v>-5.9700000000002547</v>
      </c>
      <c r="D4064" s="397">
        <f t="shared" si="79"/>
        <v>0</v>
      </c>
      <c r="L4064" s="27"/>
      <c r="CC4064" s="26"/>
      <c r="CO4064" s="15">
        <v>44239</v>
      </c>
      <c r="CP4064" s="60">
        <v>288.82218160438254</v>
      </c>
    </row>
    <row r="4065" spans="1:94">
      <c r="A4065" s="40">
        <v>44240</v>
      </c>
      <c r="B4065">
        <v>5039.4954673908596</v>
      </c>
      <c r="C4065">
        <f>B4065-MAX($B$4:B4065)</f>
        <v>-5.9700000000002547</v>
      </c>
      <c r="D4065" s="397">
        <f t="shared" si="79"/>
        <v>0</v>
      </c>
      <c r="L4065" s="27"/>
      <c r="CC4065" s="26"/>
      <c r="CO4065" s="15">
        <v>44240</v>
      </c>
      <c r="CP4065" s="60">
        <v>288.82218160438254</v>
      </c>
    </row>
    <row r="4066" spans="1:94">
      <c r="A4066" s="40">
        <v>44241</v>
      </c>
      <c r="B4066">
        <v>5039.4954673908596</v>
      </c>
      <c r="C4066">
        <f>B4066-MAX($B$4:B4066)</f>
        <v>-5.9700000000002547</v>
      </c>
      <c r="D4066" s="397">
        <f t="shared" si="79"/>
        <v>0</v>
      </c>
      <c r="L4066" s="27"/>
      <c r="CC4066" s="26"/>
      <c r="CO4066" s="15">
        <v>44241</v>
      </c>
      <c r="CP4066" s="60">
        <v>288.82218160438254</v>
      </c>
    </row>
    <row r="4067" spans="1:94">
      <c r="A4067" s="40">
        <v>44242</v>
      </c>
      <c r="B4067">
        <v>5043.80546739086</v>
      </c>
      <c r="C4067">
        <f>B4067-MAX($B$4:B4067)</f>
        <v>-1.6599999999998545</v>
      </c>
      <c r="D4067" s="397">
        <f t="shared" si="79"/>
        <v>7.1833333333340011E-3</v>
      </c>
      <c r="L4067" s="27"/>
      <c r="CC4067" s="26"/>
      <c r="CO4067" s="15">
        <v>44242</v>
      </c>
      <c r="CP4067" s="60">
        <v>289.15218160438252</v>
      </c>
    </row>
    <row r="4068" spans="1:94">
      <c r="A4068" s="40">
        <v>44243</v>
      </c>
      <c r="B4068">
        <v>5059.1754673908599</v>
      </c>
      <c r="C4068">
        <f>B4068-MAX($B$4:B4068)</f>
        <v>0</v>
      </c>
      <c r="D4068" s="397">
        <f t="shared" si="79"/>
        <v>2.5616666666666482E-2</v>
      </c>
      <c r="L4068" s="27"/>
      <c r="CC4068" s="26"/>
      <c r="CO4068" s="15">
        <v>44243</v>
      </c>
      <c r="CP4068" s="60">
        <v>292.00218160438254</v>
      </c>
    </row>
    <row r="4069" spans="1:94">
      <c r="A4069" s="40">
        <v>44244</v>
      </c>
      <c r="B4069">
        <v>5061.8154673908602</v>
      </c>
      <c r="C4069">
        <f>B4069-MAX($B$4:B4069)</f>
        <v>0</v>
      </c>
      <c r="D4069" s="397">
        <f t="shared" si="79"/>
        <v>4.4000000000005458E-3</v>
      </c>
      <c r="L4069" s="27"/>
      <c r="CC4069" s="26"/>
      <c r="CO4069" s="15">
        <v>44244</v>
      </c>
      <c r="CP4069" s="60">
        <v>295.27218160438247</v>
      </c>
    </row>
    <row r="4070" spans="1:94">
      <c r="A4070" s="40">
        <v>44245</v>
      </c>
      <c r="B4070">
        <v>5058.34546739086</v>
      </c>
      <c r="C4070">
        <f>B4070-MAX($B$4:B4070)</f>
        <v>-3.4700000000002547</v>
      </c>
      <c r="D4070" s="397">
        <f t="shared" si="79"/>
        <v>-5.783333333333758E-3</v>
      </c>
      <c r="L4070" s="27"/>
      <c r="CC4070" s="26"/>
      <c r="CO4070" s="15">
        <v>44245</v>
      </c>
      <c r="CP4070" s="60">
        <v>297.6121816043825</v>
      </c>
    </row>
    <row r="4071" spans="1:94">
      <c r="A4071" s="40">
        <v>44246</v>
      </c>
      <c r="B4071">
        <v>5054.2954673908598</v>
      </c>
      <c r="C4071">
        <f>B4071-MAX($B$4:B4071)</f>
        <v>-7.5200000000004366</v>
      </c>
      <c r="D4071" s="397">
        <f t="shared" si="79"/>
        <v>-6.7500000000003035E-3</v>
      </c>
      <c r="L4071" s="27"/>
      <c r="CC4071" s="26"/>
      <c r="CO4071" s="15">
        <v>44246</v>
      </c>
      <c r="CP4071" s="60">
        <v>296.26218160438248</v>
      </c>
    </row>
    <row r="4072" spans="1:94">
      <c r="A4072" s="40">
        <v>44247</v>
      </c>
      <c r="B4072">
        <v>5054.2954673908598</v>
      </c>
      <c r="C4072">
        <f>B4072-MAX($B$4:B4072)</f>
        <v>-7.5200000000004366</v>
      </c>
      <c r="D4072" s="397">
        <f t="shared" si="79"/>
        <v>0</v>
      </c>
      <c r="L4072" s="27"/>
      <c r="CC4072" s="26"/>
      <c r="CO4072" s="15">
        <v>44247</v>
      </c>
      <c r="CP4072" s="60">
        <v>296.26218160438248</v>
      </c>
    </row>
    <row r="4073" spans="1:94">
      <c r="A4073" s="40">
        <v>44248</v>
      </c>
      <c r="B4073">
        <v>5054.2954673908598</v>
      </c>
      <c r="C4073">
        <f>B4073-MAX($B$4:B4073)</f>
        <v>-7.5200000000004366</v>
      </c>
      <c r="D4073" s="397">
        <f t="shared" si="79"/>
        <v>0</v>
      </c>
      <c r="L4073" s="27"/>
      <c r="CC4073" s="26"/>
      <c r="CO4073" s="15">
        <v>44248</v>
      </c>
      <c r="CP4073" s="60">
        <v>296.26218160438248</v>
      </c>
    </row>
    <row r="4074" spans="1:94">
      <c r="A4074" s="40">
        <v>44249</v>
      </c>
      <c r="B4074">
        <v>5057.7554673908598</v>
      </c>
      <c r="C4074">
        <f>B4074-MAX($B$4:B4074)</f>
        <v>-4.0600000000004002</v>
      </c>
      <c r="D4074" s="397">
        <f t="shared" si="79"/>
        <v>5.7666666666667272E-3</v>
      </c>
      <c r="L4074" s="27"/>
      <c r="CC4074" s="26"/>
      <c r="CO4074" s="15">
        <v>44249</v>
      </c>
      <c r="CP4074" s="60">
        <v>297.43218160438249</v>
      </c>
    </row>
    <row r="4075" spans="1:94">
      <c r="A4075" s="40">
        <v>44250</v>
      </c>
      <c r="B4075">
        <v>5067.0654673908602</v>
      </c>
      <c r="C4075">
        <f>B4075-MAX($B$4:B4075)</f>
        <v>0</v>
      </c>
      <c r="D4075" s="397">
        <f t="shared" si="79"/>
        <v>1.5516666666667334E-2</v>
      </c>
      <c r="L4075" s="27"/>
      <c r="CC4075" s="26"/>
      <c r="CO4075" s="15">
        <v>44250</v>
      </c>
      <c r="CP4075" s="60">
        <v>299.68218160438249</v>
      </c>
    </row>
    <row r="4076" spans="1:94">
      <c r="A4076" s="40">
        <v>44251</v>
      </c>
      <c r="B4076">
        <v>5026.4654673908599</v>
      </c>
      <c r="C4076">
        <f>B4076-MAX($B$4:B4076)</f>
        <v>-40.600000000000364</v>
      </c>
      <c r="D4076" s="397">
        <f t="shared" si="79"/>
        <v>-6.7666666666667277E-2</v>
      </c>
      <c r="L4076" s="27"/>
      <c r="CC4076" s="26"/>
      <c r="CO4076" s="15">
        <v>44251</v>
      </c>
      <c r="CP4076" s="60">
        <v>293.8021816043825</v>
      </c>
    </row>
    <row r="4077" spans="1:94">
      <c r="A4077" s="40">
        <v>44252</v>
      </c>
      <c r="B4077">
        <v>5023.4254673908599</v>
      </c>
      <c r="C4077">
        <f>B4077-MAX($B$4:B4077)</f>
        <v>-43.640000000000327</v>
      </c>
      <c r="D4077" s="397">
        <f t="shared" si="79"/>
        <v>-5.0666666666666065E-3</v>
      </c>
      <c r="L4077" s="27"/>
      <c r="CC4077" s="26"/>
      <c r="CO4077" s="15">
        <v>44252</v>
      </c>
      <c r="CP4077" s="60">
        <v>296.44218160438248</v>
      </c>
    </row>
    <row r="4078" spans="1:94">
      <c r="A4078" s="40">
        <v>44253</v>
      </c>
      <c r="B4078">
        <v>5012.9754673908601</v>
      </c>
      <c r="C4078">
        <f>B4078-MAX($B$4:B4078)</f>
        <v>-54.090000000000146</v>
      </c>
      <c r="D4078" s="397">
        <f t="shared" si="79"/>
        <v>-1.7416666666666362E-2</v>
      </c>
      <c r="L4078" s="27"/>
      <c r="CC4078" s="26"/>
      <c r="CO4078" s="15">
        <v>44253</v>
      </c>
      <c r="CP4078" s="60">
        <v>290.8021816043825</v>
      </c>
    </row>
    <row r="4079" spans="1:94">
      <c r="A4079" s="40">
        <v>44254</v>
      </c>
      <c r="B4079">
        <v>5012.9754673908601</v>
      </c>
      <c r="C4079">
        <f>B4079-MAX($B$4:B4079)</f>
        <v>-54.090000000000146</v>
      </c>
      <c r="D4079" s="397">
        <f t="shared" si="79"/>
        <v>0</v>
      </c>
      <c r="L4079" s="27"/>
      <c r="CC4079" s="26"/>
      <c r="CO4079" s="15">
        <v>44254</v>
      </c>
      <c r="CP4079" s="60">
        <v>290.8021816043825</v>
      </c>
    </row>
    <row r="4080" spans="1:94">
      <c r="A4080" s="40">
        <v>44255</v>
      </c>
      <c r="B4080">
        <v>5012.9754673908601</v>
      </c>
      <c r="C4080">
        <f>B4080-MAX($B$4:B4080)</f>
        <v>-54.090000000000146</v>
      </c>
      <c r="D4080" s="397">
        <f t="shared" si="79"/>
        <v>0</v>
      </c>
      <c r="L4080" s="27"/>
      <c r="CC4080" s="26"/>
      <c r="CO4080" s="15">
        <v>44255</v>
      </c>
      <c r="CP4080" s="60">
        <v>290.8021816043825</v>
      </c>
    </row>
    <row r="4081" spans="1:94">
      <c r="A4081" s="40">
        <v>44256</v>
      </c>
      <c r="B4081">
        <v>5012.9754673908601</v>
      </c>
      <c r="C4081">
        <f>B4081-MAX($B$4:B4081)</f>
        <v>-54.090000000000146</v>
      </c>
      <c r="D4081" s="397">
        <f t="shared" si="79"/>
        <v>0</v>
      </c>
      <c r="L4081" s="27"/>
      <c r="CC4081" s="26"/>
      <c r="CO4081" s="15">
        <v>44256</v>
      </c>
      <c r="CP4081" s="60">
        <v>290.8021816043825</v>
      </c>
    </row>
    <row r="4082" spans="1:94">
      <c r="A4082" s="40">
        <v>44257</v>
      </c>
      <c r="B4082">
        <v>5030.8354673908598</v>
      </c>
      <c r="C4082">
        <f>B4082-MAX($B$4:B4082)</f>
        <v>-36.230000000000473</v>
      </c>
      <c r="D4082" s="397">
        <f t="shared" si="79"/>
        <v>2.9766666666666119E-2</v>
      </c>
      <c r="L4082" s="27"/>
      <c r="CC4082" s="26"/>
      <c r="CO4082" s="15">
        <v>44257</v>
      </c>
      <c r="CP4082" s="60">
        <v>296.1121816043825</v>
      </c>
    </row>
    <row r="4083" spans="1:94">
      <c r="A4083" s="40">
        <v>44258</v>
      </c>
      <c r="B4083">
        <v>5053.8154673908602</v>
      </c>
      <c r="C4083">
        <f>B4083-MAX($B$4:B4083)</f>
        <v>-13.25</v>
      </c>
      <c r="D4083" s="397">
        <f t="shared" si="79"/>
        <v>3.8300000000000792E-2</v>
      </c>
      <c r="L4083" s="27"/>
      <c r="CC4083" s="26"/>
      <c r="CO4083" s="15">
        <v>44258</v>
      </c>
      <c r="CP4083" s="60">
        <v>303.6121816043825</v>
      </c>
    </row>
    <row r="4084" spans="1:94">
      <c r="A4084" s="40">
        <v>44259</v>
      </c>
      <c r="B4084">
        <v>5059.3254673908596</v>
      </c>
      <c r="C4084">
        <f>B4084-MAX($B$4:B4084)</f>
        <v>-7.7400000000006912</v>
      </c>
      <c r="D4084" s="397">
        <f t="shared" si="79"/>
        <v>9.1833333333321814E-3</v>
      </c>
      <c r="L4084" s="27"/>
      <c r="CC4084" s="26"/>
      <c r="CO4084" s="15">
        <v>44259</v>
      </c>
      <c r="CP4084" s="60">
        <v>303.25218160438254</v>
      </c>
    </row>
    <row r="4085" spans="1:94">
      <c r="A4085" s="40">
        <v>44260</v>
      </c>
      <c r="B4085">
        <v>5068.5654673908602</v>
      </c>
      <c r="C4085">
        <f>B4085-MAX($B$4:B4085)</f>
        <v>0</v>
      </c>
      <c r="D4085" s="397">
        <f t="shared" si="79"/>
        <v>1.5400000000001152E-2</v>
      </c>
      <c r="L4085" s="27"/>
      <c r="CC4085" s="26"/>
      <c r="CO4085" s="15">
        <v>44260</v>
      </c>
      <c r="CP4085" s="60">
        <v>305.0521816043825</v>
      </c>
    </row>
    <row r="4086" spans="1:94">
      <c r="A4086" s="40">
        <v>44261</v>
      </c>
      <c r="B4086">
        <v>5068.5654673908602</v>
      </c>
      <c r="C4086">
        <f>B4086-MAX($B$4:B4086)</f>
        <v>0</v>
      </c>
      <c r="D4086" s="397">
        <f t="shared" si="79"/>
        <v>0</v>
      </c>
      <c r="L4086" s="27"/>
      <c r="CC4086" s="26"/>
      <c r="CO4086" s="15">
        <v>44261</v>
      </c>
      <c r="CP4086" s="60">
        <v>305.0521816043825</v>
      </c>
    </row>
    <row r="4087" spans="1:94">
      <c r="A4087" s="40">
        <v>44262</v>
      </c>
      <c r="B4087">
        <v>5068.5654673908602</v>
      </c>
      <c r="C4087">
        <f>B4087-MAX($B$4:B4087)</f>
        <v>0</v>
      </c>
      <c r="D4087" s="397">
        <f t="shared" si="79"/>
        <v>0</v>
      </c>
      <c r="L4087" s="27"/>
      <c r="CC4087" s="26"/>
      <c r="CO4087" s="15">
        <v>44262</v>
      </c>
      <c r="CP4087" s="60">
        <v>305.0521816043825</v>
      </c>
    </row>
    <row r="4088" spans="1:94">
      <c r="A4088" s="40">
        <v>44263</v>
      </c>
      <c r="B4088">
        <v>5076.9654673908599</v>
      </c>
      <c r="C4088">
        <f>B4088-MAX($B$4:B4088)</f>
        <v>0</v>
      </c>
      <c r="D4088" s="397">
        <f t="shared" si="79"/>
        <v>1.3999999999999395E-2</v>
      </c>
      <c r="L4088" s="27"/>
      <c r="CC4088" s="26"/>
      <c r="CO4088" s="15">
        <v>44263</v>
      </c>
      <c r="CP4088" s="60">
        <v>306.37218160438249</v>
      </c>
    </row>
    <row r="4089" spans="1:94">
      <c r="A4089" s="40">
        <v>44264</v>
      </c>
      <c r="B4089">
        <v>5079.2641787310204</v>
      </c>
      <c r="C4089">
        <f>B4089-MAX($B$4:B4089)</f>
        <v>0</v>
      </c>
      <c r="D4089" s="397">
        <f t="shared" si="79"/>
        <v>3.8311855669341337E-3</v>
      </c>
      <c r="L4089" s="27"/>
      <c r="CC4089" s="26"/>
      <c r="CO4089" s="15">
        <v>44264</v>
      </c>
      <c r="CP4089" s="60">
        <v>306.53964429719809</v>
      </c>
    </row>
    <row r="4090" spans="1:94">
      <c r="A4090" s="40">
        <v>44265</v>
      </c>
      <c r="B4090">
        <v>5090.8780556001602</v>
      </c>
      <c r="C4090">
        <f>B4090-MAX($B$4:B4090)</f>
        <v>0</v>
      </c>
      <c r="D4090" s="397">
        <f t="shared" si="79"/>
        <v>1.9356461448566429E-2</v>
      </c>
      <c r="L4090" s="27"/>
      <c r="CC4090" s="26"/>
      <c r="CO4090" s="15">
        <v>44265</v>
      </c>
      <c r="CP4090" s="60">
        <v>309.61724834533163</v>
      </c>
    </row>
    <row r="4091" spans="1:94">
      <c r="A4091" s="40">
        <v>44266</v>
      </c>
      <c r="B4091">
        <v>5121.2948476758302</v>
      </c>
      <c r="C4091">
        <f>B4091-MAX($B$4:B4091)</f>
        <v>0</v>
      </c>
      <c r="D4091" s="397">
        <f t="shared" si="79"/>
        <v>5.0694653459449908E-2</v>
      </c>
      <c r="L4091" s="27"/>
      <c r="CC4091" s="26"/>
      <c r="CO4091" s="15">
        <v>44266</v>
      </c>
      <c r="CP4091" s="60">
        <v>317.31928860143933</v>
      </c>
    </row>
    <row r="4092" spans="1:94">
      <c r="A4092" s="40">
        <v>44267</v>
      </c>
      <c r="B4092">
        <v>5130.9048476758298</v>
      </c>
      <c r="C4092">
        <f>B4092-MAX($B$4:B4092)</f>
        <v>0</v>
      </c>
      <c r="D4092" s="397">
        <f t="shared" si="79"/>
        <v>1.601666666666612E-2</v>
      </c>
      <c r="L4092" s="27"/>
      <c r="CC4092" s="26"/>
      <c r="CO4092" s="15">
        <v>44267</v>
      </c>
      <c r="CP4092" s="60">
        <v>319.32928860143932</v>
      </c>
    </row>
    <row r="4093" spans="1:94">
      <c r="A4093" s="40">
        <v>44268</v>
      </c>
      <c r="B4093">
        <v>5130.9048476758298</v>
      </c>
      <c r="C4093">
        <f>B4093-MAX($B$4:B4093)</f>
        <v>0</v>
      </c>
      <c r="D4093" s="397">
        <f t="shared" si="79"/>
        <v>0</v>
      </c>
      <c r="L4093" s="27"/>
      <c r="CC4093" s="26"/>
      <c r="CO4093" s="15">
        <v>44268</v>
      </c>
      <c r="CP4093" s="60">
        <v>319.32928860143932</v>
      </c>
    </row>
    <row r="4094" spans="1:94">
      <c r="A4094" s="40">
        <v>44269</v>
      </c>
      <c r="B4094">
        <v>5130.9048476758298</v>
      </c>
      <c r="C4094">
        <f>B4094-MAX($B$4:B4094)</f>
        <v>0</v>
      </c>
      <c r="D4094" s="397">
        <f t="shared" si="79"/>
        <v>0</v>
      </c>
      <c r="L4094" s="27"/>
      <c r="CC4094" s="26"/>
      <c r="CO4094" s="15">
        <v>44269</v>
      </c>
      <c r="CP4094" s="60">
        <v>319.32928860143932</v>
      </c>
    </row>
    <row r="4095" spans="1:94">
      <c r="A4095" s="40">
        <v>44270</v>
      </c>
      <c r="B4095">
        <v>5133.4348476758296</v>
      </c>
      <c r="C4095">
        <f>B4095-MAX($B$4:B4095)</f>
        <v>0</v>
      </c>
      <c r="D4095" s="397">
        <f t="shared" si="79"/>
        <v>4.2166666666662422E-3</v>
      </c>
      <c r="L4095" s="27"/>
      <c r="CC4095" s="26"/>
      <c r="CO4095" s="15">
        <v>44270</v>
      </c>
      <c r="CP4095" s="60">
        <v>320.31928860143933</v>
      </c>
    </row>
    <row r="4096" spans="1:94">
      <c r="A4096" s="40">
        <v>44271</v>
      </c>
      <c r="B4096">
        <v>5148.3248476758299</v>
      </c>
      <c r="C4096">
        <f>B4096-MAX($B$4:B4096)</f>
        <v>0</v>
      </c>
      <c r="D4096" s="397">
        <f t="shared" si="79"/>
        <v>2.4816666666667212E-2</v>
      </c>
      <c r="L4096" s="27"/>
      <c r="CC4096" s="26"/>
      <c r="CO4096" s="15">
        <v>44271</v>
      </c>
      <c r="CP4096" s="60">
        <v>323.82928860143932</v>
      </c>
    </row>
    <row r="4097" spans="1:94">
      <c r="A4097" s="40">
        <v>44272</v>
      </c>
      <c r="B4097">
        <v>5151.7148476758302</v>
      </c>
      <c r="C4097">
        <f>B4097-MAX($B$4:B4097)</f>
        <v>0</v>
      </c>
      <c r="D4097" s="397">
        <f t="shared" si="79"/>
        <v>5.6500000000005452E-3</v>
      </c>
      <c r="L4097" s="27"/>
      <c r="CC4097" s="26"/>
      <c r="CO4097" s="15">
        <v>44272</v>
      </c>
      <c r="CP4097" s="60">
        <v>324.51928860143931</v>
      </c>
    </row>
    <row r="4098" spans="1:94">
      <c r="A4098" s="40">
        <v>44273</v>
      </c>
      <c r="B4098">
        <v>5156.7548476758302</v>
      </c>
      <c r="C4098">
        <f>B4098-MAX($B$4:B4098)</f>
        <v>0</v>
      </c>
      <c r="D4098" s="397">
        <f t="shared" si="79"/>
        <v>8.3999999999999388E-3</v>
      </c>
      <c r="L4098" s="27"/>
      <c r="CC4098" s="26"/>
      <c r="CO4098" s="15">
        <v>44273</v>
      </c>
      <c r="CP4098" s="60">
        <v>326.94928860143932</v>
      </c>
    </row>
    <row r="4099" spans="1:94">
      <c r="A4099" s="40">
        <v>44274</v>
      </c>
      <c r="B4099">
        <v>5158.1948476758298</v>
      </c>
      <c r="C4099">
        <f>B4099-MAX($B$4:B4099)</f>
        <v>0</v>
      </c>
      <c r="D4099" s="397">
        <f t="shared" si="79"/>
        <v>2.3999999999993328E-3</v>
      </c>
      <c r="L4099" s="27"/>
      <c r="CC4099" s="26"/>
      <c r="CO4099" s="15">
        <v>44274</v>
      </c>
      <c r="CP4099" s="60">
        <v>326.58928860143931</v>
      </c>
    </row>
    <row r="4100" spans="1:94">
      <c r="A4100" s="40">
        <v>44275</v>
      </c>
      <c r="B4100">
        <v>5158.1948476758298</v>
      </c>
      <c r="C4100">
        <f>B4100-MAX($B$4:B4100)</f>
        <v>0</v>
      </c>
      <c r="D4100" s="397">
        <f t="shared" si="79"/>
        <v>0</v>
      </c>
      <c r="L4100" s="27"/>
      <c r="CC4100" s="26"/>
      <c r="CO4100" s="15">
        <v>44275</v>
      </c>
      <c r="CP4100" s="60">
        <v>326.58928860143931</v>
      </c>
    </row>
    <row r="4101" spans="1:94">
      <c r="A4101" s="40">
        <v>44276</v>
      </c>
      <c r="B4101">
        <v>5158.1948476758298</v>
      </c>
      <c r="C4101">
        <f>B4101-MAX($B$4:B4101)</f>
        <v>0</v>
      </c>
      <c r="D4101" s="397">
        <f t="shared" ref="D4101:D4164" si="80">250000*(B4101-B4100)/$J$4</f>
        <v>0</v>
      </c>
      <c r="L4101" s="27"/>
      <c r="CC4101" s="26"/>
      <c r="CO4101" s="15">
        <v>44276</v>
      </c>
      <c r="CP4101" s="60">
        <v>326.58928860143931</v>
      </c>
    </row>
    <row r="4102" spans="1:94">
      <c r="A4102" s="40">
        <v>44277</v>
      </c>
      <c r="B4102">
        <v>5160.4448476758298</v>
      </c>
      <c r="C4102">
        <f>B4102-MAX($B$4:B4102)</f>
        <v>0</v>
      </c>
      <c r="D4102" s="397">
        <f t="shared" si="80"/>
        <v>3.7499999999999999E-3</v>
      </c>
      <c r="L4102" s="27"/>
      <c r="CC4102" s="26"/>
      <c r="CO4102" s="15">
        <v>44277</v>
      </c>
      <c r="CP4102" s="60">
        <v>327.33928860143931</v>
      </c>
    </row>
    <row r="4103" spans="1:94">
      <c r="A4103" s="40">
        <v>44278</v>
      </c>
      <c r="B4103">
        <v>5162.8348476758301</v>
      </c>
      <c r="C4103">
        <f>B4103-MAX($B$4:B4103)</f>
        <v>0</v>
      </c>
      <c r="D4103" s="397">
        <f t="shared" si="80"/>
        <v>3.9833333333338791E-3</v>
      </c>
      <c r="L4103" s="27"/>
      <c r="CC4103" s="26"/>
      <c r="CO4103" s="15">
        <v>44278</v>
      </c>
      <c r="CP4103" s="60">
        <v>328.15928860143936</v>
      </c>
    </row>
    <row r="4104" spans="1:94">
      <c r="A4104" s="40">
        <v>44279</v>
      </c>
      <c r="B4104">
        <v>5166.5548476758304</v>
      </c>
      <c r="C4104">
        <f>B4104-MAX($B$4:B4104)</f>
        <v>0</v>
      </c>
      <c r="D4104" s="397">
        <f t="shared" si="80"/>
        <v>6.2000000000004248E-3</v>
      </c>
      <c r="L4104" s="27"/>
      <c r="CC4104" s="26"/>
      <c r="CO4104" s="15">
        <v>44279</v>
      </c>
      <c r="CP4104" s="60">
        <v>329.1592886014393</v>
      </c>
    </row>
    <row r="4105" spans="1:94">
      <c r="A4105" s="40">
        <v>44280</v>
      </c>
      <c r="B4105">
        <v>5178.2248476758296</v>
      </c>
      <c r="C4105">
        <f>B4105-MAX($B$4:B4105)</f>
        <v>0</v>
      </c>
      <c r="D4105" s="397">
        <f t="shared" si="80"/>
        <v>1.9449999999998607E-2</v>
      </c>
      <c r="L4105" s="27"/>
      <c r="CC4105" s="26"/>
      <c r="CO4105" s="15">
        <v>44280</v>
      </c>
      <c r="CP4105" s="60">
        <v>331.4692886014393</v>
      </c>
    </row>
    <row r="4106" spans="1:94">
      <c r="A4106" s="40">
        <v>44281</v>
      </c>
      <c r="B4106">
        <v>5190.8448476758304</v>
      </c>
      <c r="C4106">
        <f>B4106-MAX($B$4:B4106)</f>
        <v>0</v>
      </c>
      <c r="D4106" s="397">
        <f t="shared" si="80"/>
        <v>2.1033333333334667E-2</v>
      </c>
      <c r="L4106" s="27"/>
      <c r="CC4106" s="26"/>
      <c r="CO4106" s="15">
        <v>44281</v>
      </c>
      <c r="CP4106" s="60">
        <v>333.04928860143929</v>
      </c>
    </row>
    <row r="4107" spans="1:94">
      <c r="A4107" s="40">
        <v>44282</v>
      </c>
      <c r="B4107">
        <v>5190.8448476758304</v>
      </c>
      <c r="C4107">
        <f>B4107-MAX($B$4:B4107)</f>
        <v>0</v>
      </c>
      <c r="D4107" s="397">
        <f t="shared" si="80"/>
        <v>0</v>
      </c>
      <c r="L4107" s="27"/>
      <c r="CC4107" s="26"/>
      <c r="CO4107" s="15">
        <v>44282</v>
      </c>
      <c r="CP4107" s="60">
        <v>333.04928860143929</v>
      </c>
    </row>
    <row r="4108" spans="1:94">
      <c r="A4108" s="40">
        <v>44283</v>
      </c>
      <c r="B4108">
        <v>5190.8448476758304</v>
      </c>
      <c r="C4108">
        <f>B4108-MAX($B$4:B4108)</f>
        <v>0</v>
      </c>
      <c r="D4108" s="397">
        <f t="shared" si="80"/>
        <v>0</v>
      </c>
      <c r="L4108" s="27"/>
      <c r="CC4108" s="26"/>
      <c r="CO4108" s="15">
        <v>44283</v>
      </c>
      <c r="CP4108" s="60">
        <v>333.04928860143929</v>
      </c>
    </row>
    <row r="4109" spans="1:94">
      <c r="A4109" s="40">
        <v>44284</v>
      </c>
      <c r="B4109">
        <v>5191.9848476758298</v>
      </c>
      <c r="C4109">
        <f>B4109-MAX($B$4:B4109)</f>
        <v>0</v>
      </c>
      <c r="D4109" s="397">
        <f t="shared" si="80"/>
        <v>1.8999999999990299E-3</v>
      </c>
      <c r="L4109" s="27"/>
      <c r="CC4109" s="26"/>
      <c r="CO4109" s="15">
        <v>44284</v>
      </c>
      <c r="CP4109" s="60">
        <v>333.5292886014393</v>
      </c>
    </row>
    <row r="4110" spans="1:94">
      <c r="A4110" s="40">
        <v>44285</v>
      </c>
      <c r="B4110">
        <v>5203.7348476758298</v>
      </c>
      <c r="C4110">
        <f>B4110-MAX($B$4:B4110)</f>
        <v>0</v>
      </c>
      <c r="D4110" s="397">
        <f t="shared" si="80"/>
        <v>1.9583333333333335E-2</v>
      </c>
      <c r="L4110" s="27"/>
      <c r="CC4110" s="26"/>
      <c r="CO4110" s="15">
        <v>44285</v>
      </c>
      <c r="CP4110" s="60">
        <v>334.25928860143927</v>
      </c>
    </row>
    <row r="4111" spans="1:94">
      <c r="A4111" s="40">
        <v>44286</v>
      </c>
      <c r="B4111">
        <v>5207.0748476758299</v>
      </c>
      <c r="C4111">
        <f>B4111-MAX($B$4:B4111)</f>
        <v>0</v>
      </c>
      <c r="D4111" s="397">
        <f t="shared" si="80"/>
        <v>5.5666666666669088E-3</v>
      </c>
      <c r="L4111" s="27"/>
      <c r="CC4111" s="26"/>
      <c r="CO4111" s="15">
        <v>44286</v>
      </c>
      <c r="CP4111" s="60">
        <v>334.7792886014393</v>
      </c>
    </row>
    <row r="4112" spans="1:94">
      <c r="A4112" s="40">
        <v>44287</v>
      </c>
      <c r="B4112">
        <v>5214.9448476758298</v>
      </c>
      <c r="C4112">
        <f>B4112-MAX($B$4:B4112)</f>
        <v>0</v>
      </c>
      <c r="D4112" s="397">
        <f t="shared" si="80"/>
        <v>1.3116666666666485E-2</v>
      </c>
      <c r="L4112" s="27"/>
      <c r="CC4112" s="26"/>
      <c r="CO4112" s="15">
        <v>44287</v>
      </c>
      <c r="CP4112" s="60">
        <v>335.16928860143929</v>
      </c>
    </row>
    <row r="4113" spans="1:94">
      <c r="A4113" s="40">
        <v>44288</v>
      </c>
      <c r="B4113">
        <v>5214.6648476758301</v>
      </c>
      <c r="C4113">
        <f>B4113-MAX($B$4:B4113)</f>
        <v>-0.27999999999974534</v>
      </c>
      <c r="D4113" s="397">
        <f t="shared" si="80"/>
        <v>-4.6666666666624225E-4</v>
      </c>
      <c r="L4113" s="27"/>
      <c r="CC4113" s="26"/>
      <c r="CO4113" s="15">
        <v>44288</v>
      </c>
      <c r="CP4113" s="60">
        <v>335.00928860143932</v>
      </c>
    </row>
    <row r="4114" spans="1:94">
      <c r="A4114" s="40">
        <v>44289</v>
      </c>
      <c r="B4114">
        <v>5214.6648476758301</v>
      </c>
      <c r="C4114">
        <f>B4114-MAX($B$4:B4114)</f>
        <v>-0.27999999999974534</v>
      </c>
      <c r="D4114" s="397">
        <f t="shared" si="80"/>
        <v>0</v>
      </c>
      <c r="L4114" s="27"/>
      <c r="CC4114" s="26"/>
      <c r="CO4114" s="15">
        <v>44289</v>
      </c>
      <c r="CP4114" s="60">
        <v>335.00928860143932</v>
      </c>
    </row>
    <row r="4115" spans="1:94">
      <c r="A4115" s="40">
        <v>44290</v>
      </c>
      <c r="B4115">
        <v>5214.6648476758301</v>
      </c>
      <c r="C4115">
        <f>B4115-MAX($B$4:B4115)</f>
        <v>-0.27999999999974534</v>
      </c>
      <c r="D4115" s="397">
        <f t="shared" si="80"/>
        <v>0</v>
      </c>
      <c r="L4115" s="27"/>
      <c r="CC4115" s="26"/>
      <c r="CO4115" s="15">
        <v>44290</v>
      </c>
      <c r="CP4115" s="60">
        <v>335.00928860143932</v>
      </c>
    </row>
    <row r="4116" spans="1:94">
      <c r="A4116" s="40">
        <v>44291</v>
      </c>
      <c r="B4116">
        <v>5218.9648476758302</v>
      </c>
      <c r="C4116">
        <f>B4116-MAX($B$4:B4116)</f>
        <v>0</v>
      </c>
      <c r="D4116" s="397">
        <f t="shared" si="80"/>
        <v>7.1666666666669694E-3</v>
      </c>
      <c r="L4116" s="27"/>
      <c r="CC4116" s="26"/>
      <c r="CO4116" s="15">
        <v>44291</v>
      </c>
      <c r="CP4116" s="60">
        <v>336.98928860143928</v>
      </c>
    </row>
    <row r="4117" spans="1:94">
      <c r="A4117" s="40">
        <v>44292</v>
      </c>
      <c r="B4117">
        <v>5219.8848476758303</v>
      </c>
      <c r="C4117">
        <f>B4117-MAX($B$4:B4117)</f>
        <v>0</v>
      </c>
      <c r="D4117" s="397">
        <f t="shared" si="80"/>
        <v>1.5333333333334546E-3</v>
      </c>
      <c r="L4117" s="27"/>
      <c r="CC4117" s="26"/>
      <c r="CO4117" s="15">
        <v>44292</v>
      </c>
      <c r="CP4117" s="60">
        <v>338.00928860143932</v>
      </c>
    </row>
    <row r="4118" spans="1:94">
      <c r="A4118" s="40">
        <v>44293</v>
      </c>
      <c r="B4118">
        <v>5220.20484767583</v>
      </c>
      <c r="C4118">
        <f>B4118-MAX($B$4:B4118)</f>
        <v>0</v>
      </c>
      <c r="D4118" s="397">
        <f t="shared" si="80"/>
        <v>5.3333333333284829E-4</v>
      </c>
      <c r="L4118" s="27"/>
      <c r="CC4118" s="26"/>
      <c r="CO4118" s="15">
        <v>44293</v>
      </c>
      <c r="CP4118" s="60">
        <v>339.36928860143934</v>
      </c>
    </row>
    <row r="4119" spans="1:94">
      <c r="A4119" s="40">
        <v>44294</v>
      </c>
      <c r="B4119">
        <v>5224.3448476758304</v>
      </c>
      <c r="C4119">
        <f>B4119-MAX($B$4:B4119)</f>
        <v>0</v>
      </c>
      <c r="D4119" s="397">
        <f t="shared" si="80"/>
        <v>6.9000000000005455E-3</v>
      </c>
      <c r="L4119" s="27"/>
      <c r="CC4119" s="26"/>
      <c r="CO4119" s="15">
        <v>44294</v>
      </c>
      <c r="CP4119" s="60">
        <v>340.74928860143933</v>
      </c>
    </row>
    <row r="4120" spans="1:94">
      <c r="A4120" s="40">
        <v>44295</v>
      </c>
      <c r="B4120">
        <v>5224.2248476758296</v>
      </c>
      <c r="C4120">
        <f>B4120-MAX($B$4:B4120)</f>
        <v>-0.12000000000080036</v>
      </c>
      <c r="D4120" s="397">
        <f t="shared" si="80"/>
        <v>-2.0000000000133393E-4</v>
      </c>
      <c r="L4120" s="27"/>
      <c r="CC4120" s="26"/>
      <c r="CO4120" s="15">
        <v>44295</v>
      </c>
      <c r="CP4120" s="60">
        <v>340.70928860143931</v>
      </c>
    </row>
    <row r="4121" spans="1:94">
      <c r="A4121" s="40">
        <v>44296</v>
      </c>
      <c r="B4121">
        <v>5224.2248476758296</v>
      </c>
      <c r="C4121">
        <f>B4121-MAX($B$4:B4121)</f>
        <v>-0.12000000000080036</v>
      </c>
      <c r="D4121" s="397">
        <f t="shared" si="80"/>
        <v>0</v>
      </c>
      <c r="L4121" s="27"/>
      <c r="CC4121" s="26"/>
      <c r="CO4121" s="15">
        <v>44296</v>
      </c>
      <c r="CP4121" s="60">
        <v>340.70928860143931</v>
      </c>
    </row>
    <row r="4122" spans="1:94">
      <c r="A4122" s="40">
        <v>44297</v>
      </c>
      <c r="B4122">
        <v>5224.2248476758296</v>
      </c>
      <c r="C4122">
        <f>B4122-MAX($B$4:B4122)</f>
        <v>-0.12000000000080036</v>
      </c>
      <c r="D4122" s="397">
        <f t="shared" si="80"/>
        <v>0</v>
      </c>
      <c r="L4122" s="27"/>
      <c r="CC4122" s="26"/>
      <c r="CO4122" s="15">
        <v>44297</v>
      </c>
      <c r="CP4122" s="60">
        <v>340.70928860143931</v>
      </c>
    </row>
    <row r="4123" spans="1:94">
      <c r="A4123" s="40">
        <v>44298</v>
      </c>
      <c r="B4123">
        <v>5225.78484767583</v>
      </c>
      <c r="C4123">
        <f>B4123-MAX($B$4:B4123)</f>
        <v>0</v>
      </c>
      <c r="D4123" s="397">
        <f t="shared" si="80"/>
        <v>2.6000000000006669E-3</v>
      </c>
      <c r="L4123" s="27"/>
      <c r="CC4123" s="26"/>
      <c r="CO4123" s="15">
        <v>44298</v>
      </c>
      <c r="CP4123" s="60">
        <v>341.22928860143935</v>
      </c>
    </row>
    <row r="4124" spans="1:94">
      <c r="A4124" s="40">
        <v>44299</v>
      </c>
      <c r="B4124">
        <v>5222.3848476758303</v>
      </c>
      <c r="C4124">
        <f>B4124-MAX($B$4:B4124)</f>
        <v>-3.3999999999996362</v>
      </c>
      <c r="D4124" s="397">
        <f t="shared" si="80"/>
        <v>-5.6666666666660608E-3</v>
      </c>
      <c r="L4124" s="27"/>
      <c r="CC4124" s="26"/>
      <c r="CO4124" s="15">
        <v>44299</v>
      </c>
      <c r="CP4124" s="60">
        <v>340.7192886014393</v>
      </c>
    </row>
    <row r="4125" spans="1:94">
      <c r="A4125" s="40">
        <v>44300</v>
      </c>
      <c r="B4125">
        <v>5220.4648476758302</v>
      </c>
      <c r="C4125">
        <f>B4125-MAX($B$4:B4125)</f>
        <v>-5.319999999999709</v>
      </c>
      <c r="D4125" s="397">
        <f t="shared" si="80"/>
        <v>-3.2000000000001212E-3</v>
      </c>
      <c r="L4125" s="27"/>
      <c r="CC4125" s="26"/>
      <c r="CO4125" s="15">
        <v>44300</v>
      </c>
      <c r="CP4125" s="60">
        <v>340.45928860143931</v>
      </c>
    </row>
    <row r="4126" spans="1:94">
      <c r="A4126" s="40">
        <v>44301</v>
      </c>
      <c r="B4126">
        <v>5216.5948476758304</v>
      </c>
      <c r="C4126">
        <f>B4126-MAX($B$4:B4126)</f>
        <v>-9.1899999999995998</v>
      </c>
      <c r="D4126" s="397">
        <f t="shared" si="80"/>
        <v>-6.4499999999998187E-3</v>
      </c>
      <c r="L4126" s="27"/>
      <c r="CC4126" s="26"/>
      <c r="CO4126" s="15">
        <v>44301</v>
      </c>
      <c r="CP4126" s="60">
        <v>339.57928860143932</v>
      </c>
    </row>
    <row r="4127" spans="1:94">
      <c r="A4127" s="40">
        <v>44302</v>
      </c>
      <c r="B4127">
        <v>5218.9348476758296</v>
      </c>
      <c r="C4127">
        <f>B4127-MAX($B$4:B4127)</f>
        <v>-6.8500000000003638</v>
      </c>
      <c r="D4127" s="397">
        <f t="shared" si="80"/>
        <v>3.8999999999987265E-3</v>
      </c>
      <c r="L4127" s="27"/>
      <c r="CC4127" s="26"/>
      <c r="CO4127" s="15">
        <v>44302</v>
      </c>
      <c r="CP4127" s="60">
        <v>340.1592886014393</v>
      </c>
    </row>
    <row r="4128" spans="1:94">
      <c r="A4128" s="40">
        <v>44303</v>
      </c>
      <c r="B4128">
        <v>5218.9348476758296</v>
      </c>
      <c r="C4128">
        <f>B4128-MAX($B$4:B4128)</f>
        <v>-6.8500000000003638</v>
      </c>
      <c r="D4128" s="397">
        <f t="shared" si="80"/>
        <v>0</v>
      </c>
      <c r="L4128" s="27"/>
      <c r="CC4128" s="26"/>
      <c r="CO4128" s="15">
        <v>44303</v>
      </c>
      <c r="CP4128" s="60">
        <v>340.1592886014393</v>
      </c>
    </row>
    <row r="4129" spans="1:94">
      <c r="A4129" s="40">
        <v>44304</v>
      </c>
      <c r="B4129">
        <v>5218.9348476758296</v>
      </c>
      <c r="C4129">
        <f>B4129-MAX($B$4:B4129)</f>
        <v>-6.8500000000003638</v>
      </c>
      <c r="D4129" s="397">
        <f t="shared" si="80"/>
        <v>0</v>
      </c>
      <c r="L4129" s="27"/>
      <c r="CC4129" s="26"/>
      <c r="CO4129" s="15">
        <v>44304</v>
      </c>
      <c r="CP4129" s="60">
        <v>340.1592886014393</v>
      </c>
    </row>
    <row r="4130" spans="1:94">
      <c r="A4130" s="40">
        <v>44305</v>
      </c>
      <c r="B4130">
        <v>5220.1048476758297</v>
      </c>
      <c r="C4130">
        <f>B4130-MAX($B$4:B4130)</f>
        <v>-5.680000000000291</v>
      </c>
      <c r="D4130" s="397">
        <f t="shared" si="80"/>
        <v>1.9500000000001211E-3</v>
      </c>
      <c r="L4130" s="27"/>
      <c r="CC4130" s="26"/>
      <c r="CO4130" s="15">
        <v>44305</v>
      </c>
      <c r="CP4130" s="60">
        <v>340.51928860143931</v>
      </c>
    </row>
    <row r="4131" spans="1:94">
      <c r="A4131" s="40">
        <v>44306</v>
      </c>
      <c r="B4131">
        <v>5217.5548476758304</v>
      </c>
      <c r="C4131">
        <f>B4131-MAX($B$4:B4131)</f>
        <v>-8.2299999999995634</v>
      </c>
      <c r="D4131" s="397">
        <f t="shared" si="80"/>
        <v>-4.2499999999987877E-3</v>
      </c>
      <c r="L4131" s="27"/>
      <c r="CC4131" s="26"/>
      <c r="CO4131" s="15">
        <v>44306</v>
      </c>
      <c r="CP4131" s="60">
        <v>340.47928860143929</v>
      </c>
    </row>
    <row r="4132" spans="1:94">
      <c r="A4132" s="40">
        <v>44307</v>
      </c>
      <c r="B4132">
        <v>5229.0848476758301</v>
      </c>
      <c r="C4132">
        <f>B4132-MAX($B$4:B4132)</f>
        <v>0</v>
      </c>
      <c r="D4132" s="397">
        <f t="shared" si="80"/>
        <v>1.921666666666624E-2</v>
      </c>
      <c r="L4132" s="27"/>
      <c r="CC4132" s="26"/>
      <c r="CO4132" s="15">
        <v>44307</v>
      </c>
      <c r="CP4132" s="60">
        <v>341.08928860143931</v>
      </c>
    </row>
    <row r="4133" spans="1:94">
      <c r="A4133" s="40">
        <v>44308</v>
      </c>
      <c r="B4133">
        <v>5236.3348476758301</v>
      </c>
      <c r="C4133">
        <f>B4133-MAX($B$4:B4133)</f>
        <v>0</v>
      </c>
      <c r="D4133" s="397">
        <f t="shared" si="80"/>
        <v>1.2083333333333333E-2</v>
      </c>
      <c r="L4133" s="27"/>
      <c r="CC4133" s="26"/>
      <c r="CO4133" s="15">
        <v>44308</v>
      </c>
      <c r="CP4133" s="60">
        <v>342.87928860143933</v>
      </c>
    </row>
    <row r="4134" spans="1:94">
      <c r="A4134" s="40">
        <v>44309</v>
      </c>
      <c r="B4134">
        <v>5236.5048476758302</v>
      </c>
      <c r="C4134">
        <f>B4134-MAX($B$4:B4134)</f>
        <v>0</v>
      </c>
      <c r="D4134" s="397">
        <f t="shared" si="80"/>
        <v>2.8333333333345462E-4</v>
      </c>
      <c r="L4134" s="27"/>
      <c r="CC4134" s="26"/>
      <c r="CO4134" s="15">
        <v>44309</v>
      </c>
      <c r="CP4134" s="60">
        <v>342.91928860143935</v>
      </c>
    </row>
    <row r="4135" spans="1:94">
      <c r="A4135" s="40">
        <v>44310</v>
      </c>
      <c r="B4135">
        <v>5236.5048476758302</v>
      </c>
      <c r="C4135">
        <f>B4135-MAX($B$4:B4135)</f>
        <v>0</v>
      </c>
      <c r="D4135" s="397">
        <f t="shared" si="80"/>
        <v>0</v>
      </c>
      <c r="L4135" s="27"/>
      <c r="CC4135" s="26"/>
      <c r="CO4135" s="15">
        <v>44310</v>
      </c>
      <c r="CP4135" s="60">
        <v>342.91928860143935</v>
      </c>
    </row>
    <row r="4136" spans="1:94">
      <c r="A4136" s="40">
        <v>44311</v>
      </c>
      <c r="B4136">
        <v>5236.5048476758302</v>
      </c>
      <c r="C4136">
        <f>B4136-MAX($B$4:B4136)</f>
        <v>0</v>
      </c>
      <c r="D4136" s="397">
        <f t="shared" si="80"/>
        <v>0</v>
      </c>
      <c r="L4136" s="27"/>
      <c r="CC4136" s="26"/>
      <c r="CO4136" s="15">
        <v>44311</v>
      </c>
      <c r="CP4136" s="60">
        <v>342.91928860143935</v>
      </c>
    </row>
    <row r="4137" spans="1:94">
      <c r="A4137" s="40">
        <v>44312</v>
      </c>
      <c r="B4137">
        <v>5230.7148476758302</v>
      </c>
      <c r="C4137">
        <f>B4137-MAX($B$4:B4137)</f>
        <v>-5.7899999999999636</v>
      </c>
      <c r="D4137" s="397">
        <f t="shared" si="80"/>
        <v>-9.6499999999999399E-3</v>
      </c>
      <c r="L4137" s="27"/>
      <c r="CC4137" s="26"/>
      <c r="CO4137" s="15">
        <v>44312</v>
      </c>
      <c r="CP4137" s="60">
        <v>343.49928860143933</v>
      </c>
    </row>
    <row r="4138" spans="1:94">
      <c r="A4138" s="40">
        <v>44313</v>
      </c>
      <c r="B4138">
        <v>5232.95484767583</v>
      </c>
      <c r="C4138">
        <f>B4138-MAX($B$4:B4138)</f>
        <v>-3.5500000000001819</v>
      </c>
      <c r="D4138" s="397">
        <f t="shared" si="80"/>
        <v>3.7333333333329694E-3</v>
      </c>
      <c r="L4138" s="27"/>
      <c r="CC4138" s="26"/>
      <c r="CO4138" s="15">
        <v>44313</v>
      </c>
      <c r="CP4138" s="60">
        <v>344.06928860143933</v>
      </c>
    </row>
    <row r="4139" spans="1:94">
      <c r="A4139" s="40">
        <v>44314</v>
      </c>
      <c r="B4139">
        <v>5240.0048476758302</v>
      </c>
      <c r="C4139">
        <f>B4139-MAX($B$4:B4139)</f>
        <v>0</v>
      </c>
      <c r="D4139" s="397">
        <f t="shared" si="80"/>
        <v>1.1750000000000302E-2</v>
      </c>
      <c r="L4139" s="27"/>
      <c r="CC4139" s="26"/>
      <c r="CO4139" s="15">
        <v>44314</v>
      </c>
      <c r="CP4139" s="60">
        <v>343.44928860143932</v>
      </c>
    </row>
    <row r="4140" spans="1:94">
      <c r="A4140" s="40">
        <v>44315</v>
      </c>
      <c r="B4140">
        <v>5243.1748476758303</v>
      </c>
      <c r="C4140">
        <f>B4140-MAX($B$4:B4140)</f>
        <v>0</v>
      </c>
      <c r="D4140" s="397">
        <f t="shared" si="80"/>
        <v>5.283333333333454E-3</v>
      </c>
      <c r="L4140" s="27"/>
      <c r="CC4140" s="26"/>
      <c r="CO4140" s="15">
        <v>44315</v>
      </c>
      <c r="CP4140" s="60">
        <v>343.61928860143928</v>
      </c>
    </row>
    <row r="4141" spans="1:94">
      <c r="A4141" s="40">
        <v>44316</v>
      </c>
      <c r="B4141">
        <v>5247.1548476758298</v>
      </c>
      <c r="C4141">
        <f>B4141-MAX($B$4:B4141)</f>
        <v>0</v>
      </c>
      <c r="D4141" s="397">
        <f t="shared" si="80"/>
        <v>6.6333333333326054E-3</v>
      </c>
      <c r="L4141" s="27"/>
      <c r="CC4141" s="26"/>
      <c r="CO4141" s="15">
        <v>44316</v>
      </c>
      <c r="CP4141" s="60">
        <v>343.4092886014393</v>
      </c>
    </row>
    <row r="4142" spans="1:94">
      <c r="A4142" s="40">
        <v>44317</v>
      </c>
      <c r="B4142">
        <v>5247.1548476758298</v>
      </c>
      <c r="C4142">
        <f>B4142-MAX($B$4:B4142)</f>
        <v>0</v>
      </c>
      <c r="D4142" s="397">
        <f t="shared" si="80"/>
        <v>0</v>
      </c>
      <c r="L4142" s="27"/>
      <c r="CC4142" s="26"/>
      <c r="CO4142" s="15">
        <v>44317</v>
      </c>
      <c r="CP4142" s="60">
        <v>343.4092886014393</v>
      </c>
    </row>
    <row r="4143" spans="1:94">
      <c r="A4143" s="40">
        <v>44318</v>
      </c>
      <c r="B4143">
        <v>5247.1548476758298</v>
      </c>
      <c r="C4143">
        <f>B4143-MAX($B$4:B4143)</f>
        <v>0</v>
      </c>
      <c r="D4143" s="397">
        <f t="shared" si="80"/>
        <v>0</v>
      </c>
      <c r="L4143" s="27"/>
      <c r="CC4143" s="26"/>
      <c r="CO4143" s="15">
        <v>44318</v>
      </c>
      <c r="CP4143" s="60">
        <v>343.4092886014393</v>
      </c>
    </row>
    <row r="4144" spans="1:94">
      <c r="A4144" s="40">
        <v>44319</v>
      </c>
      <c r="B4144">
        <v>5255.3648476758299</v>
      </c>
      <c r="C4144">
        <f>B4144-MAX($B$4:B4144)</f>
        <v>0</v>
      </c>
      <c r="D4144" s="397">
        <f t="shared" si="80"/>
        <v>1.3683333333333395E-2</v>
      </c>
      <c r="L4144" s="27"/>
      <c r="CC4144" s="26"/>
      <c r="CO4144" s="15">
        <v>44319</v>
      </c>
      <c r="CP4144" s="60">
        <v>344.97928860143929</v>
      </c>
    </row>
    <row r="4145" spans="1:94">
      <c r="A4145" s="40">
        <v>44320</v>
      </c>
      <c r="B4145">
        <v>5273.1750148015799</v>
      </c>
      <c r="C4145">
        <f>B4145-MAX($B$4:B4145)</f>
        <v>0</v>
      </c>
      <c r="D4145" s="397">
        <f t="shared" si="80"/>
        <v>2.9683611876250023E-2</v>
      </c>
      <c r="L4145" s="27"/>
      <c r="CC4145" s="26"/>
      <c r="CO4145" s="15">
        <v>44320</v>
      </c>
      <c r="CP4145" s="60">
        <v>347.48933038287834</v>
      </c>
    </row>
    <row r="4146" spans="1:94">
      <c r="A4146" s="40">
        <v>44321</v>
      </c>
      <c r="B4146">
        <v>5273.1750148015799</v>
      </c>
      <c r="C4146">
        <f>B4146-MAX($B$4:B4146)</f>
        <v>0</v>
      </c>
      <c r="D4146" s="397">
        <f t="shared" si="80"/>
        <v>0</v>
      </c>
      <c r="L4146" s="27"/>
      <c r="CC4146" s="26"/>
      <c r="CO4146" s="15">
        <v>44321</v>
      </c>
      <c r="CP4146" s="60">
        <v>347.48933038287834</v>
      </c>
    </row>
    <row r="4147" spans="1:94">
      <c r="A4147" s="40">
        <v>44322</v>
      </c>
      <c r="B4147">
        <v>5284.5311016539099</v>
      </c>
      <c r="C4147">
        <f>B4147-MAX($B$4:B4147)</f>
        <v>0</v>
      </c>
      <c r="D4147" s="397">
        <f t="shared" si="80"/>
        <v>1.8926811420550013E-2</v>
      </c>
      <c r="L4147" s="27"/>
      <c r="CC4147" s="26"/>
      <c r="CO4147" s="15">
        <v>44322</v>
      </c>
      <c r="CP4147" s="60">
        <v>349.26335209595851</v>
      </c>
    </row>
    <row r="4148" spans="1:94">
      <c r="A4148" s="40">
        <v>44323</v>
      </c>
      <c r="B4148">
        <v>5287.70110165391</v>
      </c>
      <c r="C4148">
        <f>B4148-MAX($B$4:B4148)</f>
        <v>0</v>
      </c>
      <c r="D4148" s="397">
        <f t="shared" si="80"/>
        <v>5.283333333333454E-3</v>
      </c>
      <c r="L4148" s="27"/>
      <c r="CC4148" s="26"/>
      <c r="CO4148" s="15">
        <v>44323</v>
      </c>
      <c r="CP4148" s="60">
        <v>350.00335209595852</v>
      </c>
    </row>
    <row r="4149" spans="1:94">
      <c r="A4149" s="40">
        <v>44324</v>
      </c>
      <c r="B4149">
        <v>5287.70110165391</v>
      </c>
      <c r="C4149">
        <f>B4149-MAX($B$4:B4149)</f>
        <v>0</v>
      </c>
      <c r="D4149" s="397">
        <f t="shared" si="80"/>
        <v>0</v>
      </c>
      <c r="L4149" s="27"/>
      <c r="CC4149" s="26"/>
      <c r="CO4149" s="15">
        <v>44324</v>
      </c>
      <c r="CP4149" s="60">
        <v>350.00335209595852</v>
      </c>
    </row>
    <row r="4150" spans="1:94">
      <c r="A4150" s="40">
        <v>44325</v>
      </c>
      <c r="B4150">
        <v>5287.70110165391</v>
      </c>
      <c r="C4150">
        <f>B4150-MAX($B$4:B4150)</f>
        <v>0</v>
      </c>
      <c r="D4150" s="397">
        <f t="shared" si="80"/>
        <v>0</v>
      </c>
      <c r="L4150" s="27"/>
      <c r="CC4150" s="26"/>
      <c r="CO4150" s="15">
        <v>44325</v>
      </c>
      <c r="CP4150" s="60">
        <v>350.00335209595852</v>
      </c>
    </row>
    <row r="4151" spans="1:94">
      <c r="A4151" s="40">
        <v>44326</v>
      </c>
      <c r="B4151">
        <v>5273.5611016539096</v>
      </c>
      <c r="C4151">
        <f>B4151-MAX($B$4:B4151)</f>
        <v>-14.140000000000327</v>
      </c>
      <c r="D4151" s="397">
        <f t="shared" si="80"/>
        <v>-2.3566666666667214E-2</v>
      </c>
      <c r="L4151" s="27"/>
      <c r="CC4151" s="26"/>
      <c r="CO4151" s="15">
        <v>44326</v>
      </c>
      <c r="CP4151" s="60">
        <v>348.3333520959585</v>
      </c>
    </row>
    <row r="4152" spans="1:94">
      <c r="A4152" s="40">
        <v>44327</v>
      </c>
      <c r="B4152">
        <v>5253.0136835676503</v>
      </c>
      <c r="C4152">
        <f>B4152-MAX($B$4:B4152)</f>
        <v>-34.68741808625964</v>
      </c>
      <c r="D4152" s="397">
        <f t="shared" si="80"/>
        <v>-3.4245696810432186E-2</v>
      </c>
      <c r="L4152" s="27"/>
      <c r="CC4152" s="26"/>
      <c r="CO4152" s="15">
        <v>44327</v>
      </c>
      <c r="CP4152" s="60">
        <v>344.63399757439493</v>
      </c>
    </row>
    <row r="4153" spans="1:94">
      <c r="A4153" s="40">
        <v>44328</v>
      </c>
      <c r="B4153">
        <v>5243.9536835676499</v>
      </c>
      <c r="C4153">
        <f>B4153-MAX($B$4:B4153)</f>
        <v>-43.747418086260041</v>
      </c>
      <c r="D4153" s="397">
        <f t="shared" si="80"/>
        <v>-1.5100000000000667E-2</v>
      </c>
      <c r="L4153" s="27"/>
      <c r="CC4153" s="26"/>
      <c r="CO4153" s="15">
        <v>44328</v>
      </c>
      <c r="CP4153" s="60">
        <v>339.9139975743949</v>
      </c>
    </row>
    <row r="4154" spans="1:94">
      <c r="A4154" s="40">
        <v>44329</v>
      </c>
      <c r="B4154">
        <v>5245.6736835676502</v>
      </c>
      <c r="C4154">
        <f>B4154-MAX($B$4:B4154)</f>
        <v>-42.027418086259786</v>
      </c>
      <c r="D4154" s="397">
        <f t="shared" si="80"/>
        <v>2.8666666666670912E-3</v>
      </c>
      <c r="L4154" s="27"/>
      <c r="CC4154" s="26"/>
      <c r="CO4154" s="15">
        <v>44329</v>
      </c>
      <c r="CP4154" s="60">
        <v>338.89399757439492</v>
      </c>
    </row>
    <row r="4155" spans="1:94">
      <c r="A4155" s="40">
        <v>44330</v>
      </c>
      <c r="B4155">
        <v>5251.2536835676501</v>
      </c>
      <c r="C4155">
        <f>B4155-MAX($B$4:B4155)</f>
        <v>-36.447418086259859</v>
      </c>
      <c r="D4155" s="397">
        <f t="shared" si="80"/>
        <v>9.2999999999998795E-3</v>
      </c>
      <c r="L4155" s="27"/>
      <c r="CC4155" s="26"/>
      <c r="CO4155" s="15">
        <v>44330</v>
      </c>
      <c r="CP4155" s="60">
        <v>341.39399757439492</v>
      </c>
    </row>
    <row r="4156" spans="1:94">
      <c r="A4156" s="40">
        <v>44331</v>
      </c>
      <c r="B4156">
        <v>5251.2536835676501</v>
      </c>
      <c r="C4156">
        <f>B4156-MAX($B$4:B4156)</f>
        <v>-36.447418086259859</v>
      </c>
      <c r="D4156" s="397">
        <f t="shared" si="80"/>
        <v>0</v>
      </c>
      <c r="L4156" s="27"/>
      <c r="CC4156" s="26"/>
      <c r="CO4156" s="15">
        <v>44331</v>
      </c>
      <c r="CP4156" s="60">
        <v>341.39399757439492</v>
      </c>
    </row>
    <row r="4157" spans="1:94">
      <c r="A4157" s="40">
        <v>44332</v>
      </c>
      <c r="B4157">
        <v>5251.2536835676501</v>
      </c>
      <c r="C4157">
        <f>B4157-MAX($B$4:B4157)</f>
        <v>-36.447418086259859</v>
      </c>
      <c r="D4157" s="397">
        <f t="shared" si="80"/>
        <v>0</v>
      </c>
      <c r="L4157" s="27"/>
      <c r="CC4157" s="26"/>
      <c r="CO4157" s="15">
        <v>44332</v>
      </c>
      <c r="CP4157" s="60">
        <v>341.39399757439492</v>
      </c>
    </row>
    <row r="4158" spans="1:94">
      <c r="A4158" s="40">
        <v>44333</v>
      </c>
      <c r="B4158">
        <v>5254.2536835676501</v>
      </c>
      <c r="C4158">
        <f>B4158-MAX($B$4:B4158)</f>
        <v>-33.447418086259859</v>
      </c>
      <c r="D4158" s="397">
        <f t="shared" si="80"/>
        <v>5.0000000000000001E-3</v>
      </c>
      <c r="L4158" s="27"/>
      <c r="CC4158" s="26"/>
      <c r="CO4158" s="15">
        <v>44333</v>
      </c>
      <c r="CP4158" s="60">
        <v>341.71399757439491</v>
      </c>
    </row>
    <row r="4159" spans="1:94">
      <c r="A4159" s="40">
        <v>44334</v>
      </c>
      <c r="B4159">
        <v>5256.6136835676498</v>
      </c>
      <c r="C4159">
        <f>B4159-MAX($B$4:B4159)</f>
        <v>-31.087418086260186</v>
      </c>
      <c r="D4159" s="397">
        <f t="shared" si="80"/>
        <v>3.9333333333327874E-3</v>
      </c>
      <c r="L4159" s="27"/>
      <c r="CC4159" s="26"/>
      <c r="CO4159" s="15">
        <v>44334</v>
      </c>
      <c r="CP4159" s="60">
        <v>343.35399757439495</v>
      </c>
    </row>
    <row r="4160" spans="1:94">
      <c r="A4160" s="40">
        <v>44335</v>
      </c>
      <c r="B4160">
        <v>5256.6136835676498</v>
      </c>
      <c r="C4160">
        <f>B4160-MAX($B$4:B4160)</f>
        <v>-31.087418086260186</v>
      </c>
      <c r="D4160" s="397">
        <f t="shared" si="80"/>
        <v>0</v>
      </c>
      <c r="L4160" s="27"/>
      <c r="CC4160" s="26"/>
      <c r="CO4160" s="15">
        <v>44335</v>
      </c>
      <c r="CP4160" s="60">
        <v>343.35399757439495</v>
      </c>
    </row>
    <row r="4161" spans="1:94">
      <c r="A4161" s="40">
        <v>44336</v>
      </c>
      <c r="B4161">
        <v>5256.7536835676501</v>
      </c>
      <c r="C4161">
        <f>B4161-MAX($B$4:B4161)</f>
        <v>-30.947418086259859</v>
      </c>
      <c r="D4161" s="397">
        <f t="shared" si="80"/>
        <v>2.3333333333387904E-4</v>
      </c>
      <c r="L4161" s="27"/>
      <c r="CC4161" s="26"/>
      <c r="CO4161" s="15">
        <v>44336</v>
      </c>
      <c r="CP4161" s="60">
        <v>342.97399757439496</v>
      </c>
    </row>
    <row r="4162" spans="1:94">
      <c r="A4162" s="40">
        <v>44337</v>
      </c>
      <c r="B4162">
        <v>5254.0636835676496</v>
      </c>
      <c r="C4162">
        <f>B4162-MAX($B$4:B4162)</f>
        <v>-33.637418086260368</v>
      </c>
      <c r="D4162" s="397">
        <f t="shared" si="80"/>
        <v>-4.4833333333341822E-3</v>
      </c>
      <c r="L4162" s="27"/>
      <c r="CC4162" s="26"/>
      <c r="CO4162" s="15">
        <v>44337</v>
      </c>
      <c r="CP4162" s="60">
        <v>342.3439975743949</v>
      </c>
    </row>
    <row r="4163" spans="1:94">
      <c r="A4163" s="40">
        <v>44338</v>
      </c>
      <c r="B4163">
        <v>5254.0636835676496</v>
      </c>
      <c r="C4163">
        <f>B4163-MAX($B$4:B4163)</f>
        <v>-33.637418086260368</v>
      </c>
      <c r="D4163" s="397">
        <f t="shared" si="80"/>
        <v>0</v>
      </c>
      <c r="L4163" s="27"/>
      <c r="CC4163" s="26"/>
      <c r="CO4163" s="15">
        <v>44338</v>
      </c>
      <c r="CP4163" s="60">
        <v>342.3439975743949</v>
      </c>
    </row>
    <row r="4164" spans="1:94">
      <c r="A4164" s="40">
        <v>44339</v>
      </c>
      <c r="B4164">
        <v>5254.0636835676496</v>
      </c>
      <c r="C4164">
        <f>B4164-MAX($B$4:B4164)</f>
        <v>-33.637418086260368</v>
      </c>
      <c r="D4164" s="397">
        <f t="shared" si="80"/>
        <v>0</v>
      </c>
      <c r="L4164" s="27"/>
      <c r="CC4164" s="26"/>
      <c r="CO4164" s="15">
        <v>44339</v>
      </c>
      <c r="CP4164" s="60">
        <v>342.3439975743949</v>
      </c>
    </row>
    <row r="4165" spans="1:94">
      <c r="A4165" s="40">
        <v>44340</v>
      </c>
      <c r="B4165">
        <v>5256.12368356765</v>
      </c>
      <c r="C4165">
        <f>B4165-MAX($B$4:B4165)</f>
        <v>-31.577418086259968</v>
      </c>
      <c r="D4165" s="397">
        <f t="shared" ref="D4165:D4228" si="81">250000*(B4165-B4164)/$J$4</f>
        <v>3.4333333333340004E-3</v>
      </c>
      <c r="L4165" s="27"/>
      <c r="CC4165" s="26"/>
      <c r="CO4165" s="15">
        <v>44340</v>
      </c>
      <c r="CP4165" s="60">
        <v>342.44399757439493</v>
      </c>
    </row>
    <row r="4166" spans="1:94">
      <c r="A4166" s="40">
        <v>44341</v>
      </c>
      <c r="B4166">
        <v>5261.6436835676504</v>
      </c>
      <c r="C4166">
        <f>B4166-MAX($B$4:B4166)</f>
        <v>-26.057418086259531</v>
      </c>
      <c r="D4166" s="397">
        <f t="shared" si="81"/>
        <v>9.2000000000007284E-3</v>
      </c>
      <c r="L4166" s="27"/>
      <c r="CC4166" s="26"/>
      <c r="CO4166" s="15">
        <v>44341</v>
      </c>
      <c r="CP4166" s="60">
        <v>345.00399757439493</v>
      </c>
    </row>
    <row r="4167" spans="1:94">
      <c r="A4167" s="40">
        <v>44342</v>
      </c>
      <c r="B4167">
        <v>5266.4236835676502</v>
      </c>
      <c r="C4167">
        <f>B4167-MAX($B$4:B4167)</f>
        <v>-21.277418086259786</v>
      </c>
      <c r="D4167" s="397">
        <f t="shared" si="81"/>
        <v>7.9666666666662438E-3</v>
      </c>
      <c r="L4167" s="27"/>
      <c r="CC4167" s="26"/>
      <c r="CO4167" s="15">
        <v>44342</v>
      </c>
      <c r="CP4167" s="60">
        <v>345.86399757439494</v>
      </c>
    </row>
    <row r="4168" spans="1:94">
      <c r="A4168" s="40">
        <v>44343</v>
      </c>
      <c r="B4168">
        <v>5269.7836835676499</v>
      </c>
      <c r="C4168">
        <f>B4168-MAX($B$4:B4168)</f>
        <v>-17.917418086260113</v>
      </c>
      <c r="D4168" s="397">
        <f t="shared" si="81"/>
        <v>5.5999999999994544E-3</v>
      </c>
      <c r="L4168" s="27"/>
      <c r="CC4168" s="26"/>
      <c r="CO4168" s="15">
        <v>44343</v>
      </c>
      <c r="CP4168" s="60">
        <v>346.54399757439489</v>
      </c>
    </row>
    <row r="4169" spans="1:94">
      <c r="A4169" s="40">
        <v>44344</v>
      </c>
      <c r="B4169">
        <v>5269.6836835676504</v>
      </c>
      <c r="C4169">
        <f>B4169-MAX($B$4:B4169)</f>
        <v>-18.017418086259568</v>
      </c>
      <c r="D4169" s="397">
        <f t="shared" si="81"/>
        <v>-1.6666666666575718E-4</v>
      </c>
      <c r="L4169" s="27"/>
      <c r="CC4169" s="26"/>
      <c r="CO4169" s="15">
        <v>44344</v>
      </c>
      <c r="CP4169" s="60">
        <v>347.24399757439494</v>
      </c>
    </row>
    <row r="4170" spans="1:94">
      <c r="A4170" s="40">
        <v>44345</v>
      </c>
      <c r="B4170">
        <v>5269.6836835676504</v>
      </c>
      <c r="C4170">
        <f>B4170-MAX($B$4:B4170)</f>
        <v>-18.017418086259568</v>
      </c>
      <c r="D4170" s="397">
        <f t="shared" si="81"/>
        <v>0</v>
      </c>
      <c r="L4170" s="27"/>
      <c r="CC4170" s="26"/>
      <c r="CO4170" s="15">
        <v>44345</v>
      </c>
      <c r="CP4170" s="60">
        <v>347.24399757439494</v>
      </c>
    </row>
    <row r="4171" spans="1:94">
      <c r="A4171" s="40">
        <v>44346</v>
      </c>
      <c r="B4171">
        <v>5269.6836835676504</v>
      </c>
      <c r="C4171">
        <f>B4171-MAX($B$4:B4171)</f>
        <v>-18.017418086259568</v>
      </c>
      <c r="D4171" s="397">
        <f t="shared" si="81"/>
        <v>0</v>
      </c>
      <c r="L4171" s="27"/>
      <c r="CC4171" s="26"/>
      <c r="CO4171" s="15">
        <v>44346</v>
      </c>
      <c r="CP4171" s="60">
        <v>347.24399757439494</v>
      </c>
    </row>
    <row r="4172" spans="1:94">
      <c r="A4172" s="40">
        <v>44347</v>
      </c>
      <c r="B4172">
        <v>5270.7436835676499</v>
      </c>
      <c r="C4172">
        <f>B4172-MAX($B$4:B4172)</f>
        <v>-16.957418086260077</v>
      </c>
      <c r="D4172" s="397">
        <f t="shared" si="81"/>
        <v>1.7666666666658177E-3</v>
      </c>
      <c r="L4172" s="27"/>
      <c r="CC4172" s="26"/>
      <c r="CO4172" s="15">
        <v>44347</v>
      </c>
      <c r="CP4172" s="60">
        <v>347.74399757439494</v>
      </c>
    </row>
    <row r="4173" spans="1:94">
      <c r="A4173" s="40">
        <v>44348</v>
      </c>
      <c r="B4173">
        <v>5268.0036835676501</v>
      </c>
      <c r="C4173">
        <f>B4173-MAX($B$4:B4173)</f>
        <v>-19.697418086259859</v>
      </c>
      <c r="D4173" s="397">
        <f t="shared" si="81"/>
        <v>-4.5666666666663025E-3</v>
      </c>
      <c r="L4173" s="27"/>
      <c r="CC4173" s="26"/>
      <c r="CO4173" s="15">
        <v>44348</v>
      </c>
      <c r="CP4173" s="60">
        <v>347.60399757439495</v>
      </c>
    </row>
    <row r="4174" spans="1:94">
      <c r="A4174" s="40">
        <v>44349</v>
      </c>
      <c r="B4174">
        <v>5269.5136835676503</v>
      </c>
      <c r="C4174">
        <f>B4174-MAX($B$4:B4174)</f>
        <v>-18.18741808625964</v>
      </c>
      <c r="D4174" s="397">
        <f t="shared" si="81"/>
        <v>2.5166666666670305E-3</v>
      </c>
      <c r="L4174" s="27"/>
      <c r="CC4174" s="26"/>
      <c r="CO4174" s="15">
        <v>44349</v>
      </c>
      <c r="CP4174" s="60">
        <v>347.82399757439492</v>
      </c>
    </row>
    <row r="4175" spans="1:94">
      <c r="A4175" s="40">
        <v>44350</v>
      </c>
      <c r="B4175">
        <v>5257.5436835676501</v>
      </c>
      <c r="C4175">
        <f>B4175-MAX($B$4:B4175)</f>
        <v>-30.157418086259895</v>
      </c>
      <c r="D4175" s="397">
        <f t="shared" si="81"/>
        <v>-1.9950000000000426E-2</v>
      </c>
      <c r="L4175" s="27"/>
      <c r="CC4175" s="26"/>
      <c r="CO4175" s="15">
        <v>44350</v>
      </c>
      <c r="CP4175" s="60">
        <v>345.8439975743949</v>
      </c>
    </row>
    <row r="4176" spans="1:94">
      <c r="A4176" s="40">
        <v>44351</v>
      </c>
      <c r="B4176">
        <v>5261.7536835676501</v>
      </c>
      <c r="C4176">
        <f>B4176-MAX($B$4:B4176)</f>
        <v>-25.947418086259859</v>
      </c>
      <c r="D4176" s="397">
        <f t="shared" si="81"/>
        <v>7.0166666666667274E-3</v>
      </c>
      <c r="L4176" s="27"/>
      <c r="CC4176" s="26"/>
      <c r="CO4176" s="15">
        <v>44351</v>
      </c>
      <c r="CP4176" s="60">
        <v>346.74399757439494</v>
      </c>
    </row>
    <row r="4177" spans="1:94">
      <c r="A4177" s="40">
        <v>44352</v>
      </c>
      <c r="B4177">
        <v>5261.7536835676501</v>
      </c>
      <c r="C4177">
        <f>B4177-MAX($B$4:B4177)</f>
        <v>-25.947418086259859</v>
      </c>
      <c r="D4177" s="397">
        <f t="shared" si="81"/>
        <v>0</v>
      </c>
      <c r="L4177" s="27"/>
      <c r="CC4177" s="26"/>
      <c r="CO4177" s="15">
        <v>44352</v>
      </c>
      <c r="CP4177" s="60">
        <v>346.74399757439494</v>
      </c>
    </row>
    <row r="4178" spans="1:94">
      <c r="A4178" s="40">
        <v>44353</v>
      </c>
      <c r="B4178">
        <v>5261.7536835676501</v>
      </c>
      <c r="C4178">
        <f>B4178-MAX($B$4:B4178)</f>
        <v>-25.947418086259859</v>
      </c>
      <c r="D4178" s="397">
        <f t="shared" si="81"/>
        <v>0</v>
      </c>
      <c r="L4178" s="27"/>
      <c r="CC4178" s="26"/>
      <c r="CO4178" s="15">
        <v>44353</v>
      </c>
      <c r="CP4178" s="60">
        <v>346.74399757439494</v>
      </c>
    </row>
    <row r="4179" spans="1:94">
      <c r="A4179" s="40">
        <v>44354</v>
      </c>
      <c r="B4179">
        <v>5261.4436835676497</v>
      </c>
      <c r="C4179">
        <f>B4179-MAX($B$4:B4179)</f>
        <v>-26.257418086260259</v>
      </c>
      <c r="D4179" s="397">
        <f t="shared" si="81"/>
        <v>-5.1666666666733358E-4</v>
      </c>
      <c r="L4179" s="27"/>
      <c r="CC4179" s="26"/>
      <c r="CO4179" s="15">
        <v>44354</v>
      </c>
      <c r="CP4179" s="60">
        <v>347.46399757439491</v>
      </c>
    </row>
    <row r="4180" spans="1:94">
      <c r="A4180" s="40">
        <v>44355</v>
      </c>
      <c r="B4180">
        <v>5268.4147646019201</v>
      </c>
      <c r="C4180">
        <f>B4180-MAX($B$4:B4180)</f>
        <v>-19.286337051989904</v>
      </c>
      <c r="D4180" s="397">
        <f t="shared" si="81"/>
        <v>1.1618468390450592E-2</v>
      </c>
      <c r="L4180" s="27"/>
      <c r="CC4180" s="26"/>
      <c r="CO4180" s="15">
        <v>44355</v>
      </c>
      <c r="CP4180" s="60">
        <v>348.794213781248</v>
      </c>
    </row>
    <row r="4181" spans="1:94">
      <c r="A4181" s="40">
        <v>44356</v>
      </c>
      <c r="B4181">
        <v>5288.5270994553603</v>
      </c>
      <c r="C4181">
        <f>B4181-MAX($B$4:B4181)</f>
        <v>0</v>
      </c>
      <c r="D4181" s="397">
        <f t="shared" si="81"/>
        <v>3.3520558089066982E-2</v>
      </c>
      <c r="L4181" s="27"/>
      <c r="CC4181" s="26"/>
      <c r="CO4181" s="15">
        <v>44356</v>
      </c>
      <c r="CP4181" s="60">
        <v>349.68468075193709</v>
      </c>
    </row>
    <row r="4182" spans="1:94">
      <c r="A4182" s="40">
        <v>44357</v>
      </c>
      <c r="B4182">
        <v>5291.0192050100304</v>
      </c>
      <c r="C4182">
        <f>B4182-MAX($B$4:B4182)</f>
        <v>0</v>
      </c>
      <c r="D4182" s="397">
        <f t="shared" si="81"/>
        <v>4.1535092577836014E-3</v>
      </c>
      <c r="L4182" s="27"/>
      <c r="CC4182" s="26"/>
      <c r="CO4182" s="15">
        <v>44357</v>
      </c>
      <c r="CP4182" s="60">
        <v>350.50204927015932</v>
      </c>
    </row>
    <row r="4183" spans="1:94">
      <c r="A4183" s="40">
        <v>44358</v>
      </c>
      <c r="B4183">
        <v>5290.6035362591902</v>
      </c>
      <c r="C4183">
        <f>B4183-MAX($B$4:B4183)</f>
        <v>-0.41566875084026833</v>
      </c>
      <c r="D4183" s="397">
        <f t="shared" si="81"/>
        <v>-6.9278125140044718E-4</v>
      </c>
      <c r="L4183" s="27"/>
      <c r="CC4183" s="26"/>
      <c r="CO4183" s="15">
        <v>44358</v>
      </c>
      <c r="CP4183" s="60">
        <v>350.81015968654532</v>
      </c>
    </row>
    <row r="4184" spans="1:94">
      <c r="A4184" s="40">
        <v>44359</v>
      </c>
      <c r="B4184">
        <v>5290.6035362591902</v>
      </c>
      <c r="C4184">
        <f>B4184-MAX($B$4:B4184)</f>
        <v>-0.41566875084026833</v>
      </c>
      <c r="D4184" s="397">
        <f t="shared" si="81"/>
        <v>0</v>
      </c>
      <c r="L4184" s="27"/>
      <c r="CC4184" s="26"/>
      <c r="CO4184" s="15">
        <v>44359</v>
      </c>
      <c r="CP4184" s="60">
        <v>350.81015968654532</v>
      </c>
    </row>
    <row r="4185" spans="1:94">
      <c r="A4185" s="40">
        <v>44360</v>
      </c>
      <c r="B4185">
        <v>5290.6035362591902</v>
      </c>
      <c r="C4185">
        <f>B4185-MAX($B$4:B4185)</f>
        <v>-0.41566875084026833</v>
      </c>
      <c r="D4185" s="397">
        <f t="shared" si="81"/>
        <v>0</v>
      </c>
      <c r="L4185" s="27"/>
      <c r="CC4185" s="26"/>
      <c r="CO4185" s="15">
        <v>44360</v>
      </c>
      <c r="CP4185" s="60">
        <v>350.81015968654532</v>
      </c>
    </row>
    <row r="4186" spans="1:94">
      <c r="A4186" s="40">
        <v>44361</v>
      </c>
      <c r="B4186">
        <v>5291.8474538663604</v>
      </c>
      <c r="C4186">
        <f>B4186-MAX($B$4:B4186)</f>
        <v>0</v>
      </c>
      <c r="D4186" s="397">
        <f t="shared" si="81"/>
        <v>2.0731960119504344E-3</v>
      </c>
      <c r="L4186" s="27"/>
      <c r="CC4186" s="26"/>
      <c r="CO4186" s="15">
        <v>44361</v>
      </c>
      <c r="CP4186" s="60">
        <v>351.02813222226831</v>
      </c>
    </row>
    <row r="4187" spans="1:94">
      <c r="A4187" s="40">
        <v>44362</v>
      </c>
      <c r="B4187">
        <v>5294.3087600565595</v>
      </c>
      <c r="C4187">
        <f>B4187-MAX($B$4:B4187)</f>
        <v>0</v>
      </c>
      <c r="D4187" s="397">
        <f t="shared" si="81"/>
        <v>4.1021769836652308E-3</v>
      </c>
      <c r="L4187" s="27"/>
      <c r="CC4187" s="26"/>
      <c r="CO4187" s="15">
        <v>44362</v>
      </c>
      <c r="CP4187" s="60">
        <v>351.1919009523366</v>
      </c>
    </row>
    <row r="4188" spans="1:94">
      <c r="A4188" s="40">
        <v>44363</v>
      </c>
      <c r="B4188">
        <v>5293.5521468485604</v>
      </c>
      <c r="C4188">
        <f>B4188-MAX($B$4:B4188)</f>
        <v>-0.7566132079991803</v>
      </c>
      <c r="D4188" s="397">
        <f t="shared" si="81"/>
        <v>-1.2610220133319671E-3</v>
      </c>
      <c r="L4188" s="27"/>
      <c r="CC4188" s="26"/>
      <c r="CO4188" s="15">
        <v>44363</v>
      </c>
      <c r="CP4188" s="60">
        <v>351.11302988300304</v>
      </c>
    </row>
    <row r="4189" spans="1:94">
      <c r="A4189" s="40">
        <v>44364</v>
      </c>
      <c r="B4189">
        <v>5277.2313610610699</v>
      </c>
      <c r="C4189">
        <f>B4189-MAX($B$4:B4189)</f>
        <v>-17.077398995489602</v>
      </c>
      <c r="D4189" s="397">
        <f t="shared" si="81"/>
        <v>-2.7201309645817368E-2</v>
      </c>
      <c r="L4189" s="27"/>
      <c r="CC4189" s="26"/>
      <c r="CO4189" s="15">
        <v>44364</v>
      </c>
      <c r="CP4189" s="60">
        <v>351.0561012871741</v>
      </c>
    </row>
    <row r="4190" spans="1:94">
      <c r="A4190" s="40">
        <v>44365</v>
      </c>
      <c r="B4190">
        <v>5280.4508667499804</v>
      </c>
      <c r="C4190">
        <f>B4190-MAX($B$4:B4190)</f>
        <v>-13.857893306579172</v>
      </c>
      <c r="D4190" s="397">
        <f t="shared" si="81"/>
        <v>5.3658428148507182E-3</v>
      </c>
      <c r="L4190" s="27"/>
      <c r="CC4190" s="26"/>
      <c r="CO4190" s="15">
        <v>44365</v>
      </c>
      <c r="CP4190" s="60">
        <v>351.28926985014402</v>
      </c>
    </row>
    <row r="4191" spans="1:94">
      <c r="A4191" s="40">
        <v>44366</v>
      </c>
      <c r="B4191">
        <v>5280.4508667499804</v>
      </c>
      <c r="C4191">
        <f>B4191-MAX($B$4:B4191)</f>
        <v>-13.857893306579172</v>
      </c>
      <c r="D4191" s="397">
        <f t="shared" si="81"/>
        <v>0</v>
      </c>
      <c r="L4191" s="27"/>
      <c r="CC4191" s="26"/>
      <c r="CO4191" s="15">
        <v>44366</v>
      </c>
      <c r="CP4191" s="60">
        <v>351.28926985014402</v>
      </c>
    </row>
    <row r="4192" spans="1:94">
      <c r="A4192" s="40">
        <v>44367</v>
      </c>
      <c r="B4192">
        <v>5280.4508667499804</v>
      </c>
      <c r="C4192">
        <f>B4192-MAX($B$4:B4192)</f>
        <v>-13.857893306579172</v>
      </c>
      <c r="D4192" s="397">
        <f t="shared" si="81"/>
        <v>0</v>
      </c>
      <c r="L4192" s="27"/>
      <c r="CC4192" s="26"/>
      <c r="CO4192" s="15">
        <v>44367</v>
      </c>
      <c r="CP4192" s="60">
        <v>351.28926985014402</v>
      </c>
    </row>
    <row r="4193" spans="1:94">
      <c r="A4193" s="40">
        <v>44368</v>
      </c>
      <c r="B4193">
        <v>5273.8804928887803</v>
      </c>
      <c r="C4193">
        <f>B4193-MAX($B$4:B4193)</f>
        <v>-20.428267167779268</v>
      </c>
      <c r="D4193" s="397">
        <f t="shared" si="81"/>
        <v>-1.095062310200016E-2</v>
      </c>
      <c r="L4193" s="27"/>
      <c r="CC4193" s="26"/>
      <c r="CO4193" s="15">
        <v>44368</v>
      </c>
      <c r="CP4193" s="60">
        <v>350.81247856307704</v>
      </c>
    </row>
    <row r="4194" spans="1:94">
      <c r="A4194" s="40">
        <v>44369</v>
      </c>
      <c r="B4194">
        <v>5276.0494600751299</v>
      </c>
      <c r="C4194">
        <f>B4194-MAX($B$4:B4194)</f>
        <v>-18.259299981429649</v>
      </c>
      <c r="D4194" s="397">
        <f t="shared" si="81"/>
        <v>3.6149453105826981E-3</v>
      </c>
      <c r="L4194" s="27"/>
      <c r="CC4194" s="26"/>
      <c r="CO4194" s="15">
        <v>44369</v>
      </c>
      <c r="CP4194" s="60">
        <v>351.70880095852573</v>
      </c>
    </row>
    <row r="4195" spans="1:94">
      <c r="A4195" s="40">
        <v>44370</v>
      </c>
      <c r="B4195">
        <v>5274.32037836568</v>
      </c>
      <c r="C4195">
        <f>B4195-MAX($B$4:B4195)</f>
        <v>-19.988381690879578</v>
      </c>
      <c r="D4195" s="397">
        <f t="shared" si="81"/>
        <v>-2.8818028490832149E-3</v>
      </c>
      <c r="L4195" s="27"/>
      <c r="CC4195" s="26"/>
      <c r="CO4195" s="15">
        <v>44370</v>
      </c>
      <c r="CP4195" s="60">
        <v>352.00910705537581</v>
      </c>
    </row>
    <row r="4196" spans="1:94">
      <c r="A4196" s="40">
        <v>44371</v>
      </c>
      <c r="B4196">
        <v>5271.0768681686504</v>
      </c>
      <c r="C4196">
        <f>B4196-MAX($B$4:B4196)</f>
        <v>-23.231891887909114</v>
      </c>
      <c r="D4196" s="397">
        <f t="shared" si="81"/>
        <v>-5.405850328382561E-3</v>
      </c>
      <c r="L4196" s="27"/>
      <c r="CC4196" s="26"/>
      <c r="CO4196" s="15">
        <v>44371</v>
      </c>
      <c r="CP4196" s="60">
        <v>351.92127032303171</v>
      </c>
    </row>
    <row r="4197" spans="1:94">
      <c r="A4197" s="40">
        <v>44372</v>
      </c>
      <c r="B4197">
        <v>5267.5029287424704</v>
      </c>
      <c r="C4197">
        <f>B4197-MAX($B$4:B4197)</f>
        <v>-26.805831314089119</v>
      </c>
      <c r="D4197" s="397">
        <f t="shared" si="81"/>
        <v>-5.9565657103000068E-3</v>
      </c>
      <c r="L4197" s="27"/>
      <c r="CC4197" s="26"/>
      <c r="CO4197" s="15">
        <v>44372</v>
      </c>
      <c r="CP4197" s="60">
        <v>351.75329051430651</v>
      </c>
    </row>
    <row r="4198" spans="1:94">
      <c r="A4198" s="40">
        <v>44373</v>
      </c>
      <c r="B4198">
        <v>5267.5029287424704</v>
      </c>
      <c r="C4198">
        <f>B4198-MAX($B$4:B4198)</f>
        <v>-26.805831314089119</v>
      </c>
      <c r="D4198" s="397">
        <f t="shared" si="81"/>
        <v>0</v>
      </c>
      <c r="L4198" s="27"/>
      <c r="CC4198" s="26"/>
      <c r="CO4198" s="15">
        <v>44373</v>
      </c>
      <c r="CP4198" s="60">
        <v>351.75329051430651</v>
      </c>
    </row>
    <row r="4199" spans="1:94">
      <c r="A4199" s="40">
        <v>44374</v>
      </c>
      <c r="B4199">
        <v>5267.5029287424704</v>
      </c>
      <c r="C4199">
        <f>B4199-MAX($B$4:B4199)</f>
        <v>-26.805831314089119</v>
      </c>
      <c r="D4199" s="397">
        <f t="shared" si="81"/>
        <v>0</v>
      </c>
      <c r="L4199" s="27"/>
      <c r="CC4199" s="26"/>
      <c r="CO4199" s="15">
        <v>44374</v>
      </c>
      <c r="CP4199" s="60">
        <v>351.75329051430651</v>
      </c>
    </row>
    <row r="4200" spans="1:94">
      <c r="A4200" s="40">
        <v>44375</v>
      </c>
      <c r="B4200">
        <v>5269.6482112968697</v>
      </c>
      <c r="C4200">
        <f>B4200-MAX($B$4:B4200)</f>
        <v>-24.660548759689846</v>
      </c>
      <c r="D4200" s="397">
        <f t="shared" si="81"/>
        <v>3.5754709239987884E-3</v>
      </c>
      <c r="L4200" s="27"/>
      <c r="CC4200" s="26"/>
      <c r="CO4200" s="15">
        <v>44375</v>
      </c>
      <c r="CP4200" s="60">
        <v>352.41838469910493</v>
      </c>
    </row>
    <row r="4201" spans="1:94">
      <c r="A4201" s="40">
        <v>44376</v>
      </c>
      <c r="B4201">
        <v>5273.6882112968697</v>
      </c>
      <c r="C4201">
        <f>B4201-MAX($B$4:B4201)</f>
        <v>-20.620548759689882</v>
      </c>
      <c r="D4201" s="397">
        <f t="shared" si="81"/>
        <v>6.7333333333332726E-3</v>
      </c>
      <c r="L4201" s="27"/>
      <c r="CC4201" s="26"/>
      <c r="CO4201" s="15">
        <v>44376</v>
      </c>
      <c r="CP4201" s="60">
        <v>353.00838469910491</v>
      </c>
    </row>
    <row r="4202" spans="1:94">
      <c r="A4202" s="40">
        <v>44377</v>
      </c>
      <c r="B4202">
        <v>5272.5082112968703</v>
      </c>
      <c r="C4202">
        <f>B4202-MAX($B$4:B4202)</f>
        <v>-21.800548759689264</v>
      </c>
      <c r="D4202" s="397">
        <f t="shared" si="81"/>
        <v>-1.9666666666656361E-3</v>
      </c>
      <c r="L4202" s="27"/>
      <c r="CC4202" s="26"/>
      <c r="CO4202" s="15">
        <v>44377</v>
      </c>
      <c r="CP4202" s="60">
        <v>353.46838469910494</v>
      </c>
    </row>
    <row r="4203" spans="1:94">
      <c r="A4203" s="40">
        <v>44378</v>
      </c>
      <c r="B4203">
        <v>5279.1782112968704</v>
      </c>
      <c r="C4203">
        <f>B4203-MAX($B$4:B4203)</f>
        <v>-15.130548759689191</v>
      </c>
      <c r="D4203" s="397">
        <f t="shared" si="81"/>
        <v>1.1116666666666788E-2</v>
      </c>
      <c r="L4203" s="27"/>
      <c r="CC4203" s="26"/>
      <c r="CO4203" s="15">
        <v>44378</v>
      </c>
      <c r="CP4203" s="60">
        <v>353.68838469910492</v>
      </c>
    </row>
    <row r="4204" spans="1:94">
      <c r="A4204" s="40">
        <v>44379</v>
      </c>
      <c r="B4204">
        <v>5284.1982112968699</v>
      </c>
      <c r="C4204">
        <f>B4204-MAX($B$4:B4204)</f>
        <v>-10.110548759689664</v>
      </c>
      <c r="D4204" s="397">
        <f t="shared" si="81"/>
        <v>8.3666666666658788E-3</v>
      </c>
      <c r="L4204" s="27"/>
      <c r="CC4204" s="26"/>
      <c r="CO4204" s="15">
        <v>44379</v>
      </c>
      <c r="CP4204" s="60">
        <v>354.3883846991049</v>
      </c>
    </row>
    <row r="4205" spans="1:94">
      <c r="A4205" s="40">
        <v>44380</v>
      </c>
      <c r="B4205">
        <v>5284.1982112968699</v>
      </c>
      <c r="C4205">
        <f>B4205-MAX($B$4:B4205)</f>
        <v>-10.110548759689664</v>
      </c>
      <c r="D4205" s="397">
        <f t="shared" si="81"/>
        <v>0</v>
      </c>
      <c r="L4205" s="27"/>
      <c r="CC4205" s="26"/>
      <c r="CO4205" s="15">
        <v>44380</v>
      </c>
      <c r="CP4205" s="60">
        <v>354.3883846991049</v>
      </c>
    </row>
    <row r="4206" spans="1:94">
      <c r="A4206" s="40">
        <v>44381</v>
      </c>
      <c r="B4206">
        <v>5284.1982112968699</v>
      </c>
      <c r="C4206">
        <f>B4206-MAX($B$4:B4206)</f>
        <v>-10.110548759689664</v>
      </c>
      <c r="D4206" s="397">
        <f t="shared" si="81"/>
        <v>0</v>
      </c>
      <c r="L4206" s="27"/>
      <c r="CC4206" s="26"/>
      <c r="CO4206" s="15">
        <v>44381</v>
      </c>
      <c r="CP4206" s="60">
        <v>354.3883846991049</v>
      </c>
    </row>
    <row r="4207" spans="1:94">
      <c r="A4207" s="40">
        <v>44382</v>
      </c>
      <c r="B4207">
        <v>5279.03821129687</v>
      </c>
      <c r="C4207">
        <f>B4207-MAX($B$4:B4207)</f>
        <v>-15.270548759689518</v>
      </c>
      <c r="D4207" s="397">
        <f t="shared" si="81"/>
        <v>-8.5999999999997571E-3</v>
      </c>
      <c r="L4207" s="27"/>
      <c r="CC4207" s="26"/>
      <c r="CO4207" s="15">
        <v>44382</v>
      </c>
      <c r="CP4207" s="60">
        <v>355.03838469910494</v>
      </c>
    </row>
    <row r="4208" spans="1:94">
      <c r="A4208" s="40">
        <v>44383</v>
      </c>
      <c r="B4208">
        <v>5277.3882112968704</v>
      </c>
      <c r="C4208">
        <f>B4208-MAX($B$4:B4208)</f>
        <v>-16.920548759689154</v>
      </c>
      <c r="D4208" s="397">
        <f t="shared" si="81"/>
        <v>-2.749999999999394E-3</v>
      </c>
      <c r="L4208" s="27"/>
      <c r="CC4208" s="26"/>
      <c r="CO4208" s="15">
        <v>44383</v>
      </c>
      <c r="CP4208" s="60">
        <v>355.2683846991049</v>
      </c>
    </row>
    <row r="4209" spans="1:94">
      <c r="A4209" s="40">
        <v>44384</v>
      </c>
      <c r="B4209">
        <v>5286.5082112968703</v>
      </c>
      <c r="C4209">
        <f>B4209-MAX($B$4:B4209)</f>
        <v>-7.8005487596892635</v>
      </c>
      <c r="D4209" s="397">
        <f t="shared" si="81"/>
        <v>1.5199999999999816E-2</v>
      </c>
      <c r="L4209" s="27"/>
      <c r="CC4209" s="26"/>
      <c r="CO4209" s="15">
        <v>44384</v>
      </c>
      <c r="CP4209" s="60">
        <v>355.1383846991049</v>
      </c>
    </row>
    <row r="4210" spans="1:94">
      <c r="A4210" s="40">
        <v>44385</v>
      </c>
      <c r="B4210">
        <v>5282.6082112968697</v>
      </c>
      <c r="C4210">
        <f>B4210-MAX($B$4:B4210)</f>
        <v>-11.700548759689809</v>
      </c>
      <c r="D4210" s="397">
        <f t="shared" si="81"/>
        <v>-6.5000000000009096E-3</v>
      </c>
      <c r="L4210" s="27"/>
      <c r="CC4210" s="26"/>
      <c r="CO4210" s="15">
        <v>44385</v>
      </c>
      <c r="CP4210" s="60">
        <v>354.55838469910492</v>
      </c>
    </row>
    <row r="4211" spans="1:94">
      <c r="A4211" s="40">
        <v>44386</v>
      </c>
      <c r="B4211">
        <v>5279.0982112968704</v>
      </c>
      <c r="C4211">
        <f>B4211-MAX($B$4:B4211)</f>
        <v>-15.210548759689118</v>
      </c>
      <c r="D4211" s="397">
        <f t="shared" si="81"/>
        <v>-5.8499999999988483E-3</v>
      </c>
      <c r="L4211" s="27"/>
      <c r="CC4211" s="26"/>
      <c r="CO4211" s="15">
        <v>44386</v>
      </c>
      <c r="CP4211" s="60">
        <v>353.79838469910493</v>
      </c>
    </row>
    <row r="4212" spans="1:94">
      <c r="A4212" s="40">
        <v>44387</v>
      </c>
      <c r="B4212">
        <v>5279.0982112968704</v>
      </c>
      <c r="C4212">
        <f>B4212-MAX($B$4:B4212)</f>
        <v>-15.210548759689118</v>
      </c>
      <c r="D4212" s="397">
        <f t="shared" si="81"/>
        <v>0</v>
      </c>
      <c r="L4212" s="27"/>
      <c r="CC4212" s="26"/>
      <c r="CO4212" s="15">
        <v>44387</v>
      </c>
      <c r="CP4212" s="60">
        <v>353.79838469910493</v>
      </c>
    </row>
    <row r="4213" spans="1:94">
      <c r="A4213" s="40">
        <v>44388</v>
      </c>
      <c r="B4213">
        <v>5279.0982112968704</v>
      </c>
      <c r="C4213">
        <f>B4213-MAX($B$4:B4213)</f>
        <v>-15.210548759689118</v>
      </c>
      <c r="D4213" s="397">
        <f t="shared" si="81"/>
        <v>0</v>
      </c>
      <c r="L4213" s="27"/>
      <c r="CC4213" s="26"/>
      <c r="CO4213" s="15">
        <v>44388</v>
      </c>
      <c r="CP4213" s="60">
        <v>353.79838469910493</v>
      </c>
    </row>
    <row r="4214" spans="1:94">
      <c r="A4214" s="40">
        <v>44389</v>
      </c>
      <c r="B4214">
        <v>5285.2082112968701</v>
      </c>
      <c r="C4214">
        <f>B4214-MAX($B$4:B4214)</f>
        <v>-9.1005487596894454</v>
      </c>
      <c r="D4214" s="397">
        <f t="shared" si="81"/>
        <v>1.0183333333332788E-2</v>
      </c>
      <c r="L4214" s="27"/>
      <c r="CC4214" s="26"/>
      <c r="CO4214" s="15">
        <v>44389</v>
      </c>
      <c r="CP4214" s="60">
        <v>355.2083846991049</v>
      </c>
    </row>
    <row r="4215" spans="1:94">
      <c r="A4215" s="40">
        <v>44390</v>
      </c>
      <c r="B4215">
        <v>5280.0882112968702</v>
      </c>
      <c r="C4215">
        <f>B4215-MAX($B$4:B4215)</f>
        <v>-14.220548759689336</v>
      </c>
      <c r="D4215" s="397">
        <f t="shared" si="81"/>
        <v>-8.5333333333331516E-3</v>
      </c>
      <c r="L4215" s="27"/>
      <c r="CC4215" s="26"/>
      <c r="CO4215" s="15">
        <v>44390</v>
      </c>
      <c r="CP4215" s="60">
        <v>355.56838469910491</v>
      </c>
    </row>
    <row r="4216" spans="1:94">
      <c r="A4216" s="40">
        <v>44391</v>
      </c>
      <c r="B4216">
        <v>5279.78821129687</v>
      </c>
      <c r="C4216">
        <f>B4216-MAX($B$4:B4216)</f>
        <v>-14.520548759689518</v>
      </c>
      <c r="D4216" s="397">
        <f t="shared" si="81"/>
        <v>-5.0000000000030315E-4</v>
      </c>
      <c r="L4216" s="27"/>
      <c r="CC4216" s="26"/>
      <c r="CO4216" s="15">
        <v>44391</v>
      </c>
      <c r="CP4216" s="60">
        <v>355.54838469910493</v>
      </c>
    </row>
    <row r="4217" spans="1:94">
      <c r="A4217" s="40">
        <v>44392</v>
      </c>
      <c r="B4217">
        <v>5280.8182112968698</v>
      </c>
      <c r="C4217">
        <f>B4217-MAX($B$4:B4217)</f>
        <v>-13.490548759689773</v>
      </c>
      <c r="D4217" s="397">
        <f t="shared" si="81"/>
        <v>1.7166666666662421E-3</v>
      </c>
      <c r="L4217" s="27"/>
      <c r="CC4217" s="26"/>
      <c r="CO4217" s="15">
        <v>44392</v>
      </c>
      <c r="CP4217" s="60">
        <v>355.58838469910495</v>
      </c>
    </row>
    <row r="4218" spans="1:94">
      <c r="A4218" s="40">
        <v>44393</v>
      </c>
      <c r="B4218">
        <v>5279.9982112968701</v>
      </c>
      <c r="C4218">
        <f>B4218-MAX($B$4:B4218)</f>
        <v>-14.310548759689482</v>
      </c>
      <c r="D4218" s="397">
        <f t="shared" si="81"/>
        <v>-1.3666666666661816E-3</v>
      </c>
      <c r="L4218" s="27"/>
      <c r="CC4218" s="26"/>
      <c r="CO4218" s="15">
        <v>44393</v>
      </c>
      <c r="CP4218" s="60">
        <v>355.5783846991049</v>
      </c>
    </row>
    <row r="4219" spans="1:94">
      <c r="A4219" s="40">
        <v>44394</v>
      </c>
      <c r="B4219">
        <v>5279.9982112968701</v>
      </c>
      <c r="C4219">
        <f>B4219-MAX($B$4:B4219)</f>
        <v>-14.310548759689482</v>
      </c>
      <c r="D4219" s="397">
        <f t="shared" si="81"/>
        <v>0</v>
      </c>
      <c r="L4219" s="27"/>
      <c r="CC4219" s="26"/>
      <c r="CO4219" s="15">
        <v>44394</v>
      </c>
      <c r="CP4219" s="60">
        <v>355.5783846991049</v>
      </c>
    </row>
    <row r="4220" spans="1:94">
      <c r="A4220" s="40">
        <v>44395</v>
      </c>
      <c r="B4220">
        <v>5279.9982112968701</v>
      </c>
      <c r="C4220">
        <f>B4220-MAX($B$4:B4220)</f>
        <v>-14.310548759689482</v>
      </c>
      <c r="D4220" s="397">
        <f t="shared" si="81"/>
        <v>0</v>
      </c>
      <c r="L4220" s="27"/>
      <c r="CC4220" s="26"/>
      <c r="CO4220" s="15">
        <v>44395</v>
      </c>
      <c r="CP4220" s="60">
        <v>355.5783846991049</v>
      </c>
    </row>
    <row r="4221" spans="1:94">
      <c r="A4221" s="40">
        <v>44396</v>
      </c>
      <c r="B4221">
        <v>5286.1482112968697</v>
      </c>
      <c r="C4221">
        <f>B4221-MAX($B$4:B4221)</f>
        <v>-8.1605487596898456</v>
      </c>
      <c r="D4221" s="397">
        <f t="shared" si="81"/>
        <v>1.0249999999999393E-2</v>
      </c>
      <c r="L4221" s="27"/>
      <c r="CC4221" s="26"/>
      <c r="CO4221" s="15">
        <v>44396</v>
      </c>
      <c r="CP4221" s="60">
        <v>355.28838469910494</v>
      </c>
    </row>
    <row r="4222" spans="1:94">
      <c r="A4222" s="40">
        <v>44397</v>
      </c>
      <c r="B4222">
        <v>5283.9582112968701</v>
      </c>
      <c r="C4222">
        <f>B4222-MAX($B$4:B4222)</f>
        <v>-10.350548759689445</v>
      </c>
      <c r="D4222" s="397">
        <f t="shared" si="81"/>
        <v>-3.6499999999993335E-3</v>
      </c>
      <c r="L4222" s="27"/>
      <c r="CC4222" s="26"/>
      <c r="CO4222" s="15">
        <v>44397</v>
      </c>
      <c r="CP4222" s="60">
        <v>355.1383846991049</v>
      </c>
    </row>
    <row r="4223" spans="1:94">
      <c r="A4223" s="40">
        <v>44398</v>
      </c>
      <c r="B4223">
        <v>5279.7382112968698</v>
      </c>
      <c r="C4223">
        <f>B4223-MAX($B$4:B4223)</f>
        <v>-14.5705487596897</v>
      </c>
      <c r="D4223" s="397">
        <f t="shared" si="81"/>
        <v>-7.0333333333337574E-3</v>
      </c>
      <c r="L4223" s="27"/>
      <c r="CC4223" s="26"/>
      <c r="CO4223" s="15">
        <v>44398</v>
      </c>
      <c r="CP4223" s="60">
        <v>354.92838469910492</v>
      </c>
    </row>
    <row r="4224" spans="1:94">
      <c r="A4224" s="40">
        <v>44399</v>
      </c>
      <c r="B4224">
        <v>5280.5882112968702</v>
      </c>
      <c r="C4224">
        <f>B4224-MAX($B$4:B4224)</f>
        <v>-13.720548759689336</v>
      </c>
      <c r="D4224" s="397">
        <f t="shared" si="81"/>
        <v>1.4166666666672731E-3</v>
      </c>
      <c r="L4224" s="27"/>
      <c r="CC4224" s="26"/>
      <c r="CO4224" s="15">
        <v>44399</v>
      </c>
      <c r="CP4224" s="60">
        <v>355.81838469910491</v>
      </c>
    </row>
    <row r="4225" spans="1:94">
      <c r="A4225" s="40">
        <v>44400</v>
      </c>
      <c r="B4225">
        <v>5280.8782112968702</v>
      </c>
      <c r="C4225">
        <f>B4225-MAX($B$4:B4225)</f>
        <v>-13.430548759689373</v>
      </c>
      <c r="D4225" s="397">
        <f t="shared" si="81"/>
        <v>4.8333333333327268E-4</v>
      </c>
      <c r="L4225" s="27"/>
      <c r="CC4225" s="26"/>
      <c r="CO4225" s="15">
        <v>44400</v>
      </c>
      <c r="CP4225" s="60">
        <v>355.98838469910493</v>
      </c>
    </row>
    <row r="4226" spans="1:94">
      <c r="A4226" s="40">
        <v>44401</v>
      </c>
      <c r="B4226">
        <v>5280.8782112968702</v>
      </c>
      <c r="C4226">
        <f>B4226-MAX($B$4:B4226)</f>
        <v>-13.430548759689373</v>
      </c>
      <c r="D4226" s="397">
        <f t="shared" si="81"/>
        <v>0</v>
      </c>
      <c r="L4226" s="27"/>
      <c r="CC4226" s="26"/>
      <c r="CO4226" s="15">
        <v>44401</v>
      </c>
      <c r="CP4226" s="60">
        <v>355.98838469910493</v>
      </c>
    </row>
    <row r="4227" spans="1:94">
      <c r="A4227" s="40">
        <v>44402</v>
      </c>
      <c r="B4227">
        <v>5280.8782112968702</v>
      </c>
      <c r="C4227">
        <f>B4227-MAX($B$4:B4227)</f>
        <v>-13.430548759689373</v>
      </c>
      <c r="D4227" s="397">
        <f t="shared" si="81"/>
        <v>0</v>
      </c>
      <c r="L4227" s="27"/>
      <c r="CC4227" s="26"/>
      <c r="CO4227" s="15">
        <v>44402</v>
      </c>
      <c r="CP4227" s="60">
        <v>355.98838469910493</v>
      </c>
    </row>
    <row r="4228" spans="1:94">
      <c r="A4228" s="40">
        <v>44403</v>
      </c>
      <c r="B4228">
        <v>5281.1882112968697</v>
      </c>
      <c r="C4228">
        <f>B4228-MAX($B$4:B4228)</f>
        <v>-13.120548759689882</v>
      </c>
      <c r="D4228" s="397">
        <f t="shared" si="81"/>
        <v>5.1666666666581775E-4</v>
      </c>
      <c r="L4228" s="27"/>
      <c r="CC4228" s="26"/>
      <c r="CO4228" s="15">
        <v>44403</v>
      </c>
      <c r="CP4228" s="60">
        <v>355.7083846991049</v>
      </c>
    </row>
    <row r="4229" spans="1:94">
      <c r="A4229" s="40">
        <v>44404</v>
      </c>
      <c r="B4229">
        <v>5283.9982112968701</v>
      </c>
      <c r="C4229">
        <f>B4229-MAX($B$4:B4229)</f>
        <v>-10.310548759689482</v>
      </c>
      <c r="D4229" s="397">
        <f t="shared" ref="D4229:D4292" si="82">250000*(B4229-B4228)/$J$4</f>
        <v>4.6833333333339998E-3</v>
      </c>
      <c r="L4229" s="27"/>
      <c r="CC4229" s="26"/>
      <c r="CO4229" s="15">
        <v>44404</v>
      </c>
      <c r="CP4229" s="60">
        <v>356.0783846991049</v>
      </c>
    </row>
    <row r="4230" spans="1:94">
      <c r="A4230" s="40">
        <v>44405</v>
      </c>
      <c r="B4230">
        <v>5283.7782112968698</v>
      </c>
      <c r="C4230">
        <f>B4230-MAX($B$4:B4230)</f>
        <v>-10.530548759689736</v>
      </c>
      <c r="D4230" s="397">
        <f t="shared" si="82"/>
        <v>-3.6666666666709108E-4</v>
      </c>
      <c r="L4230" s="27"/>
      <c r="CC4230" s="26"/>
      <c r="CO4230" s="15">
        <v>44405</v>
      </c>
      <c r="CP4230" s="60">
        <v>356.00838469910491</v>
      </c>
    </row>
    <row r="4231" spans="1:94">
      <c r="A4231" s="40">
        <v>44406</v>
      </c>
      <c r="B4231">
        <v>5283.36821129687</v>
      </c>
      <c r="C4231">
        <f>B4231-MAX($B$4:B4231)</f>
        <v>-10.940548759689591</v>
      </c>
      <c r="D4231" s="397">
        <f t="shared" si="82"/>
        <v>-6.8333333333309078E-4</v>
      </c>
      <c r="L4231" s="27"/>
      <c r="CC4231" s="26"/>
      <c r="CO4231" s="15">
        <v>44406</v>
      </c>
      <c r="CP4231" s="60">
        <v>356.43838469910492</v>
      </c>
    </row>
    <row r="4232" spans="1:94">
      <c r="A4232" s="40">
        <v>44407</v>
      </c>
      <c r="B4232">
        <v>5292.5282112968698</v>
      </c>
      <c r="C4232">
        <f>B4232-MAX($B$4:B4232)</f>
        <v>-1.7805487596897365</v>
      </c>
      <c r="D4232" s="397">
        <f t="shared" si="82"/>
        <v>1.5266666666666425E-2</v>
      </c>
      <c r="L4232" s="27"/>
      <c r="CC4232" s="26"/>
      <c r="CO4232" s="15">
        <v>44407</v>
      </c>
      <c r="CP4232" s="60">
        <v>355.72838469910494</v>
      </c>
    </row>
    <row r="4233" spans="1:94">
      <c r="A4233" s="40">
        <v>44408</v>
      </c>
      <c r="B4233">
        <v>5292.5282112968698</v>
      </c>
      <c r="C4233">
        <f>B4233-MAX($B$4:B4233)</f>
        <v>-1.7805487596897365</v>
      </c>
      <c r="D4233" s="397">
        <f t="shared" si="82"/>
        <v>0</v>
      </c>
      <c r="L4233" s="27"/>
      <c r="CC4233" s="26"/>
      <c r="CO4233" s="15">
        <v>44408</v>
      </c>
      <c r="CP4233" s="60">
        <v>355.72838469910494</v>
      </c>
    </row>
    <row r="4234" spans="1:94">
      <c r="A4234" s="40">
        <v>44409</v>
      </c>
      <c r="B4234">
        <v>5292.5282112968698</v>
      </c>
      <c r="C4234">
        <f>B4234-MAX($B$4:B4234)</f>
        <v>-1.7805487596897365</v>
      </c>
      <c r="D4234" s="397">
        <f t="shared" si="82"/>
        <v>0</v>
      </c>
      <c r="L4234" s="27"/>
      <c r="CC4234" s="26"/>
      <c r="CO4234" s="15">
        <v>44409</v>
      </c>
      <c r="CP4234" s="60">
        <v>355.72838469910494</v>
      </c>
    </row>
    <row r="4235" spans="1:94">
      <c r="A4235" s="40">
        <v>44410</v>
      </c>
      <c r="B4235">
        <v>5291.2582112968703</v>
      </c>
      <c r="C4235">
        <f>B4235-MAX($B$4:B4235)</f>
        <v>-3.0505487596892635</v>
      </c>
      <c r="D4235" s="397">
        <f t="shared" si="82"/>
        <v>-2.1166666666658784E-3</v>
      </c>
      <c r="L4235" s="27"/>
      <c r="CC4235" s="26"/>
      <c r="CO4235" s="15">
        <v>44410</v>
      </c>
      <c r="CP4235" s="60">
        <v>356.96838469910494</v>
      </c>
    </row>
    <row r="4236" spans="1:94">
      <c r="A4236" s="40">
        <v>44411</v>
      </c>
      <c r="B4236">
        <v>5284.7082112968701</v>
      </c>
      <c r="C4236">
        <f>B4236-MAX($B$4:B4236)</f>
        <v>-9.6005487596894454</v>
      </c>
      <c r="D4236" s="397">
        <f t="shared" si="82"/>
        <v>-1.091666666666697E-2</v>
      </c>
      <c r="L4236" s="27"/>
      <c r="CC4236" s="26"/>
      <c r="CO4236" s="15">
        <v>44411</v>
      </c>
      <c r="CP4236" s="60">
        <v>357.41838469910493</v>
      </c>
    </row>
    <row r="4237" spans="1:94">
      <c r="A4237" s="40">
        <v>44412</v>
      </c>
      <c r="B4237">
        <v>5274.3582112968697</v>
      </c>
      <c r="C4237">
        <f>B4237-MAX($B$4:B4237)</f>
        <v>-19.950548759689809</v>
      </c>
      <c r="D4237" s="397">
        <f t="shared" si="82"/>
        <v>-1.7250000000000605E-2</v>
      </c>
      <c r="L4237" s="27"/>
      <c r="CC4237" s="26"/>
      <c r="CO4237" s="15">
        <v>44412</v>
      </c>
      <c r="CP4237" s="60">
        <v>356.80838469910492</v>
      </c>
    </row>
    <row r="4238" spans="1:94">
      <c r="A4238" s="40">
        <v>44413</v>
      </c>
      <c r="B4238">
        <v>5276.4782112968696</v>
      </c>
      <c r="C4238">
        <f>B4238-MAX($B$4:B4238)</f>
        <v>-17.830548759689918</v>
      </c>
      <c r="D4238" s="397">
        <f t="shared" si="82"/>
        <v>3.5333333333331519E-3</v>
      </c>
      <c r="L4238" s="27"/>
      <c r="CC4238" s="26"/>
      <c r="CO4238" s="15">
        <v>44413</v>
      </c>
      <c r="CP4238" s="60">
        <v>357.0183846991049</v>
      </c>
    </row>
    <row r="4239" spans="1:94">
      <c r="A4239" s="40">
        <v>44414</v>
      </c>
      <c r="B4239">
        <v>5282.0082112968703</v>
      </c>
      <c r="C4239">
        <f>B4239-MAX($B$4:B4239)</f>
        <v>-12.300548759689264</v>
      </c>
      <c r="D4239" s="397">
        <f t="shared" si="82"/>
        <v>9.2166666666677576E-3</v>
      </c>
      <c r="L4239" s="27"/>
      <c r="CC4239" s="26"/>
      <c r="CO4239" s="15">
        <v>44414</v>
      </c>
      <c r="CP4239" s="60">
        <v>357.55838469910492</v>
      </c>
    </row>
    <row r="4240" spans="1:94">
      <c r="A4240" s="40">
        <v>44415</v>
      </c>
      <c r="B4240">
        <v>5282.0082112968703</v>
      </c>
      <c r="C4240">
        <f>B4240-MAX($B$4:B4240)</f>
        <v>-12.300548759689264</v>
      </c>
      <c r="D4240" s="397">
        <f t="shared" si="82"/>
        <v>0</v>
      </c>
      <c r="L4240" s="27"/>
      <c r="CC4240" s="26"/>
      <c r="CO4240" s="15">
        <v>44415</v>
      </c>
      <c r="CP4240" s="60">
        <v>357.55838469910492</v>
      </c>
    </row>
    <row r="4241" spans="1:94">
      <c r="A4241" s="40">
        <v>44416</v>
      </c>
      <c r="B4241">
        <v>5282.0082112968703</v>
      </c>
      <c r="C4241">
        <f>B4241-MAX($B$4:B4241)</f>
        <v>-12.300548759689264</v>
      </c>
      <c r="D4241" s="397">
        <f t="shared" si="82"/>
        <v>0</v>
      </c>
      <c r="L4241" s="27"/>
      <c r="CC4241" s="26"/>
      <c r="CO4241" s="15">
        <v>44416</v>
      </c>
      <c r="CP4241" s="60">
        <v>357.55838469910492</v>
      </c>
    </row>
    <row r="4242" spans="1:94">
      <c r="A4242" s="40">
        <v>44417</v>
      </c>
      <c r="B4242">
        <v>5287.4282112968704</v>
      </c>
      <c r="C4242">
        <f>B4242-MAX($B$4:B4242)</f>
        <v>-6.8805487596891908</v>
      </c>
      <c r="D4242" s="397">
        <f t="shared" si="82"/>
        <v>9.0333333333334539E-3</v>
      </c>
      <c r="L4242" s="27"/>
      <c r="CC4242" s="26"/>
      <c r="CO4242" s="15">
        <v>44417</v>
      </c>
      <c r="CP4242" s="60">
        <v>357.9583846991049</v>
      </c>
    </row>
    <row r="4243" spans="1:94">
      <c r="A4243" s="40">
        <v>44418</v>
      </c>
      <c r="B4243">
        <v>5287.9682112968703</v>
      </c>
      <c r="C4243">
        <f>B4243-MAX($B$4:B4243)</f>
        <v>-6.3405487596892272</v>
      </c>
      <c r="D4243" s="397">
        <f t="shared" si="82"/>
        <v>8.9999999999993948E-4</v>
      </c>
      <c r="L4243" s="27"/>
      <c r="CC4243" s="26"/>
      <c r="CO4243" s="15">
        <v>44418</v>
      </c>
      <c r="CP4243" s="60">
        <v>358.0183846991049</v>
      </c>
    </row>
    <row r="4244" spans="1:94">
      <c r="A4244" s="40">
        <v>44419</v>
      </c>
      <c r="B4244">
        <v>5289.2682112968696</v>
      </c>
      <c r="C4244">
        <f>B4244-MAX($B$4:B4244)</f>
        <v>-5.0405487596899547</v>
      </c>
      <c r="D4244" s="397">
        <f t="shared" si="82"/>
        <v>2.166666666665454E-3</v>
      </c>
      <c r="L4244" s="27"/>
      <c r="CC4244" s="26"/>
      <c r="CO4244" s="15">
        <v>44419</v>
      </c>
      <c r="CP4244" s="60">
        <v>357.73838469910493</v>
      </c>
    </row>
    <row r="4245" spans="1:94">
      <c r="A4245" s="40">
        <v>44420</v>
      </c>
      <c r="B4245">
        <v>5293.2382112968698</v>
      </c>
      <c r="C4245">
        <f>B4245-MAX($B$4:B4245)</f>
        <v>-1.0705487596897001</v>
      </c>
      <c r="D4245" s="397">
        <f t="shared" si="82"/>
        <v>6.6166666666670915E-3</v>
      </c>
      <c r="L4245" s="27"/>
      <c r="CC4245" s="26"/>
      <c r="CO4245" s="15">
        <v>44420</v>
      </c>
      <c r="CP4245" s="60">
        <v>358.18838469910492</v>
      </c>
    </row>
    <row r="4246" spans="1:94">
      <c r="A4246" s="40">
        <v>44421</v>
      </c>
      <c r="B4246">
        <v>5299.0682112968698</v>
      </c>
      <c r="C4246">
        <f>B4246-MAX($B$4:B4246)</f>
        <v>0</v>
      </c>
      <c r="D4246" s="397">
        <f t="shared" si="82"/>
        <v>9.7166666666665454E-3</v>
      </c>
      <c r="L4246" s="27"/>
      <c r="CC4246" s="26"/>
      <c r="CO4246" s="15">
        <v>44421</v>
      </c>
      <c r="CP4246" s="60">
        <v>356.83838469910495</v>
      </c>
    </row>
    <row r="4247" spans="1:94">
      <c r="A4247" s="40">
        <v>44422</v>
      </c>
      <c r="B4247">
        <v>5299.0682112968698</v>
      </c>
      <c r="C4247">
        <f>B4247-MAX($B$4:B4247)</f>
        <v>0</v>
      </c>
      <c r="D4247" s="397">
        <f t="shared" si="82"/>
        <v>0</v>
      </c>
      <c r="L4247" s="27"/>
      <c r="CC4247" s="26"/>
      <c r="CO4247" s="15">
        <v>44422</v>
      </c>
      <c r="CP4247" s="60">
        <v>356.83838469910495</v>
      </c>
    </row>
    <row r="4248" spans="1:94">
      <c r="A4248" s="40">
        <v>44423</v>
      </c>
      <c r="B4248">
        <v>5299.0682112968698</v>
      </c>
      <c r="C4248">
        <f>B4248-MAX($B$4:B4248)</f>
        <v>0</v>
      </c>
      <c r="D4248" s="397">
        <f t="shared" si="82"/>
        <v>0</v>
      </c>
      <c r="L4248" s="27"/>
      <c r="CC4248" s="26"/>
      <c r="CO4248" s="15">
        <v>44423</v>
      </c>
      <c r="CP4248" s="60">
        <v>356.83838469910495</v>
      </c>
    </row>
    <row r="4249" spans="1:94">
      <c r="A4249" s="40">
        <v>44424</v>
      </c>
      <c r="B4249">
        <v>5299.0682112968698</v>
      </c>
      <c r="C4249">
        <f>B4249-MAX($B$4:B4249)</f>
        <v>0</v>
      </c>
      <c r="D4249" s="397">
        <f t="shared" si="82"/>
        <v>0</v>
      </c>
      <c r="L4249" s="27"/>
      <c r="CC4249" s="26"/>
      <c r="CO4249" s="15">
        <v>44424</v>
      </c>
      <c r="CP4249" s="60">
        <v>356.83838469910495</v>
      </c>
    </row>
    <row r="4250" spans="1:94">
      <c r="A4250" s="40">
        <v>44425</v>
      </c>
      <c r="B4250">
        <v>5304.5282112968698</v>
      </c>
      <c r="C4250">
        <f>B4250-MAX($B$4:B4250)</f>
        <v>0</v>
      </c>
      <c r="D4250" s="397">
        <f t="shared" si="82"/>
        <v>9.1000000000000612E-3</v>
      </c>
      <c r="L4250" s="27"/>
      <c r="CC4250" s="26"/>
      <c r="CO4250" s="15">
        <v>44425</v>
      </c>
      <c r="CP4250" s="60">
        <v>356.27838469910489</v>
      </c>
    </row>
    <row r="4251" spans="1:94">
      <c r="A4251" s="40">
        <v>44426</v>
      </c>
      <c r="B4251">
        <v>5303.2382112968698</v>
      </c>
      <c r="C4251">
        <f>B4251-MAX($B$4:B4251)</f>
        <v>-1.2899999999999636</v>
      </c>
      <c r="D4251" s="397">
        <f t="shared" si="82"/>
        <v>-2.1499999999999393E-3</v>
      </c>
      <c r="L4251" s="27"/>
      <c r="CC4251" s="26"/>
      <c r="CO4251" s="15">
        <v>44426</v>
      </c>
      <c r="CP4251" s="60">
        <v>356.8883846991049</v>
      </c>
    </row>
    <row r="4252" spans="1:94">
      <c r="A4252" s="40">
        <v>44427</v>
      </c>
      <c r="B4252">
        <v>5269.2182112968703</v>
      </c>
      <c r="C4252">
        <f>B4252-MAX($B$4:B4252)</f>
        <v>-35.309999999999491</v>
      </c>
      <c r="D4252" s="397">
        <f t="shared" si="82"/>
        <v>-5.6699999999999216E-2</v>
      </c>
      <c r="L4252" s="27"/>
      <c r="CC4252" s="26"/>
      <c r="CO4252" s="15">
        <v>44427</v>
      </c>
      <c r="CP4252" s="60">
        <v>354.53838469910494</v>
      </c>
    </row>
    <row r="4253" spans="1:94">
      <c r="A4253" s="40">
        <v>44428</v>
      </c>
      <c r="B4253">
        <v>5264.03821129687</v>
      </c>
      <c r="C4253">
        <f>B4253-MAX($B$4:B4253)</f>
        <v>-40.489999999999782</v>
      </c>
      <c r="D4253" s="397">
        <f t="shared" si="82"/>
        <v>-8.6333333333338171E-3</v>
      </c>
      <c r="L4253" s="27"/>
      <c r="CC4253" s="26"/>
      <c r="CO4253" s="15">
        <v>44428</v>
      </c>
      <c r="CP4253" s="60">
        <v>352.81838469910491</v>
      </c>
    </row>
    <row r="4254" spans="1:94">
      <c r="A4254" s="40">
        <v>44429</v>
      </c>
      <c r="B4254">
        <v>5264.03821129687</v>
      </c>
      <c r="C4254">
        <f>B4254-MAX($B$4:B4254)</f>
        <v>-40.489999999999782</v>
      </c>
      <c r="D4254" s="397">
        <f t="shared" si="82"/>
        <v>0</v>
      </c>
      <c r="L4254" s="27"/>
      <c r="CC4254" s="26"/>
      <c r="CO4254" s="15">
        <v>44429</v>
      </c>
      <c r="CP4254" s="60">
        <v>352.81838469910491</v>
      </c>
    </row>
    <row r="4255" spans="1:94">
      <c r="A4255" s="40">
        <v>44430</v>
      </c>
      <c r="B4255">
        <v>5264.03821129687</v>
      </c>
      <c r="C4255">
        <f>B4255-MAX($B$4:B4255)</f>
        <v>-40.489999999999782</v>
      </c>
      <c r="D4255" s="397">
        <f t="shared" si="82"/>
        <v>0</v>
      </c>
      <c r="L4255" s="27"/>
      <c r="CC4255" s="26"/>
      <c r="CO4255" s="15">
        <v>44430</v>
      </c>
      <c r="CP4255" s="60">
        <v>352.81838469910491</v>
      </c>
    </row>
    <row r="4256" spans="1:94">
      <c r="A4256" s="40">
        <v>44431</v>
      </c>
      <c r="B4256">
        <v>5264.07821129687</v>
      </c>
      <c r="C4256">
        <f>B4256-MAX($B$4:B4256)</f>
        <v>-40.449999999999818</v>
      </c>
      <c r="D4256" s="397">
        <f t="shared" si="82"/>
        <v>6.6666666666606036E-5</v>
      </c>
      <c r="L4256" s="27"/>
      <c r="CC4256" s="26"/>
      <c r="CO4256" s="15">
        <v>44431</v>
      </c>
      <c r="CP4256" s="60">
        <v>352.81838469910491</v>
      </c>
    </row>
    <row r="4257" spans="1:94">
      <c r="A4257" s="40">
        <v>44432</v>
      </c>
      <c r="B4257">
        <v>5289.8982112968697</v>
      </c>
      <c r="C4257">
        <f>B4257-MAX($B$4:B4257)</f>
        <v>-14.630000000000109</v>
      </c>
      <c r="D4257" s="397">
        <f t="shared" si="82"/>
        <v>4.3033333333332847E-2</v>
      </c>
      <c r="L4257" s="27"/>
      <c r="CC4257" s="26"/>
      <c r="CO4257" s="15">
        <v>44432</v>
      </c>
      <c r="CP4257" s="60">
        <v>353.5783846991049</v>
      </c>
    </row>
    <row r="4258" spans="1:94">
      <c r="A4258" s="40">
        <v>44433</v>
      </c>
      <c r="B4258">
        <v>5291.5182112968696</v>
      </c>
      <c r="C4258">
        <f>B4258-MAX($B$4:B4258)</f>
        <v>-13.010000000000218</v>
      </c>
      <c r="D4258" s="397">
        <f t="shared" si="82"/>
        <v>2.699999999999818E-3</v>
      </c>
      <c r="L4258" s="27"/>
      <c r="CC4258" s="26"/>
      <c r="CO4258" s="15">
        <v>44433</v>
      </c>
      <c r="CP4258" s="60">
        <v>353.61838469910492</v>
      </c>
    </row>
    <row r="4259" spans="1:94">
      <c r="A4259" s="40">
        <v>44434</v>
      </c>
      <c r="B4259">
        <v>5283.53821129687</v>
      </c>
      <c r="C4259">
        <f>B4259-MAX($B$4:B4259)</f>
        <v>-20.989999999999782</v>
      </c>
      <c r="D4259" s="397">
        <f t="shared" si="82"/>
        <v>-1.3299999999999272E-2</v>
      </c>
      <c r="L4259" s="27"/>
      <c r="CC4259" s="26"/>
      <c r="CO4259" s="15">
        <v>44434</v>
      </c>
      <c r="CP4259" s="60">
        <v>353.65838469910489</v>
      </c>
    </row>
    <row r="4260" spans="1:94">
      <c r="A4260" s="40">
        <v>44435</v>
      </c>
      <c r="B4260">
        <v>5285.2682112968696</v>
      </c>
      <c r="C4260">
        <f>B4260-MAX($B$4:B4260)</f>
        <v>-19.260000000000218</v>
      </c>
      <c r="D4260" s="397">
        <f t="shared" si="82"/>
        <v>2.883333333332606E-3</v>
      </c>
      <c r="L4260" s="27"/>
      <c r="CC4260" s="26"/>
      <c r="CO4260" s="15">
        <v>44435</v>
      </c>
      <c r="CP4260" s="60">
        <v>353.73838469910493</v>
      </c>
    </row>
    <row r="4261" spans="1:94">
      <c r="A4261" s="40">
        <v>44436</v>
      </c>
      <c r="B4261">
        <v>5285.2682112968696</v>
      </c>
      <c r="C4261">
        <f>B4261-MAX($B$4:B4261)</f>
        <v>-19.260000000000218</v>
      </c>
      <c r="D4261" s="397">
        <f t="shared" si="82"/>
        <v>0</v>
      </c>
      <c r="L4261" s="27"/>
      <c r="CC4261" s="26"/>
      <c r="CO4261" s="15">
        <v>44436</v>
      </c>
      <c r="CP4261" s="60">
        <v>353.73838469910493</v>
      </c>
    </row>
    <row r="4262" spans="1:94">
      <c r="A4262" s="40">
        <v>44437</v>
      </c>
      <c r="B4262">
        <v>5285.2682112968696</v>
      </c>
      <c r="C4262">
        <f>B4262-MAX($B$4:B4262)</f>
        <v>-19.260000000000218</v>
      </c>
      <c r="D4262" s="397">
        <f t="shared" si="82"/>
        <v>0</v>
      </c>
      <c r="L4262" s="27"/>
      <c r="CC4262" s="26"/>
      <c r="CO4262" s="15">
        <v>44437</v>
      </c>
      <c r="CP4262" s="60">
        <v>353.73838469910493</v>
      </c>
    </row>
    <row r="4263" spans="1:94">
      <c r="A4263" s="40">
        <v>44438</v>
      </c>
      <c r="B4263">
        <v>5293.9982112968701</v>
      </c>
      <c r="C4263">
        <f>B4263-MAX($B$4:B4263)</f>
        <v>-10.529999999999745</v>
      </c>
      <c r="D4263" s="397">
        <f t="shared" si="82"/>
        <v>1.4550000000000788E-2</v>
      </c>
      <c r="L4263" s="27"/>
      <c r="CC4263" s="26"/>
      <c r="CO4263" s="15">
        <v>44438</v>
      </c>
      <c r="CP4263" s="60">
        <v>354.03838469910494</v>
      </c>
    </row>
    <row r="4264" spans="1:94">
      <c r="A4264" s="40">
        <v>44439</v>
      </c>
      <c r="B4264">
        <v>5319.3182112968698</v>
      </c>
      <c r="C4264">
        <f>B4264-MAX($B$4:B4264)</f>
        <v>0</v>
      </c>
      <c r="D4264" s="397">
        <f t="shared" si="82"/>
        <v>4.2199999999999516E-2</v>
      </c>
      <c r="L4264" s="27"/>
      <c r="CC4264" s="26"/>
      <c r="CO4264" s="15">
        <v>44439</v>
      </c>
      <c r="CP4264" s="60">
        <v>353.43838469910492</v>
      </c>
    </row>
    <row r="4265" spans="1:94">
      <c r="A4265" s="40">
        <v>44440</v>
      </c>
      <c r="B4265">
        <v>5319.6082112968697</v>
      </c>
      <c r="C4265">
        <f>B4265-MAX($B$4:B4265)</f>
        <v>0</v>
      </c>
      <c r="D4265" s="397">
        <f t="shared" si="82"/>
        <v>4.8333333333327268E-4</v>
      </c>
      <c r="L4265" s="27"/>
      <c r="CC4265" s="26"/>
      <c r="CO4265" s="15">
        <v>44440</v>
      </c>
      <c r="CP4265" s="60">
        <v>353.3283846991049</v>
      </c>
    </row>
    <row r="4266" spans="1:94">
      <c r="A4266" s="40">
        <v>44441</v>
      </c>
      <c r="B4266">
        <v>5321.7282112968696</v>
      </c>
      <c r="C4266">
        <f>B4266-MAX($B$4:B4266)</f>
        <v>0</v>
      </c>
      <c r="D4266" s="397">
        <f t="shared" si="82"/>
        <v>3.5333333333331519E-3</v>
      </c>
      <c r="L4266" s="27"/>
      <c r="CC4266" s="26"/>
      <c r="CO4266" s="15">
        <v>44441</v>
      </c>
      <c r="CP4266" s="60">
        <v>354.22838469910494</v>
      </c>
    </row>
    <row r="4267" spans="1:94">
      <c r="A4267" s="40">
        <v>44442</v>
      </c>
      <c r="B4267">
        <v>5320.8882112968704</v>
      </c>
      <c r="C4267">
        <f>B4267-MAX($B$4:B4267)</f>
        <v>-0.83999999999923602</v>
      </c>
      <c r="D4267" s="397">
        <f t="shared" si="82"/>
        <v>-1.3999999999987267E-3</v>
      </c>
      <c r="L4267" s="27"/>
      <c r="CC4267" s="26"/>
      <c r="CO4267" s="15">
        <v>44442</v>
      </c>
      <c r="CP4267" s="60">
        <v>354.10838469910493</v>
      </c>
    </row>
    <row r="4268" spans="1:94">
      <c r="A4268" s="40">
        <v>44443</v>
      </c>
      <c r="B4268">
        <v>5320.8882112968704</v>
      </c>
      <c r="C4268">
        <f>B4268-MAX($B$4:B4268)</f>
        <v>-0.83999999999923602</v>
      </c>
      <c r="D4268" s="397">
        <f t="shared" si="82"/>
        <v>0</v>
      </c>
      <c r="L4268" s="27"/>
      <c r="CC4268" s="26"/>
      <c r="CO4268" s="15">
        <v>44443</v>
      </c>
      <c r="CP4268" s="60">
        <v>354.10838469910493</v>
      </c>
    </row>
    <row r="4269" spans="1:94">
      <c r="A4269" s="40">
        <v>44444</v>
      </c>
      <c r="B4269">
        <v>5320.8882112968704</v>
      </c>
      <c r="C4269">
        <f>B4269-MAX($B$4:B4269)</f>
        <v>-0.83999999999923602</v>
      </c>
      <c r="D4269" s="397">
        <f t="shared" si="82"/>
        <v>0</v>
      </c>
      <c r="L4269" s="27"/>
      <c r="CC4269" s="26"/>
      <c r="CO4269" s="15">
        <v>44444</v>
      </c>
      <c r="CP4269" s="60">
        <v>354.10838469910493</v>
      </c>
    </row>
    <row r="4270" spans="1:94">
      <c r="A4270" s="40">
        <v>44445</v>
      </c>
      <c r="B4270">
        <v>5321.1782112968704</v>
      </c>
      <c r="C4270">
        <f>B4270-MAX($B$4:B4270)</f>
        <v>-0.5499999999992724</v>
      </c>
      <c r="D4270" s="397">
        <f t="shared" si="82"/>
        <v>4.8333333333327268E-4</v>
      </c>
      <c r="L4270" s="27"/>
      <c r="CC4270" s="26"/>
      <c r="CO4270" s="15">
        <v>44445</v>
      </c>
      <c r="CP4270" s="60">
        <v>354.35838469910493</v>
      </c>
    </row>
    <row r="4271" spans="1:94">
      <c r="A4271" s="40">
        <v>44446</v>
      </c>
      <c r="B4271">
        <v>5322.7682112968696</v>
      </c>
      <c r="C4271">
        <f>B4271-MAX($B$4:B4271)</f>
        <v>0</v>
      </c>
      <c r="D4271" s="397">
        <f t="shared" si="82"/>
        <v>2.6499999999987267E-3</v>
      </c>
      <c r="L4271" s="27"/>
      <c r="CC4271" s="26"/>
      <c r="CO4271" s="15">
        <v>44446</v>
      </c>
      <c r="CP4271" s="60">
        <v>355.02838469910489</v>
      </c>
    </row>
    <row r="4272" spans="1:94">
      <c r="A4272" s="40">
        <v>44447</v>
      </c>
      <c r="B4272">
        <v>5325.32821129687</v>
      </c>
      <c r="C4272">
        <f>B4272-MAX($B$4:B4272)</f>
        <v>0</v>
      </c>
      <c r="D4272" s="397">
        <f t="shared" si="82"/>
        <v>4.266666666667333E-3</v>
      </c>
      <c r="L4272" s="27"/>
      <c r="CC4272" s="26"/>
      <c r="CO4272" s="15">
        <v>44447</v>
      </c>
      <c r="CP4272" s="60">
        <v>355.34838469910494</v>
      </c>
    </row>
    <row r="4273" spans="1:94">
      <c r="A4273" s="40">
        <v>44448</v>
      </c>
      <c r="B4273">
        <v>5320.2782112968698</v>
      </c>
      <c r="C4273">
        <f>B4273-MAX($B$4:B4273)</f>
        <v>-5.0500000000001819</v>
      </c>
      <c r="D4273" s="397">
        <f t="shared" si="82"/>
        <v>-8.4166666666669696E-3</v>
      </c>
      <c r="L4273" s="27"/>
      <c r="CC4273" s="26"/>
      <c r="CO4273" s="15">
        <v>44448</v>
      </c>
      <c r="CP4273" s="60">
        <v>354.21838469910489</v>
      </c>
    </row>
    <row r="4274" spans="1:94">
      <c r="A4274" s="40">
        <v>44449</v>
      </c>
      <c r="B4274">
        <v>5322.07821129687</v>
      </c>
      <c r="C4274">
        <f>B4274-MAX($B$4:B4274)</f>
        <v>-3.25</v>
      </c>
      <c r="D4274" s="397">
        <f t="shared" si="82"/>
        <v>3.0000000000003032E-3</v>
      </c>
      <c r="L4274" s="27"/>
      <c r="CC4274" s="26"/>
      <c r="CO4274" s="15">
        <v>44449</v>
      </c>
      <c r="CP4274" s="60">
        <v>354.81838469910491</v>
      </c>
    </row>
    <row r="4275" spans="1:94">
      <c r="A4275" s="40">
        <v>44450</v>
      </c>
      <c r="B4275">
        <v>5322.07821129687</v>
      </c>
      <c r="C4275">
        <f>B4275-MAX($B$4:B4275)</f>
        <v>-3.25</v>
      </c>
      <c r="D4275" s="397">
        <f t="shared" si="82"/>
        <v>0</v>
      </c>
      <c r="L4275" s="27"/>
      <c r="CC4275" s="26"/>
      <c r="CO4275" s="15">
        <v>44450</v>
      </c>
      <c r="CP4275" s="60">
        <v>354.81838469910491</v>
      </c>
    </row>
    <row r="4276" spans="1:94">
      <c r="A4276" s="40">
        <v>44451</v>
      </c>
      <c r="B4276">
        <v>5322.07821129687</v>
      </c>
      <c r="C4276">
        <f>B4276-MAX($B$4:B4276)</f>
        <v>-3.25</v>
      </c>
      <c r="D4276" s="397">
        <f t="shared" si="82"/>
        <v>0</v>
      </c>
      <c r="L4276" s="27"/>
      <c r="CC4276" s="26"/>
      <c r="CO4276" s="15">
        <v>44451</v>
      </c>
      <c r="CP4276" s="60">
        <v>354.81838469910491</v>
      </c>
    </row>
    <row r="4277" spans="1:94">
      <c r="A4277" s="40">
        <v>44452</v>
      </c>
      <c r="B4277">
        <v>5322.8582112968697</v>
      </c>
      <c r="C4277">
        <f>B4277-MAX($B$4:B4277)</f>
        <v>-2.4700000000002547</v>
      </c>
      <c r="D4277" s="397">
        <f t="shared" si="82"/>
        <v>1.2999999999995754E-3</v>
      </c>
      <c r="L4277" s="27"/>
      <c r="CC4277" s="26"/>
      <c r="CO4277" s="15">
        <v>44452</v>
      </c>
      <c r="CP4277" s="60">
        <v>355.0783846991049</v>
      </c>
    </row>
    <row r="4278" spans="1:94">
      <c r="A4278" s="40">
        <v>44453</v>
      </c>
      <c r="B4278">
        <v>5324.7382112968698</v>
      </c>
      <c r="C4278">
        <f>B4278-MAX($B$4:B4278)</f>
        <v>-0.59000000000014552</v>
      </c>
      <c r="D4278" s="397">
        <f t="shared" si="82"/>
        <v>3.1333333333335152E-3</v>
      </c>
      <c r="L4278" s="27"/>
      <c r="CC4278" s="26"/>
      <c r="CO4278" s="15">
        <v>44453</v>
      </c>
      <c r="CP4278" s="60">
        <v>355.55838469910492</v>
      </c>
    </row>
    <row r="4279" spans="1:94">
      <c r="A4279" s="40">
        <v>44454</v>
      </c>
      <c r="B4279">
        <v>5324.8882112968704</v>
      </c>
      <c r="C4279">
        <f>B4279-MAX($B$4:B4279)</f>
        <v>-0.43999999999959982</v>
      </c>
      <c r="D4279" s="397">
        <f t="shared" si="82"/>
        <v>2.5000000000090949E-4</v>
      </c>
      <c r="L4279" s="27"/>
      <c r="CC4279" s="26"/>
      <c r="CO4279" s="15">
        <v>44454</v>
      </c>
      <c r="CP4279" s="60">
        <v>355.60838469910493</v>
      </c>
    </row>
    <row r="4280" spans="1:94">
      <c r="A4280" s="40">
        <v>44455</v>
      </c>
      <c r="B4280">
        <v>5324.1682112968701</v>
      </c>
      <c r="C4280">
        <f>B4280-MAX($B$4:B4280)</f>
        <v>-1.1599999999998545</v>
      </c>
      <c r="D4280" s="397">
        <f t="shared" si="82"/>
        <v>-1.2000000000004245E-3</v>
      </c>
      <c r="L4280" s="27"/>
      <c r="CC4280" s="26"/>
      <c r="CO4280" s="15">
        <v>44455</v>
      </c>
      <c r="CP4280" s="60">
        <v>355.36838469910492</v>
      </c>
    </row>
    <row r="4281" spans="1:94">
      <c r="A4281" s="40">
        <v>44456</v>
      </c>
      <c r="B4281">
        <v>5324.5282112968698</v>
      </c>
      <c r="C4281">
        <f>B4281-MAX($B$4:B4281)</f>
        <v>-0.8000000000001819</v>
      </c>
      <c r="D4281" s="397">
        <f t="shared" si="82"/>
        <v>5.9999999999945427E-4</v>
      </c>
      <c r="L4281" s="27"/>
      <c r="CC4281" s="26"/>
      <c r="CO4281" s="15">
        <v>44456</v>
      </c>
      <c r="CP4281" s="60">
        <v>355.48838469910493</v>
      </c>
    </row>
    <row r="4282" spans="1:94">
      <c r="A4282" s="40">
        <v>44457</v>
      </c>
      <c r="B4282">
        <v>5324.5282112968698</v>
      </c>
      <c r="C4282">
        <f>B4282-MAX($B$4:B4282)</f>
        <v>-0.8000000000001819</v>
      </c>
      <c r="D4282" s="397">
        <f t="shared" si="82"/>
        <v>0</v>
      </c>
      <c r="L4282" s="27"/>
      <c r="CC4282" s="26"/>
      <c r="CO4282" s="15">
        <v>44457</v>
      </c>
      <c r="CP4282" s="60">
        <v>355.48838469910493</v>
      </c>
    </row>
    <row r="4283" spans="1:94">
      <c r="A4283" s="40">
        <v>44458</v>
      </c>
      <c r="B4283">
        <v>5324.5282112968698</v>
      </c>
      <c r="C4283">
        <f>B4283-MAX($B$4:B4283)</f>
        <v>-0.8000000000001819</v>
      </c>
      <c r="D4283" s="397">
        <f t="shared" si="82"/>
        <v>0</v>
      </c>
      <c r="L4283" s="27"/>
      <c r="CC4283" s="26"/>
      <c r="CO4283" s="15">
        <v>44458</v>
      </c>
      <c r="CP4283" s="60">
        <v>355.48838469910493</v>
      </c>
    </row>
    <row r="4284" spans="1:94">
      <c r="A4284" s="40">
        <v>44459</v>
      </c>
      <c r="B4284">
        <v>5324.5282112968698</v>
      </c>
      <c r="C4284">
        <f>B4284-MAX($B$4:B4284)</f>
        <v>-0.8000000000001819</v>
      </c>
      <c r="D4284" s="397">
        <f t="shared" si="82"/>
        <v>0</v>
      </c>
      <c r="L4284" s="27"/>
      <c r="CC4284" s="26"/>
      <c r="CO4284" s="15">
        <v>44459</v>
      </c>
      <c r="CP4284" s="60">
        <v>355.48838469910493</v>
      </c>
    </row>
    <row r="4285" spans="1:94">
      <c r="A4285" s="40">
        <v>44460</v>
      </c>
      <c r="B4285">
        <v>5324.5282112968698</v>
      </c>
      <c r="C4285">
        <f>B4285-MAX($B$4:B4285)</f>
        <v>-0.8000000000001819</v>
      </c>
      <c r="D4285" s="397">
        <f t="shared" si="82"/>
        <v>0</v>
      </c>
      <c r="L4285" s="27"/>
      <c r="CC4285" s="26"/>
      <c r="CO4285" s="15">
        <v>44460</v>
      </c>
      <c r="CP4285" s="60">
        <v>355.48838469910493</v>
      </c>
    </row>
    <row r="4286" spans="1:94">
      <c r="A4286" s="40">
        <v>44461</v>
      </c>
      <c r="B4286">
        <v>5324.5282112968698</v>
      </c>
      <c r="C4286">
        <f>B4286-MAX($B$4:B4286)</f>
        <v>-0.8000000000001819</v>
      </c>
      <c r="D4286" s="397">
        <f t="shared" si="82"/>
        <v>0</v>
      </c>
      <c r="L4286" s="27"/>
      <c r="CC4286" s="26"/>
      <c r="CO4286" s="15">
        <v>44461</v>
      </c>
      <c r="CP4286" s="60">
        <v>355.48838469910493</v>
      </c>
    </row>
    <row r="4287" spans="1:94">
      <c r="A4287" s="40">
        <v>44462</v>
      </c>
      <c r="B4287">
        <v>5324.61821129687</v>
      </c>
      <c r="C4287">
        <f>B4287-MAX($B$4:B4287)</f>
        <v>-0.71000000000003638</v>
      </c>
      <c r="D4287" s="397">
        <f t="shared" si="82"/>
        <v>1.5000000000024252E-4</v>
      </c>
      <c r="L4287" s="27"/>
      <c r="CC4287" s="26"/>
      <c r="CO4287" s="15">
        <v>44462</v>
      </c>
      <c r="CP4287" s="60">
        <v>355.5183846991049</v>
      </c>
    </row>
    <row r="4288" spans="1:94">
      <c r="A4288" s="40">
        <v>44463</v>
      </c>
      <c r="B4288">
        <v>5325.4882112968698</v>
      </c>
      <c r="C4288">
        <f>B4288-MAX($B$4:B4288)</f>
        <v>0</v>
      </c>
      <c r="D4288" s="397">
        <f t="shared" si="82"/>
        <v>1.449999999999818E-3</v>
      </c>
      <c r="L4288" s="27"/>
      <c r="CC4288" s="26"/>
      <c r="CO4288" s="15">
        <v>44463</v>
      </c>
      <c r="CP4288" s="60">
        <v>355.80838469910492</v>
      </c>
    </row>
    <row r="4289" spans="1:94">
      <c r="A4289" s="40">
        <v>44464</v>
      </c>
      <c r="B4289">
        <v>5325.4882112968698</v>
      </c>
      <c r="C4289">
        <f>B4289-MAX($B$4:B4289)</f>
        <v>0</v>
      </c>
      <c r="D4289" s="397">
        <f t="shared" si="82"/>
        <v>0</v>
      </c>
      <c r="L4289" s="27"/>
      <c r="CC4289" s="26"/>
      <c r="CO4289" s="15">
        <v>44464</v>
      </c>
      <c r="CP4289" s="60">
        <v>355.80838469910492</v>
      </c>
    </row>
    <row r="4290" spans="1:94">
      <c r="A4290" s="40">
        <v>44465</v>
      </c>
      <c r="B4290">
        <v>5325.4882112968698</v>
      </c>
      <c r="C4290">
        <f>B4290-MAX($B$4:B4290)</f>
        <v>0</v>
      </c>
      <c r="D4290" s="397">
        <f t="shared" si="82"/>
        <v>0</v>
      </c>
      <c r="L4290" s="27"/>
      <c r="CC4290" s="26"/>
      <c r="CO4290" s="15">
        <v>44465</v>
      </c>
      <c r="CP4290" s="60">
        <v>355.80838469910492</v>
      </c>
    </row>
    <row r="4291" spans="1:94">
      <c r="A4291" s="40">
        <v>44466</v>
      </c>
      <c r="B4291">
        <v>5326.7782112968698</v>
      </c>
      <c r="C4291">
        <f>B4291-MAX($B$4:B4291)</f>
        <v>0</v>
      </c>
      <c r="D4291" s="397">
        <f t="shared" si="82"/>
        <v>2.1499999999999393E-3</v>
      </c>
      <c r="L4291" s="27"/>
      <c r="CC4291" s="26"/>
      <c r="CO4291" s="15">
        <v>44466</v>
      </c>
      <c r="CP4291" s="60">
        <v>356.23838469910493</v>
      </c>
    </row>
    <row r="4292" spans="1:94">
      <c r="A4292" s="40">
        <v>44467</v>
      </c>
      <c r="B4292">
        <v>5325.32821129687</v>
      </c>
      <c r="C4292">
        <f>B4292-MAX($B$4:B4292)</f>
        <v>-1.4499999999998181</v>
      </c>
      <c r="D4292" s="397">
        <f t="shared" si="82"/>
        <v>-2.4166666666663636E-3</v>
      </c>
      <c r="L4292" s="27"/>
      <c r="CC4292" s="26"/>
      <c r="CO4292" s="15">
        <v>44467</v>
      </c>
      <c r="CP4292" s="60">
        <v>355.86838469910492</v>
      </c>
    </row>
    <row r="4293" spans="1:94">
      <c r="A4293" s="40">
        <v>44468</v>
      </c>
      <c r="B4293">
        <v>5319.4382112968697</v>
      </c>
      <c r="C4293">
        <f>B4293-MAX($B$4:B4293)</f>
        <v>-7.3400000000001455</v>
      </c>
      <c r="D4293" s="397">
        <f t="shared" ref="D4293:D4356" si="83">250000*(B4293-B4292)/$J$4</f>
        <v>-9.8166666666672127E-3</v>
      </c>
      <c r="L4293" s="27"/>
      <c r="CC4293" s="26"/>
      <c r="CO4293" s="15">
        <v>44468</v>
      </c>
      <c r="CP4293" s="60">
        <v>354.39838469910489</v>
      </c>
    </row>
    <row r="4294" spans="1:94">
      <c r="A4294" s="40">
        <v>44469</v>
      </c>
      <c r="B4294">
        <v>5320.5182112968696</v>
      </c>
      <c r="C4294">
        <f>B4294-MAX($B$4:B4294)</f>
        <v>-6.2600000000002183</v>
      </c>
      <c r="D4294" s="397">
        <f t="shared" si="83"/>
        <v>1.799999999999879E-3</v>
      </c>
      <c r="L4294" s="27"/>
      <c r="CC4294" s="26"/>
      <c r="CO4294" s="15">
        <v>44469</v>
      </c>
      <c r="CP4294" s="60">
        <v>354.75838469910491</v>
      </c>
    </row>
    <row r="4295" spans="1:94">
      <c r="A4295" s="40">
        <v>44470</v>
      </c>
      <c r="B4295">
        <v>5316.9782112968696</v>
      </c>
      <c r="C4295">
        <f>B4295-MAX($B$4:B4295)</f>
        <v>-9.8000000000001819</v>
      </c>
      <c r="D4295" s="397">
        <f t="shared" si="83"/>
        <v>-5.8999999999999391E-3</v>
      </c>
      <c r="L4295" s="27"/>
      <c r="CC4295" s="26"/>
      <c r="CO4295" s="15">
        <v>44470</v>
      </c>
      <c r="CP4295" s="60">
        <v>353.5783846991049</v>
      </c>
    </row>
    <row r="4296" spans="1:94">
      <c r="A4296" s="40">
        <v>44471</v>
      </c>
      <c r="B4296">
        <v>5316.9782112968696</v>
      </c>
      <c r="C4296">
        <f>B4296-MAX($B$4:B4296)</f>
        <v>-9.8000000000001819</v>
      </c>
      <c r="D4296" s="397">
        <f t="shared" si="83"/>
        <v>0</v>
      </c>
      <c r="L4296" s="27"/>
      <c r="CC4296" s="26"/>
      <c r="CO4296" s="15">
        <v>44471</v>
      </c>
      <c r="CP4296" s="60">
        <v>353.5783846991049</v>
      </c>
    </row>
    <row r="4297" spans="1:94">
      <c r="A4297" s="40">
        <v>44472</v>
      </c>
      <c r="B4297">
        <v>5316.9782112968696</v>
      </c>
      <c r="C4297">
        <f>B4297-MAX($B$4:B4297)</f>
        <v>-9.8000000000001819</v>
      </c>
      <c r="D4297" s="397">
        <f t="shared" si="83"/>
        <v>0</v>
      </c>
      <c r="L4297" s="27"/>
      <c r="CC4297" s="26"/>
      <c r="CO4297" s="15">
        <v>44472</v>
      </c>
      <c r="CP4297" s="60">
        <v>353.5783846991049</v>
      </c>
    </row>
    <row r="4298" spans="1:94">
      <c r="A4298" s="40">
        <v>44473</v>
      </c>
      <c r="B4298">
        <v>5316.9782112968696</v>
      </c>
      <c r="C4298">
        <f>B4298-MAX($B$4:B4298)</f>
        <v>-9.8000000000001819</v>
      </c>
      <c r="D4298" s="397">
        <f t="shared" si="83"/>
        <v>0</v>
      </c>
      <c r="L4298" s="27"/>
      <c r="CC4298" s="26"/>
      <c r="CO4298" s="15">
        <v>44473</v>
      </c>
      <c r="CP4298" s="60">
        <v>353.5783846991049</v>
      </c>
    </row>
    <row r="4299" spans="1:94">
      <c r="A4299" s="40">
        <v>44474</v>
      </c>
      <c r="B4299">
        <v>5316.9782112968696</v>
      </c>
      <c r="C4299">
        <f>B4299-MAX($B$4:B4299)</f>
        <v>-9.8000000000001819</v>
      </c>
      <c r="D4299" s="397">
        <f t="shared" si="83"/>
        <v>0</v>
      </c>
      <c r="L4299" s="27"/>
      <c r="CC4299" s="26"/>
      <c r="CO4299" s="15">
        <v>44474</v>
      </c>
      <c r="CP4299" s="60">
        <v>353.5783846991049</v>
      </c>
    </row>
    <row r="4300" spans="1:94">
      <c r="A4300" s="40">
        <v>44475</v>
      </c>
      <c r="B4300">
        <v>5316.9782112968696</v>
      </c>
      <c r="C4300">
        <f>B4300-MAX($B$4:B4300)</f>
        <v>-9.8000000000001819</v>
      </c>
      <c r="D4300" s="397">
        <f t="shared" si="83"/>
        <v>0</v>
      </c>
      <c r="L4300" s="27"/>
      <c r="CC4300" s="26"/>
      <c r="CO4300" s="15">
        <v>44475</v>
      </c>
      <c r="CP4300" s="60">
        <v>353.5783846991049</v>
      </c>
    </row>
    <row r="4301" spans="1:94">
      <c r="A4301" s="40">
        <v>44476</v>
      </c>
      <c r="B4301">
        <v>5316.9782112968696</v>
      </c>
      <c r="C4301">
        <f>B4301-MAX($B$4:B4301)</f>
        <v>-9.8000000000001819</v>
      </c>
      <c r="D4301" s="397">
        <f t="shared" si="83"/>
        <v>0</v>
      </c>
      <c r="L4301" s="27"/>
      <c r="CC4301" s="26"/>
      <c r="CO4301" s="15">
        <v>44476</v>
      </c>
      <c r="CP4301" s="60">
        <v>353.5783846991049</v>
      </c>
    </row>
    <row r="4302" spans="1:94">
      <c r="A4302" s="40">
        <v>44477</v>
      </c>
      <c r="B4302">
        <v>5320.6682112968701</v>
      </c>
      <c r="C4302">
        <f>B4302-MAX($B$4:B4302)</f>
        <v>-6.1099999999996726</v>
      </c>
      <c r="D4302" s="397">
        <f t="shared" si="83"/>
        <v>6.1500000000008492E-3</v>
      </c>
      <c r="L4302" s="27"/>
      <c r="CC4302" s="26"/>
      <c r="CO4302" s="15">
        <v>44477</v>
      </c>
      <c r="CP4302" s="60">
        <v>353.5783846991049</v>
      </c>
    </row>
    <row r="4303" spans="1:94">
      <c r="A4303" s="40">
        <v>44478</v>
      </c>
      <c r="B4303">
        <v>5320.6682112968701</v>
      </c>
      <c r="C4303">
        <f>B4303-MAX($B$4:B4303)</f>
        <v>-6.1099999999996726</v>
      </c>
      <c r="D4303" s="397">
        <f t="shared" si="83"/>
        <v>0</v>
      </c>
      <c r="L4303" s="27"/>
      <c r="CC4303" s="26"/>
      <c r="CO4303" s="15">
        <v>44478</v>
      </c>
      <c r="CP4303" s="60">
        <v>353.5783846991049</v>
      </c>
    </row>
    <row r="4304" spans="1:94">
      <c r="A4304" s="40">
        <v>44479</v>
      </c>
      <c r="B4304">
        <v>5320.6682112968701</v>
      </c>
      <c r="C4304">
        <f>B4304-MAX($B$4:B4304)</f>
        <v>-6.1099999999996726</v>
      </c>
      <c r="D4304" s="397">
        <f t="shared" si="83"/>
        <v>0</v>
      </c>
      <c r="L4304" s="27"/>
      <c r="CC4304" s="26"/>
      <c r="CO4304" s="15">
        <v>44479</v>
      </c>
      <c r="CP4304" s="60">
        <v>353.5783846991049</v>
      </c>
    </row>
    <row r="4305" spans="1:94">
      <c r="A4305" s="40">
        <v>44480</v>
      </c>
      <c r="B4305">
        <v>5320.6682112968701</v>
      </c>
      <c r="C4305">
        <f>B4305-MAX($B$4:B4305)</f>
        <v>-6.1099999999996726</v>
      </c>
      <c r="D4305" s="397">
        <f t="shared" si="83"/>
        <v>0</v>
      </c>
      <c r="L4305" s="27"/>
      <c r="CC4305" s="26"/>
      <c r="CO4305" s="15">
        <v>44480</v>
      </c>
      <c r="CP4305" s="60">
        <v>353.5783846991049</v>
      </c>
    </row>
    <row r="4306" spans="1:94">
      <c r="A4306" s="40">
        <v>44481</v>
      </c>
      <c r="B4306">
        <v>5288.5682112968698</v>
      </c>
      <c r="C4306">
        <f>B4306-MAX($B$4:B4306)</f>
        <v>-38.210000000000036</v>
      </c>
      <c r="D4306" s="397">
        <f t="shared" si="83"/>
        <v>-5.350000000000061E-2</v>
      </c>
      <c r="L4306" s="27"/>
      <c r="CC4306" s="26"/>
      <c r="CO4306" s="15">
        <v>44481</v>
      </c>
      <c r="CP4306" s="60">
        <v>353.5783846991049</v>
      </c>
    </row>
    <row r="4307" spans="1:94">
      <c r="A4307" s="40">
        <v>44482</v>
      </c>
      <c r="B4307">
        <v>5294.7182112968703</v>
      </c>
      <c r="C4307">
        <f>B4307-MAX($B$4:B4307)</f>
        <v>-32.059999999999491</v>
      </c>
      <c r="D4307" s="397">
        <f t="shared" si="83"/>
        <v>1.0250000000000909E-2</v>
      </c>
      <c r="L4307" s="27"/>
      <c r="CC4307" s="26"/>
      <c r="CO4307" s="15">
        <v>44482</v>
      </c>
      <c r="CP4307" s="60">
        <v>353.5783846991049</v>
      </c>
    </row>
    <row r="4308" spans="1:94">
      <c r="A4308" s="40">
        <v>44483</v>
      </c>
      <c r="B4308">
        <v>5320.8182112968698</v>
      </c>
      <c r="C4308">
        <f>B4308-MAX($B$4:B4308)</f>
        <v>-5.9600000000000364</v>
      </c>
      <c r="D4308" s="397">
        <f t="shared" si="83"/>
        <v>4.3499999999999095E-2</v>
      </c>
      <c r="L4308" s="27"/>
      <c r="CC4308" s="26"/>
      <c r="CO4308" s="15">
        <v>44483</v>
      </c>
      <c r="CP4308" s="60">
        <v>353.5783846991049</v>
      </c>
    </row>
    <row r="4309" spans="1:94">
      <c r="A4309" s="40">
        <v>44484</v>
      </c>
      <c r="B4309">
        <v>5337.8582112968697</v>
      </c>
      <c r="C4309">
        <f>B4309-MAX($B$4:B4309)</f>
        <v>0</v>
      </c>
      <c r="D4309" s="397">
        <f t="shared" si="83"/>
        <v>2.8399999999999939E-2</v>
      </c>
      <c r="L4309" s="27"/>
      <c r="CC4309" s="26"/>
      <c r="CO4309" s="15">
        <v>44484</v>
      </c>
      <c r="CP4309" s="60">
        <v>353.5783846991049</v>
      </c>
    </row>
    <row r="4310" spans="1:94">
      <c r="A4310" s="40">
        <v>44485</v>
      </c>
      <c r="B4310">
        <v>5337.8582112968697</v>
      </c>
      <c r="C4310">
        <f>B4310-MAX($B$4:B4310)</f>
        <v>0</v>
      </c>
      <c r="D4310" s="397">
        <f t="shared" si="83"/>
        <v>0</v>
      </c>
      <c r="L4310" s="27"/>
      <c r="CC4310" s="26"/>
      <c r="CO4310" s="15">
        <v>44485</v>
      </c>
      <c r="CP4310" s="60">
        <v>353.5783846991049</v>
      </c>
    </row>
    <row r="4311" spans="1:94">
      <c r="A4311" s="40">
        <v>44486</v>
      </c>
      <c r="B4311">
        <v>5337.8582112968697</v>
      </c>
      <c r="C4311">
        <f>B4311-MAX($B$4:B4311)</f>
        <v>0</v>
      </c>
      <c r="D4311" s="397">
        <f t="shared" si="83"/>
        <v>0</v>
      </c>
      <c r="L4311" s="27"/>
      <c r="CC4311" s="26"/>
      <c r="CO4311" s="15">
        <v>44486</v>
      </c>
      <c r="CP4311" s="60">
        <v>353.5783846991049</v>
      </c>
    </row>
    <row r="4312" spans="1:94">
      <c r="A4312" s="40">
        <v>44487</v>
      </c>
      <c r="B4312">
        <v>5335.1882112968697</v>
      </c>
      <c r="C4312">
        <f>B4312-MAX($B$4:B4312)</f>
        <v>-2.6700000000000728</v>
      </c>
      <c r="D4312" s="397">
        <f t="shared" si="83"/>
        <v>-4.4500000000001214E-3</v>
      </c>
      <c r="L4312" s="27"/>
      <c r="CC4312" s="26"/>
      <c r="CO4312" s="15">
        <v>44487</v>
      </c>
      <c r="CP4312" s="60">
        <v>353.5783846991049</v>
      </c>
    </row>
    <row r="4313" spans="1:94">
      <c r="A4313" s="40">
        <v>44488</v>
      </c>
      <c r="B4313">
        <v>5349.1382112968704</v>
      </c>
      <c r="C4313">
        <f>B4313-MAX($B$4:B4313)</f>
        <v>0</v>
      </c>
      <c r="D4313" s="397">
        <f t="shared" si="83"/>
        <v>2.3250000000001214E-2</v>
      </c>
      <c r="L4313" s="27"/>
      <c r="CC4313" s="26"/>
      <c r="CO4313" s="15">
        <v>44488</v>
      </c>
      <c r="CP4313" s="60">
        <v>353.9583846991049</v>
      </c>
    </row>
    <row r="4314" spans="1:94">
      <c r="A4314" s="40">
        <v>44489</v>
      </c>
      <c r="B4314">
        <v>5343.0282112968698</v>
      </c>
      <c r="C4314">
        <f>B4314-MAX($B$4:B4314)</f>
        <v>-6.1100000000005821</v>
      </c>
      <c r="D4314" s="397">
        <f t="shared" si="83"/>
        <v>-1.0183333333334304E-2</v>
      </c>
      <c r="L4314" s="27"/>
      <c r="CC4314" s="26"/>
      <c r="CO4314" s="15">
        <v>44489</v>
      </c>
      <c r="CP4314" s="60">
        <v>353.97838469910494</v>
      </c>
    </row>
    <row r="4315" spans="1:94">
      <c r="A4315" s="40">
        <v>44490</v>
      </c>
      <c r="B4315">
        <v>5343.4982112968701</v>
      </c>
      <c r="C4315">
        <f>B4315-MAX($B$4:B4315)</f>
        <v>-5.6400000000003274</v>
      </c>
      <c r="D4315" s="397">
        <f t="shared" si="83"/>
        <v>7.8333333333375772E-4</v>
      </c>
      <c r="L4315" s="27"/>
      <c r="CC4315" s="26"/>
      <c r="CO4315" s="15">
        <v>44490</v>
      </c>
      <c r="CP4315" s="60">
        <v>354.19838469910491</v>
      </c>
    </row>
    <row r="4316" spans="1:94">
      <c r="A4316" s="40">
        <v>44491</v>
      </c>
      <c r="B4316">
        <v>5350.0182112968696</v>
      </c>
      <c r="C4316">
        <f>B4316-MAX($B$4:B4316)</f>
        <v>0</v>
      </c>
      <c r="D4316" s="397">
        <f t="shared" si="83"/>
        <v>1.0866666666665878E-2</v>
      </c>
      <c r="L4316" s="27"/>
      <c r="CC4316" s="26"/>
      <c r="CO4316" s="15">
        <v>44491</v>
      </c>
      <c r="CP4316" s="60">
        <v>354.49838469910492</v>
      </c>
    </row>
    <row r="4317" spans="1:94">
      <c r="A4317" s="40">
        <v>44492</v>
      </c>
      <c r="B4317">
        <v>5350.0182112968696</v>
      </c>
      <c r="C4317">
        <f>B4317-MAX($B$4:B4317)</f>
        <v>0</v>
      </c>
      <c r="D4317" s="397">
        <f t="shared" si="83"/>
        <v>0</v>
      </c>
      <c r="L4317" s="27"/>
      <c r="CC4317" s="26"/>
      <c r="CO4317" s="15">
        <v>44492</v>
      </c>
      <c r="CP4317" s="60">
        <v>354.49838469910492</v>
      </c>
    </row>
    <row r="4318" spans="1:94">
      <c r="A4318" s="40">
        <v>44493</v>
      </c>
      <c r="B4318">
        <v>5350.0182112968696</v>
      </c>
      <c r="C4318">
        <f>B4318-MAX($B$4:B4318)</f>
        <v>0</v>
      </c>
      <c r="D4318" s="397">
        <f t="shared" si="83"/>
        <v>0</v>
      </c>
      <c r="L4318" s="27"/>
      <c r="CC4318" s="26"/>
      <c r="CO4318" s="15">
        <v>44493</v>
      </c>
      <c r="CP4318" s="60">
        <v>354.49838469910492</v>
      </c>
    </row>
    <row r="4319" spans="1:94">
      <c r="A4319" s="40">
        <v>44494</v>
      </c>
      <c r="B4319">
        <v>5358.8482112968704</v>
      </c>
      <c r="C4319">
        <f>B4319-MAX($B$4:B4319)</f>
        <v>0</v>
      </c>
      <c r="D4319" s="397">
        <f t="shared" si="83"/>
        <v>1.4716666666668061E-2</v>
      </c>
      <c r="L4319" s="27"/>
      <c r="CC4319" s="26"/>
      <c r="CO4319" s="15">
        <v>44494</v>
      </c>
      <c r="CP4319" s="60">
        <v>354.89838469910489</v>
      </c>
    </row>
    <row r="4320" spans="1:94">
      <c r="A4320" s="40">
        <v>44495</v>
      </c>
      <c r="B4320">
        <v>5369.5882112968702</v>
      </c>
      <c r="C4320">
        <f>B4320-MAX($B$4:B4320)</f>
        <v>0</v>
      </c>
      <c r="D4320" s="397">
        <f t="shared" si="83"/>
        <v>1.7899999999999638E-2</v>
      </c>
      <c r="L4320" s="27"/>
      <c r="CC4320" s="26"/>
      <c r="CO4320" s="15">
        <v>44495</v>
      </c>
      <c r="CP4320" s="60">
        <v>355.1383846991049</v>
      </c>
    </row>
    <row r="4321" spans="1:94">
      <c r="A4321" s="40">
        <v>44496</v>
      </c>
      <c r="B4321">
        <v>5364.5582112968696</v>
      </c>
      <c r="C4321">
        <f>B4321-MAX($B$4:B4321)</f>
        <v>-5.0300000000006548</v>
      </c>
      <c r="D4321" s="397">
        <f t="shared" si="83"/>
        <v>-8.3833333333344241E-3</v>
      </c>
      <c r="L4321" s="27"/>
      <c r="CC4321" s="26"/>
      <c r="CO4321" s="15">
        <v>44496</v>
      </c>
      <c r="CP4321" s="60">
        <v>355.30838469910492</v>
      </c>
    </row>
    <row r="4322" spans="1:94">
      <c r="A4322" s="40">
        <v>44497</v>
      </c>
      <c r="B4322">
        <v>5362.03821129687</v>
      </c>
      <c r="C4322">
        <f>B4322-MAX($B$4:B4322)</f>
        <v>-7.5500000000001819</v>
      </c>
      <c r="D4322" s="397">
        <f t="shared" si="83"/>
        <v>-4.1999999999992113E-3</v>
      </c>
      <c r="L4322" s="27"/>
      <c r="CC4322" s="26"/>
      <c r="CO4322" s="15">
        <v>44497</v>
      </c>
      <c r="CP4322" s="60">
        <v>355.3883846991049</v>
      </c>
    </row>
    <row r="4323" spans="1:94">
      <c r="A4323" s="40">
        <v>44498</v>
      </c>
      <c r="B4323">
        <v>5364.61821129687</v>
      </c>
      <c r="C4323">
        <f>B4323-MAX($B$4:B4323)</f>
        <v>-4.9700000000002547</v>
      </c>
      <c r="D4323" s="397">
        <f t="shared" si="83"/>
        <v>4.2999999999998786E-3</v>
      </c>
      <c r="L4323" s="27"/>
      <c r="CC4323" s="26"/>
      <c r="CO4323" s="15">
        <v>44498</v>
      </c>
      <c r="CP4323" s="60">
        <v>354.31838469910491</v>
      </c>
    </row>
    <row r="4324" spans="1:94">
      <c r="A4324" s="40">
        <v>44499</v>
      </c>
      <c r="B4324">
        <v>5364.61821129687</v>
      </c>
      <c r="C4324">
        <f>B4324-MAX($B$4:B4324)</f>
        <v>-4.9700000000002547</v>
      </c>
      <c r="D4324" s="397">
        <f t="shared" si="83"/>
        <v>0</v>
      </c>
      <c r="L4324" s="27"/>
      <c r="CC4324" s="26"/>
      <c r="CO4324" s="15">
        <v>44499</v>
      </c>
      <c r="CP4324" s="60">
        <v>354.31838469910491</v>
      </c>
    </row>
    <row r="4325" spans="1:94">
      <c r="A4325" s="40">
        <v>44500</v>
      </c>
      <c r="B4325">
        <v>5364.61821129687</v>
      </c>
      <c r="C4325">
        <f>B4325-MAX($B$4:B4325)</f>
        <v>-4.9700000000002547</v>
      </c>
      <c r="D4325" s="397">
        <f t="shared" si="83"/>
        <v>0</v>
      </c>
      <c r="L4325" s="27"/>
      <c r="CC4325" s="26"/>
      <c r="CO4325" s="15">
        <v>44500</v>
      </c>
      <c r="CP4325" s="60">
        <v>354.31838469910491</v>
      </c>
    </row>
    <row r="4326" spans="1:94">
      <c r="A4326" s="40">
        <v>44501</v>
      </c>
      <c r="B4326">
        <v>5365.3582112968697</v>
      </c>
      <c r="C4326">
        <f>B4326-MAX($B$4:B4326)</f>
        <v>-4.2300000000004729</v>
      </c>
      <c r="D4326" s="397">
        <f t="shared" si="83"/>
        <v>1.2333333333329696E-3</v>
      </c>
      <c r="L4326" s="27"/>
      <c r="CC4326" s="26"/>
      <c r="CO4326" s="15">
        <v>44501</v>
      </c>
      <c r="CP4326" s="60">
        <v>354.99838469910492</v>
      </c>
    </row>
    <row r="4327" spans="1:94">
      <c r="A4327" s="40">
        <v>44502</v>
      </c>
      <c r="B4327">
        <v>5371.1582112968699</v>
      </c>
      <c r="C4327">
        <f>B4327-MAX($B$4:B4327)</f>
        <v>0</v>
      </c>
      <c r="D4327" s="397">
        <f t="shared" si="83"/>
        <v>9.666666666666969E-3</v>
      </c>
      <c r="L4327" s="27"/>
      <c r="CC4327" s="26"/>
      <c r="CO4327" s="15">
        <v>44502</v>
      </c>
      <c r="CP4327" s="60">
        <v>355.81838469910491</v>
      </c>
    </row>
    <row r="4328" spans="1:94">
      <c r="A4328" s="40">
        <v>44503</v>
      </c>
      <c r="B4328">
        <v>5368.8982112968697</v>
      </c>
      <c r="C4328">
        <f>B4328-MAX($B$4:B4328)</f>
        <v>-2.2600000000002183</v>
      </c>
      <c r="D4328" s="397">
        <f t="shared" si="83"/>
        <v>-3.7666666666670307E-3</v>
      </c>
      <c r="L4328" s="27"/>
      <c r="CC4328" s="26"/>
      <c r="CO4328" s="15">
        <v>44503</v>
      </c>
      <c r="CP4328" s="60">
        <v>355.2683846991049</v>
      </c>
    </row>
    <row r="4329" spans="1:94">
      <c r="A4329" s="40">
        <v>44504</v>
      </c>
      <c r="B4329">
        <v>5365.1082112968697</v>
      </c>
      <c r="C4329">
        <f>B4329-MAX($B$4:B4329)</f>
        <v>-6.0500000000001819</v>
      </c>
      <c r="D4329" s="397">
        <f t="shared" si="83"/>
        <v>-6.3166666666666059E-3</v>
      </c>
      <c r="L4329" s="27"/>
      <c r="CC4329" s="26"/>
      <c r="CO4329" s="15">
        <v>44504</v>
      </c>
      <c r="CP4329" s="60">
        <v>356.01838469910501</v>
      </c>
    </row>
    <row r="4330" spans="1:94">
      <c r="A4330" s="40">
        <v>44505</v>
      </c>
      <c r="B4330">
        <v>5368.3782112968702</v>
      </c>
      <c r="C4330">
        <f>B4330-MAX($B$4:B4330)</f>
        <v>-2.7799999999997453</v>
      </c>
      <c r="D4330" s="397">
        <f t="shared" si="83"/>
        <v>5.4500000000007277E-3</v>
      </c>
      <c r="L4330" s="27"/>
      <c r="CC4330" s="26"/>
      <c r="CO4330" s="15">
        <v>44505</v>
      </c>
      <c r="CP4330" s="60">
        <v>355.86838469910504</v>
      </c>
    </row>
    <row r="4331" spans="1:94">
      <c r="A4331" s="40">
        <v>44506</v>
      </c>
      <c r="B4331">
        <v>5368.3782112968702</v>
      </c>
      <c r="C4331">
        <f>B4331-MAX($B$4:B4331)</f>
        <v>-2.7799999999997453</v>
      </c>
      <c r="D4331" s="397">
        <f t="shared" si="83"/>
        <v>0</v>
      </c>
      <c r="L4331" s="27"/>
      <c r="CC4331" s="26"/>
      <c r="CO4331" s="15">
        <v>44506</v>
      </c>
      <c r="CP4331" s="60">
        <v>355.86838469910504</v>
      </c>
    </row>
    <row r="4332" spans="1:94">
      <c r="A4332" s="40">
        <v>44507</v>
      </c>
      <c r="B4332">
        <v>5368.3782112968702</v>
      </c>
      <c r="C4332">
        <f>B4332-MAX($B$4:B4332)</f>
        <v>-2.7799999999997453</v>
      </c>
      <c r="D4332" s="397">
        <f t="shared" si="83"/>
        <v>0</v>
      </c>
      <c r="L4332" s="27"/>
      <c r="CC4332" s="26"/>
      <c r="CO4332" s="15">
        <v>44507</v>
      </c>
      <c r="CP4332" s="60">
        <v>355.86838469910504</v>
      </c>
    </row>
    <row r="4333" spans="1:94">
      <c r="A4333" s="40">
        <v>44508</v>
      </c>
      <c r="B4333">
        <v>5370.1382112968704</v>
      </c>
      <c r="C4333">
        <f>B4333-MAX($B$4:B4333)</f>
        <v>-1.0199999999995271</v>
      </c>
      <c r="D4333" s="397">
        <f t="shared" si="83"/>
        <v>2.9333333333336972E-3</v>
      </c>
      <c r="L4333" s="27"/>
      <c r="CC4333" s="26"/>
      <c r="CO4333" s="15">
        <v>44508</v>
      </c>
      <c r="CP4333" s="60">
        <v>356.06838469910502</v>
      </c>
    </row>
    <row r="4334" spans="1:94">
      <c r="A4334" s="40">
        <v>44509</v>
      </c>
      <c r="B4334">
        <v>5371.5882112968702</v>
      </c>
      <c r="C4334">
        <f>B4334-MAX($B$4:B4334)</f>
        <v>0</v>
      </c>
      <c r="D4334" s="397">
        <f t="shared" si="83"/>
        <v>2.4166666666663636E-3</v>
      </c>
      <c r="L4334" s="27"/>
      <c r="CC4334" s="26"/>
      <c r="CO4334" s="15">
        <v>44509</v>
      </c>
      <c r="CP4334" s="60">
        <v>356.57838469910502</v>
      </c>
    </row>
    <row r="4335" spans="1:94">
      <c r="A4335" s="40">
        <v>44510</v>
      </c>
      <c r="B4335">
        <v>5373.8782112968702</v>
      </c>
      <c r="C4335">
        <f>B4335-MAX($B$4:B4335)</f>
        <v>0</v>
      </c>
      <c r="D4335" s="397">
        <f t="shared" si="83"/>
        <v>3.8166666666666063E-3</v>
      </c>
      <c r="L4335" s="27"/>
      <c r="CC4335" s="26"/>
      <c r="CO4335" s="15">
        <v>44510</v>
      </c>
      <c r="CP4335" s="60">
        <v>356.12838469910491</v>
      </c>
    </row>
    <row r="4336" spans="1:94">
      <c r="A4336" s="40">
        <v>44511</v>
      </c>
      <c r="B4336">
        <v>5378.6882112968697</v>
      </c>
      <c r="C4336">
        <f>B4336-MAX($B$4:B4336)</f>
        <v>0</v>
      </c>
      <c r="D4336" s="397">
        <f t="shared" si="83"/>
        <v>8.0166666666658185E-3</v>
      </c>
      <c r="L4336" s="27"/>
      <c r="CC4336" s="26"/>
      <c r="CO4336" s="15">
        <v>44511</v>
      </c>
      <c r="CP4336" s="60">
        <v>357.5183846991049</v>
      </c>
    </row>
    <row r="4337" spans="1:94">
      <c r="A4337" s="40">
        <v>44512</v>
      </c>
      <c r="B4337">
        <v>5382.0182112968696</v>
      </c>
      <c r="C4337">
        <f>B4337-MAX($B$4:B4337)</f>
        <v>0</v>
      </c>
      <c r="D4337" s="397">
        <f t="shared" si="83"/>
        <v>5.5499999999998788E-3</v>
      </c>
      <c r="L4337" s="27"/>
      <c r="CC4337" s="26"/>
      <c r="CO4337" s="15">
        <v>44512</v>
      </c>
      <c r="CP4337" s="60">
        <v>358.62838469910491</v>
      </c>
    </row>
    <row r="4338" spans="1:94">
      <c r="A4338" s="40">
        <v>44513</v>
      </c>
      <c r="B4338">
        <v>5382.0182112968696</v>
      </c>
      <c r="C4338">
        <f>B4338-MAX($B$4:B4338)</f>
        <v>0</v>
      </c>
      <c r="D4338" s="397">
        <f t="shared" si="83"/>
        <v>0</v>
      </c>
      <c r="L4338" s="27"/>
      <c r="CC4338" s="26"/>
      <c r="CO4338" s="15">
        <v>44513</v>
      </c>
      <c r="CP4338" s="60">
        <v>358.62838469910491</v>
      </c>
    </row>
    <row r="4339" spans="1:94">
      <c r="A4339" s="40">
        <v>44514</v>
      </c>
      <c r="B4339">
        <v>5382.0182112968696</v>
      </c>
      <c r="C4339">
        <f>B4339-MAX($B$4:B4339)</f>
        <v>0</v>
      </c>
      <c r="D4339" s="397">
        <f t="shared" si="83"/>
        <v>0</v>
      </c>
      <c r="L4339" s="27"/>
      <c r="CC4339" s="26"/>
      <c r="CO4339" s="15">
        <v>44514</v>
      </c>
      <c r="CP4339" s="60">
        <v>358.62838469910491</v>
      </c>
    </row>
    <row r="4340" spans="1:94">
      <c r="A4340" s="40">
        <v>44515</v>
      </c>
      <c r="B4340">
        <v>5383.6382112968704</v>
      </c>
      <c r="C4340">
        <f>B4340-MAX($B$4:B4340)</f>
        <v>0</v>
      </c>
      <c r="D4340" s="397">
        <f t="shared" si="83"/>
        <v>2.7000000000013341E-3</v>
      </c>
      <c r="L4340" s="27"/>
      <c r="CC4340" s="26"/>
      <c r="CO4340" s="15">
        <v>44515</v>
      </c>
      <c r="CP4340" s="60">
        <v>359.16838469910493</v>
      </c>
    </row>
    <row r="4341" spans="1:94">
      <c r="A4341" s="40">
        <v>44516</v>
      </c>
      <c r="B4341">
        <v>5383.4982112968701</v>
      </c>
      <c r="C4341">
        <f>B4341-MAX($B$4:B4341)</f>
        <v>-0.14000000000032742</v>
      </c>
      <c r="D4341" s="397">
        <f t="shared" si="83"/>
        <v>-2.3333333333387904E-4</v>
      </c>
      <c r="L4341" s="27"/>
      <c r="CC4341" s="26"/>
      <c r="CO4341" s="15">
        <v>44516</v>
      </c>
      <c r="CP4341" s="60">
        <v>359.18838469910492</v>
      </c>
    </row>
    <row r="4342" spans="1:94">
      <c r="A4342" s="40">
        <v>44517</v>
      </c>
      <c r="B4342">
        <v>5374.3882112968704</v>
      </c>
      <c r="C4342">
        <f>B4342-MAX($B$4:B4342)</f>
        <v>-9.25</v>
      </c>
      <c r="D4342" s="397">
        <f t="shared" si="83"/>
        <v>-1.5183333333332787E-2</v>
      </c>
      <c r="L4342" s="27"/>
      <c r="CC4342" s="26"/>
      <c r="CO4342" s="15">
        <v>44517</v>
      </c>
      <c r="CP4342" s="60">
        <v>358.68838469910492</v>
      </c>
    </row>
    <row r="4343" spans="1:94">
      <c r="A4343" s="40">
        <v>44518</v>
      </c>
      <c r="B4343">
        <v>5373.7582112968703</v>
      </c>
      <c r="C4343">
        <f>B4343-MAX($B$4:B4343)</f>
        <v>-9.8800000000001091</v>
      </c>
      <c r="D4343" s="397">
        <f t="shared" si="83"/>
        <v>-1.0500000000001821E-3</v>
      </c>
      <c r="L4343" s="27"/>
      <c r="CC4343" s="26"/>
      <c r="CO4343" s="15">
        <v>44518</v>
      </c>
      <c r="CP4343" s="60">
        <v>358.28838469910499</v>
      </c>
    </row>
    <row r="4344" spans="1:94">
      <c r="A4344" s="40">
        <v>44519</v>
      </c>
      <c r="B4344">
        <v>5374.7682112968696</v>
      </c>
      <c r="C4344">
        <f>B4344-MAX($B$4:B4344)</f>
        <v>-8.8700000000008004</v>
      </c>
      <c r="D4344" s="397">
        <f t="shared" si="83"/>
        <v>1.6833333333321813E-3</v>
      </c>
      <c r="L4344" s="27"/>
      <c r="CC4344" s="26"/>
      <c r="CO4344" s="15">
        <v>44519</v>
      </c>
      <c r="CP4344" s="60">
        <v>358.69838469910491</v>
      </c>
    </row>
    <row r="4345" spans="1:94">
      <c r="A4345" s="40">
        <v>44520</v>
      </c>
      <c r="B4345">
        <v>5374.7682112968696</v>
      </c>
      <c r="C4345">
        <f>B4345-MAX($B$4:B4345)</f>
        <v>-8.8700000000008004</v>
      </c>
      <c r="D4345" s="397">
        <f t="shared" si="83"/>
        <v>0</v>
      </c>
      <c r="L4345" s="27"/>
      <c r="CC4345" s="26"/>
      <c r="CO4345" s="15">
        <v>44520</v>
      </c>
      <c r="CP4345" s="60">
        <v>358.69838469910491</v>
      </c>
    </row>
    <row r="4346" spans="1:94">
      <c r="A4346" s="40">
        <v>44521</v>
      </c>
      <c r="B4346">
        <v>5374.7682112968696</v>
      </c>
      <c r="C4346">
        <f>B4346-MAX($B$4:B4346)</f>
        <v>-8.8700000000008004</v>
      </c>
      <c r="D4346" s="397">
        <f t="shared" si="83"/>
        <v>0</v>
      </c>
      <c r="L4346" s="27"/>
      <c r="CC4346" s="26"/>
      <c r="CO4346" s="15">
        <v>44521</v>
      </c>
      <c r="CP4346" s="60">
        <v>358.69838469910491</v>
      </c>
    </row>
    <row r="4347" spans="1:94">
      <c r="A4347" s="40">
        <v>44522</v>
      </c>
      <c r="B4347">
        <v>5373.1282112968702</v>
      </c>
      <c r="C4347">
        <f>B4347-MAX($B$4:B4347)</f>
        <v>-10.510000000000218</v>
      </c>
      <c r="D4347" s="397">
        <f t="shared" si="83"/>
        <v>-2.7333333333323631E-3</v>
      </c>
      <c r="L4347" s="27"/>
      <c r="CC4347" s="26"/>
      <c r="CO4347" s="15">
        <v>44522</v>
      </c>
      <c r="CP4347" s="60">
        <v>358.5183846991049</v>
      </c>
    </row>
    <row r="4348" spans="1:94">
      <c r="A4348" s="40">
        <v>44523</v>
      </c>
      <c r="B4348">
        <v>5367.7682112968696</v>
      </c>
      <c r="C4348">
        <f>B4348-MAX($B$4:B4348)</f>
        <v>-15.8700000000008</v>
      </c>
      <c r="D4348" s="397">
        <f t="shared" si="83"/>
        <v>-8.9333333333343028E-3</v>
      </c>
      <c r="L4348" s="27"/>
      <c r="CC4348" s="26"/>
      <c r="CO4348" s="15">
        <v>44523</v>
      </c>
      <c r="CP4348" s="60">
        <v>358.5183846991049</v>
      </c>
    </row>
    <row r="4349" spans="1:94">
      <c r="A4349" s="40">
        <v>44524</v>
      </c>
      <c r="B4349">
        <v>5369.0982112968704</v>
      </c>
      <c r="C4349">
        <f>B4349-MAX($B$4:B4349)</f>
        <v>-14.539999999999964</v>
      </c>
      <c r="D4349" s="397">
        <f t="shared" si="83"/>
        <v>2.2166666666680614E-3</v>
      </c>
      <c r="L4349" s="27"/>
      <c r="CC4349" s="26"/>
      <c r="CO4349" s="15">
        <v>44524</v>
      </c>
      <c r="CP4349" s="60">
        <v>358.74838469910503</v>
      </c>
    </row>
    <row r="4350" spans="1:94">
      <c r="A4350" s="40">
        <v>44525</v>
      </c>
      <c r="B4350">
        <v>5370.0982112968704</v>
      </c>
      <c r="C4350">
        <f>B4350-MAX($B$4:B4350)</f>
        <v>-13.539999999999964</v>
      </c>
      <c r="D4350" s="397">
        <f t="shared" si="83"/>
        <v>1.6666666666666668E-3</v>
      </c>
      <c r="L4350" s="27"/>
      <c r="CC4350" s="26"/>
      <c r="CO4350" s="15">
        <v>44525</v>
      </c>
      <c r="CP4350" s="60">
        <v>358.8283846991049</v>
      </c>
    </row>
    <row r="4351" spans="1:94">
      <c r="A4351" s="40">
        <v>44526</v>
      </c>
      <c r="B4351">
        <v>5361.9782112968696</v>
      </c>
      <c r="C4351">
        <f>B4351-MAX($B$4:B4351)</f>
        <v>-21.660000000000764</v>
      </c>
      <c r="D4351" s="397">
        <f t="shared" si="83"/>
        <v>-1.3533333333334667E-2</v>
      </c>
      <c r="L4351" s="27"/>
      <c r="CC4351" s="26"/>
      <c r="CO4351" s="15">
        <v>44526</v>
      </c>
      <c r="CP4351" s="60">
        <v>355.99838469910492</v>
      </c>
    </row>
    <row r="4352" spans="1:94">
      <c r="A4352" s="40">
        <v>44527</v>
      </c>
      <c r="B4352">
        <v>5361.9782112968696</v>
      </c>
      <c r="C4352">
        <f>B4352-MAX($B$4:B4352)</f>
        <v>-21.660000000000764</v>
      </c>
      <c r="D4352" s="397">
        <f t="shared" si="83"/>
        <v>0</v>
      </c>
      <c r="L4352" s="27"/>
      <c r="CC4352" s="26"/>
      <c r="CO4352" s="15">
        <v>44527</v>
      </c>
      <c r="CP4352" s="60">
        <v>355.99838469910492</v>
      </c>
    </row>
    <row r="4353" spans="1:94">
      <c r="A4353" s="40">
        <v>44528</v>
      </c>
      <c r="B4353">
        <v>5361.9782112968696</v>
      </c>
      <c r="C4353">
        <f>B4353-MAX($B$4:B4353)</f>
        <v>-21.660000000000764</v>
      </c>
      <c r="D4353" s="397">
        <f t="shared" si="83"/>
        <v>0</v>
      </c>
      <c r="L4353" s="27"/>
      <c r="CC4353" s="26"/>
      <c r="CO4353" s="15">
        <v>44528</v>
      </c>
      <c r="CP4353" s="60">
        <v>355.99838469910492</v>
      </c>
    </row>
    <row r="4354" spans="1:94">
      <c r="A4354" s="40">
        <v>44529</v>
      </c>
      <c r="B4354">
        <v>5363.61821129687</v>
      </c>
      <c r="C4354">
        <f>B4354-MAX($B$4:B4354)</f>
        <v>-20.020000000000437</v>
      </c>
      <c r="D4354" s="397">
        <f t="shared" si="83"/>
        <v>2.7333333333338788E-3</v>
      </c>
      <c r="L4354" s="27"/>
      <c r="CC4354" s="26"/>
      <c r="CO4354" s="15">
        <v>44529</v>
      </c>
      <c r="CP4354" s="60">
        <v>354.89838469910489</v>
      </c>
    </row>
    <row r="4355" spans="1:94">
      <c r="A4355" s="40">
        <v>44530</v>
      </c>
      <c r="B4355">
        <v>5363.6382112968704</v>
      </c>
      <c r="C4355">
        <f>B4355-MAX($B$4:B4355)</f>
        <v>-20</v>
      </c>
      <c r="D4355" s="397">
        <f t="shared" si="83"/>
        <v>3.3333333334060929E-5</v>
      </c>
      <c r="L4355" s="27"/>
      <c r="CC4355" s="26"/>
      <c r="CO4355" s="15">
        <v>44530</v>
      </c>
      <c r="CP4355" s="60">
        <v>350.55838469910492</v>
      </c>
    </row>
    <row r="4356" spans="1:94">
      <c r="A4356" s="40">
        <v>44531</v>
      </c>
      <c r="B4356">
        <v>5347.0182112968696</v>
      </c>
      <c r="C4356">
        <f>B4356-MAX($B$4:B4356)</f>
        <v>-36.6200000000008</v>
      </c>
      <c r="D4356" s="397">
        <f t="shared" si="83"/>
        <v>-2.7700000000001335E-2</v>
      </c>
      <c r="L4356" s="27"/>
      <c r="CC4356" s="26"/>
      <c r="CO4356" s="15">
        <v>44531</v>
      </c>
      <c r="CP4356" s="60">
        <v>350.55838469910492</v>
      </c>
    </row>
    <row r="4357" spans="1:94">
      <c r="A4357" s="40">
        <v>44532</v>
      </c>
      <c r="B4357">
        <v>5336.6382112968604</v>
      </c>
      <c r="C4357">
        <f>B4357-MAX($B$4:B4357)</f>
        <v>-47.000000000010004</v>
      </c>
      <c r="D4357" s="397">
        <f t="shared" ref="D4357:D4420" si="84">250000*(B4357-B4356)/$J$4</f>
        <v>-1.7300000000015338E-2</v>
      </c>
      <c r="L4357" s="27"/>
      <c r="CC4357" s="26"/>
      <c r="CO4357" s="15">
        <v>44532</v>
      </c>
      <c r="CP4357" s="60">
        <v>350.55838469910492</v>
      </c>
    </row>
    <row r="4358" spans="1:94">
      <c r="A4358" s="40">
        <v>44533</v>
      </c>
      <c r="B4358">
        <v>5330.6982112968699</v>
      </c>
      <c r="C4358">
        <f>B4358-MAX($B$4:B4358)</f>
        <v>-52.940000000000509</v>
      </c>
      <c r="D4358" s="397">
        <f t="shared" si="84"/>
        <v>-9.8999999999841749E-3</v>
      </c>
      <c r="L4358" s="27"/>
      <c r="CC4358" s="26"/>
      <c r="CO4358" s="15">
        <v>44533</v>
      </c>
      <c r="CP4358" s="60">
        <v>350.55838469910492</v>
      </c>
    </row>
    <row r="4359" spans="1:94">
      <c r="A4359" s="40">
        <v>44534</v>
      </c>
      <c r="B4359">
        <v>5330.6982112968699</v>
      </c>
      <c r="C4359">
        <f>B4359-MAX($B$4:B4359)</f>
        <v>-52.940000000000509</v>
      </c>
      <c r="D4359" s="397">
        <f t="shared" si="84"/>
        <v>0</v>
      </c>
      <c r="L4359" s="27"/>
      <c r="CC4359" s="26"/>
      <c r="CO4359" s="15">
        <v>44534</v>
      </c>
      <c r="CP4359" s="60">
        <v>350.55838469910492</v>
      </c>
    </row>
    <row r="4360" spans="1:94">
      <c r="A4360" s="40">
        <v>44535</v>
      </c>
      <c r="B4360">
        <v>5330.6982112968699</v>
      </c>
      <c r="C4360">
        <f>B4360-MAX($B$4:B4360)</f>
        <v>-52.940000000000509</v>
      </c>
      <c r="D4360" s="397">
        <f t="shared" si="84"/>
        <v>0</v>
      </c>
      <c r="L4360" s="27"/>
      <c r="CC4360" s="26"/>
      <c r="CO4360" s="15">
        <v>44535</v>
      </c>
      <c r="CP4360" s="60">
        <v>350.55838469910492</v>
      </c>
    </row>
    <row r="4361" spans="1:94">
      <c r="A4361" s="40">
        <v>44536</v>
      </c>
      <c r="B4361">
        <v>5331.4982112968701</v>
      </c>
      <c r="C4361">
        <f>B4361-MAX($B$4:B4361)</f>
        <v>-52.140000000000327</v>
      </c>
      <c r="D4361" s="397">
        <f t="shared" si="84"/>
        <v>1.3333333333336364E-3</v>
      </c>
      <c r="L4361" s="27"/>
      <c r="CC4361" s="26"/>
      <c r="CO4361" s="15">
        <v>44536</v>
      </c>
      <c r="CP4361" s="60">
        <v>350.55838469910492</v>
      </c>
    </row>
    <row r="4362" spans="1:94">
      <c r="A4362" s="40">
        <v>44537</v>
      </c>
      <c r="B4362">
        <v>5332.53821129687</v>
      </c>
      <c r="C4362">
        <f>B4362-MAX($B$4:B4362)</f>
        <v>-51.100000000000364</v>
      </c>
      <c r="D4362" s="397">
        <f t="shared" si="84"/>
        <v>1.7333333333332728E-3</v>
      </c>
      <c r="L4362" s="27"/>
      <c r="CC4362" s="26"/>
      <c r="CO4362" s="15">
        <v>44537</v>
      </c>
      <c r="CP4362" s="60">
        <v>352.43838469910492</v>
      </c>
    </row>
    <row r="4363" spans="1:94">
      <c r="A4363" s="40">
        <v>44538</v>
      </c>
      <c r="B4363">
        <v>5329.5582112968696</v>
      </c>
      <c r="C4363">
        <f>B4363-MAX($B$4:B4363)</f>
        <v>-54.080000000000837</v>
      </c>
      <c r="D4363" s="397">
        <f t="shared" si="84"/>
        <v>-4.9666666666674554E-3</v>
      </c>
      <c r="L4363" s="27"/>
      <c r="CC4363" s="26"/>
      <c r="CO4363" s="15">
        <v>44538</v>
      </c>
      <c r="CP4363" s="60">
        <v>352.79838469910493</v>
      </c>
    </row>
    <row r="4364" spans="1:94">
      <c r="A4364" s="40">
        <v>44539</v>
      </c>
      <c r="B4364">
        <v>5331.4182112968701</v>
      </c>
      <c r="C4364">
        <f>B4364-MAX($B$4:B4364)</f>
        <v>-52.220000000000255</v>
      </c>
      <c r="D4364" s="397">
        <f t="shared" si="84"/>
        <v>3.10000000000097E-3</v>
      </c>
      <c r="L4364" s="27"/>
      <c r="CC4364" s="26"/>
      <c r="CO4364" s="15">
        <v>44539</v>
      </c>
      <c r="CP4364" s="60">
        <v>353.41838469910493</v>
      </c>
    </row>
    <row r="4365" spans="1:94">
      <c r="A4365" s="40">
        <v>44540</v>
      </c>
      <c r="B4365">
        <v>5331.3582112968697</v>
      </c>
      <c r="C4365">
        <f>B4365-MAX($B$4:B4365)</f>
        <v>-52.280000000000655</v>
      </c>
      <c r="D4365" s="397">
        <f t="shared" si="84"/>
        <v>-1.0000000000066697E-4</v>
      </c>
      <c r="L4365" s="27"/>
      <c r="CC4365" s="26"/>
      <c r="CO4365" s="15">
        <v>44540</v>
      </c>
      <c r="CP4365" s="60">
        <v>353.39838469910489</v>
      </c>
    </row>
    <row r="4366" spans="1:94">
      <c r="A4366" s="40">
        <v>44541</v>
      </c>
      <c r="B4366">
        <v>5331.3582112968697</v>
      </c>
      <c r="C4366">
        <f>B4366-MAX($B$4:B4366)</f>
        <v>-52.280000000000655</v>
      </c>
      <c r="D4366" s="397">
        <f t="shared" si="84"/>
        <v>0</v>
      </c>
      <c r="L4366" s="27"/>
      <c r="CC4366" s="26"/>
      <c r="CO4366" s="15">
        <v>44541</v>
      </c>
      <c r="CP4366" s="60">
        <v>353.39838469910489</v>
      </c>
    </row>
    <row r="4367" spans="1:94">
      <c r="A4367" s="40">
        <v>44542</v>
      </c>
      <c r="B4367">
        <v>5331.3582112968697</v>
      </c>
      <c r="C4367">
        <f>B4367-MAX($B$4:B4367)</f>
        <v>-52.280000000000655</v>
      </c>
      <c r="D4367" s="397">
        <f t="shared" si="84"/>
        <v>0</v>
      </c>
      <c r="L4367" s="27"/>
      <c r="CC4367" s="26"/>
      <c r="CO4367" s="15">
        <v>44542</v>
      </c>
      <c r="CP4367" s="60">
        <v>353.39838469910489</v>
      </c>
    </row>
    <row r="4368" spans="1:94">
      <c r="A4368" s="40">
        <v>44543</v>
      </c>
      <c r="B4368">
        <v>5331.1782112968704</v>
      </c>
      <c r="C4368">
        <f>B4368-MAX($B$4:B4368)</f>
        <v>-52.460000000000036</v>
      </c>
      <c r="D4368" s="397">
        <f t="shared" si="84"/>
        <v>-2.9999999999896922E-4</v>
      </c>
      <c r="L4368" s="27"/>
      <c r="CC4368" s="26"/>
      <c r="CO4368" s="15">
        <v>44543</v>
      </c>
      <c r="CP4368" s="60">
        <v>353.33838469910495</v>
      </c>
    </row>
    <row r="4369" spans="1:94">
      <c r="A4369" s="40">
        <v>44544</v>
      </c>
      <c r="B4369">
        <v>5323.9482112968699</v>
      </c>
      <c r="C4369">
        <f>B4369-MAX($B$4:B4369)</f>
        <v>-59.690000000000509</v>
      </c>
      <c r="D4369" s="397">
        <f t="shared" si="84"/>
        <v>-1.2050000000000789E-2</v>
      </c>
      <c r="L4369" s="27"/>
      <c r="CC4369" s="26"/>
      <c r="CO4369" s="15">
        <v>44544</v>
      </c>
      <c r="CP4369" s="60">
        <v>353.27838469910489</v>
      </c>
    </row>
    <row r="4370" spans="1:94">
      <c r="A4370" s="40">
        <v>44545</v>
      </c>
      <c r="B4370">
        <v>5324.2182112968703</v>
      </c>
      <c r="C4370">
        <f>B4370-MAX($B$4:B4370)</f>
        <v>-59.420000000000073</v>
      </c>
      <c r="D4370" s="397">
        <f t="shared" si="84"/>
        <v>4.500000000007276E-4</v>
      </c>
      <c r="L4370" s="27"/>
      <c r="CC4370" s="26"/>
      <c r="CO4370" s="15">
        <v>44545</v>
      </c>
      <c r="CP4370" s="60">
        <v>353.37838469910491</v>
      </c>
    </row>
    <row r="4371" spans="1:94">
      <c r="A4371" s="40">
        <v>44546</v>
      </c>
      <c r="B4371">
        <v>5328.6882112968697</v>
      </c>
      <c r="C4371">
        <f>B4371-MAX($B$4:B4371)</f>
        <v>-54.950000000000728</v>
      </c>
      <c r="D4371" s="397">
        <f t="shared" si="84"/>
        <v>7.4499999999989089E-3</v>
      </c>
      <c r="L4371" s="27"/>
      <c r="CC4371" s="26"/>
      <c r="CO4371" s="15">
        <v>44546</v>
      </c>
      <c r="CP4371" s="60">
        <v>354.53838469910488</v>
      </c>
    </row>
    <row r="4372" spans="1:94">
      <c r="A4372" s="40">
        <v>44547</v>
      </c>
      <c r="B4372">
        <v>5329.4982112968701</v>
      </c>
      <c r="C4372">
        <f>B4372-MAX($B$4:B4372)</f>
        <v>-54.140000000000327</v>
      </c>
      <c r="D4372" s="397">
        <f t="shared" si="84"/>
        <v>1.3500000000006671E-3</v>
      </c>
      <c r="L4372" s="27"/>
      <c r="CC4372" s="26"/>
      <c r="CO4372" s="15">
        <v>44547</v>
      </c>
      <c r="CP4372" s="60">
        <v>354.79838469910493</v>
      </c>
    </row>
    <row r="4373" spans="1:94">
      <c r="A4373" s="40">
        <v>44548</v>
      </c>
      <c r="B4373">
        <v>5329.4982112968701</v>
      </c>
      <c r="C4373">
        <f>B4373-MAX($B$4:B4373)</f>
        <v>-54.140000000000327</v>
      </c>
      <c r="D4373" s="397">
        <f t="shared" si="84"/>
        <v>0</v>
      </c>
      <c r="L4373" s="27"/>
      <c r="CC4373" s="26"/>
      <c r="CO4373" s="15">
        <v>44548</v>
      </c>
      <c r="CP4373" s="60">
        <v>354.79838469910493</v>
      </c>
    </row>
    <row r="4374" spans="1:94">
      <c r="A4374" s="40">
        <v>44549</v>
      </c>
      <c r="B4374">
        <v>5329.4982112968701</v>
      </c>
      <c r="C4374">
        <f>B4374-MAX($B$4:B4374)</f>
        <v>-54.140000000000327</v>
      </c>
      <c r="D4374" s="397">
        <f t="shared" si="84"/>
        <v>0</v>
      </c>
      <c r="L4374" s="27"/>
      <c r="CC4374" s="26"/>
      <c r="CO4374" s="15">
        <v>44549</v>
      </c>
      <c r="CP4374" s="60">
        <v>354.79838469910493</v>
      </c>
    </row>
    <row r="4375" spans="1:94">
      <c r="A4375" s="40">
        <v>44550</v>
      </c>
      <c r="B4375">
        <v>5325.4682112968703</v>
      </c>
      <c r="C4375">
        <f>B4375-MAX($B$4:B4375)</f>
        <v>-58.170000000000073</v>
      </c>
      <c r="D4375" s="397">
        <f t="shared" si="84"/>
        <v>-6.7166666666662418E-3</v>
      </c>
      <c r="L4375" s="27"/>
      <c r="CC4375" s="26"/>
      <c r="CO4375" s="15">
        <v>44550</v>
      </c>
      <c r="CP4375" s="60">
        <v>352.87838469910491</v>
      </c>
    </row>
    <row r="4376" spans="1:94">
      <c r="A4376" s="40">
        <v>44551</v>
      </c>
      <c r="B4376">
        <v>5342.82821129687</v>
      </c>
      <c r="C4376">
        <f>B4376-MAX($B$4:B4376)</f>
        <v>-40.8100000000004</v>
      </c>
      <c r="D4376" s="397">
        <f t="shared" si="84"/>
        <v>2.8933333333332787E-2</v>
      </c>
      <c r="L4376" s="27"/>
      <c r="CC4376" s="26"/>
      <c r="CO4376" s="15">
        <v>44551</v>
      </c>
      <c r="CP4376" s="60">
        <v>354.97838469910494</v>
      </c>
    </row>
    <row r="4377" spans="1:94">
      <c r="A4377" s="40">
        <v>44552</v>
      </c>
      <c r="B4377">
        <v>5352.82821129687</v>
      </c>
      <c r="C4377">
        <f>B4377-MAX($B$4:B4377)</f>
        <v>-30.8100000000004</v>
      </c>
      <c r="D4377" s="397">
        <f t="shared" si="84"/>
        <v>1.6666666666666666E-2</v>
      </c>
      <c r="L4377" s="27"/>
      <c r="CC4377" s="26"/>
      <c r="CO4377" s="15">
        <v>44552</v>
      </c>
      <c r="CP4377" s="60">
        <v>356.11838469910492</v>
      </c>
    </row>
    <row r="4378" spans="1:94">
      <c r="A4378" s="40">
        <v>44553</v>
      </c>
      <c r="B4378">
        <v>5358.61821129687</v>
      </c>
      <c r="C4378">
        <f>B4378-MAX($B$4:B4378)</f>
        <v>-25.020000000000437</v>
      </c>
      <c r="D4378" s="397">
        <f t="shared" si="84"/>
        <v>9.6499999999999399E-3</v>
      </c>
      <c r="L4378" s="27"/>
      <c r="CC4378" s="26"/>
      <c r="CO4378" s="15">
        <v>44553</v>
      </c>
      <c r="CP4378" s="60">
        <v>356.73838469910493</v>
      </c>
    </row>
    <row r="4379" spans="1:94">
      <c r="A4379" s="40">
        <v>44554</v>
      </c>
      <c r="B4379">
        <v>5361.6982112968699</v>
      </c>
      <c r="C4379">
        <f>B4379-MAX($B$4:B4379)</f>
        <v>-21.940000000000509</v>
      </c>
      <c r="D4379" s="397">
        <f t="shared" si="84"/>
        <v>5.1333333333332121E-3</v>
      </c>
      <c r="L4379" s="27"/>
      <c r="CC4379" s="26"/>
      <c r="CO4379" s="15">
        <v>44554</v>
      </c>
      <c r="CP4379" s="60">
        <v>356.73838469910493</v>
      </c>
    </row>
    <row r="4380" spans="1:94">
      <c r="A4380" s="40">
        <v>44555</v>
      </c>
      <c r="B4380">
        <v>5361.6982112968699</v>
      </c>
      <c r="C4380">
        <f>B4380-MAX($B$4:B4380)</f>
        <v>-21.940000000000509</v>
      </c>
      <c r="D4380" s="397">
        <f t="shared" si="84"/>
        <v>0</v>
      </c>
      <c r="L4380" s="27"/>
      <c r="CC4380" s="26"/>
      <c r="CO4380" s="15">
        <v>44555</v>
      </c>
      <c r="CP4380" s="60">
        <v>356.73838469910493</v>
      </c>
    </row>
    <row r="4381" spans="1:94">
      <c r="A4381" s="40">
        <v>44556</v>
      </c>
      <c r="B4381">
        <v>5361.6982112968699</v>
      </c>
      <c r="C4381">
        <f>B4381-MAX($B$4:B4381)</f>
        <v>-21.940000000000509</v>
      </c>
      <c r="D4381" s="397">
        <f t="shared" si="84"/>
        <v>0</v>
      </c>
      <c r="L4381" s="27"/>
      <c r="CC4381" s="26"/>
      <c r="CO4381" s="15">
        <v>44556</v>
      </c>
      <c r="CP4381" s="60">
        <v>356.73838469910493</v>
      </c>
    </row>
    <row r="4382" spans="1:94">
      <c r="A4382" s="40">
        <v>44557</v>
      </c>
      <c r="B4382">
        <v>5362.4782112968696</v>
      </c>
      <c r="C4382">
        <f>B4382-MAX($B$4:B4382)</f>
        <v>-21.160000000000764</v>
      </c>
      <c r="D4382" s="397">
        <f t="shared" si="84"/>
        <v>1.2999999999995754E-3</v>
      </c>
      <c r="L4382" s="27"/>
      <c r="CC4382" s="26"/>
      <c r="CO4382" s="15">
        <v>44557</v>
      </c>
      <c r="CP4382" s="60">
        <v>357.19838469910491</v>
      </c>
    </row>
    <row r="4383" spans="1:94">
      <c r="A4383" s="40">
        <v>44558</v>
      </c>
      <c r="B4383">
        <v>5375.4282112968704</v>
      </c>
      <c r="C4383">
        <f>B4383-MAX($B$4:B4383)</f>
        <v>-8.2100000000000364</v>
      </c>
      <c r="D4383" s="397">
        <f t="shared" si="84"/>
        <v>2.1583333333334547E-2</v>
      </c>
      <c r="L4383" s="27"/>
      <c r="CC4383" s="26"/>
      <c r="CO4383" s="15">
        <v>44558</v>
      </c>
      <c r="CP4383" s="60">
        <v>357.37838469910491</v>
      </c>
    </row>
    <row r="4384" spans="1:94">
      <c r="A4384" s="40">
        <v>44559</v>
      </c>
      <c r="B4384">
        <v>5379.9482112968699</v>
      </c>
      <c r="C4384">
        <f>B4384-MAX($B$4:B4384)</f>
        <v>-3.6900000000005093</v>
      </c>
      <c r="D4384" s="397">
        <f t="shared" si="84"/>
        <v>7.5333333333325444E-3</v>
      </c>
      <c r="L4384" s="27"/>
      <c r="CC4384" s="26"/>
      <c r="CO4384" s="15">
        <v>44559</v>
      </c>
      <c r="CP4384" s="60">
        <v>359.21838469910494</v>
      </c>
    </row>
    <row r="4385" spans="1:94">
      <c r="A4385" s="40">
        <v>44560</v>
      </c>
      <c r="B4385">
        <v>5379.8182112968698</v>
      </c>
      <c r="C4385">
        <f>B4385-MAX($B$4:B4385)</f>
        <v>-3.8200000000006185</v>
      </c>
      <c r="D4385" s="397">
        <f t="shared" si="84"/>
        <v>-2.1666666666684856E-4</v>
      </c>
      <c r="L4385" s="27"/>
      <c r="CC4385" s="26"/>
      <c r="CO4385" s="15">
        <v>44560</v>
      </c>
      <c r="CP4385" s="60">
        <v>359.77838469910489</v>
      </c>
    </row>
    <row r="4386" spans="1:94">
      <c r="A4386" s="40">
        <v>44561</v>
      </c>
      <c r="B4386">
        <v>5379.8182112968698</v>
      </c>
      <c r="C4386">
        <f>B4386-MAX($B$4:B4386)</f>
        <v>-3.8200000000006185</v>
      </c>
      <c r="D4386" s="397">
        <f t="shared" si="84"/>
        <v>0</v>
      </c>
      <c r="L4386" s="27"/>
      <c r="CC4386" s="26"/>
      <c r="CO4386" s="15">
        <v>44561</v>
      </c>
      <c r="CP4386" s="60">
        <v>359.77838469910489</v>
      </c>
    </row>
    <row r="4387" spans="1:94">
      <c r="A4387" s="40">
        <v>44562</v>
      </c>
      <c r="B4387">
        <v>5379.8182112968698</v>
      </c>
      <c r="C4387">
        <f>B4387-MAX($B$4:B4387)</f>
        <v>-3.8200000000006185</v>
      </c>
      <c r="D4387" s="397">
        <f t="shared" si="84"/>
        <v>0</v>
      </c>
      <c r="L4387" s="27"/>
      <c r="CC4387" s="26"/>
      <c r="CO4387" s="15">
        <v>44562</v>
      </c>
      <c r="CP4387" s="60">
        <v>359.77838469910489</v>
      </c>
    </row>
    <row r="4388" spans="1:94">
      <c r="A4388" s="40">
        <v>44563</v>
      </c>
      <c r="B4388">
        <v>5379.8182112968698</v>
      </c>
      <c r="C4388">
        <f>B4388-MAX($B$4:B4388)</f>
        <v>-3.8200000000006185</v>
      </c>
      <c r="D4388" s="397">
        <f t="shared" si="84"/>
        <v>0</v>
      </c>
      <c r="L4388" s="27"/>
      <c r="CC4388" s="26"/>
      <c r="CO4388" s="15">
        <v>44563</v>
      </c>
      <c r="CP4388" s="60">
        <v>359.77838469910489</v>
      </c>
    </row>
    <row r="4389" spans="1:94">
      <c r="A4389" s="40">
        <v>44564</v>
      </c>
      <c r="B4389">
        <v>5380.7482112968701</v>
      </c>
      <c r="C4389">
        <f>B4389-MAX($B$4:B4389)</f>
        <v>-2.8900000000003274</v>
      </c>
      <c r="D4389" s="397">
        <f t="shared" si="84"/>
        <v>1.550000000000485E-3</v>
      </c>
      <c r="L4389" s="27"/>
      <c r="CC4389" s="26"/>
      <c r="CO4389" s="15">
        <v>44564</v>
      </c>
      <c r="CP4389" s="60">
        <v>360.67838469910492</v>
      </c>
    </row>
    <row r="4390" spans="1:94">
      <c r="A4390" s="40">
        <v>44565</v>
      </c>
      <c r="B4390">
        <v>5385.5182112968696</v>
      </c>
      <c r="C4390">
        <f>B4390-MAX($B$4:B4390)</f>
        <v>0</v>
      </c>
      <c r="D4390" s="397">
        <f t="shared" si="84"/>
        <v>7.9499999999992112E-3</v>
      </c>
      <c r="L4390" s="27"/>
      <c r="CC4390" s="26"/>
      <c r="CO4390" s="15">
        <v>44565</v>
      </c>
      <c r="CP4390" s="60">
        <v>361.83838469910495</v>
      </c>
    </row>
    <row r="4391" spans="1:94">
      <c r="A4391" s="40">
        <v>44566</v>
      </c>
      <c r="B4391">
        <v>5392.44363946883</v>
      </c>
      <c r="C4391">
        <f>B4391-MAX($B$4:B4391)</f>
        <v>0</v>
      </c>
      <c r="D4391" s="397">
        <f t="shared" si="84"/>
        <v>1.1542380286600746E-2</v>
      </c>
      <c r="L4391" s="27"/>
      <c r="CC4391" s="26"/>
      <c r="CO4391" s="15">
        <v>44566</v>
      </c>
      <c r="CP4391" s="60">
        <v>361.43838469910492</v>
      </c>
    </row>
    <row r="4392" spans="1:94">
      <c r="A4392" s="40">
        <v>44567</v>
      </c>
      <c r="B4392">
        <v>5391.2382112968698</v>
      </c>
      <c r="C4392">
        <f>B4392-MAX($B$4:B4392)</f>
        <v>-1.2054281719601931</v>
      </c>
      <c r="D4392" s="397">
        <f t="shared" si="84"/>
        <v>-2.0090469532669888E-3</v>
      </c>
      <c r="L4392" s="27"/>
      <c r="CC4392" s="26"/>
      <c r="CO4392" s="15">
        <v>44567</v>
      </c>
      <c r="CP4392" s="60">
        <v>359.33838469910489</v>
      </c>
    </row>
    <row r="4393" spans="1:94">
      <c r="A4393" s="40">
        <v>44568</v>
      </c>
      <c r="B4393">
        <v>5392.3182112968698</v>
      </c>
      <c r="C4393">
        <f>B4393-MAX($B$4:B4393)</f>
        <v>-0.1254281719602659</v>
      </c>
      <c r="D4393" s="397">
        <f t="shared" si="84"/>
        <v>1.799999999999879E-3</v>
      </c>
      <c r="L4393" s="27"/>
      <c r="CC4393" s="26"/>
      <c r="CO4393" s="15">
        <v>44568</v>
      </c>
      <c r="CP4393" s="60">
        <v>361.65838469910489</v>
      </c>
    </row>
    <row r="4394" spans="1:94">
      <c r="A4394" s="40">
        <v>44569</v>
      </c>
      <c r="B4394">
        <v>5392.3182112968698</v>
      </c>
      <c r="C4394">
        <f>B4394-MAX($B$4:B4394)</f>
        <v>-0.1254281719602659</v>
      </c>
      <c r="D4394" s="397">
        <f t="shared" si="84"/>
        <v>0</v>
      </c>
      <c r="L4394" s="27"/>
      <c r="CC4394" s="26"/>
      <c r="CO4394" s="15">
        <v>44569</v>
      </c>
      <c r="CP4394" s="60">
        <v>361.65838469910489</v>
      </c>
    </row>
    <row r="4395" spans="1:94">
      <c r="A4395" s="40">
        <v>44570</v>
      </c>
      <c r="B4395">
        <v>5392.3182112968698</v>
      </c>
      <c r="C4395">
        <f>B4395-MAX($B$4:B4395)</f>
        <v>-0.1254281719602659</v>
      </c>
      <c r="D4395" s="397">
        <f t="shared" si="84"/>
        <v>0</v>
      </c>
      <c r="L4395" s="27"/>
      <c r="CC4395" s="26"/>
      <c r="CO4395" s="15">
        <v>44570</v>
      </c>
      <c r="CP4395" s="60">
        <v>361.65838469910489</v>
      </c>
    </row>
    <row r="4396" spans="1:94">
      <c r="A4396" s="40">
        <v>44571</v>
      </c>
      <c r="B4396">
        <v>5391.4382112968697</v>
      </c>
      <c r="C4396">
        <f>B4396-MAX($B$4:B4396)</f>
        <v>-1.005428171960375</v>
      </c>
      <c r="D4396" s="397">
        <f t="shared" si="84"/>
        <v>-1.4666666666668486E-3</v>
      </c>
      <c r="L4396" s="27"/>
      <c r="CC4396" s="26"/>
      <c r="CO4396" s="15">
        <v>44571</v>
      </c>
      <c r="CP4396" s="60">
        <v>361.50838469910491</v>
      </c>
    </row>
    <row r="4397" spans="1:94">
      <c r="A4397" s="40">
        <v>44572</v>
      </c>
      <c r="B4397">
        <v>5394.5882112968702</v>
      </c>
      <c r="C4397">
        <f>B4397-MAX($B$4:B4397)</f>
        <v>0</v>
      </c>
      <c r="D4397" s="397">
        <f t="shared" si="84"/>
        <v>5.2500000000009093E-3</v>
      </c>
      <c r="L4397" s="27"/>
      <c r="CC4397" s="26"/>
      <c r="CO4397" s="15">
        <v>44572</v>
      </c>
      <c r="CP4397" s="60">
        <v>362.4583846991049</v>
      </c>
    </row>
    <row r="4398" spans="1:94">
      <c r="A4398" s="40">
        <v>44573</v>
      </c>
      <c r="B4398">
        <v>5399.11821129687</v>
      </c>
      <c r="C4398">
        <f>B4398-MAX($B$4:B4398)</f>
        <v>0</v>
      </c>
      <c r="D4398" s="397">
        <f t="shared" si="84"/>
        <v>7.5499999999995761E-3</v>
      </c>
      <c r="L4398" s="27"/>
      <c r="CC4398" s="26"/>
      <c r="CO4398" s="15">
        <v>44573</v>
      </c>
      <c r="CP4398" s="60">
        <v>364.42838469910492</v>
      </c>
    </row>
    <row r="4399" spans="1:94">
      <c r="A4399" s="40">
        <v>44574</v>
      </c>
      <c r="B4399">
        <v>5400.9982112968701</v>
      </c>
      <c r="C4399">
        <f>B4399-MAX($B$4:B4399)</f>
        <v>0</v>
      </c>
      <c r="D4399" s="397">
        <f t="shared" si="84"/>
        <v>3.1333333333335152E-3</v>
      </c>
      <c r="L4399" s="27"/>
      <c r="CC4399" s="26"/>
      <c r="CO4399" s="15">
        <v>44574</v>
      </c>
      <c r="CP4399" s="60">
        <v>364.97838469910494</v>
      </c>
    </row>
    <row r="4400" spans="1:94">
      <c r="A4400" s="40">
        <v>44575</v>
      </c>
      <c r="B4400">
        <v>5398.4682112968703</v>
      </c>
      <c r="C4400">
        <f>B4400-MAX($B$4:B4400)</f>
        <v>-2.5299999999997453</v>
      </c>
      <c r="D4400" s="397">
        <f t="shared" si="84"/>
        <v>-4.2166666666662422E-3</v>
      </c>
      <c r="L4400" s="27"/>
      <c r="CC4400" s="26"/>
      <c r="CO4400" s="15">
        <v>44575</v>
      </c>
      <c r="CP4400" s="60">
        <v>364.25838469910491</v>
      </c>
    </row>
    <row r="4401" spans="1:94">
      <c r="A4401" s="40">
        <v>44576</v>
      </c>
      <c r="B4401">
        <v>5398.4682112968703</v>
      </c>
      <c r="C4401">
        <f>B4401-MAX($B$4:B4401)</f>
        <v>-2.5299999999997453</v>
      </c>
      <c r="D4401" s="397">
        <f t="shared" si="84"/>
        <v>0</v>
      </c>
      <c r="L4401" s="27"/>
      <c r="CC4401" s="26"/>
      <c r="CO4401" s="15">
        <v>44576</v>
      </c>
      <c r="CP4401" s="60">
        <v>364.25838469910491</v>
      </c>
    </row>
    <row r="4402" spans="1:94">
      <c r="A4402" s="40">
        <v>44577</v>
      </c>
      <c r="B4402">
        <v>5398.4682112968703</v>
      </c>
      <c r="C4402">
        <f>B4402-MAX($B$4:B4402)</f>
        <v>-2.5299999999997453</v>
      </c>
      <c r="D4402" s="397">
        <f t="shared" si="84"/>
        <v>0</v>
      </c>
      <c r="L4402" s="27"/>
      <c r="CC4402" s="26"/>
      <c r="CO4402" s="15">
        <v>44577</v>
      </c>
      <c r="CP4402" s="60">
        <v>364.25838469910491</v>
      </c>
    </row>
    <row r="4403" spans="1:94">
      <c r="A4403" s="40">
        <v>44578</v>
      </c>
      <c r="B4403">
        <v>5398.5682112968698</v>
      </c>
      <c r="C4403">
        <f>B4403-MAX($B$4:B4403)</f>
        <v>-2.430000000000291</v>
      </c>
      <c r="D4403" s="397">
        <f t="shared" si="84"/>
        <v>1.6666666666575718E-4</v>
      </c>
      <c r="L4403" s="27"/>
      <c r="CC4403" s="26"/>
      <c r="CO4403" s="15">
        <v>44578</v>
      </c>
      <c r="CP4403" s="60">
        <v>364.30838469910492</v>
      </c>
    </row>
    <row r="4404" spans="1:94">
      <c r="A4404" s="40">
        <v>44579</v>
      </c>
      <c r="B4404">
        <v>5399.53821129687</v>
      </c>
      <c r="C4404">
        <f>B4404-MAX($B$4:B4404)</f>
        <v>-1.4600000000000364</v>
      </c>
      <c r="D4404" s="397">
        <f t="shared" si="84"/>
        <v>1.6166666666670912E-3</v>
      </c>
      <c r="L4404" s="27"/>
      <c r="CC4404" s="26"/>
      <c r="CO4404" s="15">
        <v>44579</v>
      </c>
      <c r="CP4404" s="60">
        <v>363.06838469910491</v>
      </c>
    </row>
    <row r="4405" spans="1:94">
      <c r="A4405" s="40">
        <v>44580</v>
      </c>
      <c r="B4405">
        <v>5397.32821129687</v>
      </c>
      <c r="C4405">
        <f>B4405-MAX($B$4:B4405)</f>
        <v>-3.6700000000000728</v>
      </c>
      <c r="D4405" s="397">
        <f t="shared" si="84"/>
        <v>-3.6833333333333939E-3</v>
      </c>
      <c r="L4405" s="27"/>
      <c r="CC4405" s="26"/>
      <c r="CO4405" s="15">
        <v>44580</v>
      </c>
      <c r="CP4405" s="60">
        <v>361.4583846991049</v>
      </c>
    </row>
    <row r="4406" spans="1:94">
      <c r="A4406" s="40">
        <v>44581</v>
      </c>
      <c r="B4406">
        <v>5402.8082112968696</v>
      </c>
      <c r="C4406">
        <f>B4406-MAX($B$4:B4406)</f>
        <v>0</v>
      </c>
      <c r="D4406" s="397">
        <f t="shared" si="84"/>
        <v>9.133333333332605E-3</v>
      </c>
      <c r="L4406" s="27"/>
      <c r="CC4406" s="26"/>
      <c r="CO4406" s="15">
        <v>44581</v>
      </c>
      <c r="CP4406" s="60">
        <v>363.8283846991049</v>
      </c>
    </row>
    <row r="4407" spans="1:94">
      <c r="A4407" s="40">
        <v>44582</v>
      </c>
      <c r="B4407">
        <v>5395.9682112968703</v>
      </c>
      <c r="C4407">
        <f>B4407-MAX($B$4:B4407)</f>
        <v>-6.839999999999236</v>
      </c>
      <c r="D4407" s="397">
        <f t="shared" si="84"/>
        <v>-1.1399999999998727E-2</v>
      </c>
      <c r="L4407" s="27"/>
      <c r="CC4407" s="26"/>
      <c r="CO4407" s="15">
        <v>44582</v>
      </c>
      <c r="CP4407" s="60">
        <v>360.47838469910494</v>
      </c>
    </row>
    <row r="4408" spans="1:94">
      <c r="A4408" s="40">
        <v>44583</v>
      </c>
      <c r="B4408">
        <v>5395.9682112968703</v>
      </c>
      <c r="C4408">
        <f>B4408-MAX($B$4:B4408)</f>
        <v>-6.839999999999236</v>
      </c>
      <c r="D4408" s="397">
        <f t="shared" si="84"/>
        <v>0</v>
      </c>
      <c r="L4408" s="27"/>
      <c r="CC4408" s="26"/>
      <c r="CO4408" s="15">
        <v>44583</v>
      </c>
      <c r="CP4408" s="60">
        <v>360.47838469910494</v>
      </c>
    </row>
    <row r="4409" spans="1:94">
      <c r="A4409" s="40">
        <v>44584</v>
      </c>
      <c r="B4409">
        <v>5395.9682112968703</v>
      </c>
      <c r="C4409">
        <f>B4409-MAX($B$4:B4409)</f>
        <v>-6.839999999999236</v>
      </c>
      <c r="D4409" s="397">
        <f t="shared" si="84"/>
        <v>0</v>
      </c>
      <c r="L4409" s="27"/>
      <c r="CC4409" s="26"/>
      <c r="CO4409" s="15">
        <v>44584</v>
      </c>
      <c r="CP4409" s="60">
        <v>360.47838469910494</v>
      </c>
    </row>
    <row r="4410" spans="1:94">
      <c r="A4410" s="40">
        <v>44585</v>
      </c>
      <c r="B4410">
        <v>5386.6282112968702</v>
      </c>
      <c r="C4410">
        <f>B4410-MAX($B$4:B4410)</f>
        <v>-16.179999999999382</v>
      </c>
      <c r="D4410" s="397">
        <f t="shared" si="84"/>
        <v>-1.5566666666666909E-2</v>
      </c>
      <c r="L4410" s="27"/>
      <c r="CC4410" s="26"/>
      <c r="CO4410" s="15">
        <v>44585</v>
      </c>
      <c r="CP4410" s="60">
        <v>355.61838469910492</v>
      </c>
    </row>
    <row r="4411" spans="1:94">
      <c r="A4411" s="40">
        <v>44586</v>
      </c>
      <c r="B4411">
        <v>5383.2182112968603</v>
      </c>
      <c r="C4411">
        <f>B4411-MAX($B$4:B4411)</f>
        <v>-19.59000000000924</v>
      </c>
      <c r="D4411" s="397">
        <f t="shared" si="84"/>
        <v>-5.6833333333497649E-3</v>
      </c>
      <c r="L4411" s="27"/>
      <c r="CC4411" s="26"/>
      <c r="CO4411" s="15">
        <v>44586</v>
      </c>
      <c r="CP4411" s="60">
        <v>352.65838469910489</v>
      </c>
    </row>
    <row r="4412" spans="1:94">
      <c r="A4412" s="40">
        <v>44587</v>
      </c>
      <c r="B4412">
        <v>5383.9182112968701</v>
      </c>
      <c r="C4412">
        <f>B4412-MAX($B$4:B4412)</f>
        <v>-18.889999999999418</v>
      </c>
      <c r="D4412" s="397">
        <f t="shared" si="84"/>
        <v>1.1666666666830376E-3</v>
      </c>
      <c r="L4412" s="27"/>
      <c r="CC4412" s="26"/>
      <c r="CO4412" s="15">
        <v>44587</v>
      </c>
      <c r="CP4412" s="60">
        <v>352.65838469910489</v>
      </c>
    </row>
    <row r="4413" spans="1:94">
      <c r="A4413" s="40">
        <v>44588</v>
      </c>
      <c r="B4413">
        <v>5373.1682112968701</v>
      </c>
      <c r="C4413">
        <f>B4413-MAX($B$4:B4413)</f>
        <v>-29.639999999999418</v>
      </c>
      <c r="D4413" s="397">
        <f t="shared" si="84"/>
        <v>-1.7916666666666668E-2</v>
      </c>
      <c r="L4413" s="27"/>
      <c r="CC4413" s="26"/>
      <c r="CO4413" s="15">
        <v>44588</v>
      </c>
      <c r="CP4413" s="60">
        <v>352.65838469910489</v>
      </c>
    </row>
    <row r="4414" spans="1:94">
      <c r="A4414" s="40">
        <v>44589</v>
      </c>
      <c r="B4414">
        <v>5373.1682112968701</v>
      </c>
      <c r="C4414">
        <f>B4414-MAX($B$4:B4414)</f>
        <v>-29.639999999999418</v>
      </c>
      <c r="D4414" s="397">
        <f t="shared" si="84"/>
        <v>0</v>
      </c>
      <c r="L4414" s="27"/>
      <c r="CC4414" s="26"/>
      <c r="CO4414" s="15">
        <v>44589</v>
      </c>
      <c r="CP4414" s="60">
        <v>352.65838469910489</v>
      </c>
    </row>
    <row r="4415" spans="1:94">
      <c r="A4415" s="40">
        <v>44590</v>
      </c>
      <c r="B4415">
        <v>5373.1682112968701</v>
      </c>
      <c r="C4415">
        <f>B4415-MAX($B$4:B4415)</f>
        <v>-29.639999999999418</v>
      </c>
      <c r="D4415" s="397">
        <f t="shared" si="84"/>
        <v>0</v>
      </c>
      <c r="L4415" s="27"/>
      <c r="CC4415" s="26"/>
      <c r="CO4415" s="15">
        <v>44590</v>
      </c>
      <c r="CP4415" s="60">
        <v>352.65838469910489</v>
      </c>
    </row>
    <row r="4416" spans="1:94">
      <c r="A4416" s="40">
        <v>44591</v>
      </c>
      <c r="B4416">
        <v>5373.1682112968701</v>
      </c>
      <c r="C4416">
        <f>B4416-MAX($B$4:B4416)</f>
        <v>-29.639999999999418</v>
      </c>
      <c r="D4416" s="397">
        <f t="shared" si="84"/>
        <v>0</v>
      </c>
      <c r="L4416" s="27"/>
      <c r="CC4416" s="26"/>
      <c r="CO4416" s="15">
        <v>44591</v>
      </c>
      <c r="CP4416" s="60">
        <v>352.65838469910489</v>
      </c>
    </row>
    <row r="4417" spans="1:94">
      <c r="A4417" s="40">
        <v>44592</v>
      </c>
      <c r="B4417">
        <v>5373.1682112968701</v>
      </c>
      <c r="C4417">
        <f>B4417-MAX($B$4:B4417)</f>
        <v>-29.639999999999418</v>
      </c>
      <c r="D4417" s="397">
        <f t="shared" si="84"/>
        <v>0</v>
      </c>
      <c r="L4417" s="27"/>
      <c r="CC4417" s="26"/>
      <c r="CO4417" s="15">
        <v>44592</v>
      </c>
      <c r="CP4417" s="60">
        <v>352.65838469910489</v>
      </c>
    </row>
    <row r="4418" spans="1:94">
      <c r="A4418" s="40">
        <v>44593</v>
      </c>
      <c r="B4418">
        <v>5373.1682112968701</v>
      </c>
      <c r="C4418">
        <f>B4418-MAX($B$4:B4418)</f>
        <v>-29.639999999999418</v>
      </c>
      <c r="D4418" s="397">
        <f t="shared" si="84"/>
        <v>0</v>
      </c>
      <c r="L4418" s="27"/>
      <c r="CC4418" s="26"/>
      <c r="CO4418" s="15">
        <v>44593</v>
      </c>
      <c r="CP4418" s="60">
        <v>352.65838469910489</v>
      </c>
    </row>
    <row r="4419" spans="1:94">
      <c r="A4419" s="40">
        <v>44594</v>
      </c>
      <c r="B4419">
        <v>5373.1682112968701</v>
      </c>
      <c r="C4419">
        <f>B4419-MAX($B$4:B4419)</f>
        <v>-29.639999999999418</v>
      </c>
      <c r="D4419" s="397">
        <f t="shared" si="84"/>
        <v>0</v>
      </c>
      <c r="L4419" s="27"/>
      <c r="CC4419" s="26"/>
      <c r="CO4419" s="15">
        <v>44594</v>
      </c>
      <c r="CP4419" s="60">
        <v>352.65838469910489</v>
      </c>
    </row>
    <row r="4420" spans="1:94">
      <c r="A4420" s="40">
        <v>44595</v>
      </c>
      <c r="B4420">
        <v>5404.4682112968603</v>
      </c>
      <c r="C4420">
        <f>B4420-MAX($B$4:B4420)</f>
        <v>0</v>
      </c>
      <c r="D4420" s="397">
        <f t="shared" si="84"/>
        <v>5.2166666666650291E-2</v>
      </c>
      <c r="L4420" s="27"/>
      <c r="CC4420" s="26"/>
      <c r="CO4420" s="15">
        <v>44595</v>
      </c>
      <c r="CP4420" s="60">
        <v>352.65838469910489</v>
      </c>
    </row>
    <row r="4421" spans="1:94">
      <c r="A4421" s="40">
        <v>44596</v>
      </c>
      <c r="B4421">
        <v>5417.8782112968602</v>
      </c>
      <c r="C4421">
        <f>B4421-MAX($B$4:B4421)</f>
        <v>0</v>
      </c>
      <c r="D4421" s="397">
        <f t="shared" ref="D4421:D4484" si="85">250000*(B4421-B4420)/$J$4</f>
        <v>2.2349999999999759E-2</v>
      </c>
      <c r="L4421" s="27"/>
      <c r="CC4421" s="26"/>
      <c r="CO4421" s="15">
        <v>44596</v>
      </c>
      <c r="CP4421" s="60">
        <v>352.65838469910489</v>
      </c>
    </row>
    <row r="4422" spans="1:94">
      <c r="A4422" s="40">
        <v>44597</v>
      </c>
      <c r="B4422">
        <v>5417.8782112968602</v>
      </c>
      <c r="C4422">
        <f>B4422-MAX($B$4:B4422)</f>
        <v>0</v>
      </c>
      <c r="D4422" s="397">
        <f t="shared" si="85"/>
        <v>0</v>
      </c>
      <c r="L4422" s="27"/>
      <c r="CC4422" s="26"/>
      <c r="CO4422" s="15">
        <v>44597</v>
      </c>
      <c r="CP4422" s="60">
        <v>352.65838469910489</v>
      </c>
    </row>
    <row r="4423" spans="1:94">
      <c r="A4423" s="40">
        <v>44598</v>
      </c>
      <c r="B4423">
        <v>5417.8782112968602</v>
      </c>
      <c r="C4423">
        <f>B4423-MAX($B$4:B4423)</f>
        <v>0</v>
      </c>
      <c r="D4423" s="397">
        <f t="shared" si="85"/>
        <v>0</v>
      </c>
      <c r="L4423" s="27"/>
      <c r="CC4423" s="26"/>
      <c r="CO4423" s="15">
        <v>44598</v>
      </c>
      <c r="CP4423" s="60">
        <v>352.65838469910489</v>
      </c>
    </row>
    <row r="4424" spans="1:94">
      <c r="A4424" s="40">
        <v>44599</v>
      </c>
      <c r="B4424">
        <v>5418.4182112968701</v>
      </c>
      <c r="C4424">
        <f>B4424-MAX($B$4:B4424)</f>
        <v>0</v>
      </c>
      <c r="D4424" s="397">
        <f t="shared" si="85"/>
        <v>9.0000000001661342E-4</v>
      </c>
      <c r="L4424" s="27"/>
      <c r="CC4424" s="26"/>
      <c r="CO4424" s="15">
        <v>44599</v>
      </c>
      <c r="CP4424" s="60">
        <v>352.65838469910489</v>
      </c>
    </row>
    <row r="4425" spans="1:94">
      <c r="A4425" s="40">
        <v>44600</v>
      </c>
      <c r="B4425">
        <v>5422.6240518200202</v>
      </c>
      <c r="C4425">
        <f>B4425-MAX($B$4:B4425)</f>
        <v>0</v>
      </c>
      <c r="D4425" s="397">
        <f t="shared" si="85"/>
        <v>7.0097342052501208E-3</v>
      </c>
      <c r="L4425" s="27"/>
      <c r="CC4425" s="26"/>
      <c r="CO4425" s="15">
        <v>44600</v>
      </c>
      <c r="CP4425" s="60">
        <v>353.12484482989356</v>
      </c>
    </row>
    <row r="4426" spans="1:94">
      <c r="A4426" s="40">
        <v>44601</v>
      </c>
      <c r="B4426">
        <v>5428.1340518200204</v>
      </c>
      <c r="C4426">
        <f>B4426-MAX($B$4:B4426)</f>
        <v>0</v>
      </c>
      <c r="D4426" s="397">
        <f t="shared" si="85"/>
        <v>9.1833333333336958E-3</v>
      </c>
      <c r="L4426" s="27"/>
      <c r="CC4426" s="26"/>
      <c r="CO4426" s="15">
        <v>44601</v>
      </c>
      <c r="CP4426" s="60">
        <v>353.36484482989357</v>
      </c>
    </row>
    <row r="4427" spans="1:94">
      <c r="A4427" s="40">
        <v>44602</v>
      </c>
      <c r="B4427">
        <v>5430.5140518200196</v>
      </c>
      <c r="C4427">
        <f>B4427-MAX($B$4:B4427)</f>
        <v>0</v>
      </c>
      <c r="D4427" s="397">
        <f t="shared" si="85"/>
        <v>3.9666666666653329E-3</v>
      </c>
      <c r="L4427" s="27"/>
      <c r="CC4427" s="26"/>
      <c r="CO4427" s="15">
        <v>44602</v>
      </c>
      <c r="CP4427" s="60">
        <v>353.56484482989356</v>
      </c>
    </row>
    <row r="4428" spans="1:94">
      <c r="A4428" s="40">
        <v>44603</v>
      </c>
      <c r="B4428">
        <v>5425.2540518200203</v>
      </c>
      <c r="C4428">
        <f>B4428-MAX($B$4:B4428)</f>
        <v>-5.2599999999993088</v>
      </c>
      <c r="D4428" s="397">
        <f t="shared" si="85"/>
        <v>-8.7666666666655155E-3</v>
      </c>
      <c r="L4428" s="27"/>
      <c r="CC4428" s="26"/>
      <c r="CO4428" s="15">
        <v>44603</v>
      </c>
      <c r="CP4428" s="60">
        <v>353.32484482989355</v>
      </c>
    </row>
    <row r="4429" spans="1:94">
      <c r="A4429" s="40">
        <v>44604</v>
      </c>
      <c r="B4429">
        <v>5425.2540518200203</v>
      </c>
      <c r="C4429">
        <f>B4429-MAX($B$4:B4429)</f>
        <v>-5.2599999999993088</v>
      </c>
      <c r="D4429" s="397">
        <f t="shared" si="85"/>
        <v>0</v>
      </c>
      <c r="L4429" s="27"/>
      <c r="CC4429" s="26"/>
      <c r="CO4429" s="15">
        <v>44604</v>
      </c>
      <c r="CP4429" s="60">
        <v>353.32484482989355</v>
      </c>
    </row>
    <row r="4430" spans="1:94">
      <c r="A4430" s="40">
        <v>44605</v>
      </c>
      <c r="B4430">
        <v>5425.2540518200203</v>
      </c>
      <c r="C4430">
        <f>B4430-MAX($B$4:B4430)</f>
        <v>-5.2599999999993088</v>
      </c>
      <c r="D4430" s="397">
        <f t="shared" si="85"/>
        <v>0</v>
      </c>
      <c r="L4430" s="27"/>
      <c r="CC4430" s="26"/>
      <c r="CO4430" s="15">
        <v>44605</v>
      </c>
      <c r="CP4430" s="60">
        <v>353.32484482989355</v>
      </c>
    </row>
    <row r="4431" spans="1:94">
      <c r="A4431" s="40">
        <v>44606</v>
      </c>
      <c r="B4431">
        <v>5414.5140518200196</v>
      </c>
      <c r="C4431">
        <f>B4431-MAX($B$4:B4431)</f>
        <v>-16</v>
      </c>
      <c r="D4431" s="397">
        <f t="shared" si="85"/>
        <v>-1.7900000000001151E-2</v>
      </c>
      <c r="L4431" s="27"/>
      <c r="CC4431" s="26"/>
      <c r="CO4431" s="15">
        <v>44606</v>
      </c>
      <c r="CP4431" s="60">
        <v>352.46484482989354</v>
      </c>
    </row>
    <row r="4432" spans="1:94">
      <c r="A4432" s="40">
        <v>44607</v>
      </c>
      <c r="B4432">
        <v>5405.0540518200196</v>
      </c>
      <c r="C4432">
        <f>B4432-MAX($B$4:B4432)</f>
        <v>-25.460000000000036</v>
      </c>
      <c r="D4432" s="397">
        <f t="shared" si="85"/>
        <v>-1.5766666666666727E-2</v>
      </c>
      <c r="L4432" s="27"/>
      <c r="CC4432" s="26"/>
      <c r="CO4432" s="15">
        <v>44607</v>
      </c>
      <c r="CP4432" s="60">
        <v>352.12484482989356</v>
      </c>
    </row>
    <row r="4433" spans="1:94">
      <c r="A4433" s="40">
        <v>44608</v>
      </c>
      <c r="B4433">
        <v>5438.7540518200203</v>
      </c>
      <c r="C4433">
        <f>B4433-MAX($B$4:B4433)</f>
        <v>0</v>
      </c>
      <c r="D4433" s="397">
        <f t="shared" si="85"/>
        <v>5.6166666666667885E-2</v>
      </c>
      <c r="L4433" s="27"/>
      <c r="CC4433" s="26"/>
      <c r="CO4433" s="15">
        <v>44608</v>
      </c>
      <c r="CP4433" s="60">
        <v>354.32484482989355</v>
      </c>
    </row>
    <row r="4434" spans="1:94">
      <c r="A4434" s="40">
        <v>44609</v>
      </c>
      <c r="B4434">
        <v>5434.2140518200204</v>
      </c>
      <c r="C4434">
        <f>B4434-MAX($B$4:B4434)</f>
        <v>-4.5399999999999636</v>
      </c>
      <c r="D4434" s="397">
        <f t="shared" si="85"/>
        <v>-7.5666666666666061E-3</v>
      </c>
      <c r="L4434" s="27"/>
      <c r="CC4434" s="26"/>
      <c r="CO4434" s="15">
        <v>44609</v>
      </c>
      <c r="CP4434" s="60">
        <v>352.94484482989355</v>
      </c>
    </row>
    <row r="4435" spans="1:94">
      <c r="A4435" s="40">
        <v>44610</v>
      </c>
      <c r="B4435">
        <v>5432.5140518200196</v>
      </c>
      <c r="C4435">
        <f>B4435-MAX($B$4:B4435)</f>
        <v>-6.2400000000006912</v>
      </c>
      <c r="D4435" s="397">
        <f t="shared" si="85"/>
        <v>-2.8333333333345461E-3</v>
      </c>
      <c r="L4435" s="27"/>
      <c r="CC4435" s="26"/>
      <c r="CO4435" s="15">
        <v>44610</v>
      </c>
      <c r="CP4435" s="60">
        <v>352.84484482989353</v>
      </c>
    </row>
    <row r="4436" spans="1:94">
      <c r="A4436" s="40">
        <v>44611</v>
      </c>
      <c r="B4436">
        <v>5432.5140518200196</v>
      </c>
      <c r="C4436">
        <f>B4436-MAX($B$4:B4436)</f>
        <v>-6.2400000000006912</v>
      </c>
      <c r="D4436" s="397">
        <f t="shared" si="85"/>
        <v>0</v>
      </c>
      <c r="L4436" s="27"/>
      <c r="CC4436" s="26"/>
      <c r="CO4436" s="15">
        <v>44611</v>
      </c>
      <c r="CP4436" s="60">
        <v>352.84484482989353</v>
      </c>
    </row>
    <row r="4437" spans="1:94">
      <c r="A4437" s="40">
        <v>44612</v>
      </c>
      <c r="B4437">
        <v>5432.5140518200196</v>
      </c>
      <c r="C4437">
        <f>B4437-MAX($B$4:B4437)</f>
        <v>-6.2400000000006912</v>
      </c>
      <c r="D4437" s="397">
        <f t="shared" si="85"/>
        <v>0</v>
      </c>
      <c r="L4437" s="27"/>
      <c r="CC4437" s="26"/>
      <c r="CO4437" s="15">
        <v>44612</v>
      </c>
      <c r="CP4437" s="60">
        <v>352.84484482989353</v>
      </c>
    </row>
    <row r="4438" spans="1:94">
      <c r="A4438" s="40">
        <v>44613</v>
      </c>
      <c r="B4438">
        <v>5438.8740518200202</v>
      </c>
      <c r="C4438">
        <f>B4438-MAX($B$4:B4438)</f>
        <v>0</v>
      </c>
      <c r="D4438" s="397">
        <f t="shared" si="85"/>
        <v>1.060000000000097E-2</v>
      </c>
      <c r="L4438" s="27"/>
      <c r="CC4438" s="26"/>
      <c r="CO4438" s="15">
        <v>44613</v>
      </c>
      <c r="CP4438" s="60">
        <v>353.16484482989358</v>
      </c>
    </row>
    <row r="4439" spans="1:94">
      <c r="A4439" s="40">
        <v>44614</v>
      </c>
      <c r="B4439">
        <v>5415.5940518200196</v>
      </c>
      <c r="C4439">
        <f>B4439-MAX($B$4:B4439)</f>
        <v>-23.280000000000655</v>
      </c>
      <c r="D4439" s="397">
        <f t="shared" si="85"/>
        <v>-3.8800000000001091E-2</v>
      </c>
      <c r="L4439" s="27"/>
      <c r="CC4439" s="26"/>
      <c r="CO4439" s="15">
        <v>44614</v>
      </c>
      <c r="CP4439" s="60">
        <v>352.32484482989355</v>
      </c>
    </row>
    <row r="4440" spans="1:94">
      <c r="A4440" s="40">
        <v>44615</v>
      </c>
      <c r="B4440">
        <v>5422.6940518200199</v>
      </c>
      <c r="C4440">
        <f>B4440-MAX($B$4:B4440)</f>
        <v>-16.180000000000291</v>
      </c>
      <c r="D4440" s="397">
        <f t="shared" si="85"/>
        <v>1.183333333333394E-2</v>
      </c>
      <c r="L4440" s="27"/>
      <c r="CC4440" s="26"/>
      <c r="CO4440" s="15">
        <v>44615</v>
      </c>
      <c r="CP4440" s="60">
        <v>354.58484482989354</v>
      </c>
    </row>
    <row r="4441" spans="1:94">
      <c r="A4441" s="40">
        <v>44616</v>
      </c>
      <c r="B4441">
        <v>5415.07405182002</v>
      </c>
      <c r="C4441">
        <f>B4441-MAX($B$4:B4441)</f>
        <v>-23.800000000000182</v>
      </c>
      <c r="D4441" s="397">
        <f t="shared" si="85"/>
        <v>-1.2699999999999819E-2</v>
      </c>
      <c r="L4441" s="27"/>
      <c r="CC4441" s="26"/>
      <c r="CO4441" s="15">
        <v>44616</v>
      </c>
      <c r="CP4441" s="60">
        <v>349.26484482989355</v>
      </c>
    </row>
    <row r="4442" spans="1:94">
      <c r="A4442" s="40">
        <v>44617</v>
      </c>
      <c r="B4442">
        <v>5425.3540518200198</v>
      </c>
      <c r="C4442">
        <f>B4442-MAX($B$4:B4442)</f>
        <v>-13.520000000000437</v>
      </c>
      <c r="D4442" s="397">
        <f t="shared" si="85"/>
        <v>1.7133333333332907E-2</v>
      </c>
      <c r="L4442" s="27"/>
      <c r="CC4442" s="26"/>
      <c r="CO4442" s="15">
        <v>44617</v>
      </c>
      <c r="CP4442" s="60">
        <v>353.04484482989358</v>
      </c>
    </row>
    <row r="4443" spans="1:94">
      <c r="A4443" s="40">
        <v>44618</v>
      </c>
      <c r="B4443">
        <v>5425.3540518200198</v>
      </c>
      <c r="C4443">
        <f>B4443-MAX($B$4:B4443)</f>
        <v>-13.520000000000437</v>
      </c>
      <c r="D4443" s="397">
        <f t="shared" si="85"/>
        <v>0</v>
      </c>
      <c r="L4443" s="27"/>
      <c r="CC4443" s="26"/>
      <c r="CO4443" s="15">
        <v>44618</v>
      </c>
      <c r="CP4443" s="60">
        <v>353.04484482989358</v>
      </c>
    </row>
    <row r="4444" spans="1:94">
      <c r="A4444" s="40">
        <v>44619</v>
      </c>
      <c r="B4444">
        <v>5425.3540518200198</v>
      </c>
      <c r="C4444">
        <f>B4444-MAX($B$4:B4444)</f>
        <v>-13.520000000000437</v>
      </c>
      <c r="D4444" s="397">
        <f t="shared" si="85"/>
        <v>0</v>
      </c>
      <c r="L4444" s="27"/>
      <c r="CC4444" s="26"/>
      <c r="CO4444" s="15">
        <v>44619</v>
      </c>
      <c r="CP4444" s="60">
        <v>353.04484482989358</v>
      </c>
    </row>
    <row r="4445" spans="1:94">
      <c r="A4445" s="40">
        <v>44620</v>
      </c>
      <c r="B4445">
        <v>5425.2540518200203</v>
      </c>
      <c r="C4445">
        <f>B4445-MAX($B$4:B4445)</f>
        <v>-13.619999999999891</v>
      </c>
      <c r="D4445" s="397">
        <f t="shared" si="85"/>
        <v>-1.6666666666575718E-4</v>
      </c>
      <c r="L4445" s="27"/>
      <c r="CC4445" s="26"/>
      <c r="CO4445" s="15">
        <v>44620</v>
      </c>
      <c r="CP4445" s="60">
        <v>353.54484482989358</v>
      </c>
    </row>
    <row r="4446" spans="1:94">
      <c r="A4446" s="40">
        <v>44621</v>
      </c>
      <c r="B4446">
        <v>5425.2540518200203</v>
      </c>
      <c r="C4446">
        <f>B4446-MAX($B$4:B4446)</f>
        <v>-13.619999999999891</v>
      </c>
      <c r="D4446" s="397">
        <f t="shared" si="85"/>
        <v>0</v>
      </c>
      <c r="L4446" s="27"/>
      <c r="CC4446" s="26"/>
      <c r="CO4446" s="15">
        <v>44621</v>
      </c>
      <c r="CP4446" s="60">
        <v>353.54484482989358</v>
      </c>
    </row>
    <row r="4447" spans="1:94">
      <c r="A4447" s="40">
        <v>44622</v>
      </c>
      <c r="B4447">
        <v>5427.2540518200203</v>
      </c>
      <c r="C4447">
        <f>B4447-MAX($B$4:B4447)</f>
        <v>-11.619999999999891</v>
      </c>
      <c r="D4447" s="397">
        <f t="shared" si="85"/>
        <v>3.3333333333333335E-3</v>
      </c>
      <c r="L4447" s="27"/>
      <c r="CC4447" s="26"/>
      <c r="CO4447" s="15">
        <v>44622</v>
      </c>
      <c r="CP4447" s="60">
        <v>353.62484482989356</v>
      </c>
    </row>
    <row r="4448" spans="1:94">
      <c r="A4448" s="40">
        <v>44623</v>
      </c>
      <c r="B4448">
        <v>5429.3940518200197</v>
      </c>
      <c r="C4448">
        <f>B4448-MAX($B$4:B4448)</f>
        <v>-9.4800000000004729</v>
      </c>
      <c r="D4448" s="397">
        <f t="shared" si="85"/>
        <v>3.5666666666656966E-3</v>
      </c>
      <c r="L4448" s="27"/>
      <c r="CC4448" s="26"/>
      <c r="CO4448" s="15">
        <v>44623</v>
      </c>
      <c r="CP4448" s="60">
        <v>356.20484482989355</v>
      </c>
    </row>
    <row r="4449" spans="1:94">
      <c r="A4449" s="40">
        <v>44624</v>
      </c>
      <c r="B4449">
        <v>5433.8340518200202</v>
      </c>
      <c r="C4449">
        <f>B4449-MAX($B$4:B4449)</f>
        <v>-5.0399999999999636</v>
      </c>
      <c r="D4449" s="397">
        <f t="shared" si="85"/>
        <v>7.4000000000008495E-3</v>
      </c>
      <c r="L4449" s="27"/>
      <c r="CC4449" s="26"/>
      <c r="CO4449" s="15">
        <v>44624</v>
      </c>
      <c r="CP4449" s="60">
        <v>354.84484482989353</v>
      </c>
    </row>
    <row r="4450" spans="1:94">
      <c r="A4450" s="40">
        <v>44625</v>
      </c>
      <c r="B4450">
        <v>5433.8340518200202</v>
      </c>
      <c r="C4450">
        <f>B4450-MAX($B$4:B4450)</f>
        <v>-5.0399999999999636</v>
      </c>
      <c r="D4450" s="397">
        <f t="shared" si="85"/>
        <v>0</v>
      </c>
      <c r="L4450" s="27"/>
      <c r="CC4450" s="26"/>
      <c r="CO4450" s="15">
        <v>44625</v>
      </c>
      <c r="CP4450" s="60">
        <v>354.84484482989353</v>
      </c>
    </row>
    <row r="4451" spans="1:94">
      <c r="A4451" s="40">
        <v>44626</v>
      </c>
      <c r="B4451">
        <v>5433.8340518200202</v>
      </c>
      <c r="C4451">
        <f>B4451-MAX($B$4:B4451)</f>
        <v>-5.0399999999999636</v>
      </c>
      <c r="D4451" s="397">
        <f t="shared" si="85"/>
        <v>0</v>
      </c>
      <c r="L4451" s="27"/>
      <c r="CC4451" s="26"/>
      <c r="CO4451" s="15">
        <v>44626</v>
      </c>
      <c r="CP4451" s="60">
        <v>354.84484482989353</v>
      </c>
    </row>
    <row r="4452" spans="1:94">
      <c r="A4452" s="40">
        <v>44627</v>
      </c>
      <c r="B4452">
        <v>5425.0340518200201</v>
      </c>
      <c r="C4452">
        <f>B4452-MAX($B$4:B4452)</f>
        <v>-13.840000000000146</v>
      </c>
      <c r="D4452" s="397">
        <f t="shared" si="85"/>
        <v>-1.4666666666666972E-2</v>
      </c>
      <c r="L4452" s="27"/>
      <c r="CC4452" s="26"/>
      <c r="CO4452" s="15">
        <v>44627</v>
      </c>
      <c r="CP4452" s="60">
        <v>350.20484482989355</v>
      </c>
    </row>
    <row r="4453" spans="1:94">
      <c r="A4453" s="40">
        <v>44628</v>
      </c>
      <c r="B4453">
        <v>5413.7640518200196</v>
      </c>
      <c r="C4453">
        <f>B4453-MAX($B$4:B4453)</f>
        <v>-25.110000000000582</v>
      </c>
      <c r="D4453" s="397">
        <f t="shared" si="85"/>
        <v>-1.8783333333334061E-2</v>
      </c>
      <c r="L4453" s="27"/>
      <c r="CC4453" s="26"/>
      <c r="CO4453" s="15">
        <v>44628</v>
      </c>
      <c r="CP4453" s="60">
        <v>346.41484482989358</v>
      </c>
    </row>
    <row r="4454" spans="1:94">
      <c r="A4454" s="40">
        <v>44629</v>
      </c>
      <c r="B4454">
        <v>5413.7640518200196</v>
      </c>
      <c r="C4454">
        <f>B4454-MAX($B$4:B4454)</f>
        <v>-25.110000000000582</v>
      </c>
      <c r="D4454" s="397">
        <f t="shared" si="85"/>
        <v>0</v>
      </c>
      <c r="L4454" s="27"/>
      <c r="CC4454" s="26"/>
      <c r="CO4454" s="15">
        <v>44629</v>
      </c>
      <c r="CP4454" s="60">
        <v>346.41484482989358</v>
      </c>
    </row>
    <row r="4455" spans="1:94">
      <c r="A4455" s="40">
        <v>44630</v>
      </c>
      <c r="B4455">
        <v>5429.0940518200196</v>
      </c>
      <c r="C4455">
        <f>B4455-MAX($B$4:B4455)</f>
        <v>-9.7800000000006548</v>
      </c>
      <c r="D4455" s="397">
        <f t="shared" si="85"/>
        <v>2.5549999999999878E-2</v>
      </c>
      <c r="L4455" s="27"/>
      <c r="CC4455" s="26"/>
      <c r="CO4455" s="15">
        <v>44630</v>
      </c>
      <c r="CP4455" s="60">
        <v>351.54484482989352</v>
      </c>
    </row>
    <row r="4456" spans="1:94">
      <c r="A4456" s="40">
        <v>44631</v>
      </c>
      <c r="B4456">
        <v>5434.5540518200196</v>
      </c>
      <c r="C4456">
        <f>B4456-MAX($B$4:B4456)</f>
        <v>-4.3200000000006185</v>
      </c>
      <c r="D4456" s="397">
        <f t="shared" si="85"/>
        <v>9.1000000000000612E-3</v>
      </c>
      <c r="L4456" s="27"/>
      <c r="CC4456" s="26"/>
      <c r="CO4456" s="15">
        <v>44631</v>
      </c>
      <c r="CP4456" s="60">
        <v>353.36484482989329</v>
      </c>
    </row>
    <row r="4457" spans="1:94">
      <c r="A4457" s="40">
        <v>44632</v>
      </c>
      <c r="B4457">
        <v>5434.5540518200196</v>
      </c>
      <c r="C4457">
        <f>B4457-MAX($B$4:B4457)</f>
        <v>-4.3200000000006185</v>
      </c>
      <c r="D4457" s="397">
        <f t="shared" si="85"/>
        <v>0</v>
      </c>
      <c r="L4457" s="27"/>
      <c r="CC4457" s="26"/>
      <c r="CO4457" s="15">
        <v>44632</v>
      </c>
      <c r="CP4457" s="60">
        <v>353.36484482989329</v>
      </c>
    </row>
    <row r="4458" spans="1:94">
      <c r="A4458" s="40">
        <v>44633</v>
      </c>
      <c r="B4458">
        <v>5434.5540518200196</v>
      </c>
      <c r="C4458">
        <f>B4458-MAX($B$4:B4458)</f>
        <v>-4.3200000000006185</v>
      </c>
      <c r="D4458" s="397">
        <f t="shared" si="85"/>
        <v>0</v>
      </c>
      <c r="L4458" s="27"/>
      <c r="CC4458" s="26"/>
      <c r="CO4458" s="15">
        <v>44633</v>
      </c>
      <c r="CP4458" s="60">
        <v>353.36484482989329</v>
      </c>
    </row>
    <row r="4459" spans="1:94">
      <c r="A4459" s="40">
        <v>44634</v>
      </c>
      <c r="B4459">
        <v>5436.4140518200202</v>
      </c>
      <c r="C4459">
        <f>B4459-MAX($B$4:B4459)</f>
        <v>-2.4600000000000364</v>
      </c>
      <c r="D4459" s="397">
        <f t="shared" si="85"/>
        <v>3.10000000000097E-3</v>
      </c>
      <c r="L4459" s="27"/>
      <c r="CC4459" s="26"/>
      <c r="CO4459" s="15">
        <v>44634</v>
      </c>
      <c r="CP4459" s="60">
        <v>353.98484482989329</v>
      </c>
    </row>
    <row r="4460" spans="1:94">
      <c r="A4460" s="40">
        <v>44635</v>
      </c>
      <c r="B4460">
        <v>5431.2540518200203</v>
      </c>
      <c r="C4460">
        <f>B4460-MAX($B$4:B4460)</f>
        <v>-7.6199999999998909</v>
      </c>
      <c r="D4460" s="397">
        <f t="shared" si="85"/>
        <v>-8.5999999999997571E-3</v>
      </c>
      <c r="L4460" s="27"/>
      <c r="CC4460" s="26"/>
      <c r="CO4460" s="15">
        <v>44635</v>
      </c>
      <c r="CP4460" s="60">
        <v>352.40484482989325</v>
      </c>
    </row>
    <row r="4461" spans="1:94">
      <c r="A4461" s="40">
        <v>44636</v>
      </c>
      <c r="B4461">
        <v>5443.5440518200203</v>
      </c>
      <c r="C4461">
        <f>B4461-MAX($B$4:B4461)</f>
        <v>0</v>
      </c>
      <c r="D4461" s="397">
        <f t="shared" si="85"/>
        <v>2.048333333333327E-2</v>
      </c>
      <c r="L4461" s="27"/>
      <c r="CC4461" s="26"/>
      <c r="CO4461" s="15">
        <v>44636</v>
      </c>
      <c r="CP4461" s="60">
        <v>356.13484482989355</v>
      </c>
    </row>
    <row r="4462" spans="1:94">
      <c r="A4462" s="40">
        <v>44637</v>
      </c>
      <c r="B4462">
        <v>5446.3940518200197</v>
      </c>
      <c r="C4462">
        <f>B4462-MAX($B$4:B4462)</f>
        <v>0</v>
      </c>
      <c r="D4462" s="397">
        <f t="shared" si="85"/>
        <v>4.74999999999909E-3</v>
      </c>
      <c r="L4462" s="27"/>
      <c r="CC4462" s="26"/>
      <c r="CO4462" s="15">
        <v>44637</v>
      </c>
      <c r="CP4462" s="60">
        <v>357.08484482989354</v>
      </c>
    </row>
    <row r="4463" spans="1:94">
      <c r="A4463" s="40">
        <v>44638</v>
      </c>
      <c r="B4463">
        <v>5447.5040518200203</v>
      </c>
      <c r="C4463">
        <f>B4463-MAX($B$4:B4463)</f>
        <v>0</v>
      </c>
      <c r="D4463" s="397">
        <f t="shared" si="85"/>
        <v>1.8500000000009702E-3</v>
      </c>
      <c r="L4463" s="27"/>
      <c r="CC4463" s="26"/>
      <c r="CO4463" s="15">
        <v>44638</v>
      </c>
      <c r="CP4463" s="60">
        <v>357.67484482989352</v>
      </c>
    </row>
    <row r="4464" spans="1:94">
      <c r="A4464" s="40">
        <v>44639</v>
      </c>
      <c r="B4464">
        <v>5447.5040518200203</v>
      </c>
      <c r="C4464">
        <f>B4464-MAX($B$4:B4464)</f>
        <v>0</v>
      </c>
      <c r="D4464" s="397">
        <f t="shared" si="85"/>
        <v>0</v>
      </c>
      <c r="L4464" s="27"/>
      <c r="CC4464" s="26"/>
      <c r="CO4464" s="15">
        <v>44639</v>
      </c>
      <c r="CP4464" s="60">
        <v>357.67484482989352</v>
      </c>
    </row>
    <row r="4465" spans="1:94">
      <c r="A4465" s="40">
        <v>44640</v>
      </c>
      <c r="B4465">
        <v>5447.5040518200203</v>
      </c>
      <c r="C4465">
        <f>B4465-MAX($B$4:B4465)</f>
        <v>0</v>
      </c>
      <c r="D4465" s="397">
        <f t="shared" si="85"/>
        <v>0</v>
      </c>
      <c r="L4465" s="27"/>
      <c r="CC4465" s="26"/>
      <c r="CO4465" s="15">
        <v>44640</v>
      </c>
      <c r="CP4465" s="60">
        <v>357.67484482989352</v>
      </c>
    </row>
    <row r="4466" spans="1:94">
      <c r="A4466" s="40">
        <v>44641</v>
      </c>
      <c r="B4466">
        <v>5451.1940518200199</v>
      </c>
      <c r="C4466">
        <f>B4466-MAX($B$4:B4466)</f>
        <v>0</v>
      </c>
      <c r="D4466" s="397">
        <f t="shared" si="85"/>
        <v>6.1499999999993331E-3</v>
      </c>
      <c r="L4466" s="27"/>
      <c r="CC4466" s="26"/>
      <c r="CO4466" s="15">
        <v>44641</v>
      </c>
      <c r="CP4466" s="60">
        <v>358.84484482989353</v>
      </c>
    </row>
    <row r="4467" spans="1:94">
      <c r="A4467" s="40">
        <v>44642</v>
      </c>
      <c r="B4467">
        <v>5461.3440518200196</v>
      </c>
      <c r="C4467">
        <f>B4467-MAX($B$4:B4467)</f>
        <v>0</v>
      </c>
      <c r="D4467" s="397">
        <f t="shared" si="85"/>
        <v>1.6916666666666063E-2</v>
      </c>
      <c r="L4467" s="27"/>
      <c r="CC4467" s="26"/>
      <c r="CO4467" s="15">
        <v>44642</v>
      </c>
      <c r="CP4467" s="60">
        <v>360.50484482989356</v>
      </c>
    </row>
    <row r="4468" spans="1:94">
      <c r="A4468" s="40">
        <v>44643</v>
      </c>
      <c r="B4468">
        <v>5466.2940518200203</v>
      </c>
      <c r="C4468">
        <f>B4468-MAX($B$4:B4468)</f>
        <v>0</v>
      </c>
      <c r="D4468" s="397">
        <f t="shared" si="85"/>
        <v>8.250000000001213E-3</v>
      </c>
      <c r="L4468" s="27"/>
      <c r="CC4468" s="26"/>
      <c r="CO4468" s="15">
        <v>44643</v>
      </c>
      <c r="CP4468" s="60">
        <v>361.1948448298935</v>
      </c>
    </row>
    <row r="4469" spans="1:94">
      <c r="A4469" s="40">
        <v>44644</v>
      </c>
      <c r="B4469">
        <v>5468.7940518200203</v>
      </c>
      <c r="C4469">
        <f>B4469-MAX($B$4:B4469)</f>
        <v>0</v>
      </c>
      <c r="D4469" s="397">
        <f t="shared" si="85"/>
        <v>4.1666666666666666E-3</v>
      </c>
      <c r="L4469" s="27"/>
      <c r="CC4469" s="26"/>
      <c r="CO4469" s="15">
        <v>44644</v>
      </c>
      <c r="CP4469" s="60">
        <v>361.83484482989354</v>
      </c>
    </row>
    <row r="4470" spans="1:94">
      <c r="A4470" s="40">
        <v>44645</v>
      </c>
      <c r="B4470">
        <v>5472.0340518200201</v>
      </c>
      <c r="C4470">
        <f>B4470-MAX($B$4:B4470)</f>
        <v>0</v>
      </c>
      <c r="D4470" s="397">
        <f t="shared" si="85"/>
        <v>5.399999999999636E-3</v>
      </c>
      <c r="L4470" s="27"/>
      <c r="CC4470" s="26"/>
      <c r="CO4470" s="15">
        <v>44645</v>
      </c>
      <c r="CP4470" s="60">
        <v>362.57484482989327</v>
      </c>
    </row>
    <row r="4471" spans="1:94">
      <c r="A4471" s="40">
        <v>44646</v>
      </c>
      <c r="B4471">
        <v>5472.0340518200201</v>
      </c>
      <c r="C4471">
        <f>B4471-MAX($B$4:B4471)</f>
        <v>0</v>
      </c>
      <c r="D4471" s="397">
        <f t="shared" si="85"/>
        <v>0</v>
      </c>
      <c r="L4471" s="27"/>
      <c r="CC4471" s="26"/>
      <c r="CO4471" s="15">
        <v>44646</v>
      </c>
      <c r="CP4471" s="60">
        <v>362.57484482989327</v>
      </c>
    </row>
    <row r="4472" spans="1:94">
      <c r="A4472" s="40">
        <v>44647</v>
      </c>
      <c r="B4472">
        <v>5472.0340518200201</v>
      </c>
      <c r="C4472">
        <f>B4472-MAX($B$4:B4472)</f>
        <v>0</v>
      </c>
      <c r="D4472" s="397">
        <f t="shared" si="85"/>
        <v>0</v>
      </c>
      <c r="L4472" s="27"/>
      <c r="CC4472" s="26"/>
      <c r="CO4472" s="15">
        <v>44647</v>
      </c>
      <c r="CP4472" s="60">
        <v>362.57484482989327</v>
      </c>
    </row>
    <row r="4473" spans="1:94">
      <c r="A4473" s="40">
        <v>44648</v>
      </c>
      <c r="B4473">
        <v>5476.6840518200197</v>
      </c>
      <c r="C4473">
        <f>B4473-MAX($B$4:B4473)</f>
        <v>0</v>
      </c>
      <c r="D4473" s="397">
        <f t="shared" si="85"/>
        <v>7.7499999999993928E-3</v>
      </c>
      <c r="L4473" s="27"/>
      <c r="CC4473" s="26"/>
      <c r="CO4473" s="15">
        <v>44648</v>
      </c>
      <c r="CP4473" s="60">
        <v>363.60484482989324</v>
      </c>
    </row>
    <row r="4474" spans="1:94">
      <c r="A4474" s="40">
        <v>44649</v>
      </c>
      <c r="B4474">
        <v>5479.0940518200196</v>
      </c>
      <c r="C4474">
        <f>B4474-MAX($B$4:B4474)</f>
        <v>0</v>
      </c>
      <c r="D4474" s="397">
        <f t="shared" si="85"/>
        <v>4.0166666666664247E-3</v>
      </c>
      <c r="L4474" s="27"/>
      <c r="CC4474" s="26"/>
      <c r="CO4474" s="15">
        <v>44649</v>
      </c>
      <c r="CP4474" s="60">
        <v>364.95484482989326</v>
      </c>
    </row>
    <row r="4475" spans="1:94">
      <c r="A4475" s="40">
        <v>44650</v>
      </c>
      <c r="B4475">
        <v>5479.5240518200198</v>
      </c>
      <c r="C4475">
        <f>B4475-MAX($B$4:B4475)</f>
        <v>0</v>
      </c>
      <c r="D4475" s="397">
        <f t="shared" si="85"/>
        <v>7.1666666666715174E-4</v>
      </c>
      <c r="L4475" s="27"/>
      <c r="CC4475" s="26"/>
      <c r="CO4475" s="15">
        <v>44650</v>
      </c>
      <c r="CP4475" s="60">
        <v>365.71484482989325</v>
      </c>
    </row>
    <row r="4476" spans="1:94">
      <c r="A4476" s="40">
        <v>44651</v>
      </c>
      <c r="B4476">
        <v>5480.8440518200196</v>
      </c>
      <c r="C4476">
        <f>B4476-MAX($B$4:B4476)</f>
        <v>0</v>
      </c>
      <c r="D4476" s="397">
        <f t="shared" si="85"/>
        <v>2.1999999999995148E-3</v>
      </c>
      <c r="L4476" s="27"/>
      <c r="CC4476" s="26"/>
      <c r="CO4476" s="15">
        <v>44651</v>
      </c>
      <c r="CP4476" s="60">
        <v>366.27484482989325</v>
      </c>
    </row>
    <row r="4477" spans="1:94">
      <c r="A4477" s="40">
        <v>44652</v>
      </c>
      <c r="B4477">
        <v>5487.0540518200196</v>
      </c>
      <c r="C4477">
        <f>B4477-MAX($B$4:B4477)</f>
        <v>0</v>
      </c>
      <c r="D4477" s="397">
        <f t="shared" si="85"/>
        <v>1.0350000000000061E-2</v>
      </c>
      <c r="L4477" s="27"/>
      <c r="CC4477" s="26"/>
      <c r="CO4477" s="15">
        <v>44652</v>
      </c>
      <c r="CP4477" s="60">
        <v>367.13484482989327</v>
      </c>
    </row>
    <row r="4478" spans="1:94">
      <c r="A4478" s="40">
        <v>44653</v>
      </c>
      <c r="B4478">
        <v>5487.0540518200196</v>
      </c>
      <c r="C4478">
        <f>B4478-MAX($B$4:B4478)</f>
        <v>0</v>
      </c>
      <c r="D4478" s="397">
        <f t="shared" si="85"/>
        <v>0</v>
      </c>
      <c r="L4478" s="27"/>
      <c r="CC4478" s="26"/>
      <c r="CO4478" s="15">
        <v>44653</v>
      </c>
      <c r="CP4478" s="60">
        <v>367.13484482989327</v>
      </c>
    </row>
    <row r="4479" spans="1:94">
      <c r="A4479" s="40">
        <v>44654</v>
      </c>
      <c r="B4479">
        <v>5487.0540518200196</v>
      </c>
      <c r="C4479">
        <f>B4479-MAX($B$4:B4479)</f>
        <v>0</v>
      </c>
      <c r="D4479" s="397">
        <f t="shared" si="85"/>
        <v>0</v>
      </c>
      <c r="L4479" s="27"/>
      <c r="CC4479" s="26"/>
      <c r="CO4479" s="15">
        <v>44654</v>
      </c>
      <c r="CP4479" s="60">
        <v>367.13484482989327</v>
      </c>
    </row>
    <row r="4480" spans="1:94">
      <c r="A4480" s="40">
        <v>44655</v>
      </c>
      <c r="B4480">
        <v>5485.9940518200201</v>
      </c>
      <c r="C4480">
        <f>B4480-MAX($B$4:B4480)</f>
        <v>-1.0599999999994907</v>
      </c>
      <c r="D4480" s="397">
        <f t="shared" si="85"/>
        <v>-1.7666666666658177E-3</v>
      </c>
      <c r="L4480" s="27"/>
      <c r="CC4480" s="26"/>
      <c r="CO4480" s="15">
        <v>44655</v>
      </c>
      <c r="CP4480" s="60">
        <v>367.55484482989328</v>
      </c>
    </row>
    <row r="4481" spans="1:94">
      <c r="A4481" s="40">
        <v>44656</v>
      </c>
      <c r="B4481">
        <v>5489.3940518200197</v>
      </c>
      <c r="C4481">
        <f>B4481-MAX($B$4:B4481)</f>
        <v>0</v>
      </c>
      <c r="D4481" s="397">
        <f t="shared" si="85"/>
        <v>5.6666666666660608E-3</v>
      </c>
      <c r="L4481" s="27"/>
      <c r="CC4481" s="26"/>
      <c r="CO4481" s="15">
        <v>44656</v>
      </c>
      <c r="CP4481" s="60">
        <v>367.8548448298933</v>
      </c>
    </row>
    <row r="4482" spans="1:94">
      <c r="A4482" s="40">
        <v>44657</v>
      </c>
      <c r="B4482">
        <v>5490.5540518200196</v>
      </c>
      <c r="C4482">
        <f>B4482-MAX($B$4:B4482)</f>
        <v>0</v>
      </c>
      <c r="D4482" s="397">
        <f t="shared" si="85"/>
        <v>1.9333333333330907E-3</v>
      </c>
      <c r="L4482" s="27"/>
      <c r="CC4482" s="26"/>
      <c r="CO4482" s="15">
        <v>44657</v>
      </c>
      <c r="CP4482" s="60">
        <v>367.67484482989323</v>
      </c>
    </row>
    <row r="4483" spans="1:94">
      <c r="A4483" s="40">
        <v>44658</v>
      </c>
      <c r="B4483">
        <v>5494.61405182002</v>
      </c>
      <c r="C4483">
        <f>B4483-MAX($B$4:B4483)</f>
        <v>0</v>
      </c>
      <c r="D4483" s="397">
        <f t="shared" si="85"/>
        <v>6.7666666666673335E-3</v>
      </c>
      <c r="L4483" s="27"/>
      <c r="CC4483" s="26"/>
      <c r="CO4483" s="15">
        <v>44658</v>
      </c>
      <c r="CP4483" s="60">
        <v>366.9748448298933</v>
      </c>
    </row>
    <row r="4484" spans="1:94">
      <c r="A4484" s="40">
        <v>44659</v>
      </c>
      <c r="B4484">
        <v>5495.2540518200203</v>
      </c>
      <c r="C4484">
        <f>B4484-MAX($B$4:B4484)</f>
        <v>0</v>
      </c>
      <c r="D4484" s="397">
        <f t="shared" si="85"/>
        <v>1.0666666666672123E-3</v>
      </c>
      <c r="L4484" s="27"/>
      <c r="CC4484" s="26"/>
      <c r="CO4484" s="15">
        <v>44659</v>
      </c>
      <c r="CP4484" s="60">
        <v>367.19484482989327</v>
      </c>
    </row>
    <row r="4485" spans="1:94">
      <c r="A4485" s="40">
        <v>44660</v>
      </c>
      <c r="B4485">
        <v>5495.2540518200203</v>
      </c>
      <c r="C4485">
        <f>B4485-MAX($B$4:B4485)</f>
        <v>0</v>
      </c>
      <c r="D4485" s="397">
        <f t="shared" ref="D4485:D4548" si="86">250000*(B4485-B4484)/$J$4</f>
        <v>0</v>
      </c>
      <c r="L4485" s="27"/>
      <c r="CC4485" s="26"/>
      <c r="CO4485" s="15">
        <v>44660</v>
      </c>
      <c r="CP4485" s="60">
        <v>367.19484482989327</v>
      </c>
    </row>
    <row r="4486" spans="1:94">
      <c r="A4486" s="40">
        <v>44661</v>
      </c>
      <c r="B4486">
        <v>5495.2540518200203</v>
      </c>
      <c r="C4486">
        <f>B4486-MAX($B$4:B4486)</f>
        <v>0</v>
      </c>
      <c r="D4486" s="397">
        <f t="shared" si="86"/>
        <v>0</v>
      </c>
      <c r="L4486" s="27"/>
      <c r="CC4486" s="26"/>
      <c r="CO4486" s="15">
        <v>44661</v>
      </c>
      <c r="CP4486" s="60">
        <v>367.19484482989327</v>
      </c>
    </row>
    <row r="4487" spans="1:94">
      <c r="A4487" s="40">
        <v>44662</v>
      </c>
      <c r="B4487">
        <v>5496.4740518200197</v>
      </c>
      <c r="C4487">
        <f>B4487-MAX($B$4:B4487)</f>
        <v>0</v>
      </c>
      <c r="D4487" s="397">
        <f t="shared" si="86"/>
        <v>2.033333333332242E-3</v>
      </c>
      <c r="L4487" s="27"/>
      <c r="CC4487" s="26"/>
      <c r="CO4487" s="15">
        <v>44662</v>
      </c>
      <c r="CP4487" s="60">
        <v>367.31484482989327</v>
      </c>
    </row>
    <row r="4488" spans="1:94">
      <c r="A4488" s="40">
        <v>44663</v>
      </c>
      <c r="B4488">
        <v>5500.15405182002</v>
      </c>
      <c r="C4488">
        <f>B4488-MAX($B$4:B4488)</f>
        <v>0</v>
      </c>
      <c r="D4488" s="397">
        <f t="shared" si="86"/>
        <v>6.1333333333338184E-3</v>
      </c>
      <c r="L4488" s="27"/>
      <c r="CC4488" s="26"/>
      <c r="CO4488" s="15">
        <v>44663</v>
      </c>
      <c r="CP4488" s="60">
        <v>366.77484482989325</v>
      </c>
    </row>
    <row r="4489" spans="1:94">
      <c r="A4489" s="40">
        <v>44664</v>
      </c>
      <c r="B4489">
        <v>5497.9340518200197</v>
      </c>
      <c r="C4489">
        <f>B4489-MAX($B$4:B4489)</f>
        <v>-2.2200000000002547</v>
      </c>
      <c r="D4489" s="397">
        <f t="shared" si="86"/>
        <v>-3.7000000000004247E-3</v>
      </c>
      <c r="L4489" s="27"/>
      <c r="CC4489" s="26"/>
      <c r="CO4489" s="15">
        <v>44664</v>
      </c>
      <c r="CP4489" s="60">
        <v>367.9748448298933</v>
      </c>
    </row>
    <row r="4490" spans="1:94">
      <c r="A4490" s="40">
        <v>44665</v>
      </c>
      <c r="B4490">
        <v>5498.2740518200198</v>
      </c>
      <c r="C4490">
        <f>B4490-MAX($B$4:B4490)</f>
        <v>-1.8800000000001091</v>
      </c>
      <c r="D4490" s="397">
        <f t="shared" si="86"/>
        <v>5.6666666666690924E-4</v>
      </c>
      <c r="L4490" s="27"/>
      <c r="CC4490" s="26"/>
      <c r="CO4490" s="15">
        <v>44665</v>
      </c>
      <c r="CP4490" s="60">
        <v>368.21484482989331</v>
      </c>
    </row>
    <row r="4491" spans="1:94">
      <c r="A4491" s="40">
        <v>44666</v>
      </c>
      <c r="B4491">
        <v>5495.8540518200198</v>
      </c>
      <c r="C4491">
        <f>B4491-MAX($B$4:B4491)</f>
        <v>-4.3000000000001819</v>
      </c>
      <c r="D4491" s="397">
        <f t="shared" si="86"/>
        <v>-4.0333333333334546E-3</v>
      </c>
      <c r="L4491" s="27"/>
      <c r="CC4491" s="26"/>
      <c r="CO4491" s="15">
        <v>44666</v>
      </c>
      <c r="CP4491" s="60">
        <v>368.03484482989325</v>
      </c>
    </row>
    <row r="4492" spans="1:94">
      <c r="A4492" s="40">
        <v>44667</v>
      </c>
      <c r="B4492">
        <v>5495.8540518200198</v>
      </c>
      <c r="C4492">
        <f>B4492-MAX($B$4:B4492)</f>
        <v>-4.3000000000001819</v>
      </c>
      <c r="D4492" s="397">
        <f t="shared" si="86"/>
        <v>0</v>
      </c>
      <c r="L4492" s="27"/>
      <c r="CC4492" s="26"/>
      <c r="CO4492" s="15">
        <v>44667</v>
      </c>
      <c r="CP4492" s="60">
        <v>368.03484482989325</v>
      </c>
    </row>
    <row r="4493" spans="1:94">
      <c r="A4493" s="40">
        <v>44668</v>
      </c>
      <c r="B4493">
        <v>5495.8540518200198</v>
      </c>
      <c r="C4493">
        <f>B4493-MAX($B$4:B4493)</f>
        <v>-4.3000000000001819</v>
      </c>
      <c r="D4493" s="397">
        <f t="shared" si="86"/>
        <v>0</v>
      </c>
      <c r="L4493" s="27"/>
      <c r="CC4493" s="26"/>
      <c r="CO4493" s="15">
        <v>44668</v>
      </c>
      <c r="CP4493" s="60">
        <v>368.03484482989325</v>
      </c>
    </row>
    <row r="4494" spans="1:94">
      <c r="A4494" s="40">
        <v>44669</v>
      </c>
      <c r="B4494">
        <v>5495.82405182002</v>
      </c>
      <c r="C4494">
        <f>B4494-MAX($B$4:B4494)</f>
        <v>-4.3299999999999272</v>
      </c>
      <c r="D4494" s="397">
        <f t="shared" si="86"/>
        <v>-4.9999999999575571E-5</v>
      </c>
      <c r="L4494" s="27"/>
      <c r="CC4494" s="26"/>
      <c r="CO4494" s="15">
        <v>44669</v>
      </c>
      <c r="CP4494" s="60">
        <v>367.89484482989326</v>
      </c>
    </row>
    <row r="4495" spans="1:94">
      <c r="A4495" s="40">
        <v>44670</v>
      </c>
      <c r="B4495">
        <v>5502.2140518200204</v>
      </c>
      <c r="C4495">
        <f>B4495-MAX($B$4:B4495)</f>
        <v>0</v>
      </c>
      <c r="D4495" s="397">
        <f t="shared" si="86"/>
        <v>1.0650000000000546E-2</v>
      </c>
      <c r="L4495" s="27"/>
      <c r="CC4495" s="26"/>
      <c r="CO4495" s="15">
        <v>44670</v>
      </c>
      <c r="CP4495" s="60">
        <v>369.27484482989325</v>
      </c>
    </row>
    <row r="4496" spans="1:94">
      <c r="A4496" s="40">
        <v>44671</v>
      </c>
      <c r="B4496">
        <v>5503.9140518200202</v>
      </c>
      <c r="C4496">
        <f>B4496-MAX($B$4:B4496)</f>
        <v>0</v>
      </c>
      <c r="D4496" s="397">
        <f t="shared" si="86"/>
        <v>2.8333333333330304E-3</v>
      </c>
      <c r="L4496" s="27"/>
      <c r="CC4496" s="26"/>
      <c r="CO4496" s="15">
        <v>44671</v>
      </c>
      <c r="CP4496" s="60">
        <v>369.73484482989329</v>
      </c>
    </row>
    <row r="4497" spans="1:94">
      <c r="A4497" s="40">
        <v>44672</v>
      </c>
      <c r="B4497">
        <v>5505.7840518200201</v>
      </c>
      <c r="C4497">
        <f>B4497-MAX($B$4:B4497)</f>
        <v>0</v>
      </c>
      <c r="D4497" s="397">
        <f t="shared" si="86"/>
        <v>3.1166666666664847E-3</v>
      </c>
      <c r="L4497" s="27"/>
      <c r="CC4497" s="26"/>
      <c r="CO4497" s="15">
        <v>44672</v>
      </c>
      <c r="CP4497" s="60">
        <v>370.05484482989328</v>
      </c>
    </row>
    <row r="4498" spans="1:94">
      <c r="A4498" s="40">
        <v>44673</v>
      </c>
      <c r="B4498">
        <v>5503.7140518200204</v>
      </c>
      <c r="C4498">
        <f>B4498-MAX($B$4:B4498)</f>
        <v>-2.069999999999709</v>
      </c>
      <c r="D4498" s="397">
        <f t="shared" si="86"/>
        <v>-3.4499999999995151E-3</v>
      </c>
      <c r="L4498" s="27"/>
      <c r="CC4498" s="26"/>
      <c r="CO4498" s="15">
        <v>44673</v>
      </c>
      <c r="CP4498" s="60">
        <v>369.93484482989328</v>
      </c>
    </row>
    <row r="4499" spans="1:94">
      <c r="A4499" s="40">
        <v>44674</v>
      </c>
      <c r="B4499">
        <v>5503.7140518200204</v>
      </c>
      <c r="C4499">
        <f>B4499-MAX($B$4:B4499)</f>
        <v>-2.069999999999709</v>
      </c>
      <c r="D4499" s="397">
        <f t="shared" si="86"/>
        <v>0</v>
      </c>
      <c r="L4499" s="27"/>
      <c r="CC4499" s="26"/>
      <c r="CO4499" s="15">
        <v>44674</v>
      </c>
      <c r="CP4499" s="60">
        <v>369.93484482989328</v>
      </c>
    </row>
    <row r="4500" spans="1:94">
      <c r="A4500" s="40">
        <v>44675</v>
      </c>
      <c r="B4500">
        <v>5503.7140518200204</v>
      </c>
      <c r="C4500">
        <f>B4500-MAX($B$4:B4500)</f>
        <v>-2.069999999999709</v>
      </c>
      <c r="D4500" s="397">
        <f t="shared" si="86"/>
        <v>0</v>
      </c>
      <c r="L4500" s="27"/>
      <c r="CC4500" s="26"/>
      <c r="CO4500" s="15">
        <v>44675</v>
      </c>
      <c r="CP4500" s="60">
        <v>369.93484482989328</v>
      </c>
    </row>
    <row r="4501" spans="1:94">
      <c r="A4501" s="40">
        <v>44676</v>
      </c>
      <c r="B4501">
        <v>5495.7140518200204</v>
      </c>
      <c r="C4501">
        <f>B4501-MAX($B$4:B4501)</f>
        <v>-10.069999999999709</v>
      </c>
      <c r="D4501" s="397">
        <f t="shared" si="86"/>
        <v>-1.3333333333333334E-2</v>
      </c>
      <c r="L4501" s="27"/>
      <c r="CC4501" s="26"/>
      <c r="CO4501" s="15">
        <v>44676</v>
      </c>
      <c r="CP4501" s="60">
        <v>367.83484482989326</v>
      </c>
    </row>
    <row r="4502" spans="1:94">
      <c r="A4502" s="40">
        <v>44677</v>
      </c>
      <c r="B4502">
        <v>5502.9240518200204</v>
      </c>
      <c r="C4502">
        <f>B4502-MAX($B$4:B4502)</f>
        <v>-2.8599999999996726</v>
      </c>
      <c r="D4502" s="397">
        <f t="shared" si="86"/>
        <v>1.2016666666666728E-2</v>
      </c>
      <c r="L4502" s="27"/>
      <c r="CC4502" s="26"/>
      <c r="CO4502" s="15">
        <v>44677</v>
      </c>
      <c r="CP4502" s="60">
        <v>369.77484482989325</v>
      </c>
    </row>
    <row r="4503" spans="1:94">
      <c r="A4503" s="40">
        <v>44678</v>
      </c>
      <c r="B4503">
        <v>5494.2640518200196</v>
      </c>
      <c r="C4503">
        <f>B4503-MAX($B$4:B4503)</f>
        <v>-11.520000000000437</v>
      </c>
      <c r="D4503" s="397">
        <f t="shared" si="86"/>
        <v>-1.4433333333334606E-2</v>
      </c>
      <c r="L4503" s="27"/>
      <c r="CC4503" s="26"/>
      <c r="CO4503" s="15">
        <v>44678</v>
      </c>
      <c r="CP4503" s="60">
        <v>366.89484482989326</v>
      </c>
    </row>
    <row r="4504" spans="1:94">
      <c r="A4504" s="40">
        <v>44679</v>
      </c>
      <c r="B4504">
        <v>5504.0140518200196</v>
      </c>
      <c r="C4504">
        <f>B4504-MAX($B$4:B4504)</f>
        <v>-1.7700000000004366</v>
      </c>
      <c r="D4504" s="397">
        <f t="shared" si="86"/>
        <v>1.6250000000000001E-2</v>
      </c>
      <c r="L4504" s="27"/>
      <c r="CC4504" s="26"/>
      <c r="CO4504" s="15">
        <v>44679</v>
      </c>
      <c r="CP4504" s="60">
        <v>369.87484482989328</v>
      </c>
    </row>
    <row r="4505" spans="1:94">
      <c r="A4505" s="40">
        <v>44680</v>
      </c>
      <c r="B4505">
        <v>5508.2140518200204</v>
      </c>
      <c r="C4505">
        <f>B4505-MAX($B$4:B4505)</f>
        <v>0</v>
      </c>
      <c r="D4505" s="397">
        <f t="shared" si="86"/>
        <v>7.0000000000012119E-3</v>
      </c>
      <c r="L4505" s="27"/>
      <c r="CC4505" s="26"/>
      <c r="CO4505" s="15">
        <v>44680</v>
      </c>
      <c r="CP4505" s="60">
        <v>371.73484482989329</v>
      </c>
    </row>
    <row r="4506" spans="1:94">
      <c r="A4506" s="40">
        <v>44681</v>
      </c>
      <c r="B4506">
        <v>5508.2140518200204</v>
      </c>
      <c r="C4506">
        <f>B4506-MAX($B$4:B4506)</f>
        <v>0</v>
      </c>
      <c r="D4506" s="397">
        <f t="shared" si="86"/>
        <v>0</v>
      </c>
      <c r="L4506" s="27"/>
      <c r="CC4506" s="26"/>
      <c r="CO4506" s="15">
        <v>44681</v>
      </c>
      <c r="CP4506" s="60">
        <v>371.73484482989329</v>
      </c>
    </row>
    <row r="4507" spans="1:94">
      <c r="A4507" s="40">
        <v>44682</v>
      </c>
      <c r="B4507">
        <v>5508.2140518200204</v>
      </c>
      <c r="C4507">
        <f>B4507-MAX($B$4:B4507)</f>
        <v>0</v>
      </c>
      <c r="D4507" s="397">
        <f t="shared" si="86"/>
        <v>0</v>
      </c>
      <c r="L4507" s="27"/>
      <c r="CC4507" s="26"/>
      <c r="CO4507" s="15">
        <v>44682</v>
      </c>
      <c r="CP4507" s="60">
        <v>371.73484482989329</v>
      </c>
    </row>
    <row r="4508" spans="1:94">
      <c r="A4508" s="40">
        <v>44683</v>
      </c>
      <c r="B4508">
        <v>5507.0440518200203</v>
      </c>
      <c r="C4508">
        <f>B4508-MAX($B$4:B4508)</f>
        <v>-1.1700000000000728</v>
      </c>
      <c r="D4508" s="397">
        <f t="shared" si="86"/>
        <v>-1.9500000000001211E-3</v>
      </c>
      <c r="L4508" s="27"/>
      <c r="CC4508" s="26"/>
      <c r="CO4508" s="15">
        <v>44683</v>
      </c>
      <c r="CP4508" s="60">
        <v>371.03484482989325</v>
      </c>
    </row>
    <row r="4509" spans="1:94">
      <c r="A4509" s="40">
        <v>44684</v>
      </c>
      <c r="B4509">
        <v>5509.9140518200202</v>
      </c>
      <c r="C4509">
        <f>B4509-MAX($B$4:B4509)</f>
        <v>0</v>
      </c>
      <c r="D4509" s="397">
        <f t="shared" si="86"/>
        <v>4.7833333333331517E-3</v>
      </c>
      <c r="L4509" s="27"/>
      <c r="CC4509" s="26"/>
      <c r="CO4509" s="15">
        <v>44684</v>
      </c>
      <c r="CP4509" s="60">
        <v>371.53484482989325</v>
      </c>
    </row>
    <row r="4510" spans="1:94">
      <c r="A4510" s="40">
        <v>44685</v>
      </c>
      <c r="B4510">
        <v>5513.4840518200199</v>
      </c>
      <c r="C4510">
        <f>B4510-MAX($B$4:B4510)</f>
        <v>0</v>
      </c>
      <c r="D4510" s="397">
        <f t="shared" si="86"/>
        <v>5.9499999999995147E-3</v>
      </c>
      <c r="L4510" s="27"/>
      <c r="CC4510" s="26"/>
      <c r="CO4510" s="15">
        <v>44685</v>
      </c>
      <c r="CP4510" s="60">
        <v>372.49484482989328</v>
      </c>
    </row>
    <row r="4511" spans="1:94">
      <c r="A4511" s="40">
        <v>44686</v>
      </c>
      <c r="B4511">
        <v>5513.4840518200199</v>
      </c>
      <c r="C4511">
        <f>B4511-MAX($B$4:B4511)</f>
        <v>0</v>
      </c>
      <c r="D4511" s="397">
        <f t="shared" si="86"/>
        <v>0</v>
      </c>
      <c r="L4511" s="27"/>
      <c r="CC4511" s="26"/>
      <c r="CO4511" s="15">
        <v>44686</v>
      </c>
      <c r="CP4511" s="60">
        <v>372.49484482989328</v>
      </c>
    </row>
    <row r="4512" spans="1:94">
      <c r="A4512" s="40">
        <v>44687</v>
      </c>
      <c r="B4512">
        <v>5514.3740518200202</v>
      </c>
      <c r="C4512">
        <f>B4512-MAX($B$4:B4512)</f>
        <v>0</v>
      </c>
      <c r="D4512" s="397">
        <f t="shared" si="86"/>
        <v>1.483333333333879E-3</v>
      </c>
      <c r="L4512" s="27"/>
      <c r="CC4512" s="26"/>
      <c r="CO4512" s="15">
        <v>44687</v>
      </c>
      <c r="CP4512" s="60">
        <v>371.79484482989324</v>
      </c>
    </row>
    <row r="4513" spans="1:94">
      <c r="A4513" s="40">
        <v>44688</v>
      </c>
      <c r="B4513">
        <v>5514.3740518200202</v>
      </c>
      <c r="C4513">
        <f>B4513-MAX($B$4:B4513)</f>
        <v>0</v>
      </c>
      <c r="D4513" s="397">
        <f t="shared" si="86"/>
        <v>0</v>
      </c>
      <c r="L4513" s="27"/>
      <c r="CC4513" s="26"/>
      <c r="CO4513" s="15">
        <v>44688</v>
      </c>
      <c r="CP4513" s="60">
        <v>371.79484482989324</v>
      </c>
    </row>
    <row r="4514" spans="1:94">
      <c r="A4514" s="40">
        <v>44689</v>
      </c>
      <c r="B4514">
        <v>5514.3740518200202</v>
      </c>
      <c r="C4514">
        <f>B4514-MAX($B$4:B4514)</f>
        <v>0</v>
      </c>
      <c r="D4514" s="397">
        <f t="shared" si="86"/>
        <v>0</v>
      </c>
      <c r="L4514" s="27"/>
      <c r="CC4514" s="26"/>
      <c r="CO4514" s="15">
        <v>44689</v>
      </c>
      <c r="CP4514" s="60">
        <v>371.79484482989324</v>
      </c>
    </row>
    <row r="4515" spans="1:94">
      <c r="A4515" s="40">
        <v>44690</v>
      </c>
      <c r="B4515">
        <v>5515.11405182002</v>
      </c>
      <c r="C4515">
        <f>B4515-MAX($B$4:B4515)</f>
        <v>0</v>
      </c>
      <c r="D4515" s="397">
        <f t="shared" si="86"/>
        <v>1.2333333333329696E-3</v>
      </c>
      <c r="L4515" s="27"/>
      <c r="CC4515" s="26"/>
      <c r="CO4515" s="15">
        <v>44690</v>
      </c>
      <c r="CP4515" s="60">
        <v>372.05484482989323</v>
      </c>
    </row>
    <row r="4516" spans="1:94">
      <c r="A4516" s="40">
        <v>44691</v>
      </c>
      <c r="B4516">
        <v>5509.6040518200198</v>
      </c>
      <c r="C4516">
        <f>B4516-MAX($B$4:B4516)</f>
        <v>-5.5100000000002183</v>
      </c>
      <c r="D4516" s="397">
        <f t="shared" si="86"/>
        <v>-9.1833333333336958E-3</v>
      </c>
      <c r="L4516" s="27"/>
      <c r="CC4516" s="26"/>
      <c r="CO4516" s="15">
        <v>44691</v>
      </c>
      <c r="CP4516" s="60">
        <v>370.83484482989331</v>
      </c>
    </row>
    <row r="4517" spans="1:94">
      <c r="A4517" s="40">
        <v>44692</v>
      </c>
      <c r="B4517">
        <v>5516.5540518200196</v>
      </c>
      <c r="C4517">
        <f>B4517-MAX($B$4:B4517)</f>
        <v>0</v>
      </c>
      <c r="D4517" s="397">
        <f t="shared" si="86"/>
        <v>1.1583333333333031E-2</v>
      </c>
      <c r="L4517" s="27"/>
      <c r="CC4517" s="26"/>
      <c r="CO4517" s="15">
        <v>44692</v>
      </c>
      <c r="CP4517" s="60">
        <v>373.13484482989321</v>
      </c>
    </row>
    <row r="4518" spans="1:94">
      <c r="A4518" s="40">
        <v>44693</v>
      </c>
      <c r="B4518">
        <v>5505.0340518200201</v>
      </c>
      <c r="C4518">
        <f>B4518-MAX($B$4:B4518)</f>
        <v>-11.519999999999527</v>
      </c>
      <c r="D4518" s="397">
        <f t="shared" si="86"/>
        <v>-1.9199999999999211E-2</v>
      </c>
      <c r="L4518" s="27"/>
      <c r="CC4518" s="26"/>
      <c r="CO4518" s="15">
        <v>44693</v>
      </c>
      <c r="CP4518" s="60">
        <v>369.29484482989324</v>
      </c>
    </row>
    <row r="4519" spans="1:94">
      <c r="A4519" s="40">
        <v>44694</v>
      </c>
      <c r="B4519">
        <v>5525.9140518200202</v>
      </c>
      <c r="C4519">
        <f>B4519-MAX($B$4:B4519)</f>
        <v>0</v>
      </c>
      <c r="D4519" s="397">
        <f t="shared" si="86"/>
        <v>3.4800000000000178E-2</v>
      </c>
      <c r="L4519" s="27"/>
      <c r="CC4519" s="26"/>
      <c r="CO4519" s="15">
        <v>44694</v>
      </c>
      <c r="CP4519" s="60">
        <v>376.25484482989322</v>
      </c>
    </row>
    <row r="4520" spans="1:94">
      <c r="A4520" s="40">
        <v>44695</v>
      </c>
      <c r="B4520">
        <v>5525.9140518200202</v>
      </c>
      <c r="C4520">
        <f>B4520-MAX($B$4:B4520)</f>
        <v>0</v>
      </c>
      <c r="D4520" s="397">
        <f t="shared" si="86"/>
        <v>0</v>
      </c>
      <c r="L4520" s="27"/>
      <c r="CC4520" s="26"/>
      <c r="CO4520" s="15">
        <v>44695</v>
      </c>
      <c r="CP4520" s="60">
        <v>376.25484482989322</v>
      </c>
    </row>
    <row r="4521" spans="1:94">
      <c r="A4521" s="40">
        <v>44696</v>
      </c>
      <c r="B4521">
        <v>5525.9140518200202</v>
      </c>
      <c r="C4521">
        <f>B4521-MAX($B$4:B4521)</f>
        <v>0</v>
      </c>
      <c r="D4521" s="397">
        <f t="shared" si="86"/>
        <v>0</v>
      </c>
      <c r="L4521" s="27"/>
      <c r="CC4521" s="26"/>
      <c r="CO4521" s="15">
        <v>44696</v>
      </c>
      <c r="CP4521" s="60">
        <v>376.25484482989322</v>
      </c>
    </row>
    <row r="4522" spans="1:94">
      <c r="A4522" s="40">
        <v>44697</v>
      </c>
      <c r="B4522">
        <v>5526.8740518200202</v>
      </c>
      <c r="C4522">
        <f>B4522-MAX($B$4:B4522)</f>
        <v>0</v>
      </c>
      <c r="D4522" s="397">
        <f t="shared" si="86"/>
        <v>1.6000000000000606E-3</v>
      </c>
      <c r="L4522" s="27"/>
      <c r="CC4522" s="26"/>
      <c r="CO4522" s="15">
        <v>44697</v>
      </c>
      <c r="CP4522" s="60">
        <v>376.57484482989321</v>
      </c>
    </row>
    <row r="4523" spans="1:94">
      <c r="A4523" s="40">
        <v>44698</v>
      </c>
      <c r="B4523">
        <v>5534.2940518200203</v>
      </c>
      <c r="C4523">
        <f>B4523-MAX($B$4:B4523)</f>
        <v>0</v>
      </c>
      <c r="D4523" s="397">
        <f t="shared" si="86"/>
        <v>1.2366666666666788E-2</v>
      </c>
      <c r="L4523" s="27"/>
      <c r="CC4523" s="26"/>
      <c r="CO4523" s="15">
        <v>44698</v>
      </c>
      <c r="CP4523" s="60">
        <v>378.87484482989322</v>
      </c>
    </row>
    <row r="4524" spans="1:94">
      <c r="A4524" s="40">
        <v>44699</v>
      </c>
      <c r="B4524">
        <v>5536.2140518200204</v>
      </c>
      <c r="C4524">
        <f>B4524-MAX($B$4:B4524)</f>
        <v>0</v>
      </c>
      <c r="D4524" s="397">
        <f t="shared" si="86"/>
        <v>3.2000000000001212E-3</v>
      </c>
      <c r="L4524" s="27"/>
      <c r="CC4524" s="26"/>
      <c r="CO4524" s="15">
        <v>44699</v>
      </c>
      <c r="CP4524" s="60">
        <v>379.51484482989321</v>
      </c>
    </row>
    <row r="4525" spans="1:94">
      <c r="A4525" s="40">
        <v>44700</v>
      </c>
      <c r="B4525">
        <v>5534.4140518200202</v>
      </c>
      <c r="C4525">
        <f>B4525-MAX($B$4:B4525)</f>
        <v>-1.8000000000001819</v>
      </c>
      <c r="D4525" s="397">
        <f t="shared" si="86"/>
        <v>-3.0000000000003032E-3</v>
      </c>
      <c r="L4525" s="27"/>
      <c r="CC4525" s="26"/>
      <c r="CO4525" s="15">
        <v>44700</v>
      </c>
      <c r="CP4525" s="60">
        <v>378.75484482989322</v>
      </c>
    </row>
    <row r="4526" spans="1:94">
      <c r="A4526" s="40">
        <v>44701</v>
      </c>
      <c r="B4526">
        <v>5535.9140518200202</v>
      </c>
      <c r="C4526">
        <f>B4526-MAX($B$4:B4526)</f>
        <v>-0.3000000000001819</v>
      </c>
      <c r="D4526" s="397">
        <f t="shared" si="86"/>
        <v>2.5000000000000001E-3</v>
      </c>
      <c r="L4526" s="27"/>
      <c r="CC4526" s="26"/>
      <c r="CO4526" s="15">
        <v>44701</v>
      </c>
      <c r="CP4526" s="60">
        <v>379.31484482989322</v>
      </c>
    </row>
    <row r="4527" spans="1:94">
      <c r="A4527" s="40">
        <v>44702</v>
      </c>
      <c r="B4527">
        <v>5535.9140518200202</v>
      </c>
      <c r="C4527">
        <f>B4527-MAX($B$4:B4527)</f>
        <v>-0.3000000000001819</v>
      </c>
      <c r="D4527" s="397">
        <f t="shared" si="86"/>
        <v>0</v>
      </c>
      <c r="L4527" s="27"/>
      <c r="CC4527" s="26"/>
      <c r="CO4527" s="15">
        <v>44702</v>
      </c>
      <c r="CP4527" s="60">
        <v>379.31484482989322</v>
      </c>
    </row>
    <row r="4528" spans="1:94">
      <c r="A4528" s="40">
        <v>44703</v>
      </c>
      <c r="B4528">
        <v>5535.9140518200202</v>
      </c>
      <c r="C4528">
        <f>B4528-MAX($B$4:B4528)</f>
        <v>-0.3000000000001819</v>
      </c>
      <c r="D4528" s="397">
        <f t="shared" si="86"/>
        <v>0</v>
      </c>
      <c r="L4528" s="27"/>
      <c r="CC4528" s="26"/>
      <c r="CO4528" s="15">
        <v>44703</v>
      </c>
      <c r="CP4528" s="60">
        <v>379.31484482989322</v>
      </c>
    </row>
    <row r="4529" spans="1:94">
      <c r="A4529" s="40">
        <v>44704</v>
      </c>
      <c r="B4529">
        <v>5535.7640518200196</v>
      </c>
      <c r="C4529">
        <f>B4529-MAX($B$4:B4529)</f>
        <v>-0.4500000000007276</v>
      </c>
      <c r="D4529" s="397">
        <f t="shared" si="86"/>
        <v>-2.5000000000090949E-4</v>
      </c>
      <c r="L4529" s="27"/>
      <c r="CC4529" s="26"/>
      <c r="CO4529" s="15">
        <v>44704</v>
      </c>
      <c r="CP4529" s="60">
        <v>379.37484482989322</v>
      </c>
    </row>
    <row r="4530" spans="1:94">
      <c r="A4530" s="40">
        <v>44705</v>
      </c>
      <c r="B4530">
        <v>5521.5440518200203</v>
      </c>
      <c r="C4530">
        <f>B4530-MAX($B$4:B4530)</f>
        <v>-14.670000000000073</v>
      </c>
      <c r="D4530" s="397">
        <f t="shared" si="86"/>
        <v>-2.3699999999998906E-2</v>
      </c>
      <c r="L4530" s="27"/>
      <c r="CC4530" s="26"/>
      <c r="CO4530" s="15">
        <v>44705</v>
      </c>
      <c r="CP4530" s="60">
        <v>378.63484482989321</v>
      </c>
    </row>
    <row r="4531" spans="1:94">
      <c r="A4531" s="40">
        <v>44706</v>
      </c>
      <c r="B4531">
        <v>5524.3840518200204</v>
      </c>
      <c r="C4531">
        <f>B4531-MAX($B$4:B4531)</f>
        <v>-11.829999999999927</v>
      </c>
      <c r="D4531" s="397">
        <f t="shared" si="86"/>
        <v>4.7333333333335753E-3</v>
      </c>
      <c r="L4531" s="27"/>
      <c r="CC4531" s="26"/>
      <c r="CO4531" s="15">
        <v>44706</v>
      </c>
      <c r="CP4531" s="60">
        <v>379.7148448298932</v>
      </c>
    </row>
    <row r="4532" spans="1:94">
      <c r="A4532" s="40">
        <v>44707</v>
      </c>
      <c r="B4532">
        <v>5526.15405182002</v>
      </c>
      <c r="C4532">
        <f>B4532-MAX($B$4:B4532)</f>
        <v>-10.0600000000004</v>
      </c>
      <c r="D4532" s="397">
        <f t="shared" si="86"/>
        <v>2.9499999999992119E-3</v>
      </c>
      <c r="L4532" s="27"/>
      <c r="CC4532" s="26"/>
      <c r="CO4532" s="15">
        <v>44707</v>
      </c>
      <c r="CP4532" s="60">
        <v>380.11484482989317</v>
      </c>
    </row>
    <row r="4533" spans="1:94">
      <c r="A4533" s="40">
        <v>44708</v>
      </c>
      <c r="B4533">
        <v>5529.1040518200198</v>
      </c>
      <c r="C4533">
        <f>B4533-MAX($B$4:B4533)</f>
        <v>-7.1100000000005821</v>
      </c>
      <c r="D4533" s="397">
        <f t="shared" si="86"/>
        <v>4.9166666666663628E-3</v>
      </c>
      <c r="L4533" s="27"/>
      <c r="CC4533" s="26"/>
      <c r="CO4533" s="15">
        <v>44708</v>
      </c>
      <c r="CP4533" s="60">
        <v>381.49484482989322</v>
      </c>
    </row>
    <row r="4534" spans="1:94">
      <c r="A4534" s="40">
        <v>44709</v>
      </c>
      <c r="B4534">
        <v>5529.1040518200198</v>
      </c>
      <c r="C4534">
        <f>B4534-MAX($B$4:B4534)</f>
        <v>-7.1100000000005821</v>
      </c>
      <c r="D4534" s="397">
        <f t="shared" si="86"/>
        <v>0</v>
      </c>
      <c r="L4534" s="27"/>
      <c r="CC4534" s="26"/>
      <c r="CO4534" s="15">
        <v>44709</v>
      </c>
      <c r="CP4534" s="60">
        <v>381.49484482989322</v>
      </c>
    </row>
    <row r="4535" spans="1:94">
      <c r="A4535" s="40">
        <v>44710</v>
      </c>
      <c r="B4535">
        <v>5529.1040518200198</v>
      </c>
      <c r="C4535">
        <f>B4535-MAX($B$4:B4535)</f>
        <v>-7.1100000000005821</v>
      </c>
      <c r="D4535" s="397">
        <f t="shared" si="86"/>
        <v>0</v>
      </c>
      <c r="L4535" s="27"/>
      <c r="CC4535" s="26"/>
      <c r="CO4535" s="15">
        <v>44710</v>
      </c>
      <c r="CP4535" s="60">
        <v>381.49484482989322</v>
      </c>
    </row>
    <row r="4536" spans="1:94">
      <c r="A4536" s="40">
        <v>44711</v>
      </c>
      <c r="B4536">
        <v>5530.07405182002</v>
      </c>
      <c r="C4536">
        <f>B4536-MAX($B$4:B4536)</f>
        <v>-6.1400000000003274</v>
      </c>
      <c r="D4536" s="397">
        <f t="shared" si="86"/>
        <v>1.6166666666670912E-3</v>
      </c>
      <c r="L4536" s="27"/>
      <c r="CC4536" s="26"/>
      <c r="CO4536" s="15">
        <v>44711</v>
      </c>
      <c r="CP4536" s="60">
        <v>382.49484482989322</v>
      </c>
    </row>
    <row r="4537" spans="1:94">
      <c r="A4537" s="40">
        <v>44712</v>
      </c>
      <c r="B4537">
        <v>5534.36405182002</v>
      </c>
      <c r="C4537">
        <f>B4537-MAX($B$4:B4537)</f>
        <v>-1.8500000000003638</v>
      </c>
      <c r="D4537" s="397">
        <f t="shared" si="86"/>
        <v>7.1499999999999394E-3</v>
      </c>
      <c r="L4537" s="27"/>
      <c r="CC4537" s="26"/>
      <c r="CO4537" s="15">
        <v>44712</v>
      </c>
      <c r="CP4537" s="60">
        <v>383.07484482989321</v>
      </c>
    </row>
    <row r="4538" spans="1:94">
      <c r="A4538" s="40">
        <v>44713</v>
      </c>
      <c r="B4538">
        <v>5534.36405182002</v>
      </c>
      <c r="C4538">
        <f>B4538-MAX($B$4:B4538)</f>
        <v>-1.8500000000003638</v>
      </c>
      <c r="D4538" s="397">
        <f t="shared" si="86"/>
        <v>0</v>
      </c>
      <c r="L4538" s="27"/>
      <c r="CC4538" s="26"/>
      <c r="CO4538" s="15">
        <v>44713</v>
      </c>
      <c r="CP4538" s="60">
        <v>383.07484482989321</v>
      </c>
    </row>
    <row r="4539" spans="1:94">
      <c r="A4539" s="40">
        <v>44714</v>
      </c>
      <c r="B4539">
        <v>5536.8440518200196</v>
      </c>
      <c r="C4539">
        <f>B4539-MAX($B$4:B4539)</f>
        <v>0</v>
      </c>
      <c r="D4539" s="397">
        <f t="shared" si="86"/>
        <v>4.1333333333326058E-3</v>
      </c>
      <c r="L4539" s="27"/>
      <c r="CC4539" s="26"/>
      <c r="CO4539" s="15">
        <v>44714</v>
      </c>
      <c r="CP4539" s="60">
        <v>384.17484482989323</v>
      </c>
    </row>
    <row r="4540" spans="1:94">
      <c r="A4540" s="40">
        <v>44715</v>
      </c>
      <c r="B4540">
        <v>5542.5940518200196</v>
      </c>
      <c r="C4540">
        <f>B4540-MAX($B$4:B4540)</f>
        <v>0</v>
      </c>
      <c r="D4540" s="397">
        <f t="shared" si="86"/>
        <v>9.5833333333333326E-3</v>
      </c>
      <c r="L4540" s="27"/>
      <c r="CC4540" s="26"/>
      <c r="CO4540" s="15">
        <v>44715</v>
      </c>
      <c r="CP4540" s="60">
        <v>385.05484482989323</v>
      </c>
    </row>
    <row r="4541" spans="1:94">
      <c r="A4541" s="40">
        <v>44716</v>
      </c>
      <c r="B4541">
        <v>5542.5940518200196</v>
      </c>
      <c r="C4541">
        <f>B4541-MAX($B$4:B4541)</f>
        <v>0</v>
      </c>
      <c r="D4541" s="397">
        <f t="shared" si="86"/>
        <v>0</v>
      </c>
      <c r="L4541" s="27"/>
      <c r="CC4541" s="26"/>
      <c r="CO4541" s="15">
        <v>44716</v>
      </c>
      <c r="CP4541" s="60">
        <v>385.05484482989323</v>
      </c>
    </row>
    <row r="4542" spans="1:94">
      <c r="A4542" s="40">
        <v>44717</v>
      </c>
      <c r="B4542">
        <v>5542.5940518200196</v>
      </c>
      <c r="C4542">
        <f>B4542-MAX($B$4:B4542)</f>
        <v>0</v>
      </c>
      <c r="D4542" s="397">
        <f t="shared" si="86"/>
        <v>0</v>
      </c>
      <c r="L4542" s="27"/>
      <c r="CC4542" s="26"/>
      <c r="CO4542" s="15">
        <v>44717</v>
      </c>
      <c r="CP4542" s="60">
        <v>385.05484482989323</v>
      </c>
    </row>
    <row r="4543" spans="1:94">
      <c r="A4543" s="40">
        <v>44718</v>
      </c>
      <c r="B4543">
        <v>5542.5940518200196</v>
      </c>
      <c r="C4543">
        <f>B4543-MAX($B$4:B4543)</f>
        <v>0</v>
      </c>
      <c r="D4543" s="397">
        <f t="shared" si="86"/>
        <v>0</v>
      </c>
      <c r="L4543" s="27"/>
      <c r="CC4543" s="26"/>
      <c r="CO4543" s="15">
        <v>44718</v>
      </c>
      <c r="CP4543" s="60">
        <v>385.05484482989323</v>
      </c>
    </row>
    <row r="4544" spans="1:94">
      <c r="A4544" s="40">
        <v>44719</v>
      </c>
      <c r="B4544">
        <v>5539.5540518200196</v>
      </c>
      <c r="C4544">
        <f>B4544-MAX($B$4:B4544)</f>
        <v>-3.0399999999999636</v>
      </c>
      <c r="D4544" s="397">
        <f t="shared" si="86"/>
        <v>-5.0666666666666065E-3</v>
      </c>
      <c r="L4544" s="27"/>
      <c r="CC4544" s="26"/>
      <c r="CO4544" s="15">
        <v>44719</v>
      </c>
      <c r="CP4544" s="60">
        <v>384.63484482989321</v>
      </c>
    </row>
    <row r="4545" spans="1:94">
      <c r="A4545" s="40">
        <v>44720</v>
      </c>
      <c r="B4545">
        <v>5543.0540518200196</v>
      </c>
      <c r="C4545">
        <f>B4545-MAX($B$4:B4545)</f>
        <v>0</v>
      </c>
      <c r="D4545" s="397">
        <f t="shared" si="86"/>
        <v>5.8333333333333336E-3</v>
      </c>
      <c r="L4545" s="27"/>
      <c r="CC4545" s="26"/>
      <c r="CO4545" s="15">
        <v>44720</v>
      </c>
      <c r="CP4545" s="60">
        <v>385.77484482989325</v>
      </c>
    </row>
    <row r="4546" spans="1:94">
      <c r="A4546" s="40">
        <v>44721</v>
      </c>
      <c r="B4546">
        <v>5543.11405182002</v>
      </c>
      <c r="C4546">
        <f>B4546-MAX($B$4:B4546)</f>
        <v>0</v>
      </c>
      <c r="D4546" s="397">
        <f t="shared" si="86"/>
        <v>1.0000000000066697E-4</v>
      </c>
      <c r="L4546" s="27"/>
      <c r="CC4546" s="26"/>
      <c r="CO4546" s="15">
        <v>44721</v>
      </c>
      <c r="CP4546" s="60">
        <v>385.79484482989324</v>
      </c>
    </row>
    <row r="4547" spans="1:94">
      <c r="A4547" s="40">
        <v>44722</v>
      </c>
      <c r="B4547">
        <v>5539.5140518200196</v>
      </c>
      <c r="C4547">
        <f>B4547-MAX($B$4:B4547)</f>
        <v>-3.6000000000003638</v>
      </c>
      <c r="D4547" s="397">
        <f t="shared" si="86"/>
        <v>-6.0000000000006064E-3</v>
      </c>
      <c r="L4547" s="27"/>
      <c r="CC4547" s="26"/>
      <c r="CO4547" s="15">
        <v>44722</v>
      </c>
      <c r="CP4547" s="60">
        <v>384.59484482989319</v>
      </c>
    </row>
    <row r="4548" spans="1:94">
      <c r="A4548" s="40">
        <v>44723</v>
      </c>
      <c r="B4548">
        <v>5539.5140518200196</v>
      </c>
      <c r="C4548">
        <f>B4548-MAX($B$4:B4548)</f>
        <v>-3.6000000000003638</v>
      </c>
      <c r="D4548" s="397">
        <f t="shared" si="86"/>
        <v>0</v>
      </c>
      <c r="L4548" s="27"/>
      <c r="CC4548" s="26"/>
      <c r="CO4548" s="15">
        <v>44723</v>
      </c>
      <c r="CP4548" s="60">
        <v>384.59484482989319</v>
      </c>
    </row>
    <row r="4549" spans="1:94">
      <c r="A4549" s="40">
        <v>44724</v>
      </c>
      <c r="B4549">
        <v>5539.5140518200196</v>
      </c>
      <c r="C4549">
        <f>B4549-MAX($B$4:B4549)</f>
        <v>-3.6000000000003638</v>
      </c>
      <c r="D4549" s="397">
        <f t="shared" ref="D4549:D4612" si="87">250000*(B4549-B4548)/$J$4</f>
        <v>0</v>
      </c>
      <c r="L4549" s="27"/>
      <c r="CC4549" s="26"/>
      <c r="CO4549" s="15">
        <v>44724</v>
      </c>
      <c r="CP4549" s="60">
        <v>384.59484482989319</v>
      </c>
    </row>
    <row r="4550" spans="1:94">
      <c r="A4550" s="40">
        <v>44725</v>
      </c>
      <c r="B4550">
        <v>5513.5940518200196</v>
      </c>
      <c r="C4550">
        <f>B4550-MAX($B$4:B4550)</f>
        <v>-29.520000000000437</v>
      </c>
      <c r="D4550" s="397">
        <f t="shared" si="87"/>
        <v>-4.3200000000000127E-2</v>
      </c>
      <c r="L4550" s="27"/>
      <c r="CC4550" s="26"/>
      <c r="CO4550" s="15">
        <v>44725</v>
      </c>
      <c r="CP4550" s="60">
        <v>375.9548448298932</v>
      </c>
    </row>
    <row r="4551" spans="1:94">
      <c r="A4551" s="40">
        <v>44726</v>
      </c>
      <c r="B4551">
        <v>5514.0140518200196</v>
      </c>
      <c r="C4551">
        <f>B4551-MAX($B$4:B4551)</f>
        <v>-29.100000000000364</v>
      </c>
      <c r="D4551" s="397">
        <f t="shared" si="87"/>
        <v>7.0000000000012132E-4</v>
      </c>
      <c r="L4551" s="27"/>
      <c r="CC4551" s="26"/>
      <c r="CO4551" s="15">
        <v>44726</v>
      </c>
      <c r="CP4551" s="60">
        <v>376.09484482989319</v>
      </c>
    </row>
    <row r="4552" spans="1:94">
      <c r="A4552" s="40">
        <v>44727</v>
      </c>
      <c r="B4552">
        <v>5512.2140518200204</v>
      </c>
      <c r="C4552">
        <f>B4552-MAX($B$4:B4552)</f>
        <v>-30.899999999999636</v>
      </c>
      <c r="D4552" s="397">
        <f t="shared" si="87"/>
        <v>-2.9999999999987875E-3</v>
      </c>
      <c r="L4552" s="27"/>
      <c r="CC4552" s="26"/>
      <c r="CO4552" s="15">
        <v>44727</v>
      </c>
      <c r="CP4552" s="60">
        <v>375.49484482989317</v>
      </c>
    </row>
    <row r="4553" spans="1:94">
      <c r="A4553" s="40">
        <v>44728</v>
      </c>
      <c r="B4553">
        <v>5513.7740518200198</v>
      </c>
      <c r="C4553">
        <f>B4553-MAX($B$4:B4553)</f>
        <v>-29.340000000000146</v>
      </c>
      <c r="D4553" s="397">
        <f t="shared" si="87"/>
        <v>2.5999999999991507E-3</v>
      </c>
      <c r="L4553" s="27"/>
      <c r="CC4553" s="26"/>
      <c r="CO4553" s="15">
        <v>44728</v>
      </c>
      <c r="CP4553" s="60">
        <v>376.01484482989321</v>
      </c>
    </row>
    <row r="4554" spans="1:94">
      <c r="A4554" s="40">
        <v>44729</v>
      </c>
      <c r="B4554">
        <v>5510.5940518200196</v>
      </c>
      <c r="C4554">
        <f>B4554-MAX($B$4:B4554)</f>
        <v>-32.520000000000437</v>
      </c>
      <c r="D4554" s="397">
        <f t="shared" si="87"/>
        <v>-5.3000000000004849E-3</v>
      </c>
      <c r="L4554" s="27"/>
      <c r="CC4554" s="26"/>
      <c r="CO4554" s="15">
        <v>44729</v>
      </c>
      <c r="CP4554" s="60">
        <v>374.9548448298932</v>
      </c>
    </row>
    <row r="4555" spans="1:94">
      <c r="A4555" s="40">
        <v>44730</v>
      </c>
      <c r="B4555">
        <v>5510.5940518200196</v>
      </c>
      <c r="C4555">
        <f>B4555-MAX($B$4:B4555)</f>
        <v>-32.520000000000437</v>
      </c>
      <c r="D4555" s="397">
        <f t="shared" si="87"/>
        <v>0</v>
      </c>
      <c r="L4555" s="27"/>
      <c r="CC4555" s="26"/>
      <c r="CO4555" s="15">
        <v>44730</v>
      </c>
      <c r="CP4555" s="60">
        <v>374.9548448298932</v>
      </c>
    </row>
    <row r="4556" spans="1:94">
      <c r="A4556" s="40">
        <v>44731</v>
      </c>
      <c r="B4556">
        <v>5510.5940518200196</v>
      </c>
      <c r="C4556">
        <f>B4556-MAX($B$4:B4556)</f>
        <v>-32.520000000000437</v>
      </c>
      <c r="D4556" s="397">
        <f t="shared" si="87"/>
        <v>0</v>
      </c>
      <c r="L4556" s="27"/>
      <c r="CC4556" s="26"/>
      <c r="CO4556" s="15">
        <v>44731</v>
      </c>
      <c r="CP4556" s="60">
        <v>374.9548448298932</v>
      </c>
    </row>
    <row r="4557" spans="1:94">
      <c r="A4557" s="40">
        <v>44732</v>
      </c>
      <c r="B4557">
        <v>5507.1740518200204</v>
      </c>
      <c r="C4557">
        <f>B4557-MAX($B$4:B4557)</f>
        <v>-35.9399999999996</v>
      </c>
      <c r="D4557" s="397">
        <f t="shared" si="87"/>
        <v>-5.6999999999986055E-3</v>
      </c>
      <c r="L4557" s="27"/>
      <c r="CC4557" s="26"/>
      <c r="CO4557" s="15">
        <v>44732</v>
      </c>
      <c r="CP4557" s="60">
        <v>373.81484482989322</v>
      </c>
    </row>
    <row r="4558" spans="1:94">
      <c r="A4558" s="40">
        <v>44733</v>
      </c>
      <c r="B4558">
        <v>5514.11405182002</v>
      </c>
      <c r="C4558">
        <f>B4558-MAX($B$4:B4558)</f>
        <v>-29</v>
      </c>
      <c r="D4558" s="397">
        <f t="shared" si="87"/>
        <v>1.1566666666666E-2</v>
      </c>
      <c r="L4558" s="27"/>
      <c r="CC4558" s="26"/>
      <c r="CO4558" s="15">
        <v>44733</v>
      </c>
      <c r="CP4558" s="60">
        <v>375.4648448298932</v>
      </c>
    </row>
    <row r="4559" spans="1:94">
      <c r="A4559" s="40">
        <v>44734</v>
      </c>
      <c r="B4559">
        <v>5505.90405182002</v>
      </c>
      <c r="C4559">
        <f>B4559-MAX($B$4:B4559)</f>
        <v>-37.210000000000036</v>
      </c>
      <c r="D4559" s="397">
        <f t="shared" si="87"/>
        <v>-1.3683333333333395E-2</v>
      </c>
      <c r="L4559" s="27"/>
      <c r="CC4559" s="26"/>
      <c r="CO4559" s="15">
        <v>44734</v>
      </c>
      <c r="CP4559" s="60">
        <v>374.17484482989323</v>
      </c>
    </row>
    <row r="4560" spans="1:94">
      <c r="A4560" s="40">
        <v>44735</v>
      </c>
      <c r="B4560">
        <v>5503.5140518200196</v>
      </c>
      <c r="C4560">
        <f>B4560-MAX($B$4:B4560)</f>
        <v>-39.600000000000364</v>
      </c>
      <c r="D4560" s="397">
        <f t="shared" si="87"/>
        <v>-3.9833333333338791E-3</v>
      </c>
      <c r="L4560" s="27"/>
      <c r="CC4560" s="26"/>
      <c r="CO4560" s="15">
        <v>44735</v>
      </c>
      <c r="CP4560" s="60">
        <v>373.78484482989325</v>
      </c>
    </row>
    <row r="4561" spans="1:94">
      <c r="A4561" s="40">
        <v>44736</v>
      </c>
      <c r="B4561">
        <v>5512.9740518200197</v>
      </c>
      <c r="C4561">
        <f>B4561-MAX($B$4:B4561)</f>
        <v>-30.140000000000327</v>
      </c>
      <c r="D4561" s="397">
        <f t="shared" si="87"/>
        <v>1.5766666666666727E-2</v>
      </c>
      <c r="L4561" s="27"/>
      <c r="CC4561" s="26"/>
      <c r="CO4561" s="15">
        <v>44736</v>
      </c>
      <c r="CP4561" s="60">
        <v>375.55484482989323</v>
      </c>
    </row>
    <row r="4562" spans="1:94">
      <c r="A4562" s="40">
        <v>44737</v>
      </c>
      <c r="B4562">
        <v>5512.9740518200197</v>
      </c>
      <c r="C4562">
        <f>B4562-MAX($B$4:B4562)</f>
        <v>-30.140000000000327</v>
      </c>
      <c r="D4562" s="397">
        <f t="shared" si="87"/>
        <v>0</v>
      </c>
      <c r="L4562" s="27"/>
      <c r="CC4562" s="26"/>
      <c r="CO4562" s="15">
        <v>44737</v>
      </c>
      <c r="CP4562" s="60">
        <v>375.55484482989323</v>
      </c>
    </row>
    <row r="4563" spans="1:94">
      <c r="A4563" s="40">
        <v>44738</v>
      </c>
      <c r="B4563">
        <v>5512.9740518200197</v>
      </c>
      <c r="C4563">
        <f>B4563-MAX($B$4:B4563)</f>
        <v>-30.140000000000327</v>
      </c>
      <c r="D4563" s="397">
        <f t="shared" si="87"/>
        <v>0</v>
      </c>
      <c r="L4563" s="27"/>
      <c r="CC4563" s="26"/>
      <c r="CO4563" s="15">
        <v>44738</v>
      </c>
      <c r="CP4563" s="60">
        <v>375.55484482989323</v>
      </c>
    </row>
    <row r="4564" spans="1:94">
      <c r="A4564" s="40">
        <v>44739</v>
      </c>
      <c r="B4564">
        <v>5538.0840518200202</v>
      </c>
      <c r="C4564">
        <f>B4564-MAX($B$4:B4564)</f>
        <v>-5.0299999999997453</v>
      </c>
      <c r="D4564" s="397">
        <f t="shared" si="87"/>
        <v>4.185000000000097E-2</v>
      </c>
      <c r="L4564" s="27"/>
      <c r="CC4564" s="26"/>
      <c r="CO4564" s="15">
        <v>44739</v>
      </c>
      <c r="CP4564" s="60">
        <v>376.57484482989321</v>
      </c>
    </row>
    <row r="4565" spans="1:94">
      <c r="A4565" s="40">
        <v>44740</v>
      </c>
      <c r="B4565">
        <v>5553.5940518200196</v>
      </c>
      <c r="C4565">
        <f>B4565-MAX($B$4:B4565)</f>
        <v>0</v>
      </c>
      <c r="D4565" s="397">
        <f t="shared" si="87"/>
        <v>2.584999999999885E-2</v>
      </c>
      <c r="L4565" s="27"/>
      <c r="CC4565" s="26"/>
      <c r="CO4565" s="15">
        <v>44740</v>
      </c>
      <c r="CP4565" s="60">
        <v>377.57484482989321</v>
      </c>
    </row>
    <row r="4566" spans="1:94">
      <c r="A4566" s="40">
        <v>44741</v>
      </c>
      <c r="B4566">
        <v>5540.2140518200204</v>
      </c>
      <c r="C4566">
        <f>B4566-MAX($B$4:B4566)</f>
        <v>-13.3799999999992</v>
      </c>
      <c r="D4566" s="397">
        <f t="shared" si="87"/>
        <v>-2.2299999999998665E-2</v>
      </c>
      <c r="L4566" s="27"/>
      <c r="CC4566" s="26"/>
      <c r="CO4566" s="15">
        <v>44741</v>
      </c>
      <c r="CP4566" s="60">
        <v>377.13484482989321</v>
      </c>
    </row>
    <row r="4567" spans="1:94">
      <c r="A4567" s="40">
        <v>44742</v>
      </c>
      <c r="B4567">
        <v>5514.86405182002</v>
      </c>
      <c r="C4567">
        <f>B4567-MAX($B$4:B4567)</f>
        <v>-38.729999999999563</v>
      </c>
      <c r="D4567" s="397">
        <f t="shared" si="87"/>
        <v>-4.2250000000000607E-2</v>
      </c>
      <c r="L4567" s="27"/>
      <c r="CC4567" s="26"/>
      <c r="CO4567" s="15">
        <v>44742</v>
      </c>
      <c r="CP4567" s="60">
        <v>375.48484482989323</v>
      </c>
    </row>
    <row r="4568" spans="1:94">
      <c r="A4568" s="40">
        <v>44743</v>
      </c>
      <c r="B4568">
        <v>5505.4740518200197</v>
      </c>
      <c r="C4568">
        <f>B4568-MAX($B$4:B4568)</f>
        <v>-48.119999999999891</v>
      </c>
      <c r="D4568" s="397">
        <f t="shared" si="87"/>
        <v>-1.5650000000000545E-2</v>
      </c>
      <c r="L4568" s="27"/>
      <c r="CC4568" s="26"/>
      <c r="CO4568" s="15">
        <v>44743</v>
      </c>
      <c r="CP4568" s="60">
        <v>375.36484482989317</v>
      </c>
    </row>
    <row r="4569" spans="1:94">
      <c r="A4569" s="40">
        <v>44744</v>
      </c>
      <c r="B4569">
        <v>5505.4740518200197</v>
      </c>
      <c r="C4569">
        <f>B4569-MAX($B$4:B4569)</f>
        <v>-48.119999999999891</v>
      </c>
      <c r="D4569" s="397">
        <f t="shared" si="87"/>
        <v>0</v>
      </c>
      <c r="L4569" s="27"/>
      <c r="CC4569" s="26"/>
      <c r="CO4569" s="15">
        <v>44744</v>
      </c>
      <c r="CP4569" s="60">
        <v>375.36484482989317</v>
      </c>
    </row>
    <row r="4570" spans="1:94">
      <c r="A4570" s="40">
        <v>44745</v>
      </c>
      <c r="B4570">
        <v>5505.4740518200197</v>
      </c>
      <c r="C4570">
        <f>B4570-MAX($B$4:B4570)</f>
        <v>-48.119999999999891</v>
      </c>
      <c r="D4570" s="397">
        <f t="shared" si="87"/>
        <v>0</v>
      </c>
      <c r="L4570" s="27"/>
      <c r="CC4570" s="26"/>
      <c r="CO4570" s="15">
        <v>44745</v>
      </c>
      <c r="CP4570" s="60">
        <v>375.36484482989317</v>
      </c>
    </row>
    <row r="4571" spans="1:94">
      <c r="A4571" s="40">
        <v>44746</v>
      </c>
      <c r="B4571">
        <v>5506.6440518200197</v>
      </c>
      <c r="C4571">
        <f>B4571-MAX($B$4:B4571)</f>
        <v>-46.949999999999818</v>
      </c>
      <c r="D4571" s="397">
        <f t="shared" si="87"/>
        <v>1.9500000000001211E-3</v>
      </c>
      <c r="L4571" s="27"/>
      <c r="CC4571" s="26"/>
      <c r="CO4571" s="15">
        <v>44746</v>
      </c>
      <c r="CP4571" s="60">
        <v>375.75484482989316</v>
      </c>
    </row>
    <row r="4572" spans="1:94">
      <c r="A4572" s="40">
        <v>44747</v>
      </c>
      <c r="B4572">
        <v>5510.2871997376296</v>
      </c>
      <c r="C4572">
        <f>B4572-MAX($B$4:B4572)</f>
        <v>-43.306852082389923</v>
      </c>
      <c r="D4572" s="397">
        <f t="shared" si="87"/>
        <v>6.0719131960164912E-3</v>
      </c>
      <c r="L4572" s="27"/>
      <c r="CC4572" s="26"/>
      <c r="CO4572" s="15">
        <v>44747</v>
      </c>
      <c r="CP4572" s="60">
        <v>376.91313180929677</v>
      </c>
    </row>
    <row r="4573" spans="1:94">
      <c r="A4573" s="40">
        <v>44748</v>
      </c>
      <c r="B4573">
        <v>5476.3371997376298</v>
      </c>
      <c r="C4573">
        <f>B4573-MAX($B$4:B4573)</f>
        <v>-77.256852082389742</v>
      </c>
      <c r="D4573" s="397">
        <f t="shared" si="87"/>
        <v>-5.6583333333333034E-2</v>
      </c>
      <c r="L4573" s="27"/>
      <c r="CC4573" s="26"/>
      <c r="CO4573" s="15">
        <v>44748</v>
      </c>
      <c r="CP4573" s="60">
        <v>375.87313180929681</v>
      </c>
    </row>
    <row r="4574" spans="1:94">
      <c r="A4574" s="40">
        <v>44749</v>
      </c>
      <c r="B4574">
        <v>5480.0371997376296</v>
      </c>
      <c r="C4574">
        <f>B4574-MAX($B$4:B4574)</f>
        <v>-73.556852082389923</v>
      </c>
      <c r="D4574" s="397">
        <f t="shared" si="87"/>
        <v>6.1666666666663631E-3</v>
      </c>
      <c r="L4574" s="27"/>
      <c r="CC4574" s="26"/>
      <c r="CO4574" s="15">
        <v>44749</v>
      </c>
      <c r="CP4574" s="60">
        <v>377.05313180929681</v>
      </c>
    </row>
    <row r="4575" spans="1:94">
      <c r="A4575" s="40">
        <v>44750</v>
      </c>
      <c r="B4575">
        <v>5482.5871997376298</v>
      </c>
      <c r="C4575">
        <f>B4575-MAX($B$4:B4575)</f>
        <v>-71.006852082389742</v>
      </c>
      <c r="D4575" s="397">
        <f t="shared" si="87"/>
        <v>4.2500000000003039E-3</v>
      </c>
      <c r="L4575" s="27"/>
      <c r="CC4575" s="26"/>
      <c r="CO4575" s="15">
        <v>44750</v>
      </c>
      <c r="CP4575" s="60">
        <v>377.80313180929681</v>
      </c>
    </row>
    <row r="4576" spans="1:94">
      <c r="A4576" s="40">
        <v>44751</v>
      </c>
      <c r="B4576">
        <v>5482.5871997376298</v>
      </c>
      <c r="C4576">
        <f>B4576-MAX($B$4:B4576)</f>
        <v>-71.006852082389742</v>
      </c>
      <c r="D4576" s="397">
        <f t="shared" si="87"/>
        <v>0</v>
      </c>
      <c r="L4576" s="27"/>
      <c r="CC4576" s="26"/>
      <c r="CO4576" s="15">
        <v>44751</v>
      </c>
      <c r="CP4576" s="60">
        <v>377.80313180929681</v>
      </c>
    </row>
    <row r="4577" spans="1:94">
      <c r="A4577" s="40">
        <v>44752</v>
      </c>
      <c r="B4577">
        <v>5482.5871997376298</v>
      </c>
      <c r="C4577">
        <f>B4577-MAX($B$4:B4577)</f>
        <v>-71.006852082389742</v>
      </c>
      <c r="D4577" s="397">
        <f t="shared" si="87"/>
        <v>0</v>
      </c>
      <c r="L4577" s="27"/>
      <c r="CC4577" s="26"/>
      <c r="CO4577" s="15">
        <v>44752</v>
      </c>
      <c r="CP4577" s="60">
        <v>377.80313180929681</v>
      </c>
    </row>
    <row r="4578" spans="1:94">
      <c r="A4578" s="40">
        <v>44753</v>
      </c>
      <c r="B4578">
        <v>5483.8171997376303</v>
      </c>
      <c r="C4578">
        <f>B4578-MAX($B$4:B4578)</f>
        <v>-69.776852082389269</v>
      </c>
      <c r="D4578" s="397">
        <f t="shared" si="87"/>
        <v>2.0500000000007882E-3</v>
      </c>
      <c r="L4578" s="27"/>
      <c r="CC4578" s="26"/>
      <c r="CO4578" s="15">
        <v>44753</v>
      </c>
      <c r="CP4578" s="60">
        <v>378.21313180929678</v>
      </c>
    </row>
    <row r="4579" spans="1:94">
      <c r="A4579" s="40">
        <v>44754</v>
      </c>
      <c r="B4579">
        <v>5485.2871997376296</v>
      </c>
      <c r="C4579">
        <f>B4579-MAX($B$4:B4579)</f>
        <v>-68.306852082389923</v>
      </c>
      <c r="D4579" s="397">
        <f t="shared" si="87"/>
        <v>2.4499999999989088E-3</v>
      </c>
      <c r="L4579" s="27"/>
      <c r="CC4579" s="26"/>
      <c r="CO4579" s="15">
        <v>44754</v>
      </c>
      <c r="CP4579" s="60">
        <v>378.64313180929685</v>
      </c>
    </row>
    <row r="4580" spans="1:94">
      <c r="A4580" s="40">
        <v>44755</v>
      </c>
      <c r="B4580">
        <v>5488.0771997376296</v>
      </c>
      <c r="C4580">
        <f>B4580-MAX($B$4:B4580)</f>
        <v>-65.51685208238996</v>
      </c>
      <c r="D4580" s="397">
        <f t="shared" si="87"/>
        <v>4.6499999999999398E-3</v>
      </c>
      <c r="L4580" s="27"/>
      <c r="CC4580" s="26"/>
      <c r="CO4580" s="15">
        <v>44755</v>
      </c>
      <c r="CP4580" s="60">
        <v>379.49313180929676</v>
      </c>
    </row>
    <row r="4581" spans="1:94">
      <c r="A4581" s="40">
        <v>44756</v>
      </c>
      <c r="B4581">
        <v>5488.0471997376299</v>
      </c>
      <c r="C4581">
        <f>B4581-MAX($B$4:B4581)</f>
        <v>-65.546852082389705</v>
      </c>
      <c r="D4581" s="397">
        <f t="shared" si="87"/>
        <v>-4.9999999999575571E-5</v>
      </c>
      <c r="L4581" s="27"/>
      <c r="CC4581" s="26"/>
      <c r="CO4581" s="15">
        <v>44756</v>
      </c>
      <c r="CP4581" s="60">
        <v>379.48313180929676</v>
      </c>
    </row>
    <row r="4582" spans="1:94">
      <c r="A4582" s="40">
        <v>44757</v>
      </c>
      <c r="B4582">
        <v>5493.4471997376304</v>
      </c>
      <c r="C4582">
        <f>B4582-MAX($B$4:B4582)</f>
        <v>-60.146852082389159</v>
      </c>
      <c r="D4582" s="397">
        <f t="shared" si="87"/>
        <v>9.00000000000091E-3</v>
      </c>
      <c r="L4582" s="27"/>
      <c r="CC4582" s="26"/>
      <c r="CO4582" s="15">
        <v>44757</v>
      </c>
      <c r="CP4582" s="60">
        <v>381.28313180929683</v>
      </c>
    </row>
    <row r="4583" spans="1:94">
      <c r="A4583" s="40">
        <v>44758</v>
      </c>
      <c r="B4583">
        <v>5493.4471997376304</v>
      </c>
      <c r="C4583">
        <f>B4583-MAX($B$4:B4583)</f>
        <v>-60.146852082389159</v>
      </c>
      <c r="D4583" s="397">
        <f t="shared" si="87"/>
        <v>0</v>
      </c>
      <c r="L4583" s="27"/>
      <c r="CC4583" s="26"/>
      <c r="CO4583" s="15">
        <v>44758</v>
      </c>
      <c r="CP4583" s="60">
        <v>381.28313180929683</v>
      </c>
    </row>
    <row r="4584" spans="1:94">
      <c r="A4584" s="40">
        <v>44759</v>
      </c>
      <c r="B4584">
        <v>5493.4471997376304</v>
      </c>
      <c r="C4584">
        <f>B4584-MAX($B$4:B4584)</f>
        <v>-60.146852082389159</v>
      </c>
      <c r="D4584" s="397">
        <f t="shared" si="87"/>
        <v>0</v>
      </c>
      <c r="L4584" s="27"/>
      <c r="CC4584" s="26"/>
      <c r="CO4584" s="15">
        <v>44759</v>
      </c>
      <c r="CP4584" s="60">
        <v>381.28313180929683</v>
      </c>
    </row>
    <row r="4585" spans="1:94">
      <c r="A4585" s="40">
        <v>44760</v>
      </c>
      <c r="B4585">
        <v>5494.4071997376304</v>
      </c>
      <c r="C4585">
        <f>B4585-MAX($B$4:B4585)</f>
        <v>-59.186852082389123</v>
      </c>
      <c r="D4585" s="397">
        <f t="shared" si="87"/>
        <v>1.6000000000000606E-3</v>
      </c>
      <c r="L4585" s="27"/>
      <c r="CC4585" s="26"/>
      <c r="CO4585" s="15">
        <v>44760</v>
      </c>
      <c r="CP4585" s="60">
        <v>381.60313180929677</v>
      </c>
    </row>
    <row r="4586" spans="1:94">
      <c r="A4586" s="40">
        <v>44761</v>
      </c>
      <c r="B4586">
        <v>5494.63719973763</v>
      </c>
      <c r="C4586">
        <f>B4586-MAX($B$4:B4586)</f>
        <v>-58.95685208238956</v>
      </c>
      <c r="D4586" s="397">
        <f t="shared" si="87"/>
        <v>3.8333333333260574E-4</v>
      </c>
      <c r="L4586" s="27"/>
      <c r="CC4586" s="26"/>
      <c r="CO4586" s="15">
        <v>44761</v>
      </c>
      <c r="CP4586" s="60">
        <v>382.18313180929681</v>
      </c>
    </row>
    <row r="4587" spans="1:94">
      <c r="A4587" s="40">
        <v>44762</v>
      </c>
      <c r="B4587">
        <v>5499.9971997376297</v>
      </c>
      <c r="C4587">
        <f>B4587-MAX($B$4:B4587)</f>
        <v>-53.596852082389887</v>
      </c>
      <c r="D4587" s="397">
        <f t="shared" si="87"/>
        <v>8.9333333333327866E-3</v>
      </c>
      <c r="L4587" s="27"/>
      <c r="CC4587" s="26"/>
      <c r="CO4587" s="15">
        <v>44762</v>
      </c>
      <c r="CP4587" s="60">
        <v>382.42313180929682</v>
      </c>
    </row>
    <row r="4588" spans="1:94">
      <c r="A4588" s="40">
        <v>44763</v>
      </c>
      <c r="B4588">
        <v>5501.3671997376296</v>
      </c>
      <c r="C4588">
        <f>B4588-MAX($B$4:B4588)</f>
        <v>-52.226852082389996</v>
      </c>
      <c r="D4588" s="397">
        <f t="shared" si="87"/>
        <v>2.2833333333331512E-3</v>
      </c>
      <c r="L4588" s="27"/>
      <c r="CC4588" s="26"/>
      <c r="CO4588" s="15">
        <v>44763</v>
      </c>
      <c r="CP4588" s="60">
        <v>382.14313180929679</v>
      </c>
    </row>
    <row r="4589" spans="1:94">
      <c r="A4589" s="40">
        <v>44764</v>
      </c>
      <c r="B4589">
        <v>5504.0871997376298</v>
      </c>
      <c r="C4589">
        <f>B4589-MAX($B$4:B4589)</f>
        <v>-49.506852082389742</v>
      </c>
      <c r="D4589" s="397">
        <f t="shared" si="87"/>
        <v>4.5333333333337578E-3</v>
      </c>
      <c r="L4589" s="27"/>
      <c r="CC4589" s="26"/>
      <c r="CO4589" s="15">
        <v>44764</v>
      </c>
      <c r="CP4589" s="60">
        <v>383.04313180929682</v>
      </c>
    </row>
    <row r="4590" spans="1:94">
      <c r="A4590" s="40">
        <v>44765</v>
      </c>
      <c r="B4590">
        <v>5504.0871997376298</v>
      </c>
      <c r="C4590">
        <f>B4590-MAX($B$4:B4590)</f>
        <v>-49.506852082389742</v>
      </c>
      <c r="D4590" s="397">
        <f t="shared" si="87"/>
        <v>0</v>
      </c>
      <c r="L4590" s="27"/>
      <c r="CC4590" s="26"/>
      <c r="CO4590" s="15">
        <v>44765</v>
      </c>
      <c r="CP4590" s="60">
        <v>383.04313180929682</v>
      </c>
    </row>
    <row r="4591" spans="1:94">
      <c r="A4591" s="40">
        <v>44766</v>
      </c>
      <c r="B4591">
        <v>5504.0871997376298</v>
      </c>
      <c r="C4591">
        <f>B4591-MAX($B$4:B4591)</f>
        <v>-49.506852082389742</v>
      </c>
      <c r="D4591" s="397">
        <f t="shared" si="87"/>
        <v>0</v>
      </c>
      <c r="L4591" s="27"/>
      <c r="CC4591" s="26"/>
      <c r="CO4591" s="15">
        <v>44766</v>
      </c>
      <c r="CP4591" s="60">
        <v>383.04313180929682</v>
      </c>
    </row>
    <row r="4592" spans="1:94">
      <c r="A4592" s="40">
        <v>44767</v>
      </c>
      <c r="B4592">
        <v>5505.3571997376303</v>
      </c>
      <c r="C4592">
        <f>B4592-MAX($B$4:B4592)</f>
        <v>-48.236852082389305</v>
      </c>
      <c r="D4592" s="397">
        <f t="shared" si="87"/>
        <v>2.1166666666673942E-3</v>
      </c>
      <c r="L4592" s="27"/>
      <c r="CC4592" s="26"/>
      <c r="CO4592" s="15">
        <v>44767</v>
      </c>
      <c r="CP4592" s="60">
        <v>383.30313180929681</v>
      </c>
    </row>
    <row r="4593" spans="1:94">
      <c r="A4593" s="40">
        <v>44768</v>
      </c>
      <c r="B4593">
        <v>5511.6271997376298</v>
      </c>
      <c r="C4593">
        <f>B4593-MAX($B$4:B4593)</f>
        <v>-41.966852082389778</v>
      </c>
      <c r="D4593" s="397">
        <f t="shared" si="87"/>
        <v>1.0449999999999212E-2</v>
      </c>
      <c r="L4593" s="27"/>
      <c r="CC4593" s="26"/>
      <c r="CO4593" s="15">
        <v>44768</v>
      </c>
      <c r="CP4593" s="60">
        <v>383.8231318092968</v>
      </c>
    </row>
    <row r="4594" spans="1:94">
      <c r="A4594" s="40">
        <v>44769</v>
      </c>
      <c r="B4594">
        <v>5513.4671997376299</v>
      </c>
      <c r="C4594">
        <f>B4594-MAX($B$4:B4594)</f>
        <v>-40.126852082389632</v>
      </c>
      <c r="D4594" s="397">
        <f t="shared" si="87"/>
        <v>3.0666666666669092E-3</v>
      </c>
      <c r="L4594" s="27"/>
      <c r="CC4594" s="26"/>
      <c r="CO4594" s="15">
        <v>44769</v>
      </c>
      <c r="CP4594" s="60">
        <v>384.36313180929682</v>
      </c>
    </row>
    <row r="4595" spans="1:94">
      <c r="A4595" s="40">
        <v>44770</v>
      </c>
      <c r="B4595">
        <v>5511.5371997376296</v>
      </c>
      <c r="C4595">
        <f>B4595-MAX($B$4:B4595)</f>
        <v>-42.056852082389923</v>
      </c>
      <c r="D4595" s="397">
        <f t="shared" si="87"/>
        <v>-3.2166666666671516E-3</v>
      </c>
      <c r="L4595" s="27"/>
      <c r="CC4595" s="26"/>
      <c r="CO4595" s="15">
        <v>44770</v>
      </c>
      <c r="CP4595" s="60">
        <v>385.04313180929682</v>
      </c>
    </row>
    <row r="4596" spans="1:94">
      <c r="A4596" s="40">
        <v>44771</v>
      </c>
      <c r="B4596">
        <v>5510.8571997376303</v>
      </c>
      <c r="C4596">
        <f>B4596-MAX($B$4:B4596)</f>
        <v>-42.736852082389305</v>
      </c>
      <c r="D4596" s="397">
        <f t="shared" si="87"/>
        <v>-1.1333333333323028E-3</v>
      </c>
      <c r="L4596" s="27"/>
      <c r="CC4596" s="26"/>
      <c r="CO4596" s="15">
        <v>44771</v>
      </c>
      <c r="CP4596" s="60">
        <v>385.42313180929682</v>
      </c>
    </row>
    <row r="4597" spans="1:94">
      <c r="A4597" s="40">
        <v>44772</v>
      </c>
      <c r="B4597">
        <v>5510.8571997376303</v>
      </c>
      <c r="C4597">
        <f>B4597-MAX($B$4:B4597)</f>
        <v>-42.736852082389305</v>
      </c>
      <c r="D4597" s="397">
        <f t="shared" si="87"/>
        <v>0</v>
      </c>
      <c r="L4597" s="27"/>
      <c r="CC4597" s="26"/>
      <c r="CO4597" s="15">
        <v>44772</v>
      </c>
      <c r="CP4597" s="60">
        <v>385.42313180929682</v>
      </c>
    </row>
    <row r="4598" spans="1:94">
      <c r="A4598" s="40">
        <v>44773</v>
      </c>
      <c r="B4598">
        <v>5510.8571997376303</v>
      </c>
      <c r="C4598">
        <f>B4598-MAX($B$4:B4598)</f>
        <v>-42.736852082389305</v>
      </c>
      <c r="D4598" s="397">
        <f t="shared" si="87"/>
        <v>0</v>
      </c>
      <c r="L4598" s="27"/>
      <c r="CC4598" s="26"/>
      <c r="CO4598" s="15">
        <v>44773</v>
      </c>
      <c r="CP4598" s="60">
        <v>385.42313180929682</v>
      </c>
    </row>
    <row r="4599" spans="1:94">
      <c r="A4599" s="40">
        <v>44774</v>
      </c>
      <c r="B4599">
        <v>5511.9371997376302</v>
      </c>
      <c r="C4599">
        <f>B4599-MAX($B$4:B4599)</f>
        <v>-41.656852082389378</v>
      </c>
      <c r="D4599" s="397">
        <f t="shared" si="87"/>
        <v>1.799999999999879E-3</v>
      </c>
      <c r="L4599" s="27"/>
      <c r="CC4599" s="26"/>
      <c r="CO4599" s="15">
        <v>44774</v>
      </c>
      <c r="CP4599" s="60">
        <v>385.92313180929682</v>
      </c>
    </row>
    <row r="4600" spans="1:94">
      <c r="A4600" s="40">
        <v>44775</v>
      </c>
      <c r="B4600">
        <v>5517.5471997376299</v>
      </c>
      <c r="C4600">
        <f>B4600-MAX($B$4:B4600)</f>
        <v>-36.046852082389705</v>
      </c>
      <c r="D4600" s="397">
        <f t="shared" si="87"/>
        <v>9.3499999999994542E-3</v>
      </c>
      <c r="L4600" s="27"/>
      <c r="CC4600" s="26"/>
      <c r="CO4600" s="15">
        <v>44775</v>
      </c>
      <c r="CP4600" s="60">
        <v>386.5031318092968</v>
      </c>
    </row>
    <row r="4601" spans="1:94">
      <c r="A4601" s="40">
        <v>44776</v>
      </c>
      <c r="B4601">
        <v>5511.6971997376304</v>
      </c>
      <c r="C4601">
        <f>B4601-MAX($B$4:B4601)</f>
        <v>-41.896852082389159</v>
      </c>
      <c r="D4601" s="397">
        <f t="shared" si="87"/>
        <v>-9.749999999999091E-3</v>
      </c>
      <c r="L4601" s="27"/>
      <c r="CC4601" s="26"/>
      <c r="CO4601" s="15">
        <v>44776</v>
      </c>
      <c r="CP4601" s="60">
        <v>386.48313180929682</v>
      </c>
    </row>
    <row r="4602" spans="1:94">
      <c r="A4602" s="40">
        <v>44777</v>
      </c>
      <c r="B4602">
        <v>5508.8571997376303</v>
      </c>
      <c r="C4602">
        <f>B4602-MAX($B$4:B4602)</f>
        <v>-44.736852082389305</v>
      </c>
      <c r="D4602" s="397">
        <f t="shared" si="87"/>
        <v>-4.7333333333335753E-3</v>
      </c>
      <c r="L4602" s="27"/>
      <c r="CC4602" s="26"/>
      <c r="CO4602" s="15">
        <v>44777</v>
      </c>
      <c r="CP4602" s="60">
        <v>386.64313180929685</v>
      </c>
    </row>
    <row r="4603" spans="1:94">
      <c r="A4603" s="40">
        <v>44778</v>
      </c>
      <c r="B4603">
        <v>5504.2271997376301</v>
      </c>
      <c r="C4603">
        <f>B4603-MAX($B$4:B4603)</f>
        <v>-49.366852082389414</v>
      </c>
      <c r="D4603" s="397">
        <f t="shared" si="87"/>
        <v>-7.7166666666668481E-3</v>
      </c>
      <c r="L4603" s="27"/>
      <c r="CC4603" s="26"/>
      <c r="CO4603" s="15">
        <v>44778</v>
      </c>
      <c r="CP4603" s="60">
        <v>386.54313180929682</v>
      </c>
    </row>
    <row r="4604" spans="1:94">
      <c r="A4604" s="40">
        <v>44779</v>
      </c>
      <c r="B4604">
        <v>5504.2271997376301</v>
      </c>
      <c r="C4604">
        <f>B4604-MAX($B$4:B4604)</f>
        <v>-49.366852082389414</v>
      </c>
      <c r="D4604" s="397">
        <f t="shared" si="87"/>
        <v>0</v>
      </c>
      <c r="L4604" s="27"/>
      <c r="CC4604" s="26"/>
      <c r="CO4604" s="15">
        <v>44779</v>
      </c>
      <c r="CP4604" s="60">
        <v>386.54313180929682</v>
      </c>
    </row>
    <row r="4605" spans="1:94">
      <c r="A4605" s="40">
        <v>44780</v>
      </c>
      <c r="B4605">
        <v>5504.2271997376301</v>
      </c>
      <c r="C4605">
        <f>B4605-MAX($B$4:B4605)</f>
        <v>-49.366852082389414</v>
      </c>
      <c r="D4605" s="397">
        <f t="shared" si="87"/>
        <v>0</v>
      </c>
      <c r="L4605" s="27"/>
      <c r="CC4605" s="26"/>
      <c r="CO4605" s="15">
        <v>44780</v>
      </c>
      <c r="CP4605" s="60">
        <v>386.54313180929682</v>
      </c>
    </row>
    <row r="4606" spans="1:94">
      <c r="A4606" s="40">
        <v>44781</v>
      </c>
      <c r="B4606">
        <v>5509.6271997376298</v>
      </c>
      <c r="C4606">
        <f>B4606-MAX($B$4:B4606)</f>
        <v>-43.966852082389778</v>
      </c>
      <c r="D4606" s="397">
        <f t="shared" si="87"/>
        <v>8.9999999999993939E-3</v>
      </c>
      <c r="L4606" s="27"/>
      <c r="CC4606" s="26"/>
      <c r="CO4606" s="15">
        <v>44781</v>
      </c>
      <c r="CP4606" s="60">
        <v>387.46313180929678</v>
      </c>
    </row>
    <row r="4607" spans="1:94">
      <c r="A4607" s="40">
        <v>44782</v>
      </c>
      <c r="B4607">
        <v>5510.27524341961</v>
      </c>
      <c r="C4607">
        <f>B4607-MAX($B$4:B4607)</f>
        <v>-43.31880840040958</v>
      </c>
      <c r="D4607" s="397">
        <f t="shared" si="87"/>
        <v>1.08007280330033E-3</v>
      </c>
      <c r="L4607" s="27"/>
      <c r="CC4607" s="26"/>
      <c r="CO4607" s="15">
        <v>44782</v>
      </c>
      <c r="CP4607" s="60">
        <v>387.98313180929676</v>
      </c>
    </row>
    <row r="4608" spans="1:94">
      <c r="A4608" s="40">
        <v>44783</v>
      </c>
      <c r="B4608">
        <v>5518.2252434196098</v>
      </c>
      <c r="C4608">
        <f>B4608-MAX($B$4:B4608)</f>
        <v>-35.368808400409762</v>
      </c>
      <c r="D4608" s="397">
        <f t="shared" si="87"/>
        <v>1.3249999999999698E-2</v>
      </c>
      <c r="L4608" s="27"/>
      <c r="CC4608" s="26"/>
      <c r="CO4608" s="15">
        <v>44783</v>
      </c>
      <c r="CP4608" s="60">
        <v>389.18313180929681</v>
      </c>
    </row>
    <row r="4609" spans="1:94">
      <c r="A4609" s="40">
        <v>44784</v>
      </c>
      <c r="B4609">
        <v>5518.0152434196098</v>
      </c>
      <c r="C4609">
        <f>B4609-MAX($B$4:B4609)</f>
        <v>-35.578808400409798</v>
      </c>
      <c r="D4609" s="397">
        <f t="shared" si="87"/>
        <v>-3.5000000000006066E-4</v>
      </c>
      <c r="L4609" s="27"/>
      <c r="CC4609" s="26"/>
      <c r="CO4609" s="15">
        <v>44784</v>
      </c>
      <c r="CP4609" s="60">
        <v>389.76313180929679</v>
      </c>
    </row>
    <row r="4610" spans="1:94">
      <c r="A4610" s="40">
        <v>44785</v>
      </c>
      <c r="B4610">
        <v>5518.8052434196097</v>
      </c>
      <c r="C4610">
        <f>B4610-MAX($B$4:B4610)</f>
        <v>-34.788808400409835</v>
      </c>
      <c r="D4610" s="397">
        <f t="shared" si="87"/>
        <v>1.3166666666666062E-3</v>
      </c>
      <c r="L4610" s="27"/>
      <c r="CC4610" s="26"/>
      <c r="CO4610" s="15">
        <v>44785</v>
      </c>
      <c r="CP4610" s="60">
        <v>390.14313180929685</v>
      </c>
    </row>
    <row r="4611" spans="1:94">
      <c r="A4611" s="40">
        <v>44786</v>
      </c>
      <c r="B4611">
        <v>5518.8052434196097</v>
      </c>
      <c r="C4611">
        <f>B4611-MAX($B$4:B4611)</f>
        <v>-34.788808400409835</v>
      </c>
      <c r="D4611" s="397">
        <f t="shared" si="87"/>
        <v>0</v>
      </c>
      <c r="L4611" s="27"/>
      <c r="CC4611" s="26"/>
      <c r="CO4611" s="15">
        <v>44786</v>
      </c>
      <c r="CP4611" s="60">
        <v>390.14313180929685</v>
      </c>
    </row>
    <row r="4612" spans="1:94">
      <c r="A4612" s="40">
        <v>44787</v>
      </c>
      <c r="B4612">
        <v>5518.8052434196097</v>
      </c>
      <c r="C4612">
        <f>B4612-MAX($B$4:B4612)</f>
        <v>-34.788808400409835</v>
      </c>
      <c r="D4612" s="397">
        <f t="shared" si="87"/>
        <v>0</v>
      </c>
      <c r="L4612" s="27"/>
      <c r="CC4612" s="26"/>
      <c r="CO4612" s="15">
        <v>44787</v>
      </c>
      <c r="CP4612" s="60">
        <v>390.14313180929685</v>
      </c>
    </row>
    <row r="4613" spans="1:94">
      <c r="A4613" s="40">
        <v>44788</v>
      </c>
      <c r="B4613">
        <v>5518.8052434196097</v>
      </c>
      <c r="C4613">
        <f>B4613-MAX($B$4:B4613)</f>
        <v>-34.788808400409835</v>
      </c>
      <c r="D4613" s="397">
        <f t="shared" ref="D4613:D4676" si="88">250000*(B4613-B4612)/$J$4</f>
        <v>0</v>
      </c>
      <c r="L4613" s="27"/>
      <c r="CC4613" s="26"/>
      <c r="CO4613" s="15">
        <v>44788</v>
      </c>
      <c r="CP4613" s="60">
        <v>390.14313180929685</v>
      </c>
    </row>
    <row r="4614" spans="1:94">
      <c r="A4614" s="40">
        <v>44789</v>
      </c>
      <c r="B4614">
        <v>5519.0152434196098</v>
      </c>
      <c r="C4614">
        <f>B4614-MAX($B$4:B4614)</f>
        <v>-34.578808400409798</v>
      </c>
      <c r="D4614" s="397">
        <f t="shared" si="88"/>
        <v>3.5000000000006066E-4</v>
      </c>
      <c r="L4614" s="27"/>
      <c r="CC4614" s="26"/>
      <c r="CO4614" s="15">
        <v>44789</v>
      </c>
      <c r="CP4614" s="60">
        <v>390.60313180929683</v>
      </c>
    </row>
    <row r="4615" spans="1:94">
      <c r="A4615" s="40">
        <v>44790</v>
      </c>
      <c r="B4615">
        <v>5522.4652434196096</v>
      </c>
      <c r="C4615">
        <f>B4615-MAX($B$4:B4615)</f>
        <v>-31.12880840040998</v>
      </c>
      <c r="D4615" s="397">
        <f t="shared" si="88"/>
        <v>5.7499999999996963E-3</v>
      </c>
      <c r="L4615" s="27"/>
      <c r="CC4615" s="26"/>
      <c r="CO4615" s="15">
        <v>44790</v>
      </c>
      <c r="CP4615" s="60">
        <v>390.80313180929681</v>
      </c>
    </row>
    <row r="4616" spans="1:94">
      <c r="A4616" s="40">
        <v>44791</v>
      </c>
      <c r="B4616">
        <v>5524.3552434196099</v>
      </c>
      <c r="C4616">
        <f>B4616-MAX($B$4:B4616)</f>
        <v>-29.238808400409653</v>
      </c>
      <c r="D4616" s="397">
        <f t="shared" si="88"/>
        <v>3.1500000000005456E-3</v>
      </c>
      <c r="L4616" s="27"/>
      <c r="CC4616" s="26"/>
      <c r="CO4616" s="15">
        <v>44791</v>
      </c>
      <c r="CP4616" s="60">
        <v>390.86313180929682</v>
      </c>
    </row>
    <row r="4617" spans="1:94">
      <c r="A4617" s="40">
        <v>44792</v>
      </c>
      <c r="B4617">
        <v>5527.4952434196102</v>
      </c>
      <c r="C4617">
        <f>B4617-MAX($B$4:B4617)</f>
        <v>-26.098808400409325</v>
      </c>
      <c r="D4617" s="397">
        <f t="shared" si="88"/>
        <v>5.2333333333338793E-3</v>
      </c>
      <c r="L4617" s="27"/>
      <c r="CC4617" s="26"/>
      <c r="CO4617" s="15">
        <v>44792</v>
      </c>
      <c r="CP4617" s="60">
        <v>390.84313180929678</v>
      </c>
    </row>
    <row r="4618" spans="1:94">
      <c r="A4618" s="40">
        <v>44793</v>
      </c>
      <c r="B4618">
        <v>5527.4952434196102</v>
      </c>
      <c r="C4618">
        <f>B4618-MAX($B$4:B4618)</f>
        <v>-26.098808400409325</v>
      </c>
      <c r="D4618" s="397">
        <f t="shared" si="88"/>
        <v>0</v>
      </c>
      <c r="L4618" s="27"/>
      <c r="CC4618" s="26"/>
      <c r="CO4618" s="15">
        <v>44793</v>
      </c>
      <c r="CP4618" s="60">
        <v>390.84313180929678</v>
      </c>
    </row>
    <row r="4619" spans="1:94">
      <c r="A4619" s="40">
        <v>44794</v>
      </c>
      <c r="B4619">
        <v>5527.4952434196102</v>
      </c>
      <c r="C4619">
        <f>B4619-MAX($B$4:B4619)</f>
        <v>-26.098808400409325</v>
      </c>
      <c r="D4619" s="397">
        <f t="shared" si="88"/>
        <v>0</v>
      </c>
      <c r="L4619" s="27"/>
      <c r="CC4619" s="26"/>
      <c r="CO4619" s="15">
        <v>44794</v>
      </c>
      <c r="CP4619" s="60">
        <v>390.84313180929678</v>
      </c>
    </row>
    <row r="4620" spans="1:94">
      <c r="A4620" s="40">
        <v>44795</v>
      </c>
      <c r="B4620">
        <v>5534.7652434196098</v>
      </c>
      <c r="C4620">
        <f>B4620-MAX($B$4:B4620)</f>
        <v>-18.828808400409798</v>
      </c>
      <c r="D4620" s="397">
        <f t="shared" si="88"/>
        <v>1.2116666666665879E-2</v>
      </c>
      <c r="L4620" s="27"/>
      <c r="CC4620" s="26"/>
      <c r="CO4620" s="15">
        <v>44795</v>
      </c>
      <c r="CP4620" s="60">
        <v>390.56313180929681</v>
      </c>
    </row>
    <row r="4621" spans="1:94">
      <c r="A4621" s="40">
        <v>44796</v>
      </c>
      <c r="B4621">
        <v>5536.3552434196099</v>
      </c>
      <c r="C4621">
        <f>B4621-MAX($B$4:B4621)</f>
        <v>-17.238808400409653</v>
      </c>
      <c r="D4621" s="397">
        <f t="shared" si="88"/>
        <v>2.6500000000002424E-3</v>
      </c>
      <c r="L4621" s="27"/>
      <c r="CC4621" s="26"/>
      <c r="CO4621" s="15">
        <v>44796</v>
      </c>
      <c r="CP4621" s="60">
        <v>389.49313180929681</v>
      </c>
    </row>
    <row r="4622" spans="1:94">
      <c r="A4622" s="40">
        <v>44797</v>
      </c>
      <c r="B4622">
        <v>5532.4452434196101</v>
      </c>
      <c r="C4622">
        <f>B4622-MAX($B$4:B4622)</f>
        <v>-21.148808400409507</v>
      </c>
      <c r="D4622" s="397">
        <f t="shared" si="88"/>
        <v>-6.5166666666664243E-3</v>
      </c>
      <c r="L4622" s="27"/>
      <c r="CC4622" s="26"/>
      <c r="CO4622" s="15">
        <v>44797</v>
      </c>
      <c r="CP4622" s="60">
        <v>389.81313180929681</v>
      </c>
    </row>
    <row r="4623" spans="1:94">
      <c r="A4623" s="40">
        <v>44798</v>
      </c>
      <c r="B4623">
        <v>5526.5052434196004</v>
      </c>
      <c r="C4623">
        <f>B4623-MAX($B$4:B4623)</f>
        <v>-27.088808400419111</v>
      </c>
      <c r="D4623" s="397">
        <f t="shared" si="88"/>
        <v>-9.9000000000160071E-3</v>
      </c>
      <c r="L4623" s="27"/>
      <c r="CC4623" s="26"/>
      <c r="CO4623" s="15">
        <v>44798</v>
      </c>
      <c r="CP4623" s="60">
        <v>390.5731318092968</v>
      </c>
    </row>
    <row r="4624" spans="1:94">
      <c r="A4624" s="40">
        <v>44799</v>
      </c>
      <c r="B4624">
        <v>5527.5652434196099</v>
      </c>
      <c r="C4624">
        <f>B4624-MAX($B$4:B4624)</f>
        <v>-26.028808400409616</v>
      </c>
      <c r="D4624" s="397">
        <f t="shared" si="88"/>
        <v>1.7666666666824918E-3</v>
      </c>
      <c r="L4624" s="27"/>
      <c r="CC4624" s="26"/>
      <c r="CO4624" s="15">
        <v>44799</v>
      </c>
      <c r="CP4624" s="60">
        <v>390.6331318092968</v>
      </c>
    </row>
    <row r="4625" spans="1:94">
      <c r="A4625" s="40">
        <v>44800</v>
      </c>
      <c r="B4625">
        <v>5527.5652434196099</v>
      </c>
      <c r="C4625">
        <f>B4625-MAX($B$4:B4625)</f>
        <v>-26.028808400409616</v>
      </c>
      <c r="D4625" s="397">
        <f t="shared" si="88"/>
        <v>0</v>
      </c>
      <c r="L4625" s="27"/>
      <c r="CC4625" s="26"/>
      <c r="CO4625" s="15">
        <v>44800</v>
      </c>
      <c r="CP4625" s="60">
        <v>390.6331318092968</v>
      </c>
    </row>
    <row r="4626" spans="1:94">
      <c r="A4626" s="40">
        <v>44801</v>
      </c>
      <c r="B4626">
        <v>5527.5652434196099</v>
      </c>
      <c r="C4626">
        <f>B4626-MAX($B$4:B4626)</f>
        <v>-26.028808400409616</v>
      </c>
      <c r="D4626" s="397">
        <f t="shared" si="88"/>
        <v>0</v>
      </c>
      <c r="L4626" s="27"/>
      <c r="CC4626" s="26"/>
      <c r="CO4626" s="15">
        <v>44801</v>
      </c>
      <c r="CP4626" s="60">
        <v>390.6331318092968</v>
      </c>
    </row>
    <row r="4627" spans="1:94">
      <c r="A4627" s="40">
        <v>44802</v>
      </c>
      <c r="B4627">
        <v>5530.1052434196099</v>
      </c>
      <c r="C4627">
        <f>B4627-MAX($B$4:B4627)</f>
        <v>-23.488808400409653</v>
      </c>
      <c r="D4627" s="397">
        <f t="shared" si="88"/>
        <v>4.233333333333273E-3</v>
      </c>
      <c r="L4627" s="27"/>
      <c r="CC4627" s="26"/>
      <c r="CO4627" s="15">
        <v>44802</v>
      </c>
      <c r="CP4627" s="60">
        <v>389.29313180929682</v>
      </c>
    </row>
    <row r="4628" spans="1:94">
      <c r="A4628" s="40">
        <v>44803</v>
      </c>
      <c r="B4628">
        <v>5531.7252434196098</v>
      </c>
      <c r="C4628">
        <f>B4628-MAX($B$4:B4628)</f>
        <v>-21.868808400409762</v>
      </c>
      <c r="D4628" s="397">
        <f t="shared" si="88"/>
        <v>2.699999999999818E-3</v>
      </c>
      <c r="L4628" s="27"/>
      <c r="CC4628" s="26"/>
      <c r="CO4628" s="15">
        <v>44803</v>
      </c>
      <c r="CP4628" s="60">
        <v>390.53313180929683</v>
      </c>
    </row>
    <row r="4629" spans="1:94">
      <c r="A4629" s="40">
        <v>44804</v>
      </c>
      <c r="B4629">
        <v>5531.2152434196096</v>
      </c>
      <c r="C4629">
        <f>B4629-MAX($B$4:B4629)</f>
        <v>-22.37880840040998</v>
      </c>
      <c r="D4629" s="397">
        <f t="shared" si="88"/>
        <v>-8.5000000000036381E-4</v>
      </c>
      <c r="L4629" s="27"/>
      <c r="CC4629" s="26"/>
      <c r="CO4629" s="15">
        <v>44804</v>
      </c>
      <c r="CP4629" s="60">
        <v>390.67313180929682</v>
      </c>
    </row>
    <row r="4630" spans="1:94">
      <c r="A4630" s="40">
        <v>44805</v>
      </c>
      <c r="B4630">
        <v>5531.9252434196096</v>
      </c>
      <c r="C4630">
        <f>B4630-MAX($B$4:B4630)</f>
        <v>-21.668808400409944</v>
      </c>
      <c r="D4630" s="397">
        <f t="shared" si="88"/>
        <v>1.1833333333333938E-3</v>
      </c>
      <c r="L4630" s="27"/>
      <c r="CC4630" s="26"/>
      <c r="CO4630" s="15">
        <v>44805</v>
      </c>
      <c r="CP4630" s="60">
        <v>389.05313180929681</v>
      </c>
    </row>
    <row r="4631" spans="1:94">
      <c r="A4631" s="40">
        <v>44806</v>
      </c>
      <c r="B4631">
        <v>5531.9852434196</v>
      </c>
      <c r="C4631">
        <f>B4631-MAX($B$4:B4631)</f>
        <v>-21.608808400419548</v>
      </c>
      <c r="D4631" s="397">
        <f t="shared" si="88"/>
        <v>9.9999999983992898E-5</v>
      </c>
      <c r="L4631" s="27"/>
      <c r="CC4631" s="26"/>
      <c r="CO4631" s="15">
        <v>44806</v>
      </c>
      <c r="CP4631" s="60">
        <v>389.29313180929682</v>
      </c>
    </row>
    <row r="4632" spans="1:94">
      <c r="A4632" s="40">
        <v>44807</v>
      </c>
      <c r="B4632">
        <v>5531.9852434196</v>
      </c>
      <c r="C4632">
        <f>B4632-MAX($B$4:B4632)</f>
        <v>-21.608808400419548</v>
      </c>
      <c r="D4632" s="397">
        <f t="shared" si="88"/>
        <v>0</v>
      </c>
      <c r="L4632" s="27"/>
      <c r="CC4632" s="26"/>
      <c r="CO4632" s="15">
        <v>44807</v>
      </c>
      <c r="CP4632" s="60">
        <v>389.29313180929682</v>
      </c>
    </row>
    <row r="4633" spans="1:94">
      <c r="A4633" s="40">
        <v>44808</v>
      </c>
      <c r="B4633">
        <v>5531.9852434196</v>
      </c>
      <c r="C4633">
        <f>B4633-MAX($B$4:B4633)</f>
        <v>-21.608808400419548</v>
      </c>
      <c r="D4633" s="397">
        <f t="shared" si="88"/>
        <v>0</v>
      </c>
      <c r="L4633" s="27"/>
      <c r="CC4633" s="26"/>
      <c r="CO4633" s="15">
        <v>44808</v>
      </c>
      <c r="CP4633" s="60">
        <v>389.29313180929682</v>
      </c>
    </row>
    <row r="4634" spans="1:94">
      <c r="A4634" s="40">
        <v>44809</v>
      </c>
      <c r="B4634">
        <v>5532.9152434196003</v>
      </c>
      <c r="C4634">
        <f>B4634-MAX($B$4:B4634)</f>
        <v>-20.678808400419257</v>
      </c>
      <c r="D4634" s="397">
        <f t="shared" si="88"/>
        <v>1.550000000000485E-3</v>
      </c>
      <c r="L4634" s="27"/>
      <c r="CC4634" s="26"/>
      <c r="CO4634" s="15">
        <v>44809</v>
      </c>
      <c r="CP4634" s="60">
        <v>389.61313180929682</v>
      </c>
    </row>
    <row r="4635" spans="1:94">
      <c r="A4635" s="40">
        <v>44810</v>
      </c>
      <c r="B4635">
        <v>5536.4252434196096</v>
      </c>
      <c r="C4635">
        <f>B4635-MAX($B$4:B4635)</f>
        <v>-17.168808400409944</v>
      </c>
      <c r="D4635" s="397">
        <f t="shared" si="88"/>
        <v>5.8500000000155225E-3</v>
      </c>
      <c r="L4635" s="27"/>
      <c r="CC4635" s="26"/>
      <c r="CO4635" s="15">
        <v>44810</v>
      </c>
      <c r="CP4635" s="60">
        <v>390.59313180929678</v>
      </c>
    </row>
    <row r="4636" spans="1:94">
      <c r="A4636" s="40">
        <v>44811</v>
      </c>
      <c r="B4636">
        <v>5524.2152434196096</v>
      </c>
      <c r="C4636">
        <f>B4636-MAX($B$4:B4636)</f>
        <v>-29.37880840040998</v>
      </c>
      <c r="D4636" s="397">
        <f t="shared" si="88"/>
        <v>-2.0350000000000062E-2</v>
      </c>
      <c r="L4636" s="27"/>
      <c r="CC4636" s="26"/>
      <c r="CO4636" s="15">
        <v>44811</v>
      </c>
      <c r="CP4636" s="60">
        <v>387.49313180929681</v>
      </c>
    </row>
    <row r="4637" spans="1:94">
      <c r="A4637" s="40">
        <v>44812</v>
      </c>
      <c r="B4637">
        <v>5529.8352434196004</v>
      </c>
      <c r="C4637">
        <f>B4637-MAX($B$4:B4637)</f>
        <v>-23.758808400419184</v>
      </c>
      <c r="D4637" s="397">
        <f t="shared" si="88"/>
        <v>9.3666666666513271E-3</v>
      </c>
      <c r="L4637" s="27"/>
      <c r="CC4637" s="26"/>
      <c r="CO4637" s="15">
        <v>44812</v>
      </c>
      <c r="CP4637" s="60">
        <v>388.99313180929681</v>
      </c>
    </row>
    <row r="4638" spans="1:94">
      <c r="A4638" s="40">
        <v>44813</v>
      </c>
      <c r="B4638">
        <v>5529.8352434196004</v>
      </c>
      <c r="C4638">
        <f>B4638-MAX($B$4:B4638)</f>
        <v>-23.758808400419184</v>
      </c>
      <c r="D4638" s="397">
        <f t="shared" si="88"/>
        <v>0</v>
      </c>
      <c r="L4638" s="27"/>
      <c r="CC4638" s="26"/>
      <c r="CO4638" s="15">
        <v>44813</v>
      </c>
      <c r="CP4638" s="60">
        <v>388.99313180929681</v>
      </c>
    </row>
    <row r="4639" spans="1:94">
      <c r="A4639" s="40">
        <v>44814</v>
      </c>
      <c r="B4639">
        <v>5529.8352434196004</v>
      </c>
      <c r="C4639">
        <f>B4639-MAX($B$4:B4639)</f>
        <v>-23.758808400419184</v>
      </c>
      <c r="D4639" s="397">
        <f t="shared" si="88"/>
        <v>0</v>
      </c>
      <c r="L4639" s="27"/>
      <c r="CC4639" s="26"/>
      <c r="CO4639" s="15">
        <v>44814</v>
      </c>
      <c r="CP4639" s="60">
        <v>388.99313180929681</v>
      </c>
    </row>
    <row r="4640" spans="1:94">
      <c r="A4640" s="40">
        <v>44815</v>
      </c>
      <c r="B4640">
        <v>5529.8352434196004</v>
      </c>
      <c r="C4640">
        <f>B4640-MAX($B$4:B4640)</f>
        <v>-23.758808400419184</v>
      </c>
      <c r="D4640" s="397">
        <f t="shared" si="88"/>
        <v>0</v>
      </c>
      <c r="L4640" s="27"/>
      <c r="CC4640" s="26"/>
      <c r="CO4640" s="15">
        <v>44815</v>
      </c>
      <c r="CP4640" s="60">
        <v>388.99313180929681</v>
      </c>
    </row>
    <row r="4641" spans="1:94">
      <c r="A4641" s="40">
        <v>44816</v>
      </c>
      <c r="B4641">
        <v>5529.8352434196004</v>
      </c>
      <c r="C4641">
        <f>B4641-MAX($B$4:B4641)</f>
        <v>-23.758808400419184</v>
      </c>
      <c r="D4641" s="397">
        <f t="shared" si="88"/>
        <v>0</v>
      </c>
      <c r="L4641" s="27"/>
      <c r="CC4641" s="26"/>
      <c r="CO4641" s="15">
        <v>44816</v>
      </c>
      <c r="CP4641" s="60">
        <v>388.99313180929681</v>
      </c>
    </row>
    <row r="4642" spans="1:94">
      <c r="A4642" s="40">
        <v>44817</v>
      </c>
      <c r="B4642">
        <v>5551.5552434195997</v>
      </c>
      <c r="C4642">
        <f>B4642-MAX($B$4:B4642)</f>
        <v>-2.038808400419839</v>
      </c>
      <c r="D4642" s="397">
        <f t="shared" si="88"/>
        <v>3.6199999999998907E-2</v>
      </c>
      <c r="L4642" s="27"/>
      <c r="CC4642" s="26"/>
      <c r="CO4642" s="15">
        <v>44817</v>
      </c>
      <c r="CP4642" s="60">
        <v>394.43313180929681</v>
      </c>
    </row>
    <row r="4643" spans="1:94">
      <c r="A4643" s="40">
        <v>44818</v>
      </c>
      <c r="B4643">
        <v>5543.5752434196102</v>
      </c>
      <c r="C4643">
        <f>B4643-MAX($B$4:B4643)</f>
        <v>-10.018808400409398</v>
      </c>
      <c r="D4643" s="397">
        <f t="shared" si="88"/>
        <v>-1.3299999999982598E-2</v>
      </c>
      <c r="L4643" s="27"/>
      <c r="CC4643" s="26"/>
      <c r="CO4643" s="15">
        <v>44818</v>
      </c>
      <c r="CP4643" s="60">
        <v>392.77313180929684</v>
      </c>
    </row>
    <row r="4644" spans="1:94">
      <c r="A4644" s="40">
        <v>44819</v>
      </c>
      <c r="B4644">
        <v>5543.6252434196103</v>
      </c>
      <c r="C4644">
        <f>B4644-MAX($B$4:B4644)</f>
        <v>-9.9688084004092161</v>
      </c>
      <c r="D4644" s="397">
        <f t="shared" si="88"/>
        <v>8.3333333333636501E-5</v>
      </c>
      <c r="L4644" s="27"/>
      <c r="CC4644" s="26"/>
      <c r="CO4644" s="15">
        <v>44819</v>
      </c>
      <c r="CP4644" s="60">
        <v>392.99313180929681</v>
      </c>
    </row>
    <row r="4645" spans="1:94">
      <c r="A4645" s="40">
        <v>44820</v>
      </c>
      <c r="B4645">
        <v>5537.3752434196003</v>
      </c>
      <c r="C4645">
        <f>B4645-MAX($B$4:B4645)</f>
        <v>-16.218808400419221</v>
      </c>
      <c r="D4645" s="397">
        <f t="shared" si="88"/>
        <v>-1.041666666668334E-2</v>
      </c>
      <c r="L4645" s="27"/>
      <c r="CC4645" s="26"/>
      <c r="CO4645" s="15">
        <v>44820</v>
      </c>
      <c r="CP4645" s="60">
        <v>391.39313180929679</v>
      </c>
    </row>
    <row r="4646" spans="1:94">
      <c r="A4646" s="40">
        <v>44821</v>
      </c>
      <c r="B4646">
        <v>5537.3752434196003</v>
      </c>
      <c r="C4646">
        <f>B4646-MAX($B$4:B4646)</f>
        <v>-16.218808400419221</v>
      </c>
      <c r="D4646" s="397">
        <f t="shared" si="88"/>
        <v>0</v>
      </c>
      <c r="L4646" s="27"/>
      <c r="CC4646" s="26"/>
      <c r="CO4646" s="15">
        <v>44821</v>
      </c>
      <c r="CP4646" s="60">
        <v>391.39313180929679</v>
      </c>
    </row>
    <row r="4647" spans="1:94">
      <c r="A4647" s="40">
        <v>44822</v>
      </c>
      <c r="B4647">
        <v>5537.3752434196003</v>
      </c>
      <c r="C4647">
        <f>B4647-MAX($B$4:B4647)</f>
        <v>-16.218808400419221</v>
      </c>
      <c r="D4647" s="397">
        <f t="shared" si="88"/>
        <v>0</v>
      </c>
      <c r="L4647" s="27"/>
      <c r="CC4647" s="26"/>
      <c r="CO4647" s="15">
        <v>44822</v>
      </c>
      <c r="CP4647" s="60">
        <v>391.39313180929679</v>
      </c>
    </row>
    <row r="4648" spans="1:94">
      <c r="A4648" s="40">
        <v>44823</v>
      </c>
      <c r="B4648">
        <v>5537.4352434196098</v>
      </c>
      <c r="C4648">
        <f>B4648-MAX($B$4:B4648)</f>
        <v>-16.158808400409725</v>
      </c>
      <c r="D4648" s="397">
        <f t="shared" si="88"/>
        <v>1.0000000001582521E-4</v>
      </c>
      <c r="L4648" s="27"/>
      <c r="CC4648" s="26"/>
      <c r="CO4648" s="15">
        <v>44823</v>
      </c>
      <c r="CP4648" s="60">
        <v>391.53313180929683</v>
      </c>
    </row>
    <row r="4649" spans="1:94">
      <c r="A4649" s="40">
        <v>44824</v>
      </c>
      <c r="B4649">
        <v>5542.1550192326104</v>
      </c>
      <c r="C4649">
        <f>B4649-MAX($B$4:B4649)</f>
        <v>-11.439032587409201</v>
      </c>
      <c r="D4649" s="397">
        <f t="shared" si="88"/>
        <v>7.8662930216675409E-3</v>
      </c>
      <c r="L4649" s="27"/>
      <c r="CC4649" s="26"/>
      <c r="CO4649" s="15">
        <v>44824</v>
      </c>
      <c r="CP4649" s="60">
        <v>392.82639041363018</v>
      </c>
    </row>
    <row r="4650" spans="1:94">
      <c r="A4650" s="40">
        <v>44825</v>
      </c>
      <c r="B4650">
        <v>5530.5052434196004</v>
      </c>
      <c r="C4650">
        <f>B4650-MAX($B$4:B4650)</f>
        <v>-23.088808400419111</v>
      </c>
      <c r="D4650" s="397">
        <f t="shared" si="88"/>
        <v>-1.9416293021683184E-2</v>
      </c>
      <c r="L4650" s="27"/>
      <c r="CC4650" s="26"/>
      <c r="CO4650" s="15">
        <v>44825</v>
      </c>
      <c r="CP4650" s="60">
        <v>389.65313180929684</v>
      </c>
    </row>
    <row r="4651" spans="1:94">
      <c r="A4651" s="40">
        <v>44826</v>
      </c>
      <c r="B4651">
        <v>5527.5652434196099</v>
      </c>
      <c r="C4651">
        <f>B4651-MAX($B$4:B4651)</f>
        <v>-26.028808400409616</v>
      </c>
      <c r="D4651" s="397">
        <f t="shared" si="88"/>
        <v>-4.8999999999841748E-3</v>
      </c>
      <c r="L4651" s="27"/>
      <c r="CC4651" s="26"/>
      <c r="CO4651" s="15">
        <v>44826</v>
      </c>
      <c r="CP4651" s="60">
        <v>388.67313180929682</v>
      </c>
    </row>
    <row r="4652" spans="1:94">
      <c r="A4652" s="40">
        <v>44827</v>
      </c>
      <c r="B4652">
        <v>5522.0452434196004</v>
      </c>
      <c r="C4652">
        <f>B4652-MAX($B$4:B4652)</f>
        <v>-31.548808400419148</v>
      </c>
      <c r="D4652" s="397">
        <f t="shared" si="88"/>
        <v>-9.2000000000158847E-3</v>
      </c>
      <c r="L4652" s="27"/>
      <c r="CC4652" s="26"/>
      <c r="CO4652" s="15">
        <v>44827</v>
      </c>
      <c r="CP4652" s="60">
        <v>386.83313180929679</v>
      </c>
    </row>
    <row r="4653" spans="1:94">
      <c r="A4653" s="40">
        <v>44828</v>
      </c>
      <c r="B4653">
        <v>5522.0452434196004</v>
      </c>
      <c r="C4653">
        <f>B4653-MAX($B$4:B4653)</f>
        <v>-31.548808400419148</v>
      </c>
      <c r="D4653" s="397">
        <f t="shared" si="88"/>
        <v>0</v>
      </c>
      <c r="L4653" s="27"/>
      <c r="CC4653" s="26"/>
      <c r="CO4653" s="15">
        <v>44828</v>
      </c>
      <c r="CP4653" s="60">
        <v>386.83313180929679</v>
      </c>
    </row>
    <row r="4654" spans="1:94">
      <c r="A4654" s="40">
        <v>44829</v>
      </c>
      <c r="B4654">
        <v>5522.0452434196004</v>
      </c>
      <c r="C4654">
        <f>B4654-MAX($B$4:B4654)</f>
        <v>-31.548808400419148</v>
      </c>
      <c r="D4654" s="397">
        <f t="shared" si="88"/>
        <v>0</v>
      </c>
      <c r="L4654" s="27"/>
      <c r="CC4654" s="26"/>
      <c r="CO4654" s="15">
        <v>44829</v>
      </c>
      <c r="CP4654" s="60">
        <v>386.83313180929679</v>
      </c>
    </row>
    <row r="4655" spans="1:94">
      <c r="A4655" s="40">
        <v>44830</v>
      </c>
      <c r="B4655">
        <v>5490.8452434196097</v>
      </c>
      <c r="C4655">
        <f>B4655-MAX($B$4:B4655)</f>
        <v>-62.748808400409871</v>
      </c>
      <c r="D4655" s="397">
        <f t="shared" si="88"/>
        <v>-5.1999999999984538E-2</v>
      </c>
      <c r="L4655" s="27"/>
      <c r="CC4655" s="26"/>
      <c r="CO4655" s="15">
        <v>44830</v>
      </c>
      <c r="CP4655" s="60">
        <v>376.43313180929681</v>
      </c>
    </row>
    <row r="4656" spans="1:94">
      <c r="A4656" s="40">
        <v>44831</v>
      </c>
      <c r="B4656">
        <v>5491.4452434196101</v>
      </c>
      <c r="C4656">
        <f>B4656-MAX($B$4:B4656)</f>
        <v>-62.148808400409507</v>
      </c>
      <c r="D4656" s="397">
        <f t="shared" si="88"/>
        <v>1.0000000000006063E-3</v>
      </c>
      <c r="L4656" s="27"/>
      <c r="CC4656" s="26"/>
      <c r="CO4656" s="15">
        <v>44831</v>
      </c>
      <c r="CP4656" s="60">
        <v>376.6331318092968</v>
      </c>
    </row>
    <row r="4657" spans="1:94">
      <c r="A4657" s="40">
        <v>44832</v>
      </c>
      <c r="B4657">
        <v>5487.5452434196004</v>
      </c>
      <c r="C4657">
        <f>B4657-MAX($B$4:B4657)</f>
        <v>-66.048808400419148</v>
      </c>
      <c r="D4657" s="397">
        <f t="shared" si="88"/>
        <v>-6.5000000000160676E-3</v>
      </c>
      <c r="L4657" s="27"/>
      <c r="CC4657" s="26"/>
      <c r="CO4657" s="15">
        <v>44832</v>
      </c>
      <c r="CP4657" s="60">
        <v>375.33313180929679</v>
      </c>
    </row>
    <row r="4658" spans="1:94">
      <c r="A4658" s="40">
        <v>44833</v>
      </c>
      <c r="B4658">
        <v>5487.5452434196004</v>
      </c>
      <c r="C4658">
        <f>B4658-MAX($B$4:B4658)</f>
        <v>-66.048808400419148</v>
      </c>
      <c r="D4658" s="397">
        <f t="shared" si="88"/>
        <v>0</v>
      </c>
      <c r="L4658" s="27"/>
      <c r="CC4658" s="26"/>
      <c r="CO4658" s="15">
        <v>44833</v>
      </c>
      <c r="CP4658" s="60">
        <v>375.33313180929679</v>
      </c>
    </row>
    <row r="4659" spans="1:94">
      <c r="A4659" s="40">
        <v>44834</v>
      </c>
      <c r="B4659">
        <v>5486.4552434196003</v>
      </c>
      <c r="C4659">
        <f>B4659-MAX($B$4:B4659)</f>
        <v>-67.138808400419293</v>
      </c>
      <c r="D4659" s="397">
        <f t="shared" si="88"/>
        <v>-1.8166666666669092E-3</v>
      </c>
      <c r="L4659" s="27"/>
      <c r="CC4659" s="26"/>
      <c r="CO4659" s="15">
        <v>44834</v>
      </c>
      <c r="CP4659" s="60">
        <v>375.33313180929679</v>
      </c>
    </row>
    <row r="4660" spans="1:94">
      <c r="A4660" s="40">
        <v>44835</v>
      </c>
      <c r="B4660">
        <v>5486.4552434196003</v>
      </c>
      <c r="C4660">
        <f>B4660-MAX($B$4:B4660)</f>
        <v>-67.138808400419293</v>
      </c>
      <c r="D4660" s="397">
        <f t="shared" si="88"/>
        <v>0</v>
      </c>
      <c r="L4660" s="27"/>
      <c r="CC4660" s="26"/>
      <c r="CO4660" s="15">
        <v>44835</v>
      </c>
      <c r="CP4660" s="60">
        <v>375.33313180929679</v>
      </c>
    </row>
    <row r="4661" spans="1:94">
      <c r="A4661" s="40">
        <v>44836</v>
      </c>
      <c r="B4661">
        <v>5486.4552434196003</v>
      </c>
      <c r="C4661">
        <f>B4661-MAX($B$4:B4661)</f>
        <v>-67.138808400419293</v>
      </c>
      <c r="D4661" s="397">
        <f t="shared" si="88"/>
        <v>0</v>
      </c>
      <c r="L4661" s="27"/>
      <c r="CC4661" s="26"/>
      <c r="CO4661" s="15">
        <v>44836</v>
      </c>
      <c r="CP4661" s="60">
        <v>375.33313180929679</v>
      </c>
    </row>
    <row r="4662" spans="1:94">
      <c r="A4662" s="40">
        <v>44837</v>
      </c>
      <c r="B4662">
        <v>5486.4552434196003</v>
      </c>
      <c r="C4662">
        <f>B4662-MAX($B$4:B4662)</f>
        <v>-67.138808400419293</v>
      </c>
      <c r="D4662" s="397">
        <f t="shared" si="88"/>
        <v>0</v>
      </c>
      <c r="L4662" s="27"/>
      <c r="CC4662" s="26"/>
      <c r="CO4662" s="15">
        <v>44837</v>
      </c>
      <c r="CP4662" s="60">
        <v>375.33313180929679</v>
      </c>
    </row>
    <row r="4663" spans="1:94">
      <c r="A4663" s="40">
        <v>44838</v>
      </c>
      <c r="B4663">
        <v>5493.0352434196102</v>
      </c>
      <c r="C4663">
        <f>B4663-MAX($B$4:B4663)</f>
        <v>-60.558808400409362</v>
      </c>
      <c r="D4663" s="397">
        <f t="shared" si="88"/>
        <v>1.0966666666683219E-2</v>
      </c>
      <c r="L4663" s="27"/>
      <c r="CC4663" s="26"/>
      <c r="CO4663" s="15">
        <v>44838</v>
      </c>
      <c r="CP4663" s="60">
        <v>375.33313180929679</v>
      </c>
    </row>
    <row r="4664" spans="1:94">
      <c r="A4664" s="40">
        <v>44839</v>
      </c>
      <c r="B4664">
        <v>5498.5352434196102</v>
      </c>
      <c r="C4664">
        <f>B4664-MAX($B$4:B4664)</f>
        <v>-55.058808400409362</v>
      </c>
      <c r="D4664" s="397">
        <f t="shared" si="88"/>
        <v>9.1666666666666667E-3</v>
      </c>
      <c r="L4664" s="27"/>
      <c r="CC4664" s="26"/>
      <c r="CO4664" s="15">
        <v>44839</v>
      </c>
      <c r="CP4664" s="60">
        <v>375.33313180929679</v>
      </c>
    </row>
    <row r="4665" spans="1:94">
      <c r="A4665" s="40">
        <v>44840</v>
      </c>
      <c r="B4665">
        <v>5508.4752434196098</v>
      </c>
      <c r="C4665">
        <f>B4665-MAX($B$4:B4665)</f>
        <v>-45.118808400409762</v>
      </c>
      <c r="D4665" s="397">
        <f t="shared" si="88"/>
        <v>1.6566666666666001E-2</v>
      </c>
      <c r="L4665" s="27"/>
      <c r="CC4665" s="26"/>
      <c r="CO4665" s="15">
        <v>44840</v>
      </c>
      <c r="CP4665" s="60">
        <v>375.33313180929679</v>
      </c>
    </row>
    <row r="4666" spans="1:94">
      <c r="A4666" s="40">
        <v>44841</v>
      </c>
      <c r="B4666">
        <v>5506.9752434196098</v>
      </c>
      <c r="C4666">
        <f>B4666-MAX($B$4:B4666)</f>
        <v>-46.618808400409762</v>
      </c>
      <c r="D4666" s="397">
        <f t="shared" si="88"/>
        <v>-2.5000000000000001E-3</v>
      </c>
      <c r="L4666" s="27"/>
      <c r="CC4666" s="26"/>
      <c r="CO4666" s="15">
        <v>44841</v>
      </c>
      <c r="CP4666" s="60">
        <v>375.33313180929679</v>
      </c>
    </row>
    <row r="4667" spans="1:94">
      <c r="A4667" s="40">
        <v>44842</v>
      </c>
      <c r="B4667">
        <v>5506.9752434196098</v>
      </c>
      <c r="C4667">
        <f>B4667-MAX($B$4:B4667)</f>
        <v>-46.618808400409762</v>
      </c>
      <c r="D4667" s="397">
        <f t="shared" si="88"/>
        <v>0</v>
      </c>
      <c r="L4667" s="27"/>
      <c r="CC4667" s="26"/>
      <c r="CO4667" s="15">
        <v>44842</v>
      </c>
      <c r="CP4667" s="60">
        <v>375.33313180929679</v>
      </c>
    </row>
    <row r="4668" spans="1:94">
      <c r="A4668" s="40">
        <v>44843</v>
      </c>
      <c r="B4668">
        <v>5506.9752434196098</v>
      </c>
      <c r="C4668">
        <f>B4668-MAX($B$4:B4668)</f>
        <v>-46.618808400409762</v>
      </c>
      <c r="D4668" s="397">
        <f t="shared" si="88"/>
        <v>0</v>
      </c>
      <c r="L4668" s="27"/>
      <c r="CC4668" s="26"/>
      <c r="CO4668" s="15">
        <v>44843</v>
      </c>
      <c r="CP4668" s="60">
        <v>375.33313180929679</v>
      </c>
    </row>
    <row r="4669" spans="1:94">
      <c r="A4669" s="40">
        <v>44844</v>
      </c>
      <c r="B4669">
        <v>5506.9752434196098</v>
      </c>
      <c r="C4669">
        <f>B4669-MAX($B$4:B4669)</f>
        <v>-46.618808400409762</v>
      </c>
      <c r="D4669" s="397">
        <f t="shared" si="88"/>
        <v>0</v>
      </c>
      <c r="L4669" s="27"/>
      <c r="CC4669" s="26"/>
      <c r="CO4669" s="15">
        <v>44844</v>
      </c>
      <c r="CP4669" s="60">
        <v>375.33313180929679</v>
      </c>
    </row>
    <row r="4670" spans="1:94">
      <c r="A4670" s="40">
        <v>44845</v>
      </c>
      <c r="B4670">
        <v>5495.4552434196103</v>
      </c>
      <c r="C4670">
        <f>B4670-MAX($B$4:B4670)</f>
        <v>-58.138808400409289</v>
      </c>
      <c r="D4670" s="397">
        <f t="shared" si="88"/>
        <v>-1.9199999999999211E-2</v>
      </c>
      <c r="L4670" s="27"/>
      <c r="CC4670" s="26"/>
      <c r="CO4670" s="15">
        <v>44845</v>
      </c>
      <c r="CP4670" s="60">
        <v>375.33313180929679</v>
      </c>
    </row>
    <row r="4671" spans="1:94">
      <c r="A4671" s="40">
        <v>44846</v>
      </c>
      <c r="B4671">
        <v>5513.7852434196102</v>
      </c>
      <c r="C4671">
        <f>B4671-MAX($B$4:B4671)</f>
        <v>-39.808808400409362</v>
      </c>
      <c r="D4671" s="397">
        <f t="shared" si="88"/>
        <v>3.0549999999999876E-2</v>
      </c>
      <c r="L4671" s="27"/>
      <c r="CC4671" s="26"/>
      <c r="CO4671" s="15">
        <v>44846</v>
      </c>
      <c r="CP4671" s="60">
        <v>375.33313180929679</v>
      </c>
    </row>
    <row r="4672" spans="1:94">
      <c r="A4672" s="40">
        <v>44847</v>
      </c>
      <c r="B4672">
        <v>5513.7852434196102</v>
      </c>
      <c r="C4672">
        <f>B4672-MAX($B$4:B4672)</f>
        <v>-39.808808400409362</v>
      </c>
      <c r="D4672" s="397">
        <f t="shared" si="88"/>
        <v>0</v>
      </c>
      <c r="L4672" s="27"/>
      <c r="CC4672" s="26"/>
      <c r="CO4672" s="15">
        <v>44847</v>
      </c>
      <c r="CP4672" s="60">
        <v>375.33313180929679</v>
      </c>
    </row>
    <row r="4673" spans="1:94">
      <c r="A4673" s="40">
        <v>44848</v>
      </c>
      <c r="B4673">
        <v>5513.7852434196102</v>
      </c>
      <c r="C4673">
        <f>B4673-MAX($B$4:B4673)</f>
        <v>-39.808808400409362</v>
      </c>
      <c r="D4673" s="397">
        <f t="shared" si="88"/>
        <v>0</v>
      </c>
      <c r="L4673" s="27"/>
      <c r="CC4673" s="26"/>
      <c r="CO4673" s="15">
        <v>44848</v>
      </c>
      <c r="CP4673" s="60">
        <v>375.33313180929679</v>
      </c>
    </row>
    <row r="4674" spans="1:94">
      <c r="A4674" s="40">
        <v>44849</v>
      </c>
      <c r="B4674">
        <v>5513.7852434196102</v>
      </c>
      <c r="C4674">
        <f>B4674-MAX($B$4:B4674)</f>
        <v>-39.808808400409362</v>
      </c>
      <c r="D4674" s="397">
        <f t="shared" si="88"/>
        <v>0</v>
      </c>
      <c r="L4674" s="27"/>
      <c r="CC4674" s="26"/>
      <c r="CO4674" s="15">
        <v>44849</v>
      </c>
      <c r="CP4674" s="60">
        <v>375.33313180929679</v>
      </c>
    </row>
    <row r="4675" spans="1:94">
      <c r="A4675" s="40">
        <v>44850</v>
      </c>
      <c r="B4675">
        <v>5513.7852434196102</v>
      </c>
      <c r="C4675">
        <f>B4675-MAX($B$4:B4675)</f>
        <v>-39.808808400409362</v>
      </c>
      <c r="D4675" s="397">
        <f t="shared" si="88"/>
        <v>0</v>
      </c>
      <c r="L4675" s="27"/>
      <c r="CC4675" s="26"/>
      <c r="CO4675" s="15">
        <v>44850</v>
      </c>
      <c r="CP4675" s="60">
        <v>375.33313180929679</v>
      </c>
    </row>
    <row r="4676" spans="1:94">
      <c r="A4676" s="40">
        <v>44851</v>
      </c>
      <c r="B4676">
        <v>5513.7852434196102</v>
      </c>
      <c r="C4676">
        <f>B4676-MAX($B$4:B4676)</f>
        <v>-39.808808400409362</v>
      </c>
      <c r="D4676" s="397">
        <f t="shared" si="88"/>
        <v>0</v>
      </c>
      <c r="L4676" s="27"/>
      <c r="CC4676" s="26"/>
      <c r="CO4676" s="15">
        <v>44851</v>
      </c>
      <c r="CP4676" s="60">
        <v>375.33313180929679</v>
      </c>
    </row>
    <row r="4677" spans="1:94">
      <c r="A4677" s="40">
        <v>44852</v>
      </c>
      <c r="B4677">
        <v>5524.8452434196097</v>
      </c>
      <c r="C4677">
        <f>B4677-MAX($B$4:B4677)</f>
        <v>-28.748808400409871</v>
      </c>
      <c r="D4677" s="397">
        <f t="shared" ref="D4677:D4740" si="89">250000*(B4677-B4676)/$J$4</f>
        <v>1.8433333333332486E-2</v>
      </c>
      <c r="L4677" s="27"/>
      <c r="CC4677" s="26"/>
      <c r="CO4677" s="15">
        <v>44852</v>
      </c>
      <c r="CP4677" s="60">
        <v>375.71313180929678</v>
      </c>
    </row>
    <row r="4678" spans="1:94">
      <c r="A4678" s="40">
        <v>44853</v>
      </c>
      <c r="B4678">
        <v>5522.7652434196098</v>
      </c>
      <c r="C4678">
        <f>B4678-MAX($B$4:B4678)</f>
        <v>-30.828808400409798</v>
      </c>
      <c r="D4678" s="397">
        <f t="shared" si="89"/>
        <v>-3.4666666666665455E-3</v>
      </c>
      <c r="L4678" s="27"/>
      <c r="CC4678" s="26"/>
      <c r="CO4678" s="15">
        <v>44853</v>
      </c>
      <c r="CP4678" s="60">
        <v>375.97313180929677</v>
      </c>
    </row>
    <row r="4679" spans="1:94">
      <c r="A4679" s="40">
        <v>44854</v>
      </c>
      <c r="B4679">
        <v>5518.6252434196103</v>
      </c>
      <c r="C4679">
        <f>B4679-MAX($B$4:B4679)</f>
        <v>-34.968808400409216</v>
      </c>
      <c r="D4679" s="397">
        <f t="shared" si="89"/>
        <v>-6.8999999999990302E-3</v>
      </c>
      <c r="L4679" s="27"/>
      <c r="CC4679" s="26"/>
      <c r="CO4679" s="15">
        <v>44854</v>
      </c>
      <c r="CP4679" s="60">
        <v>375.79313180929682</v>
      </c>
    </row>
    <row r="4680" spans="1:94">
      <c r="A4680" s="40">
        <v>44855</v>
      </c>
      <c r="B4680">
        <v>5520.9652434196096</v>
      </c>
      <c r="C4680">
        <f>B4680-MAX($B$4:B4680)</f>
        <v>-32.62880840040998</v>
      </c>
      <c r="D4680" s="397">
        <f t="shared" si="89"/>
        <v>3.8999999999987265E-3</v>
      </c>
      <c r="L4680" s="27"/>
      <c r="CC4680" s="26"/>
      <c r="CO4680" s="15">
        <v>44855</v>
      </c>
      <c r="CP4680" s="60">
        <v>375.89313180929685</v>
      </c>
    </row>
    <row r="4681" spans="1:94">
      <c r="A4681" s="40">
        <v>44856</v>
      </c>
      <c r="B4681">
        <v>5520.9652434196096</v>
      </c>
      <c r="C4681">
        <f>B4681-MAX($B$4:B4681)</f>
        <v>-32.62880840040998</v>
      </c>
      <c r="D4681" s="397">
        <f t="shared" si="89"/>
        <v>0</v>
      </c>
      <c r="L4681" s="27"/>
      <c r="CC4681" s="26"/>
      <c r="CO4681" s="15">
        <v>44856</v>
      </c>
      <c r="CP4681" s="60">
        <v>375.89313180929685</v>
      </c>
    </row>
    <row r="4682" spans="1:94">
      <c r="A4682" s="40">
        <v>44857</v>
      </c>
      <c r="B4682">
        <v>5520.9652434196096</v>
      </c>
      <c r="C4682">
        <f>B4682-MAX($B$4:B4682)</f>
        <v>-32.62880840040998</v>
      </c>
      <c r="D4682" s="397">
        <f t="shared" si="89"/>
        <v>0</v>
      </c>
      <c r="L4682" s="27"/>
      <c r="CC4682" s="26"/>
      <c r="CO4682" s="15">
        <v>44857</v>
      </c>
      <c r="CP4682" s="60">
        <v>375.89313180929685</v>
      </c>
    </row>
    <row r="4683" spans="1:94">
      <c r="A4683" s="40">
        <v>44858</v>
      </c>
      <c r="B4683">
        <v>5525.48524341961</v>
      </c>
      <c r="C4683">
        <f>B4683-MAX($B$4:B4683)</f>
        <v>-28.108808400409544</v>
      </c>
      <c r="D4683" s="397">
        <f t="shared" si="89"/>
        <v>7.5333333333340614E-3</v>
      </c>
      <c r="L4683" s="27"/>
      <c r="CC4683" s="26"/>
      <c r="CO4683" s="15">
        <v>44858</v>
      </c>
      <c r="CP4683" s="60">
        <v>375.85313180929677</v>
      </c>
    </row>
    <row r="4684" spans="1:94">
      <c r="A4684" s="40">
        <v>44859</v>
      </c>
      <c r="B4684">
        <v>5529.0852434196104</v>
      </c>
      <c r="C4684">
        <f>B4684-MAX($B$4:B4684)</f>
        <v>-24.50880840040918</v>
      </c>
      <c r="D4684" s="397">
        <f t="shared" si="89"/>
        <v>6.0000000000006064E-3</v>
      </c>
      <c r="L4684" s="27"/>
      <c r="CC4684" s="26"/>
      <c r="CO4684" s="15">
        <v>44859</v>
      </c>
      <c r="CP4684" s="60">
        <v>376.39313180929685</v>
      </c>
    </row>
    <row r="4685" spans="1:94">
      <c r="A4685" s="40">
        <v>44860</v>
      </c>
      <c r="B4685">
        <v>5539.3052434196097</v>
      </c>
      <c r="C4685">
        <f>B4685-MAX($B$4:B4685)</f>
        <v>-14.288808400409835</v>
      </c>
      <c r="D4685" s="397">
        <f t="shared" si="89"/>
        <v>1.7033333333332241E-2</v>
      </c>
      <c r="L4685" s="27"/>
      <c r="CC4685" s="26"/>
      <c r="CO4685" s="15">
        <v>44860</v>
      </c>
      <c r="CP4685" s="60">
        <v>376.83313180929679</v>
      </c>
    </row>
    <row r="4686" spans="1:94">
      <c r="A4686" s="40">
        <v>44861</v>
      </c>
      <c r="B4686">
        <v>5548.0652434196099</v>
      </c>
      <c r="C4686">
        <f>B4686-MAX($B$4:B4686)</f>
        <v>-5.5288084004096163</v>
      </c>
      <c r="D4686" s="397">
        <f t="shared" si="89"/>
        <v>1.4600000000000363E-2</v>
      </c>
      <c r="L4686" s="27"/>
      <c r="CC4686" s="26"/>
      <c r="CO4686" s="15">
        <v>44861</v>
      </c>
      <c r="CP4686" s="60">
        <v>376.79313180929682</v>
      </c>
    </row>
    <row r="4687" spans="1:94">
      <c r="A4687" s="40">
        <v>44862</v>
      </c>
      <c r="B4687">
        <v>5529.9252434196096</v>
      </c>
      <c r="C4687">
        <f>B4687-MAX($B$4:B4687)</f>
        <v>-23.668808400409944</v>
      </c>
      <c r="D4687" s="397">
        <f t="shared" si="89"/>
        <v>-3.0233333333333879E-2</v>
      </c>
      <c r="L4687" s="27"/>
      <c r="CC4687" s="26"/>
      <c r="CO4687" s="15">
        <v>44862</v>
      </c>
      <c r="CP4687" s="60">
        <v>377.67313180929682</v>
      </c>
    </row>
    <row r="4688" spans="1:94">
      <c r="A4688" s="40">
        <v>44863</v>
      </c>
      <c r="B4688">
        <v>5529.9252434196096</v>
      </c>
      <c r="C4688">
        <f>B4688-MAX($B$4:B4688)</f>
        <v>-23.668808400409944</v>
      </c>
      <c r="D4688" s="397">
        <f t="shared" si="89"/>
        <v>0</v>
      </c>
      <c r="L4688" s="27"/>
      <c r="CC4688" s="26"/>
      <c r="CO4688" s="15">
        <v>44863</v>
      </c>
      <c r="CP4688" s="60">
        <v>377.67313180929682</v>
      </c>
    </row>
    <row r="4689" spans="1:94">
      <c r="A4689" s="40">
        <v>44864</v>
      </c>
      <c r="B4689">
        <v>5529.9252434196096</v>
      </c>
      <c r="C4689">
        <f>B4689-MAX($B$4:B4689)</f>
        <v>-23.668808400409944</v>
      </c>
      <c r="D4689" s="397">
        <f t="shared" si="89"/>
        <v>0</v>
      </c>
      <c r="L4689" s="27"/>
      <c r="CC4689" s="26"/>
      <c r="CO4689" s="15">
        <v>44864</v>
      </c>
      <c r="CP4689" s="60">
        <v>377.67313180929682</v>
      </c>
    </row>
    <row r="4690" spans="1:94">
      <c r="A4690" s="40">
        <v>44865</v>
      </c>
      <c r="B4690">
        <v>5533.5052434196004</v>
      </c>
      <c r="C4690">
        <f>B4690-MAX($B$4:B4690)</f>
        <v>-20.088808400419111</v>
      </c>
      <c r="D4690" s="397">
        <f t="shared" si="89"/>
        <v>5.9666666666513867E-3</v>
      </c>
      <c r="L4690" s="27"/>
      <c r="CC4690" s="26"/>
      <c r="CO4690" s="15">
        <v>44865</v>
      </c>
      <c r="CP4690" s="60">
        <v>377.53313180929683</v>
      </c>
    </row>
    <row r="4691" spans="1:94">
      <c r="A4691" s="40">
        <v>44866</v>
      </c>
      <c r="B4691">
        <v>5537.1852434196098</v>
      </c>
      <c r="C4691">
        <f>B4691-MAX($B$4:B4691)</f>
        <v>-16.408808400409725</v>
      </c>
      <c r="D4691" s="397">
        <f t="shared" si="89"/>
        <v>6.1333333333489764E-3</v>
      </c>
      <c r="L4691" s="27"/>
      <c r="CC4691" s="26"/>
      <c r="CO4691" s="15">
        <v>44866</v>
      </c>
      <c r="CP4691" s="60">
        <v>376.65313180929684</v>
      </c>
    </row>
    <row r="4692" spans="1:94">
      <c r="A4692" s="40">
        <v>44867</v>
      </c>
      <c r="B4692">
        <v>5538.3852434196097</v>
      </c>
      <c r="C4692">
        <f>B4692-MAX($B$4:B4692)</f>
        <v>-15.208808400409907</v>
      </c>
      <c r="D4692" s="397">
        <f t="shared" si="89"/>
        <v>1.9999999999996969E-3</v>
      </c>
      <c r="L4692" s="27"/>
      <c r="CC4692" s="26"/>
      <c r="CO4692" s="15">
        <v>44867</v>
      </c>
      <c r="CP4692" s="60">
        <v>376.6931318092968</v>
      </c>
    </row>
    <row r="4693" spans="1:94">
      <c r="A4693" s="40">
        <v>44868</v>
      </c>
      <c r="B4693">
        <v>5539.2052434196103</v>
      </c>
      <c r="C4693">
        <f>B4693-MAX($B$4:B4693)</f>
        <v>-14.388808400409289</v>
      </c>
      <c r="D4693" s="397">
        <f t="shared" si="89"/>
        <v>1.3666666666676973E-3</v>
      </c>
      <c r="L4693" s="27"/>
      <c r="CC4693" s="26"/>
      <c r="CO4693" s="15">
        <v>44868</v>
      </c>
      <c r="CP4693" s="60">
        <v>378.05313180929681</v>
      </c>
    </row>
    <row r="4694" spans="1:94">
      <c r="A4694" s="40">
        <v>44869</v>
      </c>
      <c r="B4694">
        <v>5537.8852434196097</v>
      </c>
      <c r="C4694">
        <f>B4694-MAX($B$4:B4694)</f>
        <v>-15.708808400409907</v>
      </c>
      <c r="D4694" s="397">
        <f t="shared" si="89"/>
        <v>-2.2000000000010306E-3</v>
      </c>
      <c r="L4694" s="27"/>
      <c r="CC4694" s="26"/>
      <c r="CO4694" s="15">
        <v>44869</v>
      </c>
      <c r="CP4694" s="60">
        <v>376.7531318092968</v>
      </c>
    </row>
    <row r="4695" spans="1:94">
      <c r="A4695" s="40">
        <v>44870</v>
      </c>
      <c r="B4695">
        <v>5537.8852434196097</v>
      </c>
      <c r="C4695">
        <f>B4695-MAX($B$4:B4695)</f>
        <v>-15.708808400409907</v>
      </c>
      <c r="D4695" s="397">
        <f t="shared" si="89"/>
        <v>0</v>
      </c>
      <c r="L4695" s="27"/>
      <c r="CC4695" s="26"/>
      <c r="CO4695" s="15">
        <v>44870</v>
      </c>
      <c r="CP4695" s="60">
        <v>376.7531318092968</v>
      </c>
    </row>
    <row r="4696" spans="1:94">
      <c r="A4696" s="40">
        <v>44871</v>
      </c>
      <c r="B4696">
        <v>5537.8852434196097</v>
      </c>
      <c r="C4696">
        <f>B4696-MAX($B$4:B4696)</f>
        <v>-15.708808400409907</v>
      </c>
      <c r="D4696" s="397">
        <f t="shared" si="89"/>
        <v>0</v>
      </c>
      <c r="L4696" s="27"/>
      <c r="CC4696" s="26"/>
      <c r="CO4696" s="15">
        <v>44871</v>
      </c>
      <c r="CP4696" s="60">
        <v>376.7531318092968</v>
      </c>
    </row>
    <row r="4697" spans="1:94">
      <c r="A4697" s="40">
        <v>44872</v>
      </c>
      <c r="B4697">
        <v>5532.0452434196104</v>
      </c>
      <c r="C4697">
        <f>B4697-MAX($B$4:B4697)</f>
        <v>-21.548808400409143</v>
      </c>
      <c r="D4697" s="397">
        <f t="shared" si="89"/>
        <v>-9.7333333333320601E-3</v>
      </c>
      <c r="L4697" s="27"/>
      <c r="CC4697" s="26"/>
      <c r="CO4697" s="15">
        <v>44872</v>
      </c>
      <c r="CP4697" s="60">
        <v>375.37313180929681</v>
      </c>
    </row>
    <row r="4698" spans="1:94">
      <c r="A4698" s="40">
        <v>44873</v>
      </c>
      <c r="B4698">
        <v>5530.0452434196104</v>
      </c>
      <c r="C4698">
        <f>B4698-MAX($B$4:B4698)</f>
        <v>-23.548808400409143</v>
      </c>
      <c r="D4698" s="397">
        <f t="shared" si="89"/>
        <v>-3.3333333333333335E-3</v>
      </c>
      <c r="L4698" s="27"/>
      <c r="CC4698" s="26"/>
      <c r="CO4698" s="15">
        <v>44873</v>
      </c>
      <c r="CP4698" s="60">
        <v>372.95313180929679</v>
      </c>
    </row>
    <row r="4699" spans="1:94">
      <c r="A4699" s="40">
        <v>44874</v>
      </c>
      <c r="B4699">
        <v>5542.3752434196003</v>
      </c>
      <c r="C4699">
        <f>B4699-MAX($B$4:B4699)</f>
        <v>-11.218808400419221</v>
      </c>
      <c r="D4699" s="397">
        <f t="shared" si="89"/>
        <v>2.0549999999983207E-2</v>
      </c>
      <c r="L4699" s="27"/>
      <c r="CC4699" s="26"/>
      <c r="CO4699" s="15">
        <v>44874</v>
      </c>
      <c r="CP4699" s="60">
        <v>372.6931318092968</v>
      </c>
    </row>
    <row r="4700" spans="1:94">
      <c r="A4700" s="40">
        <v>44875</v>
      </c>
      <c r="B4700">
        <v>5544.7052434196103</v>
      </c>
      <c r="C4700">
        <f>B4700-MAX($B$4:B4700)</f>
        <v>-8.8888084004092889</v>
      </c>
      <c r="D4700" s="397">
        <f t="shared" si="89"/>
        <v>3.883333333349886E-3</v>
      </c>
      <c r="L4700" s="27"/>
      <c r="CC4700" s="26"/>
      <c r="CO4700" s="15">
        <v>44875</v>
      </c>
      <c r="CP4700" s="60">
        <v>372.81313180929681</v>
      </c>
    </row>
    <row r="4701" spans="1:94">
      <c r="A4701" s="40">
        <v>44876</v>
      </c>
      <c r="B4701">
        <v>5526.4052434196101</v>
      </c>
      <c r="C4701">
        <f>B4701-MAX($B$4:B4701)</f>
        <v>-27.188808400409471</v>
      </c>
      <c r="D4701" s="397">
        <f t="shared" si="89"/>
        <v>-3.0500000000000305E-2</v>
      </c>
      <c r="L4701" s="27"/>
      <c r="CC4701" s="26"/>
      <c r="CO4701" s="15">
        <v>44876</v>
      </c>
      <c r="CP4701" s="60">
        <v>370.97313180929677</v>
      </c>
    </row>
    <row r="4702" spans="1:94">
      <c r="A4702" s="40">
        <v>44877</v>
      </c>
      <c r="B4702">
        <v>5526.4052434196101</v>
      </c>
      <c r="C4702">
        <f>B4702-MAX($B$4:B4702)</f>
        <v>-27.188808400409471</v>
      </c>
      <c r="D4702" s="397">
        <f t="shared" si="89"/>
        <v>0</v>
      </c>
      <c r="L4702" s="27"/>
      <c r="CC4702" s="26"/>
      <c r="CO4702" s="15">
        <v>44877</v>
      </c>
      <c r="CP4702" s="60">
        <v>370.97313180929677</v>
      </c>
    </row>
    <row r="4703" spans="1:94">
      <c r="A4703" s="40">
        <v>44878</v>
      </c>
      <c r="B4703">
        <v>5526.4052434196101</v>
      </c>
      <c r="C4703">
        <f>B4703-MAX($B$4:B4703)</f>
        <v>-27.188808400409471</v>
      </c>
      <c r="D4703" s="397">
        <f t="shared" si="89"/>
        <v>0</v>
      </c>
      <c r="L4703" s="27"/>
      <c r="CC4703" s="26"/>
      <c r="CO4703" s="15">
        <v>44878</v>
      </c>
      <c r="CP4703" s="60">
        <v>370.97313180929677</v>
      </c>
    </row>
    <row r="4704" spans="1:94">
      <c r="A4704" s="40">
        <v>44879</v>
      </c>
      <c r="B4704">
        <v>5525.2952434196104</v>
      </c>
      <c r="C4704">
        <f>B4704-MAX($B$4:B4704)</f>
        <v>-28.298808400409143</v>
      </c>
      <c r="D4704" s="397">
        <f t="shared" si="89"/>
        <v>-1.8499999999994543E-3</v>
      </c>
      <c r="L4704" s="27"/>
      <c r="CC4704" s="26"/>
      <c r="CO4704" s="15">
        <v>44879</v>
      </c>
      <c r="CP4704" s="60">
        <v>370.97313180929677</v>
      </c>
    </row>
    <row r="4705" spans="1:94">
      <c r="A4705" s="40">
        <v>44880</v>
      </c>
      <c r="B4705">
        <v>5527.6352434196097</v>
      </c>
      <c r="C4705">
        <f>B4705-MAX($B$4:B4705)</f>
        <v>-25.958808400409907</v>
      </c>
      <c r="D4705" s="397">
        <f t="shared" si="89"/>
        <v>3.8999999999987265E-3</v>
      </c>
      <c r="L4705" s="27"/>
      <c r="CC4705" s="26"/>
      <c r="CO4705" s="15">
        <v>44880</v>
      </c>
      <c r="CP4705" s="60">
        <v>371.53313180929683</v>
      </c>
    </row>
    <row r="4706" spans="1:94">
      <c r="A4706" s="40">
        <v>44881</v>
      </c>
      <c r="B4706">
        <v>5526.7452434196102</v>
      </c>
      <c r="C4706">
        <f>B4706-MAX($B$4:B4706)</f>
        <v>-26.848808400409325</v>
      </c>
      <c r="D4706" s="397">
        <f t="shared" si="89"/>
        <v>-1.4833333333323631E-3</v>
      </c>
      <c r="L4706" s="27"/>
      <c r="CC4706" s="26"/>
      <c r="CO4706" s="15">
        <v>44881</v>
      </c>
      <c r="CP4706" s="60">
        <v>371.37313180929681</v>
      </c>
    </row>
    <row r="4707" spans="1:94">
      <c r="A4707" s="40">
        <v>44882</v>
      </c>
      <c r="B4707">
        <v>5526.4552434196103</v>
      </c>
      <c r="C4707">
        <f>B4707-MAX($B$4:B4707)</f>
        <v>-27.138808400409289</v>
      </c>
      <c r="D4707" s="397">
        <f t="shared" si="89"/>
        <v>-4.8333333333327268E-4</v>
      </c>
      <c r="L4707" s="27"/>
      <c r="CC4707" s="26"/>
      <c r="CO4707" s="15">
        <v>44882</v>
      </c>
      <c r="CP4707" s="60">
        <v>371.0731318092968</v>
      </c>
    </row>
    <row r="4708" spans="1:94">
      <c r="A4708" s="40">
        <v>44883</v>
      </c>
      <c r="B4708">
        <v>5527.7552434196004</v>
      </c>
      <c r="C4708">
        <f>B4708-MAX($B$4:B4708)</f>
        <v>-25.838808400419111</v>
      </c>
      <c r="D4708" s="397">
        <f t="shared" si="89"/>
        <v>2.1666666666502955E-3</v>
      </c>
      <c r="L4708" s="27"/>
      <c r="CC4708" s="26"/>
      <c r="CO4708" s="15">
        <v>44883</v>
      </c>
      <c r="CP4708" s="60">
        <v>371.1331318092968</v>
      </c>
    </row>
    <row r="4709" spans="1:94">
      <c r="A4709" s="40">
        <v>44884</v>
      </c>
      <c r="B4709">
        <v>5527.7552434196004</v>
      </c>
      <c r="C4709">
        <f>B4709-MAX($B$4:B4709)</f>
        <v>-25.838808400419111</v>
      </c>
      <c r="D4709" s="397">
        <f t="shared" si="89"/>
        <v>0</v>
      </c>
      <c r="L4709" s="27"/>
      <c r="CC4709" s="26"/>
      <c r="CO4709" s="15">
        <v>44884</v>
      </c>
      <c r="CP4709" s="60">
        <v>371.1331318092968</v>
      </c>
    </row>
    <row r="4710" spans="1:94">
      <c r="A4710" s="40">
        <v>44885</v>
      </c>
      <c r="B4710">
        <v>5527.7552434196004</v>
      </c>
      <c r="C4710">
        <f>B4710-MAX($B$4:B4710)</f>
        <v>-25.838808400419111</v>
      </c>
      <c r="D4710" s="397">
        <f t="shared" si="89"/>
        <v>0</v>
      </c>
      <c r="L4710" s="27"/>
      <c r="CC4710" s="26"/>
      <c r="CO4710" s="15">
        <v>44885</v>
      </c>
      <c r="CP4710" s="60">
        <v>371.1331318092968</v>
      </c>
    </row>
    <row r="4711" spans="1:94">
      <c r="A4711" s="40">
        <v>44886</v>
      </c>
      <c r="B4711">
        <v>5528.8652434196101</v>
      </c>
      <c r="C4711">
        <f>B4711-MAX($B$4:B4711)</f>
        <v>-24.728808400409434</v>
      </c>
      <c r="D4711" s="397">
        <f t="shared" si="89"/>
        <v>1.8500000000161282E-3</v>
      </c>
      <c r="L4711" s="27"/>
      <c r="CC4711" s="26"/>
      <c r="CO4711" s="15">
        <v>44886</v>
      </c>
      <c r="CP4711" s="60">
        <v>371.05313180929681</v>
      </c>
    </row>
    <row r="4712" spans="1:94">
      <c r="A4712" s="40">
        <v>44887</v>
      </c>
      <c r="B4712">
        <v>5530.1352434196097</v>
      </c>
      <c r="C4712">
        <f>B4712-MAX($B$4:B4712)</f>
        <v>-23.458808400409907</v>
      </c>
      <c r="D4712" s="397">
        <f t="shared" si="89"/>
        <v>2.1166666666658784E-3</v>
      </c>
      <c r="L4712" s="27"/>
      <c r="CC4712" s="26"/>
      <c r="CO4712" s="15">
        <v>44887</v>
      </c>
      <c r="CP4712" s="60">
        <v>371.39313180929685</v>
      </c>
    </row>
    <row r="4713" spans="1:94">
      <c r="A4713" s="40">
        <v>44888</v>
      </c>
      <c r="B4713">
        <v>5536.77524341961</v>
      </c>
      <c r="C4713">
        <f>B4713-MAX($B$4:B4713)</f>
        <v>-16.81880840040958</v>
      </c>
      <c r="D4713" s="397">
        <f t="shared" si="89"/>
        <v>1.1066666666667214E-2</v>
      </c>
      <c r="L4713" s="27"/>
      <c r="CC4713" s="26"/>
      <c r="CO4713" s="15">
        <v>44888</v>
      </c>
      <c r="CP4713" s="60">
        <v>372.99313180929681</v>
      </c>
    </row>
    <row r="4714" spans="1:94">
      <c r="A4714" s="40">
        <v>44889</v>
      </c>
      <c r="B4714">
        <v>5541.1752434196096</v>
      </c>
      <c r="C4714">
        <f>B4714-MAX($B$4:B4714)</f>
        <v>-12.418808400409944</v>
      </c>
      <c r="D4714" s="397">
        <f t="shared" si="89"/>
        <v>7.333333333332726E-3</v>
      </c>
      <c r="L4714" s="27"/>
      <c r="CC4714" s="26"/>
      <c r="CO4714" s="15">
        <v>44889</v>
      </c>
      <c r="CP4714" s="60">
        <v>374.35313180929677</v>
      </c>
    </row>
    <row r="4715" spans="1:94">
      <c r="A4715" s="40">
        <v>44890</v>
      </c>
      <c r="B4715">
        <v>5541.6152434196101</v>
      </c>
      <c r="C4715">
        <f>B4715-MAX($B$4:B4715)</f>
        <v>-11.978808400409434</v>
      </c>
      <c r="D4715" s="397">
        <f t="shared" si="89"/>
        <v>7.3333333333418216E-4</v>
      </c>
      <c r="L4715" s="27"/>
      <c r="CC4715" s="26"/>
      <c r="CO4715" s="15">
        <v>44890</v>
      </c>
      <c r="CP4715" s="60">
        <v>374.35313180929683</v>
      </c>
    </row>
    <row r="4716" spans="1:94">
      <c r="A4716" s="40">
        <v>44891</v>
      </c>
      <c r="B4716">
        <v>5541.6152434196101</v>
      </c>
      <c r="C4716">
        <f>B4716-MAX($B$4:B4716)</f>
        <v>-11.978808400409434</v>
      </c>
      <c r="D4716" s="397">
        <f t="shared" si="89"/>
        <v>0</v>
      </c>
      <c r="L4716" s="27"/>
      <c r="CC4716" s="26"/>
      <c r="CO4716" s="15">
        <v>44891</v>
      </c>
      <c r="CP4716" s="60">
        <v>374.35313180929683</v>
      </c>
    </row>
    <row r="4717" spans="1:94">
      <c r="A4717" s="40">
        <v>44892</v>
      </c>
      <c r="B4717">
        <v>5541.6152434196101</v>
      </c>
      <c r="C4717">
        <f>B4717-MAX($B$4:B4717)</f>
        <v>-11.978808400409434</v>
      </c>
      <c r="D4717" s="397">
        <f t="shared" si="89"/>
        <v>0</v>
      </c>
      <c r="L4717" s="27"/>
      <c r="CC4717" s="26"/>
      <c r="CO4717" s="15">
        <v>44892</v>
      </c>
      <c r="CP4717" s="60">
        <v>374.35313180929683</v>
      </c>
    </row>
    <row r="4718" spans="1:94">
      <c r="A4718" s="40">
        <v>44893</v>
      </c>
      <c r="B4718">
        <v>5540.3752434196103</v>
      </c>
      <c r="C4718">
        <f>B4718-MAX($B$4:B4718)</f>
        <v>-13.218808400409216</v>
      </c>
      <c r="D4718" s="397">
        <f t="shared" si="89"/>
        <v>-2.0666666666663029E-3</v>
      </c>
      <c r="L4718" s="27"/>
      <c r="CC4718" s="26"/>
      <c r="CO4718" s="15">
        <v>44893</v>
      </c>
      <c r="CP4718" s="60">
        <v>373.51313180929679</v>
      </c>
    </row>
    <row r="4719" spans="1:94">
      <c r="A4719" s="40">
        <v>44894</v>
      </c>
      <c r="B4719">
        <v>5543.9752434196098</v>
      </c>
      <c r="C4719">
        <f>B4719-MAX($B$4:B4719)</f>
        <v>-9.6188084004097618</v>
      </c>
      <c r="D4719" s="397">
        <f t="shared" si="89"/>
        <v>5.9999999999990903E-3</v>
      </c>
      <c r="L4719" s="27"/>
      <c r="CC4719" s="26"/>
      <c r="CO4719" s="15">
        <v>44894</v>
      </c>
      <c r="CP4719" s="60">
        <v>374.7531318092968</v>
      </c>
    </row>
    <row r="4720" spans="1:94">
      <c r="A4720" s="40">
        <v>44895</v>
      </c>
      <c r="B4720">
        <v>5543.5452434196104</v>
      </c>
      <c r="C4720">
        <f>B4720-MAX($B$4:B4720)</f>
        <v>-10.048808400409143</v>
      </c>
      <c r="D4720" s="397">
        <f t="shared" si="89"/>
        <v>-7.1666666666563592E-4</v>
      </c>
      <c r="L4720" s="27"/>
      <c r="CC4720" s="26"/>
      <c r="CO4720" s="15">
        <v>44895</v>
      </c>
      <c r="CP4720" s="60">
        <v>374.85313180929683</v>
      </c>
    </row>
    <row r="4721" spans="1:94">
      <c r="A4721" s="40">
        <v>44896</v>
      </c>
      <c r="B4721">
        <v>5540.3452434196097</v>
      </c>
      <c r="C4721">
        <f>B4721-MAX($B$4:B4721)</f>
        <v>-13.248808400409871</v>
      </c>
      <c r="D4721" s="397">
        <f t="shared" si="89"/>
        <v>-5.3333333333345457E-3</v>
      </c>
      <c r="L4721" s="27"/>
      <c r="CC4721" s="26"/>
      <c r="CO4721" s="15">
        <v>44896</v>
      </c>
      <c r="CP4721" s="60">
        <v>374.53313180929683</v>
      </c>
    </row>
    <row r="4722" spans="1:94">
      <c r="A4722" s="40">
        <v>44897</v>
      </c>
      <c r="B4722">
        <v>5546.5952434196097</v>
      </c>
      <c r="C4722">
        <f>B4722-MAX($B$4:B4722)</f>
        <v>-6.998808400409871</v>
      </c>
      <c r="D4722" s="397">
        <f t="shared" si="89"/>
        <v>1.0416666666666666E-2</v>
      </c>
      <c r="L4722" s="27"/>
      <c r="CC4722" s="26"/>
      <c r="CO4722" s="15">
        <v>44897</v>
      </c>
      <c r="CP4722" s="60">
        <v>374.67313180929682</v>
      </c>
    </row>
    <row r="4723" spans="1:94">
      <c r="A4723" s="40">
        <v>44898</v>
      </c>
      <c r="B4723">
        <v>5546.5952434196097</v>
      </c>
      <c r="C4723">
        <f>B4723-MAX($B$4:B4723)</f>
        <v>-6.998808400409871</v>
      </c>
      <c r="D4723" s="397">
        <f t="shared" si="89"/>
        <v>0</v>
      </c>
      <c r="L4723" s="27"/>
      <c r="CC4723" s="26"/>
      <c r="CO4723" s="15">
        <v>44898</v>
      </c>
      <c r="CP4723" s="60">
        <v>374.67313180929682</v>
      </c>
    </row>
    <row r="4724" spans="1:94">
      <c r="A4724" s="40">
        <v>44899</v>
      </c>
      <c r="B4724">
        <v>5546.5952434196097</v>
      </c>
      <c r="C4724">
        <f>B4724-MAX($B$4:B4724)</f>
        <v>-6.998808400409871</v>
      </c>
      <c r="D4724" s="397">
        <f t="shared" si="89"/>
        <v>0</v>
      </c>
      <c r="L4724" s="27"/>
      <c r="CC4724" s="26"/>
      <c r="CO4724" s="15">
        <v>44899</v>
      </c>
      <c r="CP4724" s="60">
        <v>374.67313180929682</v>
      </c>
    </row>
    <row r="4725" spans="1:94">
      <c r="A4725" s="40">
        <v>44900</v>
      </c>
      <c r="B4725">
        <v>5551.2652434196098</v>
      </c>
      <c r="C4725">
        <f>B4725-MAX($B$4:B4725)</f>
        <v>-2.3288084004097982</v>
      </c>
      <c r="D4725" s="397">
        <f t="shared" si="89"/>
        <v>7.7833333333334545E-3</v>
      </c>
      <c r="L4725" s="27"/>
      <c r="CC4725" s="26"/>
      <c r="CO4725" s="15">
        <v>44900</v>
      </c>
      <c r="CP4725" s="60">
        <v>375.7531318092968</v>
      </c>
    </row>
    <row r="4726" spans="1:94">
      <c r="A4726" s="40">
        <v>44901</v>
      </c>
      <c r="B4726">
        <v>5547.4452434196101</v>
      </c>
      <c r="C4726">
        <f>B4726-MAX($B$4:B4726)</f>
        <v>-6.1488084004095072</v>
      </c>
      <c r="D4726" s="397">
        <f t="shared" si="89"/>
        <v>-6.3666666666661815E-3</v>
      </c>
      <c r="L4726" s="27"/>
      <c r="CC4726" s="26"/>
      <c r="CO4726" s="15">
        <v>44901</v>
      </c>
      <c r="CP4726" s="60">
        <v>374.39313180929679</v>
      </c>
    </row>
    <row r="4727" spans="1:94">
      <c r="A4727" s="40">
        <v>44902</v>
      </c>
      <c r="B4727">
        <v>5544.5052434196004</v>
      </c>
      <c r="C4727">
        <f>B4727-MAX($B$4:B4727)</f>
        <v>-9.0888084004191114</v>
      </c>
      <c r="D4727" s="397">
        <f t="shared" si="89"/>
        <v>-4.900000000016007E-3</v>
      </c>
      <c r="L4727" s="27"/>
      <c r="CC4727" s="26"/>
      <c r="CO4727" s="15">
        <v>44902</v>
      </c>
      <c r="CP4727" s="60">
        <v>373.53313180929683</v>
      </c>
    </row>
    <row r="4728" spans="1:94">
      <c r="A4728" s="40">
        <v>44903</v>
      </c>
      <c r="B4728">
        <v>5547.0352434196102</v>
      </c>
      <c r="C4728">
        <f>B4728-MAX($B$4:B4728)</f>
        <v>-6.5588084004093616</v>
      </c>
      <c r="D4728" s="397">
        <f t="shared" si="89"/>
        <v>4.2166666666829163E-3</v>
      </c>
      <c r="L4728" s="27"/>
      <c r="CC4728" s="26"/>
      <c r="CO4728" s="15">
        <v>44903</v>
      </c>
      <c r="CP4728" s="60">
        <v>374.43313180929681</v>
      </c>
    </row>
    <row r="4729" spans="1:94">
      <c r="A4729" s="40">
        <v>44904</v>
      </c>
      <c r="B4729">
        <v>5557.4352434196098</v>
      </c>
      <c r="C4729">
        <f>B4729-MAX($B$4:B4729)</f>
        <v>0</v>
      </c>
      <c r="D4729" s="397">
        <f t="shared" si="89"/>
        <v>1.7333333333332729E-2</v>
      </c>
      <c r="L4729" s="27"/>
      <c r="CC4729" s="26"/>
      <c r="CO4729" s="15">
        <v>44904</v>
      </c>
      <c r="CP4729" s="60">
        <v>377.1331318092968</v>
      </c>
    </row>
    <row r="4730" spans="1:94">
      <c r="A4730" s="40">
        <v>44905</v>
      </c>
      <c r="B4730">
        <v>5557.4352434196098</v>
      </c>
      <c r="C4730">
        <f>B4730-MAX($B$4:B4730)</f>
        <v>0</v>
      </c>
      <c r="D4730" s="397">
        <f t="shared" si="89"/>
        <v>0</v>
      </c>
      <c r="L4730" s="27"/>
      <c r="CC4730" s="26"/>
      <c r="CO4730" s="15">
        <v>44905</v>
      </c>
      <c r="CP4730" s="60">
        <v>377.1331318092968</v>
      </c>
    </row>
    <row r="4731" spans="1:94">
      <c r="A4731" s="40">
        <v>44906</v>
      </c>
      <c r="B4731">
        <v>5557.4352434196098</v>
      </c>
      <c r="C4731">
        <f>B4731-MAX($B$4:B4731)</f>
        <v>0</v>
      </c>
      <c r="D4731" s="397">
        <f t="shared" si="89"/>
        <v>0</v>
      </c>
      <c r="L4731" s="27"/>
      <c r="CC4731" s="26"/>
      <c r="CO4731" s="15">
        <v>44906</v>
      </c>
      <c r="CP4731" s="60">
        <v>377.1331318092968</v>
      </c>
    </row>
    <row r="4732" spans="1:94">
      <c r="A4732" s="40">
        <v>44907</v>
      </c>
      <c r="B4732">
        <v>5554.5652434195999</v>
      </c>
      <c r="C4732">
        <f>B4732-MAX($B$4:B4732)</f>
        <v>-2.8700000000098953</v>
      </c>
      <c r="D4732" s="397">
        <f t="shared" si="89"/>
        <v>-4.7833333333498259E-3</v>
      </c>
      <c r="L4732" s="27"/>
      <c r="CC4732" s="26"/>
      <c r="CO4732" s="15">
        <v>44907</v>
      </c>
      <c r="CP4732" s="60">
        <v>376.1931318092968</v>
      </c>
    </row>
    <row r="4733" spans="1:94">
      <c r="A4733" s="40">
        <v>44908</v>
      </c>
      <c r="B4733">
        <v>5552.5452434196104</v>
      </c>
      <c r="C4733">
        <f>B4733-MAX($B$4:B4733)</f>
        <v>-4.8899999999994179</v>
      </c>
      <c r="D4733" s="397">
        <f t="shared" si="89"/>
        <v>-3.3666666666492045E-3</v>
      </c>
      <c r="L4733" s="27"/>
      <c r="CC4733" s="26"/>
      <c r="CO4733" s="15">
        <v>44908</v>
      </c>
      <c r="CP4733" s="60">
        <v>375.77313180929684</v>
      </c>
    </row>
    <row r="4734" spans="1:94">
      <c r="A4734" s="40">
        <v>44909</v>
      </c>
      <c r="B4734">
        <v>5569.3752434196103</v>
      </c>
      <c r="C4734">
        <f>B4734-MAX($B$4:B4734)</f>
        <v>0</v>
      </c>
      <c r="D4734" s="397">
        <f t="shared" si="89"/>
        <v>2.8049999999999877E-2</v>
      </c>
      <c r="L4734" s="27"/>
      <c r="CC4734" s="26"/>
      <c r="CO4734" s="15">
        <v>44909</v>
      </c>
      <c r="CP4734" s="60">
        <v>379.41313180929683</v>
      </c>
    </row>
    <row r="4735" spans="1:94">
      <c r="A4735" s="40">
        <v>44910</v>
      </c>
      <c r="B4735">
        <v>5567.0752434196102</v>
      </c>
      <c r="C4735">
        <f>B4735-MAX($B$4:B4735)</f>
        <v>-2.3000000000001819</v>
      </c>
      <c r="D4735" s="397">
        <f t="shared" si="89"/>
        <v>-3.8333333333336367E-3</v>
      </c>
      <c r="L4735" s="27"/>
      <c r="CC4735" s="26"/>
      <c r="CO4735" s="15">
        <v>44910</v>
      </c>
      <c r="CP4735" s="60">
        <v>378.93313180929681</v>
      </c>
    </row>
    <row r="4736" spans="1:94">
      <c r="A4736" s="40">
        <v>44911</v>
      </c>
      <c r="B4736">
        <v>5564.1652434196003</v>
      </c>
      <c r="C4736">
        <f>B4736-MAX($B$4:B4736)</f>
        <v>-5.2100000000100408</v>
      </c>
      <c r="D4736" s="397">
        <f t="shared" si="89"/>
        <v>-4.8500000000164314E-3</v>
      </c>
      <c r="L4736" s="27"/>
      <c r="CC4736" s="26"/>
      <c r="CO4736" s="15">
        <v>44911</v>
      </c>
      <c r="CP4736" s="60">
        <v>378.11313180929682</v>
      </c>
    </row>
    <row r="4737" spans="1:94">
      <c r="A4737" s="40">
        <v>44912</v>
      </c>
      <c r="B4737">
        <v>5564.1652434196003</v>
      </c>
      <c r="C4737">
        <f>B4737-MAX($B$4:B4737)</f>
        <v>-5.2100000000100408</v>
      </c>
      <c r="D4737" s="397">
        <f t="shared" si="89"/>
        <v>0</v>
      </c>
      <c r="L4737" s="27"/>
      <c r="CC4737" s="26"/>
      <c r="CO4737" s="15">
        <v>44912</v>
      </c>
      <c r="CP4737" s="60">
        <v>378.11313180929682</v>
      </c>
    </row>
    <row r="4738" spans="1:94">
      <c r="A4738" s="40">
        <v>44913</v>
      </c>
      <c r="B4738">
        <v>5564.1652434196003</v>
      </c>
      <c r="C4738">
        <f>B4738-MAX($B$4:B4738)</f>
        <v>-5.2100000000100408</v>
      </c>
      <c r="D4738" s="397">
        <f t="shared" si="89"/>
        <v>0</v>
      </c>
      <c r="L4738" s="27"/>
      <c r="CC4738" s="26"/>
      <c r="CO4738" s="15">
        <v>44913</v>
      </c>
      <c r="CP4738" s="60">
        <v>378.11313180929682</v>
      </c>
    </row>
    <row r="4739" spans="1:94">
      <c r="A4739" s="40">
        <v>44914</v>
      </c>
      <c r="B4739">
        <v>5565.3793111286705</v>
      </c>
      <c r="C4739">
        <f>B4739-MAX($B$4:B4739)</f>
        <v>-3.9959322909398907</v>
      </c>
      <c r="D4739" s="397">
        <f t="shared" si="89"/>
        <v>2.0234461817835838E-3</v>
      </c>
      <c r="L4739" s="27"/>
      <c r="CC4739" s="26"/>
      <c r="CO4739" s="15">
        <v>44914</v>
      </c>
      <c r="CP4739" s="60">
        <v>378.52448771231877</v>
      </c>
    </row>
    <row r="4740" spans="1:94">
      <c r="A4740" s="40">
        <v>44915</v>
      </c>
      <c r="B4740">
        <v>5558.6452434196099</v>
      </c>
      <c r="C4740">
        <f>B4740-MAX($B$4:B4740)</f>
        <v>-10.730000000000473</v>
      </c>
      <c r="D4740" s="397">
        <f t="shared" si="89"/>
        <v>-1.1223446181767637E-2</v>
      </c>
      <c r="L4740" s="27"/>
      <c r="CC4740" s="26"/>
      <c r="CO4740" s="15">
        <v>44915</v>
      </c>
      <c r="CP4740" s="60">
        <v>376.67313180929682</v>
      </c>
    </row>
    <row r="4741" spans="1:94">
      <c r="A4741" s="40">
        <v>44916</v>
      </c>
      <c r="B4741">
        <v>5559.7852434196102</v>
      </c>
      <c r="C4741">
        <f>B4741-MAX($B$4:B4741)</f>
        <v>-9.5900000000001455</v>
      </c>
      <c r="D4741" s="397">
        <f t="shared" ref="D4741:D4804" si="90">250000*(B4741-B4740)/$J$4</f>
        <v>1.9000000000005456E-3</v>
      </c>
      <c r="L4741" s="27"/>
      <c r="CC4741" s="26"/>
      <c r="CO4741" s="15">
        <v>44916</v>
      </c>
      <c r="CP4741" s="60">
        <v>377.05313180929681</v>
      </c>
    </row>
    <row r="4742" spans="1:94">
      <c r="A4742" s="40">
        <v>44917</v>
      </c>
      <c r="B4742">
        <v>5574.7791135690204</v>
      </c>
      <c r="C4742">
        <f>B4742-MAX($B$4:B4742)</f>
        <v>0</v>
      </c>
      <c r="D4742" s="397">
        <f t="shared" si="90"/>
        <v>2.4989783582350357E-2</v>
      </c>
      <c r="L4742" s="27"/>
      <c r="CC4742" s="26"/>
      <c r="CO4742" s="15">
        <v>44917</v>
      </c>
      <c r="CP4742" s="60">
        <v>381.24442185910061</v>
      </c>
    </row>
    <row r="4743" spans="1:94">
      <c r="A4743" s="40">
        <v>44918</v>
      </c>
      <c r="B4743">
        <v>5563.0791135690197</v>
      </c>
      <c r="C4743">
        <f>B4743-MAX($B$4:B4743)</f>
        <v>-11.700000000000728</v>
      </c>
      <c r="D4743" s="397">
        <f t="shared" si="90"/>
        <v>-1.9500000000001214E-2</v>
      </c>
      <c r="L4743" s="27"/>
      <c r="CC4743" s="26"/>
      <c r="CO4743" s="15">
        <v>44918</v>
      </c>
      <c r="CP4743" s="60">
        <v>377.96442185910064</v>
      </c>
    </row>
    <row r="4744" spans="1:94">
      <c r="A4744" s="40">
        <v>44919</v>
      </c>
      <c r="B4744">
        <v>5563.0791135690197</v>
      </c>
      <c r="C4744">
        <f>B4744-MAX($B$4:B4744)</f>
        <v>-11.700000000000728</v>
      </c>
      <c r="D4744" s="397">
        <f t="shared" si="90"/>
        <v>0</v>
      </c>
      <c r="L4744" s="27"/>
      <c r="CC4744" s="26"/>
      <c r="CO4744" s="15">
        <v>44919</v>
      </c>
      <c r="CP4744" s="60">
        <v>377.96442185910064</v>
      </c>
    </row>
    <row r="4745" spans="1:94">
      <c r="A4745" s="40">
        <v>44920</v>
      </c>
      <c r="B4745">
        <v>5563.0791135690197</v>
      </c>
      <c r="C4745">
        <f>B4745-MAX($B$4:B4745)</f>
        <v>-11.700000000000728</v>
      </c>
      <c r="D4745" s="397">
        <f t="shared" si="90"/>
        <v>0</v>
      </c>
      <c r="L4745" s="27"/>
      <c r="CC4745" s="26"/>
      <c r="CO4745" s="15">
        <v>44920</v>
      </c>
      <c r="CP4745" s="60">
        <v>377.96442185910064</v>
      </c>
    </row>
    <row r="4746" spans="1:94">
      <c r="A4746" s="40">
        <v>44921</v>
      </c>
      <c r="B4746">
        <v>5568.1591135690196</v>
      </c>
      <c r="C4746">
        <f>B4746-MAX($B$4:B4746)</f>
        <v>-6.6200000000008004</v>
      </c>
      <c r="D4746" s="397">
        <f t="shared" si="90"/>
        <v>8.466666666666546E-3</v>
      </c>
      <c r="L4746" s="27"/>
      <c r="CC4746" s="26"/>
      <c r="CO4746" s="15">
        <v>44921</v>
      </c>
      <c r="CP4746" s="60">
        <v>379.5044218591006</v>
      </c>
    </row>
    <row r="4747" spans="1:94">
      <c r="A4747" s="40">
        <v>44922</v>
      </c>
      <c r="B4747">
        <v>5577.50911356902</v>
      </c>
      <c r="C4747">
        <f>B4747-MAX($B$4:B4747)</f>
        <v>0</v>
      </c>
      <c r="D4747" s="397">
        <f t="shared" si="90"/>
        <v>1.5583333333333938E-2</v>
      </c>
      <c r="L4747" s="27"/>
      <c r="CC4747" s="26"/>
      <c r="CO4747" s="15">
        <v>44922</v>
      </c>
      <c r="CP4747" s="60">
        <v>381.8244218591006</v>
      </c>
    </row>
    <row r="4748" spans="1:94">
      <c r="A4748" s="40">
        <v>44923</v>
      </c>
      <c r="B4748">
        <v>5569.1291135690199</v>
      </c>
      <c r="C4748">
        <f>B4748-MAX($B$4:B4748)</f>
        <v>-8.3800000000001091</v>
      </c>
      <c r="D4748" s="397">
        <f t="shared" si="90"/>
        <v>-1.3966666666666848E-2</v>
      </c>
      <c r="L4748" s="27"/>
      <c r="CC4748" s="26"/>
      <c r="CO4748" s="15">
        <v>44923</v>
      </c>
      <c r="CP4748" s="60">
        <v>379.48442185910062</v>
      </c>
    </row>
    <row r="4749" spans="1:94">
      <c r="A4749" s="40">
        <v>44924</v>
      </c>
      <c r="B4749">
        <v>5547.5691135690204</v>
      </c>
      <c r="C4749">
        <f>B4749-MAX($B$4:B4749)</f>
        <v>-29.9399999999996</v>
      </c>
      <c r="D4749" s="397">
        <f t="shared" si="90"/>
        <v>-3.5933333333332484E-2</v>
      </c>
      <c r="L4749" s="27"/>
      <c r="CC4749" s="26"/>
      <c r="CO4749" s="15">
        <v>44924</v>
      </c>
      <c r="CP4749" s="60">
        <v>373.22442185910063</v>
      </c>
    </row>
    <row r="4750" spans="1:94">
      <c r="A4750" s="40">
        <v>44925</v>
      </c>
      <c r="B4750">
        <v>5547.5691135690204</v>
      </c>
      <c r="C4750">
        <f>B4750-MAX($B$4:B4750)</f>
        <v>-29.9399999999996</v>
      </c>
      <c r="D4750" s="397">
        <f t="shared" si="90"/>
        <v>0</v>
      </c>
      <c r="L4750" s="27"/>
      <c r="CC4750" s="26"/>
      <c r="CO4750" s="15">
        <v>44925</v>
      </c>
      <c r="CP4750" s="60">
        <v>373.22442185910063</v>
      </c>
    </row>
    <row r="4751" spans="1:94">
      <c r="A4751" s="40">
        <v>44926</v>
      </c>
      <c r="B4751">
        <v>5547.5691135690204</v>
      </c>
      <c r="C4751">
        <f>B4751-MAX($B$4:B4751)</f>
        <v>-29.9399999999996</v>
      </c>
      <c r="D4751" s="397">
        <f t="shared" si="90"/>
        <v>0</v>
      </c>
      <c r="L4751" s="27"/>
      <c r="CC4751" s="26"/>
      <c r="CO4751" s="15">
        <v>44926</v>
      </c>
      <c r="CP4751" s="60">
        <v>373.22442185910063</v>
      </c>
    </row>
    <row r="4752" spans="1:94">
      <c r="A4752" s="40">
        <v>44927</v>
      </c>
      <c r="B4752">
        <v>5547.5691135690204</v>
      </c>
      <c r="C4752">
        <f>B4752-MAX($B$4:B4752)</f>
        <v>-29.9399999999996</v>
      </c>
      <c r="D4752" s="397">
        <f t="shared" si="90"/>
        <v>0</v>
      </c>
      <c r="L4752" s="27"/>
      <c r="CC4752" s="26"/>
      <c r="CO4752" s="15">
        <v>44927</v>
      </c>
      <c r="CP4752" s="60">
        <v>373.22442185910063</v>
      </c>
    </row>
    <row r="4753" spans="1:94">
      <c r="A4753" s="40">
        <v>44928</v>
      </c>
      <c r="B4753">
        <v>5546.1091135690203</v>
      </c>
      <c r="C4753">
        <f>B4753-MAX($B$4:B4753)</f>
        <v>-31.399999999999636</v>
      </c>
      <c r="D4753" s="397">
        <f t="shared" si="90"/>
        <v>-2.4333333333333941E-3</v>
      </c>
      <c r="L4753" s="27"/>
      <c r="CC4753" s="26"/>
      <c r="CO4753" s="15">
        <v>44928</v>
      </c>
      <c r="CP4753" s="60">
        <v>372.92442185910062</v>
      </c>
    </row>
    <row r="4754" spans="1:94">
      <c r="A4754" s="40">
        <v>44929</v>
      </c>
      <c r="B4754">
        <v>5546.6391135690201</v>
      </c>
      <c r="C4754">
        <f>B4754-MAX($B$4:B4754)</f>
        <v>-30.869999999999891</v>
      </c>
      <c r="D4754" s="397">
        <f t="shared" si="90"/>
        <v>8.8333333333290884E-4</v>
      </c>
      <c r="L4754" s="27"/>
      <c r="CC4754" s="26"/>
      <c r="CO4754" s="15">
        <v>44929</v>
      </c>
      <c r="CP4754" s="60">
        <v>373.06442185910061</v>
      </c>
    </row>
    <row r="4755" spans="1:94">
      <c r="A4755" s="40">
        <v>44930</v>
      </c>
      <c r="B4755">
        <v>5553.2391135690204</v>
      </c>
      <c r="C4755">
        <f>B4755-MAX($B$4:B4755)</f>
        <v>-24.269999999999527</v>
      </c>
      <c r="D4755" s="397">
        <f t="shared" si="90"/>
        <v>1.1000000000000607E-2</v>
      </c>
      <c r="L4755" s="27"/>
      <c r="CC4755" s="26"/>
      <c r="CO4755" s="15">
        <v>44930</v>
      </c>
      <c r="CP4755" s="60">
        <v>374.30442185910061</v>
      </c>
    </row>
    <row r="4756" spans="1:94">
      <c r="A4756" s="40">
        <v>44931</v>
      </c>
      <c r="B4756">
        <v>5554.8791135690199</v>
      </c>
      <c r="C4756">
        <f>B4756-MAX($B$4:B4756)</f>
        <v>-22.630000000000109</v>
      </c>
      <c r="D4756" s="397">
        <f t="shared" si="90"/>
        <v>2.7333333333323631E-3</v>
      </c>
      <c r="L4756" s="27"/>
      <c r="CC4756" s="26"/>
      <c r="CO4756" s="15">
        <v>44931</v>
      </c>
      <c r="CP4756" s="60">
        <v>374.24442185910061</v>
      </c>
    </row>
    <row r="4757" spans="1:94">
      <c r="A4757" s="40">
        <v>44932</v>
      </c>
      <c r="B4757">
        <v>5553.0691135690204</v>
      </c>
      <c r="C4757">
        <f>B4757-MAX($B$4:B4757)</f>
        <v>-24.4399999999996</v>
      </c>
      <c r="D4757" s="397">
        <f t="shared" si="90"/>
        <v>-3.0166666666658175E-3</v>
      </c>
      <c r="L4757" s="27"/>
      <c r="CC4757" s="26"/>
      <c r="CO4757" s="15">
        <v>44932</v>
      </c>
      <c r="CP4757" s="60">
        <v>373.26442185910059</v>
      </c>
    </row>
    <row r="4758" spans="1:94">
      <c r="A4758" s="40">
        <v>44933</v>
      </c>
      <c r="B4758">
        <v>5553.0691135690204</v>
      </c>
      <c r="C4758">
        <f>B4758-MAX($B$4:B4758)</f>
        <v>-24.4399999999996</v>
      </c>
      <c r="D4758" s="397">
        <f t="shared" si="90"/>
        <v>0</v>
      </c>
      <c r="L4758" s="27"/>
      <c r="CC4758" s="26"/>
      <c r="CO4758" s="15">
        <v>44933</v>
      </c>
      <c r="CP4758" s="60">
        <v>373.26442185910059</v>
      </c>
    </row>
    <row r="4759" spans="1:94">
      <c r="A4759" s="40">
        <v>44934</v>
      </c>
      <c r="B4759">
        <v>5553.0691135690204</v>
      </c>
      <c r="C4759">
        <f>B4759-MAX($B$4:B4759)</f>
        <v>-24.4399999999996</v>
      </c>
      <c r="D4759" s="397">
        <f t="shared" si="90"/>
        <v>0</v>
      </c>
      <c r="L4759" s="27"/>
      <c r="CC4759" s="26"/>
      <c r="CO4759" s="15">
        <v>44934</v>
      </c>
      <c r="CP4759" s="60">
        <v>373.26442185910059</v>
      </c>
    </row>
    <row r="4760" spans="1:94">
      <c r="A4760" s="40">
        <v>44935</v>
      </c>
      <c r="B4760">
        <v>5566.5191135690202</v>
      </c>
      <c r="C4760">
        <f>B4760-MAX($B$4:B4760)</f>
        <v>-10.989999999999782</v>
      </c>
      <c r="D4760" s="397">
        <f t="shared" si="90"/>
        <v>2.2416666666666363E-2</v>
      </c>
      <c r="L4760" s="27"/>
      <c r="CC4760" s="26"/>
      <c r="CO4760" s="15">
        <v>44935</v>
      </c>
      <c r="CP4760" s="60">
        <v>373.26442185910059</v>
      </c>
    </row>
    <row r="4761" spans="1:94">
      <c r="A4761" s="40">
        <v>44936</v>
      </c>
      <c r="B4761">
        <v>5564.92911356902</v>
      </c>
      <c r="C4761">
        <f>B4761-MAX($B$4:B4761)</f>
        <v>-12.579999999999927</v>
      </c>
      <c r="D4761" s="397">
        <f t="shared" si="90"/>
        <v>-2.6500000000002424E-3</v>
      </c>
      <c r="L4761" s="27"/>
      <c r="CC4761" s="26"/>
      <c r="CO4761" s="15">
        <v>44936</v>
      </c>
      <c r="CP4761" s="60">
        <v>373.36442185910062</v>
      </c>
    </row>
    <row r="4762" spans="1:94">
      <c r="A4762" s="40">
        <v>44937</v>
      </c>
      <c r="B4762">
        <v>5572.9791135690202</v>
      </c>
      <c r="C4762">
        <f>B4762-MAX($B$4:B4762)</f>
        <v>-4.5299999999997453</v>
      </c>
      <c r="D4762" s="397">
        <f t="shared" si="90"/>
        <v>1.3416666666666969E-2</v>
      </c>
      <c r="L4762" s="27"/>
      <c r="CC4762" s="26"/>
      <c r="CO4762" s="15">
        <v>44937</v>
      </c>
      <c r="CP4762" s="60">
        <v>373.70442185910059</v>
      </c>
    </row>
    <row r="4763" spans="1:94">
      <c r="A4763" s="40">
        <v>44938</v>
      </c>
      <c r="B4763">
        <v>5581.2791135690204</v>
      </c>
      <c r="C4763">
        <f>B4763-MAX($B$4:B4763)</f>
        <v>0</v>
      </c>
      <c r="D4763" s="397">
        <f t="shared" si="90"/>
        <v>1.3833333333333636E-2</v>
      </c>
      <c r="L4763" s="27"/>
      <c r="CC4763" s="26"/>
      <c r="CO4763" s="15">
        <v>44938</v>
      </c>
      <c r="CP4763" s="60">
        <v>373.74442185910061</v>
      </c>
    </row>
    <row r="4764" spans="1:94">
      <c r="A4764" s="40">
        <v>44939</v>
      </c>
      <c r="B4764">
        <v>5594.3591135690203</v>
      </c>
      <c r="C4764">
        <f>B4764-MAX($B$4:B4764)</f>
        <v>0</v>
      </c>
      <c r="D4764" s="397">
        <f t="shared" si="90"/>
        <v>2.1799999999999879E-2</v>
      </c>
      <c r="L4764" s="27"/>
      <c r="CC4764" s="26"/>
      <c r="CO4764" s="15">
        <v>44939</v>
      </c>
      <c r="CP4764" s="60">
        <v>374.06442185910061</v>
      </c>
    </row>
    <row r="4765" spans="1:94">
      <c r="A4765" s="40">
        <v>44940</v>
      </c>
      <c r="B4765">
        <v>5594.3591135690203</v>
      </c>
      <c r="C4765">
        <f>B4765-MAX($B$4:B4765)</f>
        <v>0</v>
      </c>
      <c r="D4765" s="397">
        <f t="shared" si="90"/>
        <v>0</v>
      </c>
      <c r="L4765" s="27"/>
      <c r="CC4765" s="26"/>
      <c r="CO4765" s="15">
        <v>44940</v>
      </c>
      <c r="CP4765" s="60">
        <v>374.06442185910061</v>
      </c>
    </row>
    <row r="4766" spans="1:94">
      <c r="A4766" s="40">
        <v>44941</v>
      </c>
      <c r="B4766">
        <v>5594.3591135690203</v>
      </c>
      <c r="C4766">
        <f>B4766-MAX($B$4:B4766)</f>
        <v>0</v>
      </c>
      <c r="D4766" s="397">
        <f t="shared" si="90"/>
        <v>0</v>
      </c>
      <c r="L4766" s="27"/>
      <c r="CC4766" s="26"/>
      <c r="CO4766" s="15">
        <v>44941</v>
      </c>
      <c r="CP4766" s="60">
        <v>374.06442185910061</v>
      </c>
    </row>
    <row r="4767" spans="1:94">
      <c r="A4767" s="40">
        <v>44942</v>
      </c>
      <c r="B4767">
        <v>5608.5591135690202</v>
      </c>
      <c r="C4767">
        <f>B4767-MAX($B$4:B4767)</f>
        <v>0</v>
      </c>
      <c r="D4767" s="397">
        <f t="shared" si="90"/>
        <v>2.3666666666666364E-2</v>
      </c>
      <c r="L4767" s="27"/>
      <c r="CC4767" s="26"/>
      <c r="CO4767" s="15">
        <v>44942</v>
      </c>
      <c r="CP4767" s="60">
        <v>374.30442185910061</v>
      </c>
    </row>
    <row r="4768" spans="1:94">
      <c r="A4768" s="40">
        <v>44943</v>
      </c>
      <c r="B4768">
        <v>5594.7691135690202</v>
      </c>
      <c r="C4768">
        <f>B4768-MAX($B$4:B4768)</f>
        <v>-13.789999999999964</v>
      </c>
      <c r="D4768" s="397">
        <f t="shared" si="90"/>
        <v>-2.2983333333333272E-2</v>
      </c>
      <c r="L4768" s="27"/>
      <c r="CC4768" s="26"/>
      <c r="CO4768" s="15">
        <v>44943</v>
      </c>
      <c r="CP4768" s="60">
        <v>374.72442185910063</v>
      </c>
    </row>
    <row r="4769" spans="1:94">
      <c r="A4769" s="40">
        <v>44944</v>
      </c>
      <c r="B4769">
        <v>5596.4791135690202</v>
      </c>
      <c r="C4769">
        <f>B4769-MAX($B$4:B4769)</f>
        <v>-12.079999999999927</v>
      </c>
      <c r="D4769" s="397">
        <f t="shared" si="90"/>
        <v>2.8500000000000604E-3</v>
      </c>
      <c r="L4769" s="27"/>
      <c r="CC4769" s="26"/>
      <c r="CO4769" s="15">
        <v>44944</v>
      </c>
      <c r="CP4769" s="60">
        <v>374.96442185910058</v>
      </c>
    </row>
    <row r="4770" spans="1:94">
      <c r="A4770" s="40">
        <v>44945</v>
      </c>
      <c r="B4770">
        <v>5596.5191135690202</v>
      </c>
      <c r="C4770">
        <f>B4770-MAX($B$4:B4770)</f>
        <v>-12.039999999999964</v>
      </c>
      <c r="D4770" s="397">
        <f t="shared" si="90"/>
        <v>6.6666666666606036E-5</v>
      </c>
      <c r="L4770" s="27"/>
      <c r="CC4770" s="26"/>
      <c r="CO4770" s="15">
        <v>44945</v>
      </c>
      <c r="CP4770" s="60">
        <v>375.03442185910058</v>
      </c>
    </row>
    <row r="4771" spans="1:94">
      <c r="A4771" s="40">
        <v>44946</v>
      </c>
      <c r="B4771">
        <v>5593.3591135690203</v>
      </c>
      <c r="C4771">
        <f>B4771-MAX($B$4:B4771)</f>
        <v>-15.199999999999818</v>
      </c>
      <c r="D4771" s="397">
        <f t="shared" si="90"/>
        <v>-5.2666666666664249E-3</v>
      </c>
      <c r="L4771" s="27"/>
      <c r="CC4771" s="26"/>
      <c r="CO4771" s="15">
        <v>44946</v>
      </c>
      <c r="CP4771" s="60">
        <v>374.9444218591006</v>
      </c>
    </row>
    <row r="4772" spans="1:94">
      <c r="A4772" s="40">
        <v>44947</v>
      </c>
      <c r="B4772">
        <v>5593.3591135690203</v>
      </c>
      <c r="C4772">
        <f>B4772-MAX($B$4:B4772)</f>
        <v>-15.199999999999818</v>
      </c>
      <c r="D4772" s="397">
        <f t="shared" si="90"/>
        <v>0</v>
      </c>
      <c r="L4772" s="27"/>
      <c r="CC4772" s="26"/>
      <c r="CO4772" s="15">
        <v>44947</v>
      </c>
      <c r="CP4772" s="60">
        <v>374.9444218591006</v>
      </c>
    </row>
    <row r="4773" spans="1:94">
      <c r="A4773" s="40">
        <v>44948</v>
      </c>
      <c r="B4773">
        <v>5593.3591135690203</v>
      </c>
      <c r="C4773">
        <f>B4773-MAX($B$4:B4773)</f>
        <v>-15.199999999999818</v>
      </c>
      <c r="D4773" s="397">
        <f t="shared" si="90"/>
        <v>0</v>
      </c>
      <c r="L4773" s="27"/>
      <c r="CC4773" s="26"/>
      <c r="CO4773" s="15">
        <v>44948</v>
      </c>
      <c r="CP4773" s="60">
        <v>374.9444218591006</v>
      </c>
    </row>
    <row r="4774" spans="1:94">
      <c r="A4774" s="40">
        <v>44949</v>
      </c>
      <c r="B4774">
        <v>5593.3591135690203</v>
      </c>
      <c r="C4774">
        <f>B4774-MAX($B$4:B4774)</f>
        <v>-15.199999999999818</v>
      </c>
      <c r="D4774" s="397">
        <f t="shared" si="90"/>
        <v>0</v>
      </c>
      <c r="L4774" s="27"/>
      <c r="CC4774" s="26"/>
      <c r="CO4774" s="15">
        <v>44949</v>
      </c>
      <c r="CP4774" s="60">
        <v>374.9444218591006</v>
      </c>
    </row>
    <row r="4775" spans="1:94">
      <c r="A4775" s="40">
        <v>44950</v>
      </c>
      <c r="B4775">
        <v>5593.3591135690203</v>
      </c>
      <c r="C4775">
        <f>B4775-MAX($B$4:B4775)</f>
        <v>-15.199999999999818</v>
      </c>
      <c r="D4775" s="397">
        <f t="shared" si="90"/>
        <v>0</v>
      </c>
      <c r="L4775" s="27"/>
      <c r="CC4775" s="26"/>
      <c r="CO4775" s="15">
        <v>44950</v>
      </c>
      <c r="CP4775" s="60">
        <v>374.9444218591006</v>
      </c>
    </row>
    <row r="4776" spans="1:94">
      <c r="A4776" s="40">
        <v>44951</v>
      </c>
      <c r="B4776">
        <v>5581.4591135690198</v>
      </c>
      <c r="C4776">
        <f>B4776-MAX($B$4:B4776)</f>
        <v>-27.100000000000364</v>
      </c>
      <c r="D4776" s="397">
        <f t="shared" si="90"/>
        <v>-1.9833333333334244E-2</v>
      </c>
      <c r="L4776" s="27"/>
      <c r="CC4776" s="26"/>
      <c r="CO4776" s="15">
        <v>44951</v>
      </c>
      <c r="CP4776" s="60">
        <v>374.80442185910056</v>
      </c>
    </row>
    <row r="4777" spans="1:94">
      <c r="A4777" s="40">
        <v>44952</v>
      </c>
      <c r="B4777">
        <v>5573.8791135690199</v>
      </c>
      <c r="C4777">
        <f>B4777-MAX($B$4:B4777)</f>
        <v>-34.680000000000291</v>
      </c>
      <c r="D4777" s="397">
        <f t="shared" si="90"/>
        <v>-1.2633333333333212E-2</v>
      </c>
      <c r="L4777" s="27"/>
      <c r="CC4777" s="26"/>
      <c r="CO4777" s="15">
        <v>44952</v>
      </c>
      <c r="CP4777" s="60">
        <v>373.78442185910058</v>
      </c>
    </row>
    <row r="4778" spans="1:94">
      <c r="A4778" s="40">
        <v>44953</v>
      </c>
      <c r="B4778">
        <v>5571.8091135690202</v>
      </c>
      <c r="C4778">
        <f>B4778-MAX($B$4:B4778)</f>
        <v>-36.75</v>
      </c>
      <c r="D4778" s="397">
        <f t="shared" si="90"/>
        <v>-3.4499999999995151E-3</v>
      </c>
      <c r="L4778" s="27"/>
      <c r="CC4778" s="26"/>
      <c r="CO4778" s="15">
        <v>44953</v>
      </c>
      <c r="CP4778" s="60">
        <v>372.49442185910061</v>
      </c>
    </row>
    <row r="4779" spans="1:94">
      <c r="A4779" s="40">
        <v>44954</v>
      </c>
      <c r="B4779">
        <v>5571.8091135690202</v>
      </c>
      <c r="C4779">
        <f>B4779-MAX($B$4:B4779)</f>
        <v>-36.75</v>
      </c>
      <c r="D4779" s="397">
        <f t="shared" si="90"/>
        <v>0</v>
      </c>
      <c r="L4779" s="27"/>
      <c r="CC4779" s="26"/>
      <c r="CO4779" s="15">
        <v>44954</v>
      </c>
      <c r="CP4779" s="60">
        <v>372.49442185910061</v>
      </c>
    </row>
    <row r="4780" spans="1:94">
      <c r="A4780" s="40">
        <v>44955</v>
      </c>
      <c r="B4780">
        <v>5571.8091135690202</v>
      </c>
      <c r="C4780">
        <f>B4780-MAX($B$4:B4780)</f>
        <v>-36.75</v>
      </c>
      <c r="D4780" s="397">
        <f t="shared" si="90"/>
        <v>0</v>
      </c>
      <c r="L4780" s="27"/>
      <c r="CC4780" s="26"/>
      <c r="CO4780" s="15">
        <v>44955</v>
      </c>
      <c r="CP4780" s="60">
        <v>372.49442185910061</v>
      </c>
    </row>
    <row r="4781" spans="1:94">
      <c r="A4781" s="40">
        <v>44956</v>
      </c>
      <c r="B4781">
        <v>5574.6991135690196</v>
      </c>
      <c r="C4781">
        <f>B4781-MAX($B$4:B4781)</f>
        <v>-33.860000000000582</v>
      </c>
      <c r="D4781" s="397">
        <f t="shared" si="90"/>
        <v>4.8166666666656964E-3</v>
      </c>
      <c r="L4781" s="27"/>
      <c r="CC4781" s="26"/>
      <c r="CO4781" s="15">
        <v>44956</v>
      </c>
      <c r="CP4781" s="60">
        <v>374.58442185910064</v>
      </c>
    </row>
    <row r="4782" spans="1:94">
      <c r="A4782" s="40">
        <v>44957</v>
      </c>
      <c r="B4782">
        <v>5581.0491135690199</v>
      </c>
      <c r="C4782">
        <f>B4782-MAX($B$4:B4782)</f>
        <v>-27.510000000000218</v>
      </c>
      <c r="D4782" s="397">
        <f t="shared" si="90"/>
        <v>1.0583333333333941E-2</v>
      </c>
      <c r="L4782" s="27"/>
      <c r="CC4782" s="26"/>
      <c r="CO4782" s="15">
        <v>44957</v>
      </c>
      <c r="CP4782" s="60">
        <v>375.48442185910062</v>
      </c>
    </row>
    <row r="4783" spans="1:94">
      <c r="A4783" s="40">
        <v>44958</v>
      </c>
      <c r="B4783">
        <v>5572.4491135690196</v>
      </c>
      <c r="C4783">
        <f>B4783-MAX($B$4:B4783)</f>
        <v>-36.110000000000582</v>
      </c>
      <c r="D4783" s="397">
        <f t="shared" si="90"/>
        <v>-1.4333333333333939E-2</v>
      </c>
      <c r="L4783" s="27"/>
      <c r="CC4783" s="26"/>
      <c r="CO4783" s="15">
        <v>44958</v>
      </c>
      <c r="CP4783" s="60">
        <v>375.08442185910059</v>
      </c>
    </row>
    <row r="4784" spans="1:94">
      <c r="A4784" s="40">
        <v>44959</v>
      </c>
      <c r="B4784">
        <v>5568.5591135690202</v>
      </c>
      <c r="C4784">
        <f>B4784-MAX($B$4:B4784)</f>
        <v>-40</v>
      </c>
      <c r="D4784" s="397">
        <f t="shared" si="90"/>
        <v>-6.4833333333323634E-3</v>
      </c>
      <c r="L4784" s="27"/>
      <c r="CC4784" s="26"/>
      <c r="CO4784" s="15">
        <v>44959</v>
      </c>
      <c r="CP4784" s="60">
        <v>374.61442185910062</v>
      </c>
    </row>
    <row r="4785" spans="1:94">
      <c r="A4785" s="40">
        <v>44960</v>
      </c>
      <c r="B4785">
        <v>5567.0591135690202</v>
      </c>
      <c r="C4785">
        <f>B4785-MAX($B$4:B4785)</f>
        <v>-41.5</v>
      </c>
      <c r="D4785" s="397">
        <f t="shared" si="90"/>
        <v>-2.5000000000000001E-3</v>
      </c>
      <c r="L4785" s="27"/>
      <c r="CC4785" s="26"/>
      <c r="CO4785" s="15">
        <v>44960</v>
      </c>
      <c r="CP4785" s="60">
        <v>374.55442185910061</v>
      </c>
    </row>
    <row r="4786" spans="1:94">
      <c r="A4786" s="40">
        <v>44961</v>
      </c>
      <c r="B4786">
        <v>5567.0591135690202</v>
      </c>
      <c r="C4786">
        <f>B4786-MAX($B$4:B4786)</f>
        <v>-41.5</v>
      </c>
      <c r="D4786" s="397">
        <f t="shared" si="90"/>
        <v>0</v>
      </c>
      <c r="L4786" s="27"/>
      <c r="CC4786" s="26"/>
      <c r="CO4786" s="15">
        <v>44961</v>
      </c>
      <c r="CP4786" s="60">
        <v>374.55442185910061</v>
      </c>
    </row>
    <row r="4787" spans="1:94">
      <c r="A4787" s="40">
        <v>44962</v>
      </c>
      <c r="B4787">
        <v>5567.0591135690202</v>
      </c>
      <c r="C4787">
        <f>B4787-MAX($B$4:B4787)</f>
        <v>-41.5</v>
      </c>
      <c r="D4787" s="397">
        <f t="shared" si="90"/>
        <v>0</v>
      </c>
      <c r="L4787" s="27"/>
      <c r="CC4787" s="26"/>
      <c r="CO4787" s="15">
        <v>44962</v>
      </c>
      <c r="CP4787" s="60">
        <v>374.55442185910061</v>
      </c>
    </row>
    <row r="4788" spans="1:94">
      <c r="A4788" s="40">
        <v>44963</v>
      </c>
      <c r="B4788">
        <v>5576.2891135690197</v>
      </c>
      <c r="C4788">
        <f>B4788-MAX($B$4:B4788)</f>
        <v>-32.270000000000437</v>
      </c>
      <c r="D4788" s="397">
        <f t="shared" si="90"/>
        <v>1.5383333333332607E-2</v>
      </c>
      <c r="L4788" s="27"/>
      <c r="CC4788" s="26"/>
      <c r="CO4788" s="15">
        <v>44963</v>
      </c>
      <c r="CP4788" s="60">
        <v>376.10442185910063</v>
      </c>
    </row>
    <row r="4789" spans="1:94">
      <c r="A4789" s="40">
        <v>44964</v>
      </c>
      <c r="B4789">
        <v>5572.0291135690204</v>
      </c>
      <c r="C4789">
        <f>B4789-MAX($B$4:B4789)</f>
        <v>-36.529999999999745</v>
      </c>
      <c r="D4789" s="397">
        <f t="shared" si="90"/>
        <v>-7.0999999999988486E-3</v>
      </c>
      <c r="L4789" s="27"/>
      <c r="CC4789" s="26"/>
      <c r="CO4789" s="15">
        <v>44964</v>
      </c>
      <c r="CP4789" s="60">
        <v>375.78442185910058</v>
      </c>
    </row>
    <row r="4790" spans="1:94">
      <c r="A4790" s="40">
        <v>44965</v>
      </c>
      <c r="B4790">
        <v>5560.3391135690199</v>
      </c>
      <c r="C4790">
        <f>B4790-MAX($B$4:B4790)</f>
        <v>-48.220000000000255</v>
      </c>
      <c r="D4790" s="397">
        <f t="shared" si="90"/>
        <v>-1.9483333333334182E-2</v>
      </c>
      <c r="L4790" s="27"/>
      <c r="CC4790" s="26"/>
      <c r="CO4790" s="15">
        <v>44965</v>
      </c>
      <c r="CP4790" s="60">
        <v>374.5044218591006</v>
      </c>
    </row>
    <row r="4791" spans="1:94">
      <c r="A4791" s="40">
        <v>44966</v>
      </c>
      <c r="B4791">
        <v>5561.2391135690204</v>
      </c>
      <c r="C4791">
        <f>B4791-MAX($B$4:B4791)</f>
        <v>-47.319999999999709</v>
      </c>
      <c r="D4791" s="397">
        <f t="shared" si="90"/>
        <v>1.5000000000009097E-3</v>
      </c>
      <c r="L4791" s="27"/>
      <c r="CC4791" s="26"/>
      <c r="CO4791" s="15">
        <v>44966</v>
      </c>
      <c r="CP4791" s="60">
        <v>374.80442185910061</v>
      </c>
    </row>
    <row r="4792" spans="1:94">
      <c r="A4792" s="40">
        <v>44967</v>
      </c>
      <c r="B4792">
        <v>5565.0391135690197</v>
      </c>
      <c r="C4792">
        <f>B4792-MAX($B$4:B4792)</f>
        <v>-43.520000000000437</v>
      </c>
      <c r="D4792" s="397">
        <f t="shared" si="90"/>
        <v>6.3333333333321215E-3</v>
      </c>
      <c r="L4792" s="27"/>
      <c r="CC4792" s="26"/>
      <c r="CO4792" s="15">
        <v>44967</v>
      </c>
      <c r="CP4792" s="60">
        <v>375.9444218591006</v>
      </c>
    </row>
    <row r="4793" spans="1:94">
      <c r="A4793" s="40">
        <v>44968</v>
      </c>
      <c r="B4793">
        <v>5565.0391135690197</v>
      </c>
      <c r="C4793">
        <f>B4793-MAX($B$4:B4793)</f>
        <v>-43.520000000000437</v>
      </c>
      <c r="D4793" s="397">
        <f t="shared" si="90"/>
        <v>0</v>
      </c>
      <c r="L4793" s="27"/>
      <c r="CC4793" s="26"/>
      <c r="CO4793" s="15">
        <v>44968</v>
      </c>
      <c r="CP4793" s="60">
        <v>375.9444218591006</v>
      </c>
    </row>
    <row r="4794" spans="1:94">
      <c r="A4794" s="40">
        <v>44969</v>
      </c>
      <c r="B4794">
        <v>5565.0391135690197</v>
      </c>
      <c r="C4794">
        <f>B4794-MAX($B$4:B4794)</f>
        <v>-43.520000000000437</v>
      </c>
      <c r="D4794" s="397">
        <f t="shared" si="90"/>
        <v>0</v>
      </c>
      <c r="L4794" s="27"/>
      <c r="CC4794" s="26"/>
      <c r="CO4794" s="15">
        <v>44969</v>
      </c>
      <c r="CP4794" s="60">
        <v>375.9444218591006</v>
      </c>
    </row>
    <row r="4795" spans="1:94">
      <c r="A4795" s="40">
        <v>44970</v>
      </c>
      <c r="B4795">
        <v>5566.8691135690196</v>
      </c>
      <c r="C4795">
        <f>B4795-MAX($B$4:B4795)</f>
        <v>-41.690000000000509</v>
      </c>
      <c r="D4795" s="397">
        <f t="shared" si="90"/>
        <v>3.0499999999998788E-3</v>
      </c>
      <c r="L4795" s="27"/>
      <c r="CC4795" s="26"/>
      <c r="CO4795" s="15">
        <v>44970</v>
      </c>
      <c r="CP4795" s="60">
        <v>376.49442185910061</v>
      </c>
    </row>
    <row r="4796" spans="1:94">
      <c r="A4796" s="40">
        <v>44971</v>
      </c>
      <c r="B4796">
        <v>5565.3691135690196</v>
      </c>
      <c r="C4796">
        <f>B4796-MAX($B$4:B4796)</f>
        <v>-43.190000000000509</v>
      </c>
      <c r="D4796" s="397">
        <f t="shared" si="90"/>
        <v>-2.5000000000000001E-3</v>
      </c>
      <c r="L4796" s="27"/>
      <c r="CC4796" s="26"/>
      <c r="CO4796" s="15">
        <v>44971</v>
      </c>
      <c r="CP4796" s="60">
        <v>375.91442185910057</v>
      </c>
    </row>
    <row r="4797" spans="1:94">
      <c r="A4797" s="40">
        <v>44972</v>
      </c>
      <c r="B4797">
        <v>5568.1191135690196</v>
      </c>
      <c r="C4797">
        <f>B4797-MAX($B$4:B4797)</f>
        <v>-40.440000000000509</v>
      </c>
      <c r="D4797" s="397">
        <f t="shared" si="90"/>
        <v>4.5833333333333334E-3</v>
      </c>
      <c r="L4797" s="27"/>
      <c r="CC4797" s="26"/>
      <c r="CO4797" s="15">
        <v>44972</v>
      </c>
      <c r="CP4797" s="60">
        <v>377.10442185910074</v>
      </c>
    </row>
    <row r="4798" spans="1:94">
      <c r="A4798" s="40">
        <v>44973</v>
      </c>
      <c r="B4798">
        <v>5572.17911356902</v>
      </c>
      <c r="C4798">
        <f>B4798-MAX($B$4:B4798)</f>
        <v>-36.380000000000109</v>
      </c>
      <c r="D4798" s="397">
        <f t="shared" si="90"/>
        <v>6.7666666666673335E-3</v>
      </c>
      <c r="L4798" s="27"/>
      <c r="CC4798" s="26"/>
      <c r="CO4798" s="15">
        <v>44973</v>
      </c>
      <c r="CP4798" s="60">
        <v>377.75442185910072</v>
      </c>
    </row>
    <row r="4799" spans="1:94">
      <c r="A4799" s="40">
        <v>44974</v>
      </c>
      <c r="B4799">
        <v>5571.1391135690201</v>
      </c>
      <c r="C4799">
        <f>B4799-MAX($B$4:B4799)</f>
        <v>-37.420000000000073</v>
      </c>
      <c r="D4799" s="397">
        <f t="shared" si="90"/>
        <v>-1.7333333333332728E-3</v>
      </c>
      <c r="L4799" s="27"/>
      <c r="CC4799" s="26"/>
      <c r="CO4799" s="15">
        <v>44974</v>
      </c>
      <c r="CP4799" s="60">
        <v>377.61442185910062</v>
      </c>
    </row>
    <row r="4800" spans="1:94">
      <c r="A4800" s="40">
        <v>44975</v>
      </c>
      <c r="B4800">
        <v>5571.1391135690201</v>
      </c>
      <c r="C4800">
        <f>B4800-MAX($B$4:B4800)</f>
        <v>-37.420000000000073</v>
      </c>
      <c r="D4800" s="397">
        <f t="shared" si="90"/>
        <v>0</v>
      </c>
      <c r="L4800" s="27"/>
      <c r="CC4800" s="26"/>
      <c r="CO4800" s="15">
        <v>44975</v>
      </c>
      <c r="CP4800" s="60">
        <v>377.61442185910062</v>
      </c>
    </row>
    <row r="4801" spans="1:94">
      <c r="A4801" s="40">
        <v>44976</v>
      </c>
      <c r="B4801">
        <v>5571.1391135690201</v>
      </c>
      <c r="C4801">
        <f>B4801-MAX($B$4:B4801)</f>
        <v>-37.420000000000073</v>
      </c>
      <c r="D4801" s="397">
        <f t="shared" si="90"/>
        <v>0</v>
      </c>
      <c r="L4801" s="27"/>
      <c r="CC4801" s="26"/>
      <c r="CO4801" s="15">
        <v>44976</v>
      </c>
      <c r="CP4801" s="60">
        <v>377.61442185910062</v>
      </c>
    </row>
    <row r="4802" spans="1:94">
      <c r="A4802" s="40">
        <v>44977</v>
      </c>
      <c r="B4802">
        <v>5571.7491135690198</v>
      </c>
      <c r="C4802">
        <f>B4802-MAX($B$4:B4802)</f>
        <v>-36.8100000000004</v>
      </c>
      <c r="D4802" s="397">
        <f t="shared" si="90"/>
        <v>1.016666666666121E-3</v>
      </c>
      <c r="L4802" s="27"/>
      <c r="CC4802" s="26"/>
      <c r="CO4802" s="15">
        <v>44977</v>
      </c>
      <c r="CP4802" s="60">
        <v>377.71442185910064</v>
      </c>
    </row>
    <row r="4803" spans="1:94">
      <c r="A4803" s="40">
        <v>44978</v>
      </c>
      <c r="B4803">
        <v>5571.5891135690199</v>
      </c>
      <c r="C4803">
        <f>B4803-MAX($B$4:B4803)</f>
        <v>-36.970000000000255</v>
      </c>
      <c r="D4803" s="397">
        <f t="shared" si="90"/>
        <v>-2.6666666666642414E-4</v>
      </c>
      <c r="L4803" s="27"/>
      <c r="CC4803" s="26"/>
      <c r="CO4803" s="15">
        <v>44978</v>
      </c>
      <c r="CP4803" s="60">
        <v>377.7544218591006</v>
      </c>
    </row>
    <row r="4804" spans="1:94">
      <c r="A4804" s="40">
        <v>44979</v>
      </c>
      <c r="B4804">
        <v>5563.2491135690198</v>
      </c>
      <c r="C4804">
        <f>B4804-MAX($B$4:B4804)</f>
        <v>-45.3100000000004</v>
      </c>
      <c r="D4804" s="397">
        <f t="shared" si="90"/>
        <v>-1.3900000000000242E-2</v>
      </c>
      <c r="L4804" s="27"/>
      <c r="CC4804" s="26"/>
      <c r="CO4804" s="15">
        <v>44979</v>
      </c>
      <c r="CP4804" s="60">
        <v>376.1344218591006</v>
      </c>
    </row>
    <row r="4805" spans="1:94">
      <c r="A4805" s="40">
        <v>44980</v>
      </c>
      <c r="B4805">
        <v>5568.8691135690196</v>
      </c>
      <c r="C4805">
        <f>B4805-MAX($B$4:B4805)</f>
        <v>-39.690000000000509</v>
      </c>
      <c r="D4805" s="397">
        <f t="shared" ref="D4805:D4868" si="91">250000*(B4805-B4804)/$J$4</f>
        <v>9.3666666666664851E-3</v>
      </c>
      <c r="L4805" s="27"/>
      <c r="CC4805" s="26"/>
      <c r="CO4805" s="15">
        <v>44980</v>
      </c>
      <c r="CP4805" s="60">
        <v>377.27442185910058</v>
      </c>
    </row>
    <row r="4806" spans="1:94">
      <c r="A4806" s="40">
        <v>44981</v>
      </c>
      <c r="B4806">
        <v>5568.3691135690196</v>
      </c>
      <c r="C4806">
        <f>B4806-MAX($B$4:B4806)</f>
        <v>-40.190000000000509</v>
      </c>
      <c r="D4806" s="397">
        <f t="shared" si="91"/>
        <v>-8.3333333333333339E-4</v>
      </c>
      <c r="L4806" s="27"/>
      <c r="CC4806" s="26"/>
      <c r="CO4806" s="15">
        <v>44981</v>
      </c>
      <c r="CP4806" s="60">
        <v>377.37442185910061</v>
      </c>
    </row>
    <row r="4807" spans="1:94">
      <c r="A4807" s="40">
        <v>44982</v>
      </c>
      <c r="B4807">
        <v>5568.3691135690196</v>
      </c>
      <c r="C4807">
        <f>B4807-MAX($B$4:B4807)</f>
        <v>-40.190000000000509</v>
      </c>
      <c r="D4807" s="397">
        <f t="shared" si="91"/>
        <v>0</v>
      </c>
      <c r="L4807" s="27"/>
      <c r="CC4807" s="26"/>
      <c r="CO4807" s="15">
        <v>44982</v>
      </c>
      <c r="CP4807" s="60">
        <v>377.37442185910061</v>
      </c>
    </row>
    <row r="4808" spans="1:94">
      <c r="A4808" s="40">
        <v>44983</v>
      </c>
      <c r="B4808">
        <v>5568.3691135690196</v>
      </c>
      <c r="C4808">
        <f>B4808-MAX($B$4:B4808)</f>
        <v>-40.190000000000509</v>
      </c>
      <c r="D4808" s="397">
        <f t="shared" si="91"/>
        <v>0</v>
      </c>
      <c r="L4808" s="27"/>
      <c r="CC4808" s="26"/>
      <c r="CO4808" s="15">
        <v>44983</v>
      </c>
      <c r="CP4808" s="60">
        <v>377.37442185910061</v>
      </c>
    </row>
    <row r="4809" spans="1:94">
      <c r="A4809" s="40">
        <v>44984</v>
      </c>
      <c r="B4809">
        <v>5565.1491135690203</v>
      </c>
      <c r="C4809">
        <f>B4809-MAX($B$4:B4809)</f>
        <v>-43.409999999999854</v>
      </c>
      <c r="D4809" s="397">
        <f t="shared" si="91"/>
        <v>-5.3666666666655751E-3</v>
      </c>
      <c r="L4809" s="27"/>
      <c r="CC4809" s="26"/>
      <c r="CO4809" s="15">
        <v>44984</v>
      </c>
      <c r="CP4809" s="60">
        <v>376.87442185910061</v>
      </c>
    </row>
    <row r="4810" spans="1:94">
      <c r="A4810" s="40">
        <v>44985</v>
      </c>
      <c r="B4810">
        <v>5572.9491135690196</v>
      </c>
      <c r="C4810">
        <f>B4810-MAX($B$4:B4810)</f>
        <v>-35.610000000000582</v>
      </c>
      <c r="D4810" s="397">
        <f t="shared" si="91"/>
        <v>1.2999999999998789E-2</v>
      </c>
      <c r="L4810" s="27"/>
      <c r="CC4810" s="26"/>
      <c r="CO4810" s="15">
        <v>44985</v>
      </c>
      <c r="CP4810" s="60">
        <v>378.65442185910058</v>
      </c>
    </row>
    <row r="4811" spans="1:94">
      <c r="A4811" s="40">
        <v>44986</v>
      </c>
      <c r="B4811">
        <v>5572.9491135690196</v>
      </c>
      <c r="C4811">
        <f>B4811-MAX($B$4:B4811)</f>
        <v>-35.610000000000582</v>
      </c>
      <c r="D4811" s="397">
        <f t="shared" si="91"/>
        <v>0</v>
      </c>
      <c r="L4811" s="27"/>
      <c r="CC4811" s="26"/>
      <c r="CO4811" s="15">
        <v>44986</v>
      </c>
      <c r="CP4811" s="60">
        <v>378.65442185910058</v>
      </c>
    </row>
    <row r="4812" spans="1:94">
      <c r="A4812" s="40">
        <v>44987</v>
      </c>
      <c r="B4812">
        <v>5575.3691135690196</v>
      </c>
      <c r="C4812">
        <f>B4812-MAX($B$4:B4812)</f>
        <v>-33.190000000000509</v>
      </c>
      <c r="D4812" s="397">
        <f t="shared" si="91"/>
        <v>4.0333333333334546E-3</v>
      </c>
      <c r="L4812" s="27"/>
      <c r="CC4812" s="26"/>
      <c r="CO4812" s="15">
        <v>44987</v>
      </c>
      <c r="CP4812" s="60">
        <v>379.31442185910061</v>
      </c>
    </row>
    <row r="4813" spans="1:94">
      <c r="A4813" s="40">
        <v>44988</v>
      </c>
      <c r="B4813">
        <v>5581.2691135690202</v>
      </c>
      <c r="C4813">
        <f>B4813-MAX($B$4:B4813)</f>
        <v>-27.289999999999964</v>
      </c>
      <c r="D4813" s="397">
        <f t="shared" si="91"/>
        <v>9.8333333333342435E-3</v>
      </c>
      <c r="L4813" s="27"/>
      <c r="CC4813" s="26"/>
      <c r="CO4813" s="15">
        <v>44988</v>
      </c>
      <c r="CP4813" s="60">
        <v>380.43442185910061</v>
      </c>
    </row>
    <row r="4814" spans="1:94">
      <c r="A4814" s="40">
        <v>44989</v>
      </c>
      <c r="B4814">
        <v>5581.2691135690202</v>
      </c>
      <c r="C4814">
        <f>B4814-MAX($B$4:B4814)</f>
        <v>-27.289999999999964</v>
      </c>
      <c r="D4814" s="397">
        <f t="shared" si="91"/>
        <v>0</v>
      </c>
      <c r="L4814" s="27"/>
      <c r="CC4814" s="26"/>
      <c r="CO4814" s="15">
        <v>44989</v>
      </c>
      <c r="CP4814" s="60">
        <v>380.43442185910061</v>
      </c>
    </row>
    <row r="4815" spans="1:94">
      <c r="A4815" s="40">
        <v>44990</v>
      </c>
      <c r="B4815">
        <v>5581.2691135690202</v>
      </c>
      <c r="C4815">
        <f>B4815-MAX($B$4:B4815)</f>
        <v>-27.289999999999964</v>
      </c>
      <c r="D4815" s="397">
        <f t="shared" si="91"/>
        <v>0</v>
      </c>
      <c r="L4815" s="27"/>
      <c r="CC4815" s="26"/>
      <c r="CO4815" s="15">
        <v>44990</v>
      </c>
      <c r="CP4815" s="60">
        <v>380.43442185910061</v>
      </c>
    </row>
    <row r="4816" spans="1:94">
      <c r="A4816" s="40">
        <v>44991</v>
      </c>
      <c r="B4816">
        <v>5586.00911356902</v>
      </c>
      <c r="C4816">
        <f>B4816-MAX($B$4:B4816)</f>
        <v>-22.550000000000182</v>
      </c>
      <c r="D4816" s="397">
        <f t="shared" si="91"/>
        <v>7.8999999999996365E-3</v>
      </c>
      <c r="L4816" s="27"/>
      <c r="CC4816" s="26"/>
      <c r="CO4816" s="15">
        <v>44991</v>
      </c>
      <c r="CP4816" s="60">
        <v>381.27442185910058</v>
      </c>
    </row>
    <row r="4817" spans="1:94">
      <c r="A4817" s="40">
        <v>44992</v>
      </c>
      <c r="B4817">
        <v>5587.2979304424798</v>
      </c>
      <c r="C4817">
        <f>B4817-MAX($B$4:B4817)</f>
        <v>-21.261183126540345</v>
      </c>
      <c r="D4817" s="397">
        <f t="shared" si="91"/>
        <v>2.1480281224330613E-3</v>
      </c>
      <c r="L4817" s="27"/>
      <c r="CC4817" s="26"/>
      <c r="CO4817" s="15">
        <v>44992</v>
      </c>
      <c r="CP4817" s="60">
        <v>381.71442185910064</v>
      </c>
    </row>
    <row r="4818" spans="1:94">
      <c r="A4818" s="40">
        <v>44993</v>
      </c>
      <c r="B4818">
        <v>5583.9491135690196</v>
      </c>
      <c r="C4818">
        <f>B4818-MAX($B$4:B4818)</f>
        <v>-24.610000000000582</v>
      </c>
      <c r="D4818" s="397">
        <f t="shared" si="91"/>
        <v>-5.5813614557670612E-3</v>
      </c>
      <c r="L4818" s="27"/>
      <c r="CC4818" s="26"/>
      <c r="CO4818" s="15">
        <v>44993</v>
      </c>
      <c r="CP4818" s="60">
        <v>381.03442185910058</v>
      </c>
    </row>
    <row r="4819" spans="1:94">
      <c r="A4819" s="40">
        <v>44994</v>
      </c>
      <c r="B4819">
        <v>5586.7391135690204</v>
      </c>
      <c r="C4819">
        <f>B4819-MAX($B$4:B4819)</f>
        <v>-21.819999999999709</v>
      </c>
      <c r="D4819" s="397">
        <f t="shared" si="91"/>
        <v>4.6500000000014551E-3</v>
      </c>
      <c r="L4819" s="27"/>
      <c r="CC4819" s="26"/>
      <c r="CO4819" s="15">
        <v>44994</v>
      </c>
      <c r="CP4819" s="60">
        <v>381.85442185910063</v>
      </c>
    </row>
    <row r="4820" spans="1:94">
      <c r="A4820" s="40">
        <v>44995</v>
      </c>
      <c r="B4820">
        <v>5577.8791135690199</v>
      </c>
      <c r="C4820">
        <f>B4820-MAX($B$4:B4820)</f>
        <v>-30.680000000000291</v>
      </c>
      <c r="D4820" s="397">
        <f t="shared" si="91"/>
        <v>-1.4766666666667635E-2</v>
      </c>
      <c r="L4820" s="27"/>
      <c r="CC4820" s="26"/>
      <c r="CO4820" s="15">
        <v>44995</v>
      </c>
      <c r="CP4820" s="60">
        <v>379.67442185910056</v>
      </c>
    </row>
    <row r="4821" spans="1:94">
      <c r="A4821" s="40">
        <v>44996</v>
      </c>
      <c r="B4821">
        <v>5577.8791135690199</v>
      </c>
      <c r="C4821">
        <f>B4821-MAX($B$4:B4821)</f>
        <v>-30.680000000000291</v>
      </c>
      <c r="D4821" s="397">
        <f t="shared" si="91"/>
        <v>0</v>
      </c>
      <c r="L4821" s="27"/>
      <c r="CC4821" s="26"/>
      <c r="CO4821" s="15">
        <v>44996</v>
      </c>
      <c r="CP4821" s="60">
        <v>379.67442185910056</v>
      </c>
    </row>
    <row r="4822" spans="1:94">
      <c r="A4822" s="40">
        <v>44997</v>
      </c>
      <c r="B4822">
        <v>5577.8791135690199</v>
      </c>
      <c r="C4822">
        <f>B4822-MAX($B$4:B4822)</f>
        <v>-30.680000000000291</v>
      </c>
      <c r="D4822" s="397">
        <f t="shared" si="91"/>
        <v>0</v>
      </c>
      <c r="L4822" s="27"/>
      <c r="CC4822" s="26"/>
      <c r="CO4822" s="15">
        <v>44997</v>
      </c>
      <c r="CP4822" s="60">
        <v>379.67442185910056</v>
      </c>
    </row>
    <row r="4823" spans="1:94">
      <c r="A4823" s="40">
        <v>44998</v>
      </c>
      <c r="B4823">
        <v>5580.3391135690199</v>
      </c>
      <c r="C4823">
        <f>B4823-MAX($B$4:B4823)</f>
        <v>-28.220000000000255</v>
      </c>
      <c r="D4823" s="397">
        <f t="shared" si="91"/>
        <v>4.1000000000000602E-3</v>
      </c>
      <c r="L4823" s="27"/>
      <c r="CC4823" s="26"/>
      <c r="CO4823" s="15">
        <v>44998</v>
      </c>
      <c r="CP4823" s="60">
        <v>380.21442185910064</v>
      </c>
    </row>
    <row r="4824" spans="1:94">
      <c r="A4824" s="40">
        <v>44999</v>
      </c>
      <c r="B4824">
        <v>5556.4591135690198</v>
      </c>
      <c r="C4824">
        <f>B4824-MAX($B$4:B4824)</f>
        <v>-52.100000000000364</v>
      </c>
      <c r="D4824" s="397">
        <f t="shared" si="91"/>
        <v>-3.9800000000000182E-2</v>
      </c>
      <c r="L4824" s="27"/>
      <c r="CC4824" s="26"/>
      <c r="CO4824" s="15">
        <v>44999</v>
      </c>
      <c r="CP4824" s="60">
        <v>373.27442185910058</v>
      </c>
    </row>
    <row r="4825" spans="1:94">
      <c r="A4825" s="40">
        <v>45000</v>
      </c>
      <c r="B4825">
        <v>5570.0691135690204</v>
      </c>
      <c r="C4825">
        <f>B4825-MAX($B$4:B4825)</f>
        <v>-38.489999999999782</v>
      </c>
      <c r="D4825" s="397">
        <f t="shared" si="91"/>
        <v>2.2683333333334301E-2</v>
      </c>
      <c r="L4825" s="27"/>
      <c r="CC4825" s="26"/>
      <c r="CO4825" s="15">
        <v>45000</v>
      </c>
      <c r="CP4825" s="60">
        <v>377.17442185910056</v>
      </c>
    </row>
    <row r="4826" spans="1:94">
      <c r="A4826" s="40">
        <v>45001</v>
      </c>
      <c r="B4826">
        <v>5566.3691135690196</v>
      </c>
      <c r="C4826">
        <f>B4826-MAX($B$4:B4826)</f>
        <v>-42.190000000000509</v>
      </c>
      <c r="D4826" s="397">
        <f t="shared" si="91"/>
        <v>-6.1666666666678792E-3</v>
      </c>
      <c r="L4826" s="27"/>
      <c r="CC4826" s="26"/>
      <c r="CO4826" s="15">
        <v>45001</v>
      </c>
      <c r="CP4826" s="60">
        <v>376.1344218591006</v>
      </c>
    </row>
    <row r="4827" spans="1:94">
      <c r="A4827" s="40">
        <v>45002</v>
      </c>
      <c r="B4827">
        <v>5575.6291135690199</v>
      </c>
      <c r="C4827">
        <f>B4827-MAX($B$4:B4827)</f>
        <v>-32.930000000000291</v>
      </c>
      <c r="D4827" s="397">
        <f t="shared" si="91"/>
        <v>1.5433333333333696E-2</v>
      </c>
      <c r="L4827" s="27"/>
      <c r="CC4827" s="26"/>
      <c r="CO4827" s="15">
        <v>45002</v>
      </c>
      <c r="CP4827" s="60">
        <v>378.67442185910056</v>
      </c>
    </row>
    <row r="4828" spans="1:94">
      <c r="A4828" s="40">
        <v>45003</v>
      </c>
      <c r="B4828">
        <v>5575.6291135690199</v>
      </c>
      <c r="C4828">
        <f>B4828-MAX($B$4:B4828)</f>
        <v>-32.930000000000291</v>
      </c>
      <c r="D4828" s="397">
        <f t="shared" si="91"/>
        <v>0</v>
      </c>
      <c r="L4828" s="27"/>
      <c r="CC4828" s="26"/>
      <c r="CO4828" s="15">
        <v>45003</v>
      </c>
      <c r="CP4828" s="60">
        <v>378.67442185910056</v>
      </c>
    </row>
    <row r="4829" spans="1:94">
      <c r="A4829" s="40">
        <v>45004</v>
      </c>
      <c r="B4829">
        <v>5575.6291135690199</v>
      </c>
      <c r="C4829">
        <f>B4829-MAX($B$4:B4829)</f>
        <v>-32.930000000000291</v>
      </c>
      <c r="D4829" s="397">
        <f t="shared" si="91"/>
        <v>0</v>
      </c>
      <c r="L4829" s="27"/>
      <c r="CC4829" s="26"/>
      <c r="CO4829" s="15">
        <v>45004</v>
      </c>
      <c r="CP4829" s="60">
        <v>378.67442185910056</v>
      </c>
    </row>
    <row r="4830" spans="1:94">
      <c r="A4830" s="40">
        <v>45005</v>
      </c>
      <c r="B4830">
        <v>5566.21911356902</v>
      </c>
      <c r="C4830">
        <f>B4830-MAX($B$4:B4830)</f>
        <v>-42.340000000000146</v>
      </c>
      <c r="D4830" s="397">
        <f t="shared" si="91"/>
        <v>-1.5683333333333091E-2</v>
      </c>
      <c r="L4830" s="27"/>
      <c r="CC4830" s="26"/>
      <c r="CO4830" s="15">
        <v>45005</v>
      </c>
      <c r="CP4830" s="60">
        <v>376.6944218591006</v>
      </c>
    </row>
    <row r="4831" spans="1:94">
      <c r="A4831" s="40">
        <v>45006</v>
      </c>
      <c r="B4831">
        <v>5575.2691135690202</v>
      </c>
      <c r="C4831">
        <f>B4831-MAX($B$4:B4831)</f>
        <v>-33.289999999999964</v>
      </c>
      <c r="D4831" s="397">
        <f t="shared" si="91"/>
        <v>1.5083333333333638E-2</v>
      </c>
      <c r="L4831" s="27"/>
      <c r="CC4831" s="26"/>
      <c r="CO4831" s="15">
        <v>45006</v>
      </c>
      <c r="CP4831" s="60">
        <v>378.81442185910061</v>
      </c>
    </row>
    <row r="4832" spans="1:94">
      <c r="A4832" s="40">
        <v>45007</v>
      </c>
      <c r="B4832">
        <v>5583.97330906555</v>
      </c>
      <c r="C4832">
        <f>B4832-MAX($B$4:B4832)</f>
        <v>-24.585804503470172</v>
      </c>
      <c r="D4832" s="397">
        <f t="shared" si="91"/>
        <v>1.4506992494216319E-2</v>
      </c>
      <c r="L4832" s="27"/>
      <c r="CC4832" s="26"/>
      <c r="CO4832" s="15">
        <v>45007</v>
      </c>
      <c r="CP4832" s="60">
        <v>380.64248702460941</v>
      </c>
    </row>
    <row r="4833" spans="1:94">
      <c r="A4833" s="40">
        <v>45008</v>
      </c>
      <c r="B4833">
        <v>5585.18121131728</v>
      </c>
      <c r="C4833">
        <f>B4833-MAX($B$4:B4833)</f>
        <v>-23.377902251740124</v>
      </c>
      <c r="D4833" s="397">
        <f t="shared" si="91"/>
        <v>2.0131704195500786E-3</v>
      </c>
      <c r="L4833" s="27"/>
      <c r="CC4833" s="26"/>
      <c r="CO4833" s="15">
        <v>45008</v>
      </c>
      <c r="CP4833" s="60">
        <v>380.90845444185504</v>
      </c>
    </row>
    <row r="4834" spans="1:94">
      <c r="A4834" s="40">
        <v>45009</v>
      </c>
      <c r="B4834">
        <v>5585.9812113172802</v>
      </c>
      <c r="C4834">
        <f>B4834-MAX($B$4:B4834)</f>
        <v>-22.577902251739943</v>
      </c>
      <c r="D4834" s="397">
        <f t="shared" si="91"/>
        <v>1.3333333333336364E-3</v>
      </c>
      <c r="L4834" s="27"/>
      <c r="CC4834" s="26"/>
      <c r="CO4834" s="15">
        <v>45009</v>
      </c>
      <c r="CP4834" s="60">
        <v>381.268454441855</v>
      </c>
    </row>
    <row r="4835" spans="1:94">
      <c r="A4835" s="40">
        <v>45010</v>
      </c>
      <c r="B4835">
        <v>5585.9812113172802</v>
      </c>
      <c r="C4835">
        <f>B4835-MAX($B$4:B4835)</f>
        <v>-22.577902251739943</v>
      </c>
      <c r="D4835" s="397">
        <f t="shared" si="91"/>
        <v>0</v>
      </c>
      <c r="L4835" s="27"/>
      <c r="CC4835" s="26"/>
      <c r="CO4835" s="15">
        <v>45010</v>
      </c>
      <c r="CP4835" s="60">
        <v>381.268454441855</v>
      </c>
    </row>
    <row r="4836" spans="1:94">
      <c r="A4836" s="40">
        <v>45011</v>
      </c>
      <c r="B4836">
        <v>5585.9812113172802</v>
      </c>
      <c r="C4836">
        <f>B4836-MAX($B$4:B4836)</f>
        <v>-22.577902251739943</v>
      </c>
      <c r="D4836" s="397">
        <f t="shared" si="91"/>
        <v>0</v>
      </c>
      <c r="L4836" s="27"/>
      <c r="CC4836" s="26"/>
      <c r="CO4836" s="15">
        <v>45011</v>
      </c>
      <c r="CP4836" s="60">
        <v>381.268454441855</v>
      </c>
    </row>
    <row r="4837" spans="1:94">
      <c r="A4837" s="40">
        <v>45012</v>
      </c>
      <c r="B4837">
        <v>5586.9112113172796</v>
      </c>
      <c r="C4837">
        <f>B4837-MAX($B$4:B4837)</f>
        <v>-21.647902251740561</v>
      </c>
      <c r="D4837" s="397">
        <f t="shared" si="91"/>
        <v>1.5499999999989693E-3</v>
      </c>
      <c r="L4837" s="27"/>
      <c r="CC4837" s="26"/>
      <c r="CO4837" s="15">
        <v>45012</v>
      </c>
      <c r="CP4837" s="60">
        <v>381.48845444185497</v>
      </c>
    </row>
    <row r="4838" spans="1:94">
      <c r="A4838" s="40">
        <v>45013</v>
      </c>
      <c r="B4838">
        <v>5594.8812113172798</v>
      </c>
      <c r="C4838">
        <f>B4838-MAX($B$4:B4838)</f>
        <v>-13.677902251740306</v>
      </c>
      <c r="D4838" s="397">
        <f t="shared" si="91"/>
        <v>1.3283333333333758E-2</v>
      </c>
      <c r="L4838" s="27"/>
      <c r="CC4838" s="26"/>
      <c r="CO4838" s="15">
        <v>45013</v>
      </c>
      <c r="CP4838" s="60">
        <v>382.34845444185498</v>
      </c>
    </row>
    <row r="4839" spans="1:94">
      <c r="A4839" s="40">
        <v>45014</v>
      </c>
      <c r="B4839">
        <v>5598.3812113172798</v>
      </c>
      <c r="C4839">
        <f>B4839-MAX($B$4:B4839)</f>
        <v>-10.177902251740306</v>
      </c>
      <c r="D4839" s="397">
        <f t="shared" si="91"/>
        <v>5.8333333333333336E-3</v>
      </c>
      <c r="L4839" s="27"/>
      <c r="CC4839" s="26"/>
      <c r="CO4839" s="15">
        <v>45014</v>
      </c>
      <c r="CP4839" s="60">
        <v>382.84845444185498</v>
      </c>
    </row>
    <row r="4840" spans="1:94">
      <c r="A4840" s="40">
        <v>45015</v>
      </c>
      <c r="B4840">
        <v>5599.1112113172803</v>
      </c>
      <c r="C4840">
        <f>B4840-MAX($B$4:B4840)</f>
        <v>-9.4479022517398334</v>
      </c>
      <c r="D4840" s="397">
        <f t="shared" si="91"/>
        <v>1.2166666666674549E-3</v>
      </c>
      <c r="L4840" s="27"/>
      <c r="CC4840" s="26"/>
      <c r="CO4840" s="15">
        <v>45015</v>
      </c>
      <c r="CP4840" s="60">
        <v>382.68845444185501</v>
      </c>
    </row>
    <row r="4841" spans="1:94">
      <c r="A4841" s="40">
        <v>45016</v>
      </c>
      <c r="B4841">
        <v>5594.0612113172801</v>
      </c>
      <c r="C4841">
        <f>B4841-MAX($B$4:B4841)</f>
        <v>-14.497902251740015</v>
      </c>
      <c r="D4841" s="397">
        <f t="shared" si="91"/>
        <v>-8.4166666666669696E-3</v>
      </c>
      <c r="L4841" s="27"/>
      <c r="CC4841" s="26"/>
      <c r="CO4841" s="15">
        <v>45016</v>
      </c>
      <c r="CP4841" s="60">
        <v>381.268454441855</v>
      </c>
    </row>
    <row r="4842" spans="1:94">
      <c r="A4842" s="40">
        <v>45017</v>
      </c>
      <c r="B4842">
        <v>5594.0612113172801</v>
      </c>
      <c r="C4842">
        <f>B4842-MAX($B$4:B4842)</f>
        <v>-14.497902251740015</v>
      </c>
      <c r="D4842" s="397">
        <f t="shared" si="91"/>
        <v>0</v>
      </c>
      <c r="L4842" s="27"/>
      <c r="CC4842" s="26"/>
      <c r="CO4842" s="15">
        <v>45017</v>
      </c>
      <c r="CP4842" s="60">
        <v>381.268454441855</v>
      </c>
    </row>
    <row r="4843" spans="1:94">
      <c r="A4843" s="40">
        <v>45018</v>
      </c>
      <c r="B4843">
        <v>5594.0612113172801</v>
      </c>
      <c r="C4843">
        <f>B4843-MAX($B$4:B4843)</f>
        <v>-14.497902251740015</v>
      </c>
      <c r="D4843" s="397">
        <f t="shared" si="91"/>
        <v>0</v>
      </c>
      <c r="L4843" s="27"/>
      <c r="CC4843" s="26"/>
      <c r="CO4843" s="15">
        <v>45018</v>
      </c>
      <c r="CP4843" s="60">
        <v>381.268454441855</v>
      </c>
    </row>
    <row r="4844" spans="1:94">
      <c r="A4844" s="40">
        <v>45019</v>
      </c>
      <c r="B4844">
        <v>5590.6012113172801</v>
      </c>
      <c r="C4844">
        <f>B4844-MAX($B$4:B4844)</f>
        <v>-17.957902251740052</v>
      </c>
      <c r="D4844" s="397">
        <f t="shared" si="91"/>
        <v>-5.7666666666667272E-3</v>
      </c>
      <c r="L4844" s="27"/>
      <c r="CC4844" s="26"/>
      <c r="CO4844" s="15">
        <v>45019</v>
      </c>
      <c r="CP4844" s="60">
        <v>382.328454441855</v>
      </c>
    </row>
    <row r="4845" spans="1:94">
      <c r="A4845" s="40">
        <v>45020</v>
      </c>
      <c r="B4845">
        <v>5590.3212113172804</v>
      </c>
      <c r="C4845">
        <f>B4845-MAX($B$4:B4845)</f>
        <v>-18.237902251739797</v>
      </c>
      <c r="D4845" s="397">
        <f t="shared" si="91"/>
        <v>-4.6666666666624225E-4</v>
      </c>
      <c r="L4845" s="27"/>
      <c r="CC4845" s="26"/>
      <c r="CO4845" s="15">
        <v>45020</v>
      </c>
      <c r="CP4845" s="60">
        <v>382.46845444185499</v>
      </c>
    </row>
    <row r="4846" spans="1:94">
      <c r="A4846" s="40">
        <v>45021</v>
      </c>
      <c r="B4846">
        <v>5585.9912113172804</v>
      </c>
      <c r="C4846">
        <f>B4846-MAX($B$4:B4846)</f>
        <v>-22.567902251739724</v>
      </c>
      <c r="D4846" s="397">
        <f t="shared" si="91"/>
        <v>-7.2166666666665458E-3</v>
      </c>
      <c r="L4846" s="27"/>
      <c r="CC4846" s="26"/>
      <c r="CO4846" s="15">
        <v>45021</v>
      </c>
      <c r="CP4846" s="60">
        <v>381.47845444185509</v>
      </c>
    </row>
    <row r="4847" spans="1:94">
      <c r="A4847" s="40">
        <v>45022</v>
      </c>
      <c r="B4847">
        <v>5599.5212113172802</v>
      </c>
      <c r="C4847">
        <f>B4847-MAX($B$4:B4847)</f>
        <v>-9.037902251739979</v>
      </c>
      <c r="D4847" s="397">
        <f t="shared" si="91"/>
        <v>2.2549999999999574E-2</v>
      </c>
      <c r="L4847" s="27"/>
      <c r="CC4847" s="26"/>
      <c r="CO4847" s="15">
        <v>45022</v>
      </c>
      <c r="CP4847" s="60">
        <v>383.76845444185511</v>
      </c>
    </row>
    <row r="4848" spans="1:94">
      <c r="A4848" s="40">
        <v>45023</v>
      </c>
      <c r="B4848">
        <v>5589.3912113172801</v>
      </c>
      <c r="C4848">
        <f>B4848-MAX($B$4:B4848)</f>
        <v>-19.167902251740088</v>
      </c>
      <c r="D4848" s="397">
        <f t="shared" si="91"/>
        <v>-1.6883333333333517E-2</v>
      </c>
      <c r="L4848" s="27"/>
      <c r="CC4848" s="26"/>
      <c r="CO4848" s="15">
        <v>45023</v>
      </c>
      <c r="CP4848" s="60">
        <v>382.31845444185512</v>
      </c>
    </row>
    <row r="4849" spans="1:94">
      <c r="A4849" s="40">
        <v>45024</v>
      </c>
      <c r="B4849">
        <v>5589.3912113172801</v>
      </c>
      <c r="C4849">
        <f>B4849-MAX($B$4:B4849)</f>
        <v>-19.167902251740088</v>
      </c>
      <c r="D4849" s="397">
        <f t="shared" si="91"/>
        <v>0</v>
      </c>
      <c r="L4849" s="27"/>
      <c r="CC4849" s="26"/>
      <c r="CO4849" s="15">
        <v>45024</v>
      </c>
      <c r="CP4849" s="60">
        <v>382.31845444185512</v>
      </c>
    </row>
    <row r="4850" spans="1:94">
      <c r="A4850" s="40">
        <v>45025</v>
      </c>
      <c r="B4850">
        <v>5589.3912113172801</v>
      </c>
      <c r="C4850">
        <f>B4850-MAX($B$4:B4850)</f>
        <v>-19.167902251740088</v>
      </c>
      <c r="D4850" s="397">
        <f t="shared" si="91"/>
        <v>0</v>
      </c>
      <c r="L4850" s="27"/>
      <c r="CC4850" s="26"/>
      <c r="CO4850" s="15">
        <v>45025</v>
      </c>
      <c r="CP4850" s="60">
        <v>382.31845444185512</v>
      </c>
    </row>
    <row r="4851" spans="1:94">
      <c r="A4851" s="40">
        <v>45026</v>
      </c>
      <c r="B4851">
        <v>5584.7312113172802</v>
      </c>
      <c r="C4851">
        <f>B4851-MAX($B$4:B4851)</f>
        <v>-23.827902251739943</v>
      </c>
      <c r="D4851" s="397">
        <f t="shared" si="91"/>
        <v>-7.7666666666664245E-3</v>
      </c>
      <c r="L4851" s="27"/>
      <c r="CC4851" s="26"/>
      <c r="CO4851" s="15">
        <v>45026</v>
      </c>
      <c r="CP4851" s="60">
        <v>380.35845444185509</v>
      </c>
    </row>
    <row r="4852" spans="1:94">
      <c r="A4852" s="40">
        <v>45027</v>
      </c>
      <c r="B4852">
        <v>5584.3512113172801</v>
      </c>
      <c r="C4852">
        <f>B4852-MAX($B$4:B4852)</f>
        <v>-24.207902251740052</v>
      </c>
      <c r="D4852" s="397">
        <f t="shared" si="91"/>
        <v>-6.3333333333351523E-4</v>
      </c>
      <c r="L4852" s="27"/>
      <c r="CC4852" s="26"/>
      <c r="CO4852" s="15">
        <v>45027</v>
      </c>
      <c r="CP4852" s="60">
        <v>376.4684544418551</v>
      </c>
    </row>
    <row r="4853" spans="1:94">
      <c r="A4853" s="40">
        <v>45028</v>
      </c>
      <c r="B4853">
        <v>5587.9112113172796</v>
      </c>
      <c r="C4853">
        <f>B4853-MAX($B$4:B4853)</f>
        <v>-20.647902251740561</v>
      </c>
      <c r="D4853" s="397">
        <f t="shared" si="91"/>
        <v>5.9333333333324838E-3</v>
      </c>
      <c r="L4853" s="27"/>
      <c r="CC4853" s="26"/>
      <c r="CO4853" s="15">
        <v>45028</v>
      </c>
      <c r="CP4853" s="60">
        <v>376.37845444185507</v>
      </c>
    </row>
    <row r="4854" spans="1:94">
      <c r="A4854" s="40">
        <v>45029</v>
      </c>
      <c r="B4854">
        <v>5587.7812113172804</v>
      </c>
      <c r="C4854">
        <f>B4854-MAX($B$4:B4854)</f>
        <v>-20.777902251739761</v>
      </c>
      <c r="D4854" s="397">
        <f t="shared" si="91"/>
        <v>-2.1666666666533274E-4</v>
      </c>
      <c r="L4854" s="27"/>
      <c r="CC4854" s="26"/>
      <c r="CO4854" s="15">
        <v>45029</v>
      </c>
      <c r="CP4854" s="60">
        <v>376.47845444185509</v>
      </c>
    </row>
    <row r="4855" spans="1:94">
      <c r="A4855" s="40">
        <v>45030</v>
      </c>
      <c r="B4855">
        <v>5587.1712113172798</v>
      </c>
      <c r="C4855">
        <f>B4855-MAX($B$4:B4855)</f>
        <v>-21.387902251740343</v>
      </c>
      <c r="D4855" s="397">
        <f t="shared" si="91"/>
        <v>-1.0166666666676367E-3</v>
      </c>
      <c r="L4855" s="27"/>
      <c r="CC4855" s="26"/>
      <c r="CO4855" s="15">
        <v>45030</v>
      </c>
      <c r="CP4855" s="60">
        <v>376.4084544418551</v>
      </c>
    </row>
    <row r="4856" spans="1:94">
      <c r="A4856" s="40">
        <v>45031</v>
      </c>
      <c r="B4856">
        <v>5587.1712113172798</v>
      </c>
      <c r="C4856">
        <f>B4856-MAX($B$4:B4856)</f>
        <v>-21.387902251740343</v>
      </c>
      <c r="D4856" s="397">
        <f t="shared" si="91"/>
        <v>0</v>
      </c>
      <c r="L4856" s="27"/>
      <c r="CC4856" s="26"/>
      <c r="CO4856" s="15">
        <v>45031</v>
      </c>
      <c r="CP4856" s="60">
        <v>376.4084544418551</v>
      </c>
    </row>
    <row r="4857" spans="1:94">
      <c r="A4857" s="40">
        <v>45032</v>
      </c>
      <c r="B4857">
        <v>5587.1712113172798</v>
      </c>
      <c r="C4857">
        <f>B4857-MAX($B$4:B4857)</f>
        <v>-21.387902251740343</v>
      </c>
      <c r="D4857" s="397">
        <f t="shared" si="91"/>
        <v>0</v>
      </c>
      <c r="L4857" s="27"/>
      <c r="CC4857" s="26"/>
      <c r="CO4857" s="15">
        <v>45032</v>
      </c>
      <c r="CP4857" s="60">
        <v>376.4084544418551</v>
      </c>
    </row>
    <row r="4858" spans="1:94">
      <c r="A4858" s="40">
        <v>45033</v>
      </c>
      <c r="B4858">
        <v>5588.1312113172798</v>
      </c>
      <c r="C4858">
        <f>B4858-MAX($B$4:B4858)</f>
        <v>-20.427902251740306</v>
      </c>
      <c r="D4858" s="397">
        <f t="shared" si="91"/>
        <v>1.6000000000000606E-3</v>
      </c>
      <c r="L4858" s="27"/>
      <c r="CC4858" s="26"/>
      <c r="CO4858" s="15">
        <v>45033</v>
      </c>
      <c r="CP4858" s="60">
        <v>376.69845444185512</v>
      </c>
    </row>
    <row r="4859" spans="1:94">
      <c r="A4859" s="40">
        <v>45034</v>
      </c>
      <c r="B4859">
        <v>5589.7712113172802</v>
      </c>
      <c r="C4859">
        <f>B4859-MAX($B$4:B4859)</f>
        <v>-18.787902251739979</v>
      </c>
      <c r="D4859" s="397">
        <f t="shared" si="91"/>
        <v>2.7333333333338788E-3</v>
      </c>
      <c r="L4859" s="27"/>
      <c r="CC4859" s="26"/>
      <c r="CO4859" s="15">
        <v>45034</v>
      </c>
      <c r="CP4859" s="60">
        <v>377.11845444185508</v>
      </c>
    </row>
    <row r="4860" spans="1:94">
      <c r="A4860" s="40">
        <v>45035</v>
      </c>
      <c r="B4860">
        <v>5591.3012113172799</v>
      </c>
      <c r="C4860">
        <f>B4860-MAX($B$4:B4860)</f>
        <v>-17.257902251740234</v>
      </c>
      <c r="D4860" s="397">
        <f t="shared" si="91"/>
        <v>2.5499999999995756E-3</v>
      </c>
      <c r="L4860" s="27"/>
      <c r="CC4860" s="26"/>
      <c r="CO4860" s="15">
        <v>45035</v>
      </c>
      <c r="CP4860" s="60">
        <v>377.43845444185513</v>
      </c>
    </row>
    <row r="4861" spans="1:94">
      <c r="A4861" s="40">
        <v>45036</v>
      </c>
      <c r="B4861">
        <v>5594.93121131728</v>
      </c>
      <c r="C4861">
        <f>B4861-MAX($B$4:B4861)</f>
        <v>-13.627902251740124</v>
      </c>
      <c r="D4861" s="397">
        <f t="shared" si="91"/>
        <v>6.050000000000182E-3</v>
      </c>
      <c r="L4861" s="27"/>
      <c r="CC4861" s="26"/>
      <c r="CO4861" s="15">
        <v>45036</v>
      </c>
      <c r="CP4861" s="60">
        <v>377.78845444185509</v>
      </c>
    </row>
    <row r="4862" spans="1:94">
      <c r="A4862" s="40">
        <v>45037</v>
      </c>
      <c r="B4862">
        <v>5599.6512113172803</v>
      </c>
      <c r="C4862">
        <f>B4862-MAX($B$4:B4862)</f>
        <v>-8.9079022517398698</v>
      </c>
      <c r="D4862" s="397">
        <f t="shared" si="91"/>
        <v>7.8666666666670909E-3</v>
      </c>
      <c r="L4862" s="27"/>
      <c r="CC4862" s="26"/>
      <c r="CO4862" s="15">
        <v>45037</v>
      </c>
      <c r="CP4862" s="60">
        <v>378.10845444185509</v>
      </c>
    </row>
    <row r="4863" spans="1:94">
      <c r="A4863" s="40">
        <v>45038</v>
      </c>
      <c r="B4863">
        <v>5599.6512113172803</v>
      </c>
      <c r="C4863">
        <f>B4863-MAX($B$4:B4863)</f>
        <v>-8.9079022517398698</v>
      </c>
      <c r="D4863" s="397">
        <f t="shared" si="91"/>
        <v>0</v>
      </c>
      <c r="L4863" s="27"/>
      <c r="CC4863" s="26"/>
      <c r="CO4863" s="15">
        <v>45038</v>
      </c>
      <c r="CP4863" s="60">
        <v>378.10845444185509</v>
      </c>
    </row>
    <row r="4864" spans="1:94">
      <c r="A4864" s="40">
        <v>45039</v>
      </c>
      <c r="B4864">
        <v>5599.6512113172803</v>
      </c>
      <c r="C4864">
        <f>B4864-MAX($B$4:B4864)</f>
        <v>-8.9079022517398698</v>
      </c>
      <c r="D4864" s="397">
        <f t="shared" si="91"/>
        <v>0</v>
      </c>
      <c r="L4864" s="27"/>
      <c r="CC4864" s="26"/>
      <c r="CO4864" s="15">
        <v>45039</v>
      </c>
      <c r="CP4864" s="60">
        <v>378.10845444185509</v>
      </c>
    </row>
    <row r="4865" spans="1:94">
      <c r="A4865" s="40">
        <v>45040</v>
      </c>
      <c r="B4865">
        <v>5604.5712113172804</v>
      </c>
      <c r="C4865">
        <f>B4865-MAX($B$4:B4865)</f>
        <v>-3.9879022517397971</v>
      </c>
      <c r="D4865" s="397">
        <f t="shared" si="91"/>
        <v>8.2000000000001204E-3</v>
      </c>
      <c r="L4865" s="27"/>
      <c r="CC4865" s="26"/>
      <c r="CO4865" s="15">
        <v>45040</v>
      </c>
      <c r="CP4865" s="60">
        <v>378.39845444185511</v>
      </c>
    </row>
    <row r="4866" spans="1:94">
      <c r="A4866" s="40">
        <v>45041</v>
      </c>
      <c r="B4866">
        <v>5609.7012113172796</v>
      </c>
      <c r="C4866">
        <f>B4866-MAX($B$4:B4866)</f>
        <v>0</v>
      </c>
      <c r="D4866" s="397">
        <f t="shared" si="91"/>
        <v>8.5499999999986663E-3</v>
      </c>
      <c r="L4866" s="27"/>
      <c r="CC4866" s="26"/>
      <c r="CO4866" s="15">
        <v>45041</v>
      </c>
      <c r="CP4866" s="60">
        <v>378.22845444185509</v>
      </c>
    </row>
    <row r="4867" spans="1:94">
      <c r="A4867" s="40">
        <v>45042</v>
      </c>
      <c r="B4867">
        <v>5610.3212113172804</v>
      </c>
      <c r="C4867">
        <f>B4867-MAX($B$4:B4867)</f>
        <v>0</v>
      </c>
      <c r="D4867" s="397">
        <f t="shared" si="91"/>
        <v>1.0333333333346672E-3</v>
      </c>
      <c r="L4867" s="27"/>
      <c r="CC4867" s="26"/>
      <c r="CO4867" s="15">
        <v>45042</v>
      </c>
      <c r="CP4867" s="60">
        <v>378.20845444185511</v>
      </c>
    </row>
    <row r="4868" spans="1:94">
      <c r="A4868" s="40">
        <v>45043</v>
      </c>
      <c r="B4868">
        <v>5610.6912113172802</v>
      </c>
      <c r="C4868">
        <f>B4868-MAX($B$4:B4868)</f>
        <v>0</v>
      </c>
      <c r="D4868" s="397">
        <f t="shared" si="91"/>
        <v>6.166666666664848E-4</v>
      </c>
      <c r="L4868" s="27"/>
      <c r="CC4868" s="26"/>
      <c r="CO4868" s="15">
        <v>45043</v>
      </c>
      <c r="CP4868" s="60">
        <v>378.61845444185508</v>
      </c>
    </row>
    <row r="4869" spans="1:94">
      <c r="A4869" s="40">
        <v>45044</v>
      </c>
      <c r="B4869">
        <v>5611.2912113172797</v>
      </c>
      <c r="C4869">
        <f>B4869-MAX($B$4:B4869)</f>
        <v>0</v>
      </c>
      <c r="D4869" s="397">
        <f t="shared" ref="D4869:D4932" si="92">250000*(B4869-B4868)/$J$4</f>
        <v>9.9999999999909038E-4</v>
      </c>
      <c r="L4869" s="27"/>
      <c r="CC4869" s="26"/>
      <c r="CO4869" s="15">
        <v>45044</v>
      </c>
      <c r="CP4869" s="60">
        <v>379.00845444185512</v>
      </c>
    </row>
    <row r="4870" spans="1:94">
      <c r="A4870" s="40">
        <v>45045</v>
      </c>
      <c r="B4870">
        <v>5611.2912113172797</v>
      </c>
      <c r="C4870">
        <f>B4870-MAX($B$4:B4870)</f>
        <v>0</v>
      </c>
      <c r="D4870" s="397">
        <f t="shared" si="92"/>
        <v>0</v>
      </c>
      <c r="L4870" s="27"/>
      <c r="CC4870" s="26"/>
      <c r="CO4870" s="15">
        <v>45045</v>
      </c>
      <c r="CP4870" s="60">
        <v>379.00845444185512</v>
      </c>
    </row>
    <row r="4871" spans="1:94">
      <c r="A4871" s="40">
        <v>45046</v>
      </c>
      <c r="B4871">
        <v>5611.2912113172797</v>
      </c>
      <c r="C4871">
        <f>B4871-MAX($B$4:B4871)</f>
        <v>0</v>
      </c>
      <c r="D4871" s="397">
        <f t="shared" si="92"/>
        <v>0</v>
      </c>
      <c r="L4871" s="27"/>
      <c r="CC4871" s="26"/>
      <c r="CO4871" s="15">
        <v>45046</v>
      </c>
      <c r="CP4871" s="60">
        <v>379.00845444185512</v>
      </c>
    </row>
    <row r="4872" spans="1:94">
      <c r="A4872" s="40">
        <v>45047</v>
      </c>
      <c r="B4872">
        <v>5611.2912113172797</v>
      </c>
      <c r="C4872">
        <f>B4872-MAX($B$4:B4872)</f>
        <v>0</v>
      </c>
      <c r="D4872" s="397">
        <f t="shared" si="92"/>
        <v>0</v>
      </c>
      <c r="L4872" s="27"/>
      <c r="CC4872" s="26"/>
      <c r="CO4872" s="15">
        <v>45047</v>
      </c>
      <c r="CP4872" s="60">
        <v>379.00845444185512</v>
      </c>
    </row>
    <row r="4873" spans="1:94">
      <c r="A4873" s="40">
        <v>45048</v>
      </c>
      <c r="B4873">
        <v>5610.0912113172799</v>
      </c>
      <c r="C4873">
        <f>B4873-MAX($B$4:B4873)</f>
        <v>-1.1999999999998181</v>
      </c>
      <c r="D4873" s="397">
        <f t="shared" si="92"/>
        <v>-1.9999999999996969E-3</v>
      </c>
      <c r="L4873" s="27"/>
      <c r="CC4873" s="26"/>
      <c r="CO4873" s="15">
        <v>45048</v>
      </c>
      <c r="CP4873" s="60">
        <v>379.9084544418551</v>
      </c>
    </row>
    <row r="4874" spans="1:94">
      <c r="A4874" s="40">
        <v>45049</v>
      </c>
      <c r="B4874">
        <v>5611.9412113172802</v>
      </c>
      <c r="C4874">
        <f>B4874-MAX($B$4:B4874)</f>
        <v>0</v>
      </c>
      <c r="D4874" s="397">
        <f t="shared" si="92"/>
        <v>3.0833333333339396E-3</v>
      </c>
      <c r="L4874" s="27"/>
      <c r="CC4874" s="26"/>
      <c r="CO4874" s="15">
        <v>45049</v>
      </c>
      <c r="CP4874" s="60">
        <v>379.31845444185512</v>
      </c>
    </row>
    <row r="4875" spans="1:94">
      <c r="A4875" s="40">
        <v>45050</v>
      </c>
      <c r="B4875">
        <v>5612.6112113172803</v>
      </c>
      <c r="C4875">
        <f>B4875-MAX($B$4:B4875)</f>
        <v>0</v>
      </c>
      <c r="D4875" s="397">
        <f t="shared" si="92"/>
        <v>1.1166666666667878E-3</v>
      </c>
      <c r="L4875" s="27"/>
      <c r="CC4875" s="26"/>
      <c r="CO4875" s="15">
        <v>45050</v>
      </c>
      <c r="CP4875" s="60">
        <v>379.19845444185512</v>
      </c>
    </row>
    <row r="4876" spans="1:94">
      <c r="A4876" s="40">
        <v>45051</v>
      </c>
      <c r="B4876">
        <v>5612.6112113172803</v>
      </c>
      <c r="C4876">
        <f>B4876-MAX($B$4:B4876)</f>
        <v>0</v>
      </c>
      <c r="D4876" s="397">
        <f t="shared" si="92"/>
        <v>0</v>
      </c>
      <c r="L4876" s="27"/>
      <c r="CC4876" s="26"/>
      <c r="CO4876" s="15">
        <v>45051</v>
      </c>
      <c r="CP4876" s="60">
        <v>379.19845444185512</v>
      </c>
    </row>
    <row r="4877" spans="1:94">
      <c r="A4877" s="40">
        <v>45052</v>
      </c>
      <c r="B4877">
        <v>5612.6112113172803</v>
      </c>
      <c r="C4877">
        <f>B4877-MAX($B$4:B4877)</f>
        <v>0</v>
      </c>
      <c r="D4877" s="397">
        <f t="shared" si="92"/>
        <v>0</v>
      </c>
      <c r="L4877" s="27"/>
      <c r="CC4877" s="26"/>
      <c r="CO4877" s="15">
        <v>45052</v>
      </c>
      <c r="CP4877" s="60">
        <v>379.19845444185512</v>
      </c>
    </row>
    <row r="4878" spans="1:94">
      <c r="A4878" s="40">
        <v>45053</v>
      </c>
      <c r="B4878">
        <v>5612.6112113172803</v>
      </c>
      <c r="C4878">
        <f>B4878-MAX($B$4:B4878)</f>
        <v>0</v>
      </c>
      <c r="D4878" s="397">
        <f t="shared" si="92"/>
        <v>0</v>
      </c>
      <c r="L4878" s="27"/>
      <c r="CC4878" s="26"/>
      <c r="CO4878" s="15">
        <v>45053</v>
      </c>
      <c r="CP4878" s="60">
        <v>379.19845444185512</v>
      </c>
    </row>
    <row r="4879" spans="1:94">
      <c r="A4879" s="40">
        <v>45054</v>
      </c>
      <c r="B4879">
        <v>5609.8312113172797</v>
      </c>
      <c r="C4879">
        <f>B4879-MAX($B$4:B4879)</f>
        <v>-2.7800000000006548</v>
      </c>
      <c r="D4879" s="397">
        <f t="shared" si="92"/>
        <v>-4.6333333333344242E-3</v>
      </c>
      <c r="L4879" s="27"/>
      <c r="CC4879" s="26"/>
      <c r="CO4879" s="15">
        <v>45054</v>
      </c>
      <c r="CP4879" s="60">
        <v>380.01845444185511</v>
      </c>
    </row>
    <row r="4880" spans="1:94">
      <c r="A4880" s="40">
        <v>45055</v>
      </c>
      <c r="B4880">
        <v>5610.2712113172802</v>
      </c>
      <c r="C4880">
        <f>B4880-MAX($B$4:B4880)</f>
        <v>-2.3400000000001455</v>
      </c>
      <c r="D4880" s="397">
        <f t="shared" si="92"/>
        <v>7.3333333333418216E-4</v>
      </c>
      <c r="L4880" s="27"/>
      <c r="CC4880" s="26"/>
      <c r="CO4880" s="15">
        <v>45055</v>
      </c>
      <c r="CP4880" s="60">
        <v>380.29845444185514</v>
      </c>
    </row>
    <row r="4881" spans="1:94">
      <c r="A4881" s="40">
        <v>45056</v>
      </c>
      <c r="B4881">
        <v>5605.1312113172798</v>
      </c>
      <c r="C4881">
        <f>B4881-MAX($B$4:B4881)</f>
        <v>-7.4800000000004729</v>
      </c>
      <c r="D4881" s="397">
        <f t="shared" si="92"/>
        <v>-8.5666666666672133E-3</v>
      </c>
      <c r="L4881" s="27"/>
      <c r="CC4881" s="26"/>
      <c r="CO4881" s="15">
        <v>45056</v>
      </c>
      <c r="CP4881" s="60">
        <v>380.08845444185511</v>
      </c>
    </row>
    <row r="4882" spans="1:94">
      <c r="A4882" s="40">
        <v>45057</v>
      </c>
      <c r="B4882">
        <v>5606.1712113172798</v>
      </c>
      <c r="C4882">
        <f>B4882-MAX($B$4:B4882)</f>
        <v>-6.4400000000005093</v>
      </c>
      <c r="D4882" s="397">
        <f t="shared" si="92"/>
        <v>1.7333333333332728E-3</v>
      </c>
      <c r="L4882" s="27"/>
      <c r="CC4882" s="26"/>
      <c r="CO4882" s="15">
        <v>45057</v>
      </c>
      <c r="CP4882" s="60">
        <v>380.28845444185509</v>
      </c>
    </row>
    <row r="4883" spans="1:94">
      <c r="A4883" s="40">
        <v>45058</v>
      </c>
      <c r="B4883">
        <v>5606.3712113172796</v>
      </c>
      <c r="C4883">
        <f>B4883-MAX($B$4:B4883)</f>
        <v>-6.2400000000006912</v>
      </c>
      <c r="D4883" s="397">
        <f t="shared" si="92"/>
        <v>3.3333333333303018E-4</v>
      </c>
      <c r="L4883" s="27"/>
      <c r="CC4883" s="26"/>
      <c r="CO4883" s="15">
        <v>45058</v>
      </c>
      <c r="CP4883" s="60">
        <v>380.39845444185511</v>
      </c>
    </row>
    <row r="4884" spans="1:94">
      <c r="A4884" s="40">
        <v>45059</v>
      </c>
      <c r="B4884">
        <v>5606.3712113172796</v>
      </c>
      <c r="C4884">
        <f>B4884-MAX($B$4:B4884)</f>
        <v>-6.2400000000006912</v>
      </c>
      <c r="D4884" s="397">
        <f t="shared" si="92"/>
        <v>0</v>
      </c>
      <c r="L4884" s="27"/>
      <c r="CC4884" s="26"/>
      <c r="CO4884" s="15">
        <v>45059</v>
      </c>
      <c r="CP4884" s="60">
        <v>380.39845444185511</v>
      </c>
    </row>
    <row r="4885" spans="1:94">
      <c r="A4885" s="40">
        <v>45060</v>
      </c>
      <c r="B4885">
        <v>5606.3712113172796</v>
      </c>
      <c r="C4885">
        <f>B4885-MAX($B$4:B4885)</f>
        <v>-6.2400000000006912</v>
      </c>
      <c r="D4885" s="397">
        <f t="shared" si="92"/>
        <v>0</v>
      </c>
      <c r="L4885" s="27"/>
      <c r="CC4885" s="26"/>
      <c r="CO4885" s="15">
        <v>45060</v>
      </c>
      <c r="CP4885" s="60">
        <v>380.39845444185511</v>
      </c>
    </row>
    <row r="4886" spans="1:94">
      <c r="A4886" s="40">
        <v>45061</v>
      </c>
      <c r="B4886">
        <v>5606.0612113172801</v>
      </c>
      <c r="C4886">
        <f>B4886-MAX($B$4:B4886)</f>
        <v>-6.5500000000001819</v>
      </c>
      <c r="D4886" s="397">
        <f t="shared" si="92"/>
        <v>-5.1666666666581775E-4</v>
      </c>
      <c r="L4886" s="27"/>
      <c r="CC4886" s="26"/>
      <c r="CO4886" s="15">
        <v>45061</v>
      </c>
      <c r="CP4886" s="60">
        <v>380.9084544418551</v>
      </c>
    </row>
    <row r="4887" spans="1:94">
      <c r="A4887" s="40">
        <v>45062</v>
      </c>
      <c r="B4887">
        <v>5601.6912113172802</v>
      </c>
      <c r="C4887">
        <f>B4887-MAX($B$4:B4887)</f>
        <v>-10.920000000000073</v>
      </c>
      <c r="D4887" s="397">
        <f t="shared" si="92"/>
        <v>-7.2833333333331514E-3</v>
      </c>
      <c r="L4887" s="27"/>
      <c r="CC4887" s="26"/>
      <c r="CO4887" s="15">
        <v>45062</v>
      </c>
      <c r="CP4887" s="60">
        <v>381.08845444185511</v>
      </c>
    </row>
    <row r="4888" spans="1:94">
      <c r="A4888" s="40">
        <v>45063</v>
      </c>
      <c r="B4888">
        <v>5599.6412113172801</v>
      </c>
      <c r="C4888">
        <f>B4888-MAX($B$4:B4888)</f>
        <v>-12.970000000000255</v>
      </c>
      <c r="D4888" s="397">
        <f t="shared" si="92"/>
        <v>-3.4166666666669695E-3</v>
      </c>
      <c r="L4888" s="27"/>
      <c r="CC4888" s="26"/>
      <c r="CO4888" s="15">
        <v>45063</v>
      </c>
      <c r="CP4888" s="60">
        <v>381.16845444185515</v>
      </c>
    </row>
    <row r="4889" spans="1:94">
      <c r="A4889" s="40">
        <v>45064</v>
      </c>
      <c r="B4889">
        <v>5600.3012113172799</v>
      </c>
      <c r="C4889">
        <f>B4889-MAX($B$4:B4889)</f>
        <v>-12.3100000000004</v>
      </c>
      <c r="D4889" s="397">
        <f t="shared" si="92"/>
        <v>1.0999999999997574E-3</v>
      </c>
      <c r="L4889" s="27"/>
      <c r="CC4889" s="26"/>
      <c r="CO4889" s="15">
        <v>45064</v>
      </c>
      <c r="CP4889" s="60">
        <v>381.26845444185511</v>
      </c>
    </row>
    <row r="4890" spans="1:94">
      <c r="A4890" s="40">
        <v>45065</v>
      </c>
      <c r="B4890">
        <v>5609.6512113172803</v>
      </c>
      <c r="C4890">
        <f>B4890-MAX($B$4:B4890)</f>
        <v>-2.9600000000000364</v>
      </c>
      <c r="D4890" s="397">
        <f t="shared" si="92"/>
        <v>1.5583333333333938E-2</v>
      </c>
      <c r="L4890" s="27"/>
      <c r="CC4890" s="26"/>
      <c r="CO4890" s="15">
        <v>45065</v>
      </c>
      <c r="CP4890" s="60">
        <v>381.0984544418551</v>
      </c>
    </row>
    <row r="4891" spans="1:94">
      <c r="A4891" s="40">
        <v>45066</v>
      </c>
      <c r="B4891">
        <v>5609.6512113172803</v>
      </c>
      <c r="C4891">
        <f>B4891-MAX($B$4:B4891)</f>
        <v>-2.9600000000000364</v>
      </c>
      <c r="D4891" s="397">
        <f t="shared" si="92"/>
        <v>0</v>
      </c>
      <c r="L4891" s="27"/>
      <c r="CC4891" s="26"/>
      <c r="CO4891" s="15">
        <v>45066</v>
      </c>
      <c r="CP4891" s="60">
        <v>381.0984544418551</v>
      </c>
    </row>
    <row r="4892" spans="1:94">
      <c r="A4892" s="40">
        <v>45067</v>
      </c>
      <c r="B4892">
        <v>5609.6512113172803</v>
      </c>
      <c r="C4892">
        <f>B4892-MAX($B$4:B4892)</f>
        <v>-2.9600000000000364</v>
      </c>
      <c r="D4892" s="397">
        <f t="shared" si="92"/>
        <v>0</v>
      </c>
      <c r="L4892" s="27"/>
      <c r="CC4892" s="26"/>
      <c r="CO4892" s="15">
        <v>45067</v>
      </c>
      <c r="CP4892" s="60">
        <v>381.0984544418551</v>
      </c>
    </row>
    <row r="4893" spans="1:94">
      <c r="A4893" s="40">
        <v>45068</v>
      </c>
      <c r="B4893">
        <v>5624.7512113172797</v>
      </c>
      <c r="C4893">
        <f>B4893-MAX($B$4:B4893)</f>
        <v>0</v>
      </c>
      <c r="D4893" s="397">
        <f t="shared" si="92"/>
        <v>2.5166666666665758E-2</v>
      </c>
      <c r="L4893" s="27"/>
      <c r="CC4893" s="26"/>
      <c r="CO4893" s="15">
        <v>45068</v>
      </c>
      <c r="CP4893" s="60">
        <v>380.93845444185513</v>
      </c>
    </row>
    <row r="4894" spans="1:94">
      <c r="A4894" s="40">
        <v>45069</v>
      </c>
      <c r="B4894">
        <v>5631.5912113172799</v>
      </c>
      <c r="C4894">
        <f>B4894-MAX($B$4:B4894)</f>
        <v>0</v>
      </c>
      <c r="D4894" s="397">
        <f t="shared" si="92"/>
        <v>1.1400000000000242E-2</v>
      </c>
      <c r="L4894" s="27"/>
      <c r="CC4894" s="26"/>
      <c r="CO4894" s="15">
        <v>45069</v>
      </c>
      <c r="CP4894" s="60">
        <v>381.0284544418551</v>
      </c>
    </row>
    <row r="4895" spans="1:94">
      <c r="A4895" s="40">
        <v>45070</v>
      </c>
      <c r="B4895">
        <v>5618.8012113172799</v>
      </c>
      <c r="C4895">
        <f>B4895-MAX($B$4:B4895)</f>
        <v>-12.789999999999964</v>
      </c>
      <c r="D4895" s="397">
        <f t="shared" si="92"/>
        <v>-2.1316666666666605E-2</v>
      </c>
      <c r="L4895" s="27"/>
      <c r="CC4895" s="26"/>
      <c r="CO4895" s="15">
        <v>45070</v>
      </c>
      <c r="CP4895" s="60">
        <v>381.07845444185511</v>
      </c>
    </row>
    <row r="4896" spans="1:94">
      <c r="A4896" s="40">
        <v>45071</v>
      </c>
      <c r="B4896">
        <v>5611.5012113172797</v>
      </c>
      <c r="C4896">
        <f>B4896-MAX($B$4:B4896)</f>
        <v>-20.090000000000146</v>
      </c>
      <c r="D4896" s="397">
        <f t="shared" si="92"/>
        <v>-1.2166666666666969E-2</v>
      </c>
      <c r="L4896" s="27"/>
      <c r="CC4896" s="26"/>
      <c r="CO4896" s="15">
        <v>45071</v>
      </c>
      <c r="CP4896" s="60">
        <v>381.08845444185511</v>
      </c>
    </row>
    <row r="4897" spans="1:94">
      <c r="A4897" s="40">
        <v>45072</v>
      </c>
      <c r="B4897">
        <v>5611.7112113172798</v>
      </c>
      <c r="C4897">
        <f>B4897-MAX($B$4:B4897)</f>
        <v>-19.880000000000109</v>
      </c>
      <c r="D4897" s="397">
        <f t="shared" si="92"/>
        <v>3.5000000000006066E-4</v>
      </c>
      <c r="L4897" s="27"/>
      <c r="CC4897" s="26"/>
      <c r="CO4897" s="15">
        <v>45072</v>
      </c>
      <c r="CP4897" s="60">
        <v>381.11845444185508</v>
      </c>
    </row>
    <row r="4898" spans="1:94">
      <c r="A4898" s="40">
        <v>45073</v>
      </c>
      <c r="B4898">
        <v>5611.7112113172798</v>
      </c>
      <c r="C4898">
        <f>B4898-MAX($B$4:B4898)</f>
        <v>-19.880000000000109</v>
      </c>
      <c r="D4898" s="397">
        <f t="shared" si="92"/>
        <v>0</v>
      </c>
      <c r="L4898" s="27"/>
      <c r="CC4898" s="26"/>
      <c r="CO4898" s="15">
        <v>45073</v>
      </c>
      <c r="CP4898" s="60">
        <v>381.11845444185508</v>
      </c>
    </row>
    <row r="4899" spans="1:94">
      <c r="A4899" s="40">
        <v>45074</v>
      </c>
      <c r="B4899">
        <v>5611.7112113172798</v>
      </c>
      <c r="C4899">
        <f>B4899-MAX($B$4:B4899)</f>
        <v>-19.880000000000109</v>
      </c>
      <c r="D4899" s="397">
        <f t="shared" si="92"/>
        <v>0</v>
      </c>
      <c r="L4899" s="27"/>
      <c r="CC4899" s="26"/>
      <c r="CO4899" s="15">
        <v>45074</v>
      </c>
      <c r="CP4899" s="60">
        <v>381.11845444185508</v>
      </c>
    </row>
    <row r="4900" spans="1:94">
      <c r="A4900" s="40">
        <v>45075</v>
      </c>
      <c r="B4900">
        <v>5611.7112113172798</v>
      </c>
      <c r="C4900">
        <f>B4900-MAX($B$4:B4900)</f>
        <v>-19.880000000000109</v>
      </c>
      <c r="D4900" s="397">
        <f t="shared" si="92"/>
        <v>0</v>
      </c>
      <c r="L4900" s="27"/>
      <c r="CC4900" s="26"/>
      <c r="CO4900" s="15">
        <v>45075</v>
      </c>
      <c r="CP4900" s="60">
        <v>381.11845444185508</v>
      </c>
    </row>
    <row r="4901" spans="1:94">
      <c r="A4901" s="40">
        <v>45076</v>
      </c>
      <c r="B4901">
        <v>5618.6012113172801</v>
      </c>
      <c r="C4901">
        <f>B4901-MAX($B$4:B4901)</f>
        <v>-12.989999999999782</v>
      </c>
      <c r="D4901" s="397">
        <f t="shared" si="92"/>
        <v>1.148333333333388E-2</v>
      </c>
      <c r="L4901" s="27"/>
      <c r="CC4901" s="26"/>
      <c r="CO4901" s="15">
        <v>45076</v>
      </c>
      <c r="CP4901" s="60">
        <v>381.13845444185512</v>
      </c>
    </row>
    <row r="4902" spans="1:94">
      <c r="A4902" s="40">
        <v>45077</v>
      </c>
      <c r="B4902">
        <v>5613.5612113172801</v>
      </c>
      <c r="C4902">
        <f>B4902-MAX($B$4:B4902)</f>
        <v>-18.029999999999745</v>
      </c>
      <c r="D4902" s="397">
        <f t="shared" si="92"/>
        <v>-8.3999999999999388E-3</v>
      </c>
      <c r="L4902" s="27"/>
      <c r="CC4902" s="26"/>
      <c r="CO4902" s="15">
        <v>45077</v>
      </c>
      <c r="CP4902" s="60">
        <v>381.56845444185512</v>
      </c>
    </row>
    <row r="4903" spans="1:94">
      <c r="A4903" s="40">
        <v>45078</v>
      </c>
      <c r="B4903">
        <v>5612.2712113172802</v>
      </c>
      <c r="C4903">
        <f>B4903-MAX($B$4:B4903)</f>
        <v>-19.319999999999709</v>
      </c>
      <c r="D4903" s="397">
        <f t="shared" si="92"/>
        <v>-2.1499999999999393E-3</v>
      </c>
      <c r="L4903" s="27"/>
      <c r="CC4903" s="26"/>
      <c r="CO4903" s="15">
        <v>45078</v>
      </c>
      <c r="CP4903" s="60">
        <v>381.8484544418551</v>
      </c>
    </row>
    <row r="4904" spans="1:94">
      <c r="A4904" s="40">
        <v>45079</v>
      </c>
      <c r="B4904">
        <v>5611.5012113172797</v>
      </c>
      <c r="C4904">
        <f>B4904-MAX($B$4:B4904)</f>
        <v>-20.090000000000146</v>
      </c>
      <c r="D4904" s="397">
        <f t="shared" si="92"/>
        <v>-1.2833333333340609E-3</v>
      </c>
      <c r="L4904" s="27"/>
      <c r="CC4904" s="26"/>
      <c r="CO4904" s="15">
        <v>45079</v>
      </c>
      <c r="CP4904" s="60">
        <v>381.55845444185513</v>
      </c>
    </row>
    <row r="4905" spans="1:94">
      <c r="A4905" s="40">
        <v>45080</v>
      </c>
      <c r="B4905">
        <v>5611.5012113172797</v>
      </c>
      <c r="C4905">
        <f>B4905-MAX($B$4:B4905)</f>
        <v>-20.090000000000146</v>
      </c>
      <c r="D4905" s="397">
        <f t="shared" si="92"/>
        <v>0</v>
      </c>
      <c r="L4905" s="27"/>
      <c r="CC4905" s="26"/>
      <c r="CO4905" s="15">
        <v>45080</v>
      </c>
      <c r="CP4905" s="60">
        <v>381.55845444185513</v>
      </c>
    </row>
    <row r="4906" spans="1:94">
      <c r="A4906" s="40">
        <v>45081</v>
      </c>
      <c r="B4906">
        <v>5611.5012113172797</v>
      </c>
      <c r="C4906">
        <f>B4906-MAX($B$4:B4906)</f>
        <v>-20.090000000000146</v>
      </c>
      <c r="D4906" s="397">
        <f t="shared" si="92"/>
        <v>0</v>
      </c>
      <c r="L4906" s="27"/>
      <c r="CC4906" s="26"/>
      <c r="CO4906" s="15">
        <v>45081</v>
      </c>
      <c r="CP4906" s="60">
        <v>381.55845444185513</v>
      </c>
    </row>
    <row r="4907" spans="1:94">
      <c r="A4907" s="40">
        <v>45082</v>
      </c>
      <c r="B4907">
        <v>5611.0312113172804</v>
      </c>
      <c r="C4907">
        <f>B4907-MAX($B$4:B4907)</f>
        <v>-20.559999999999491</v>
      </c>
      <c r="D4907" s="397">
        <f t="shared" si="92"/>
        <v>-7.833333333322419E-4</v>
      </c>
      <c r="L4907" s="27"/>
      <c r="CC4907" s="26"/>
      <c r="CO4907" s="15">
        <v>45082</v>
      </c>
      <c r="CP4907" s="60">
        <v>381.5284544418551</v>
      </c>
    </row>
    <row r="4908" spans="1:94">
      <c r="A4908" s="40">
        <v>45083</v>
      </c>
      <c r="B4908">
        <v>5611.0312113172804</v>
      </c>
      <c r="C4908">
        <f>B4908-MAX($B$4:B4908)</f>
        <v>-20.559999999999491</v>
      </c>
      <c r="D4908" s="397">
        <f t="shared" si="92"/>
        <v>0</v>
      </c>
      <c r="L4908" s="27"/>
      <c r="CC4908" s="26"/>
      <c r="CO4908" s="15">
        <v>45083</v>
      </c>
      <c r="CP4908" s="60">
        <v>381.5284544418551</v>
      </c>
    </row>
    <row r="4909" spans="1:94">
      <c r="A4909" s="40">
        <v>45084</v>
      </c>
      <c r="B4909">
        <v>5610.7512113172797</v>
      </c>
      <c r="C4909">
        <f>B4909-MAX($B$4:B4909)</f>
        <v>-20.840000000000146</v>
      </c>
      <c r="D4909" s="397">
        <f t="shared" si="92"/>
        <v>-4.6666666666775807E-4</v>
      </c>
      <c r="L4909" s="27"/>
      <c r="CC4909" s="26"/>
      <c r="CO4909" s="15">
        <v>45084</v>
      </c>
      <c r="CP4909" s="60">
        <v>382.0284544418551</v>
      </c>
    </row>
    <row r="4910" spans="1:94">
      <c r="A4910" s="40">
        <v>45085</v>
      </c>
      <c r="B4910">
        <v>5610.9912113172804</v>
      </c>
      <c r="C4910">
        <f>B4910-MAX($B$4:B4910)</f>
        <v>-20.599999999999454</v>
      </c>
      <c r="D4910" s="397">
        <f t="shared" si="92"/>
        <v>4.0000000000115204E-4</v>
      </c>
      <c r="L4910" s="27"/>
      <c r="CC4910" s="26"/>
      <c r="CO4910" s="15">
        <v>45085</v>
      </c>
      <c r="CP4910" s="60">
        <v>382.2784544418551</v>
      </c>
    </row>
    <row r="4911" spans="1:94">
      <c r="A4911" s="40">
        <v>45086</v>
      </c>
      <c r="B4911">
        <v>5608.6512113172803</v>
      </c>
      <c r="C4911">
        <f>B4911-MAX($B$4:B4911)</f>
        <v>-22.9399999999996</v>
      </c>
      <c r="D4911" s="397">
        <f t="shared" si="92"/>
        <v>-3.9000000000002422E-3</v>
      </c>
      <c r="L4911" s="27"/>
      <c r="CC4911" s="26"/>
      <c r="CO4911" s="15">
        <v>45086</v>
      </c>
      <c r="CP4911" s="60">
        <v>381.49845444185507</v>
      </c>
    </row>
    <row r="4912" spans="1:94">
      <c r="A4912" s="40">
        <v>45087</v>
      </c>
      <c r="B4912">
        <v>5608.6512113172803</v>
      </c>
      <c r="C4912">
        <f>B4912-MAX($B$4:B4912)</f>
        <v>-22.9399999999996</v>
      </c>
      <c r="D4912" s="397">
        <f t="shared" si="92"/>
        <v>0</v>
      </c>
      <c r="L4912" s="27"/>
      <c r="CC4912" s="26"/>
      <c r="CO4912" s="15">
        <v>45087</v>
      </c>
      <c r="CP4912" s="60">
        <v>381.49845444185507</v>
      </c>
    </row>
    <row r="4913" spans="1:94">
      <c r="A4913" s="40">
        <v>45088</v>
      </c>
      <c r="B4913">
        <v>5608.6512113172803</v>
      </c>
      <c r="C4913">
        <f>B4913-MAX($B$4:B4913)</f>
        <v>-22.9399999999996</v>
      </c>
      <c r="D4913" s="397">
        <f t="shared" si="92"/>
        <v>0</v>
      </c>
      <c r="L4913" s="27"/>
      <c r="CC4913" s="26"/>
      <c r="CO4913" s="15">
        <v>45088</v>
      </c>
      <c r="CP4913" s="60">
        <v>381.49845444185507</v>
      </c>
    </row>
    <row r="4914" spans="1:94">
      <c r="A4914" s="40">
        <v>45089</v>
      </c>
      <c r="B4914">
        <v>5610.8712113172796</v>
      </c>
      <c r="C4914">
        <f>B4914-MAX($B$4:B4914)</f>
        <v>-20.720000000000255</v>
      </c>
      <c r="D4914" s="397">
        <f t="shared" si="92"/>
        <v>3.6999999999989086E-3</v>
      </c>
      <c r="L4914" s="27"/>
      <c r="CC4914" s="26"/>
      <c r="CO4914" s="15">
        <v>45089</v>
      </c>
      <c r="CP4914" s="60">
        <v>382.23845444185508</v>
      </c>
    </row>
    <row r="4915" spans="1:94">
      <c r="A4915" s="40">
        <v>45090</v>
      </c>
      <c r="B4915">
        <v>5608.76121131728</v>
      </c>
      <c r="C4915">
        <f>B4915-MAX($B$4:B4915)</f>
        <v>-22.829999999999927</v>
      </c>
      <c r="D4915" s="397">
        <f t="shared" si="92"/>
        <v>-3.5166666666661211E-3</v>
      </c>
      <c r="L4915" s="27"/>
      <c r="CC4915" s="26"/>
      <c r="CO4915" s="15">
        <v>45090</v>
      </c>
      <c r="CP4915" s="60">
        <v>381.86845444185508</v>
      </c>
    </row>
    <row r="4916" spans="1:94">
      <c r="A4916" s="40">
        <v>45091</v>
      </c>
      <c r="B4916">
        <v>5610.8212113172804</v>
      </c>
      <c r="C4916">
        <f>B4916-MAX($B$4:B4916)</f>
        <v>-20.769999999999527</v>
      </c>
      <c r="D4916" s="397">
        <f t="shared" si="92"/>
        <v>3.4333333333340004E-3</v>
      </c>
      <c r="L4916" s="27"/>
      <c r="CC4916" s="26"/>
      <c r="CO4916" s="15">
        <v>45091</v>
      </c>
      <c r="CP4916" s="60">
        <v>382.37845444185507</v>
      </c>
    </row>
    <row r="4917" spans="1:94">
      <c r="A4917" s="40">
        <v>45092</v>
      </c>
      <c r="B4917">
        <v>5612.4012113172803</v>
      </c>
      <c r="C4917">
        <f>B4917-MAX($B$4:B4917)</f>
        <v>-19.1899999999996</v>
      </c>
      <c r="D4917" s="397">
        <f t="shared" si="92"/>
        <v>2.6333333333332124E-3</v>
      </c>
      <c r="L4917" s="27"/>
      <c r="CC4917" s="26"/>
      <c r="CO4917" s="15">
        <v>45092</v>
      </c>
      <c r="CP4917" s="60">
        <v>382.6584544418551</v>
      </c>
    </row>
    <row r="4918" spans="1:94">
      <c r="A4918" s="40">
        <v>45093</v>
      </c>
      <c r="B4918">
        <v>5608.8112113172801</v>
      </c>
      <c r="C4918">
        <f>B4918-MAX($B$4:B4918)</f>
        <v>-22.779999999999745</v>
      </c>
      <c r="D4918" s="397">
        <f t="shared" si="92"/>
        <v>-5.9833333333335756E-3</v>
      </c>
      <c r="L4918" s="27"/>
      <c r="CC4918" s="26"/>
      <c r="CO4918" s="15">
        <v>45093</v>
      </c>
      <c r="CP4918" s="60">
        <v>382.56845444185512</v>
      </c>
    </row>
    <row r="4919" spans="1:94">
      <c r="A4919" s="40">
        <v>45094</v>
      </c>
      <c r="B4919">
        <v>5608.8112113172801</v>
      </c>
      <c r="C4919">
        <f>B4919-MAX($B$4:B4919)</f>
        <v>-22.779999999999745</v>
      </c>
      <c r="D4919" s="397">
        <f t="shared" si="92"/>
        <v>0</v>
      </c>
      <c r="L4919" s="27"/>
      <c r="CC4919" s="26"/>
      <c r="CO4919" s="15">
        <v>45094</v>
      </c>
      <c r="CP4919" s="60">
        <v>382.56845444185512</v>
      </c>
    </row>
    <row r="4920" spans="1:94">
      <c r="A4920" s="40">
        <v>45095</v>
      </c>
      <c r="B4920">
        <v>5608.8112113172801</v>
      </c>
      <c r="C4920">
        <f>B4920-MAX($B$4:B4920)</f>
        <v>-22.779999999999745</v>
      </c>
      <c r="D4920" s="397">
        <f t="shared" si="92"/>
        <v>0</v>
      </c>
      <c r="L4920" s="27"/>
      <c r="CC4920" s="26"/>
      <c r="CO4920" s="15">
        <v>45095</v>
      </c>
      <c r="CP4920" s="60">
        <v>382.56845444185512</v>
      </c>
    </row>
    <row r="4921" spans="1:94">
      <c r="A4921" s="40">
        <v>45096</v>
      </c>
      <c r="B4921">
        <v>5609.9412113172802</v>
      </c>
      <c r="C4921">
        <f>B4921-MAX($B$4:B4921)</f>
        <v>-21.649999999999636</v>
      </c>
      <c r="D4921" s="397">
        <f t="shared" si="92"/>
        <v>1.8833333333335154E-3</v>
      </c>
      <c r="L4921" s="27"/>
      <c r="CC4921" s="26"/>
      <c r="CO4921" s="15">
        <v>45096</v>
      </c>
      <c r="CP4921" s="60">
        <v>382.76845444185511</v>
      </c>
    </row>
    <row r="4922" spans="1:94">
      <c r="A4922" s="40">
        <v>45097</v>
      </c>
      <c r="B4922">
        <v>5608.7512113172797</v>
      </c>
      <c r="C4922">
        <f>B4922-MAX($B$4:B4922)</f>
        <v>-22.840000000000146</v>
      </c>
      <c r="D4922" s="397">
        <f t="shared" si="92"/>
        <v>-1.9833333333341822E-3</v>
      </c>
      <c r="L4922" s="27"/>
      <c r="CC4922" s="26"/>
      <c r="CO4922" s="15">
        <v>45097</v>
      </c>
      <c r="CP4922" s="60">
        <v>382.76845444185511</v>
      </c>
    </row>
    <row r="4923" spans="1:94">
      <c r="A4923" s="40">
        <v>45098</v>
      </c>
      <c r="B4923">
        <v>5617.47121131728</v>
      </c>
      <c r="C4923">
        <f>B4923-MAX($B$4:B4923)</f>
        <v>-14.119999999999891</v>
      </c>
      <c r="D4923" s="397">
        <f t="shared" si="92"/>
        <v>1.4533333333333759E-2</v>
      </c>
      <c r="L4923" s="27"/>
      <c r="CC4923" s="26"/>
      <c r="CO4923" s="15">
        <v>45098</v>
      </c>
      <c r="CP4923" s="60">
        <v>382.76845444185511</v>
      </c>
    </row>
    <row r="4924" spans="1:94">
      <c r="A4924" s="40">
        <v>45099</v>
      </c>
      <c r="B4924">
        <v>5612.1312113172798</v>
      </c>
      <c r="C4924">
        <f>B4924-MAX($B$4:B4924)</f>
        <v>-19.460000000000036</v>
      </c>
      <c r="D4924" s="397">
        <f t="shared" si="92"/>
        <v>-8.9000000000002428E-3</v>
      </c>
      <c r="L4924" s="27"/>
      <c r="CC4924" s="26"/>
      <c r="CO4924" s="15">
        <v>45099</v>
      </c>
      <c r="CP4924" s="60">
        <v>382.76845444185511</v>
      </c>
    </row>
    <row r="4925" spans="1:94">
      <c r="A4925" s="40">
        <v>45100</v>
      </c>
      <c r="B4925">
        <v>5617.4912113172804</v>
      </c>
      <c r="C4925">
        <f>B4925-MAX($B$4:B4925)</f>
        <v>-14.099999999999454</v>
      </c>
      <c r="D4925" s="397">
        <f t="shared" si="92"/>
        <v>8.9333333333343028E-3</v>
      </c>
      <c r="L4925" s="27"/>
      <c r="CC4925" s="26"/>
      <c r="CO4925" s="15">
        <v>45100</v>
      </c>
      <c r="CP4925" s="60">
        <v>382.76845444185511</v>
      </c>
    </row>
    <row r="4926" spans="1:94">
      <c r="A4926" s="40">
        <v>45101</v>
      </c>
      <c r="B4926">
        <v>5617.4912113172804</v>
      </c>
      <c r="C4926">
        <f>B4926-MAX($B$4:B4926)</f>
        <v>-14.099999999999454</v>
      </c>
      <c r="D4926" s="397">
        <f t="shared" si="92"/>
        <v>0</v>
      </c>
      <c r="L4926" s="27"/>
      <c r="CC4926" s="26"/>
      <c r="CO4926" s="15">
        <v>45101</v>
      </c>
      <c r="CP4926" s="60">
        <v>382.76845444185511</v>
      </c>
    </row>
    <row r="4927" spans="1:94">
      <c r="A4927" s="40">
        <v>45102</v>
      </c>
      <c r="B4927">
        <v>5617.4912113172804</v>
      </c>
      <c r="C4927">
        <f>B4927-MAX($B$4:B4927)</f>
        <v>-14.099999999999454</v>
      </c>
      <c r="D4927" s="397">
        <f t="shared" si="92"/>
        <v>0</v>
      </c>
      <c r="L4927" s="27"/>
      <c r="CC4927" s="26"/>
      <c r="CO4927" s="15">
        <v>45102</v>
      </c>
      <c r="CP4927" s="60">
        <v>382.76845444185511</v>
      </c>
    </row>
    <row r="4928" spans="1:94">
      <c r="A4928" s="40">
        <v>45103</v>
      </c>
      <c r="B4928">
        <v>5609.1512113172803</v>
      </c>
      <c r="C4928">
        <f>B4928-MAX($B$4:B4928)</f>
        <v>-22.4399999999996</v>
      </c>
      <c r="D4928" s="397">
        <f t="shared" si="92"/>
        <v>-1.3900000000000242E-2</v>
      </c>
      <c r="L4928" s="27"/>
      <c r="CC4928" s="26"/>
      <c r="CO4928" s="15">
        <v>45103</v>
      </c>
      <c r="CP4928" s="60">
        <v>382.76845444185511</v>
      </c>
    </row>
    <row r="4929" spans="1:94">
      <c r="A4929" s="40">
        <v>45104</v>
      </c>
      <c r="B4929">
        <v>5604.5312113172804</v>
      </c>
      <c r="C4929">
        <f>B4929-MAX($B$4:B4929)</f>
        <v>-27.059999999999491</v>
      </c>
      <c r="D4929" s="397">
        <f t="shared" si="92"/>
        <v>-7.6999999999998181E-3</v>
      </c>
      <c r="L4929" s="27"/>
      <c r="CC4929" s="26"/>
      <c r="CO4929" s="15">
        <v>45104</v>
      </c>
      <c r="CP4929" s="60">
        <v>382.76845444185511</v>
      </c>
    </row>
    <row r="4930" spans="1:94">
      <c r="A4930" s="40">
        <v>45105</v>
      </c>
      <c r="B4930">
        <v>5612.3112113172801</v>
      </c>
      <c r="C4930">
        <f>B4930-MAX($B$4:B4930)</f>
        <v>-19.279999999999745</v>
      </c>
      <c r="D4930" s="397">
        <f t="shared" si="92"/>
        <v>1.2966666666666243E-2</v>
      </c>
      <c r="L4930" s="27"/>
      <c r="CC4930" s="26"/>
      <c r="CO4930" s="15">
        <v>45105</v>
      </c>
      <c r="CP4930" s="60">
        <v>382.76845444185511</v>
      </c>
    </row>
    <row r="4931" spans="1:94">
      <c r="A4931" s="40">
        <v>45106</v>
      </c>
      <c r="B4931">
        <v>5610.8412113172799</v>
      </c>
      <c r="C4931">
        <f>B4931-MAX($B$4:B4931)</f>
        <v>-20.75</v>
      </c>
      <c r="D4931" s="397">
        <f t="shared" si="92"/>
        <v>-2.4500000000004245E-3</v>
      </c>
      <c r="L4931" s="27"/>
      <c r="CC4931" s="26"/>
      <c r="CO4931" s="15">
        <v>45106</v>
      </c>
      <c r="CP4931" s="60">
        <v>382.76845444185511</v>
      </c>
    </row>
    <row r="4932" spans="1:94">
      <c r="A4932" s="40">
        <v>45107</v>
      </c>
      <c r="B4932">
        <v>5601.8912113172801</v>
      </c>
      <c r="C4932">
        <f>B4932-MAX($B$4:B4932)</f>
        <v>-29.699999999999818</v>
      </c>
      <c r="D4932" s="397">
        <f t="shared" si="92"/>
        <v>-1.4916666666666363E-2</v>
      </c>
      <c r="L4932" s="27"/>
      <c r="CC4932" s="26"/>
      <c r="CO4932" s="15">
        <v>45107</v>
      </c>
      <c r="CP4932" s="60">
        <v>382.76845444185511</v>
      </c>
    </row>
    <row r="4933" spans="1:94">
      <c r="A4933" s="40">
        <v>45108</v>
      </c>
      <c r="B4933">
        <v>5601.8912113172801</v>
      </c>
      <c r="C4933">
        <f>B4933-MAX($B$4:B4933)</f>
        <v>-29.699999999999818</v>
      </c>
      <c r="D4933" s="397">
        <f t="shared" ref="D4933:D4963" si="93">250000*(B4933-B4932)/$J$4</f>
        <v>0</v>
      </c>
      <c r="L4933" s="27"/>
      <c r="CC4933" s="26"/>
      <c r="CO4933" s="15">
        <v>45108</v>
      </c>
      <c r="CP4933" s="60">
        <v>382.76845444185511</v>
      </c>
    </row>
    <row r="4934" spans="1:94">
      <c r="A4934" s="40">
        <v>45109</v>
      </c>
      <c r="B4934">
        <v>5601.8912113172801</v>
      </c>
      <c r="C4934">
        <f>B4934-MAX($B$4:B4934)</f>
        <v>-29.699999999999818</v>
      </c>
      <c r="D4934" s="397">
        <f t="shared" si="93"/>
        <v>0</v>
      </c>
      <c r="L4934" s="27"/>
      <c r="CC4934" s="26"/>
      <c r="CO4934" s="15">
        <v>45109</v>
      </c>
      <c r="CP4934" s="60">
        <v>382.76845444185511</v>
      </c>
    </row>
    <row r="4935" spans="1:94">
      <c r="A4935" s="40">
        <v>45110</v>
      </c>
      <c r="B4935">
        <v>5596.4412113172802</v>
      </c>
      <c r="C4935">
        <f>B4935-MAX($B$4:B4935)</f>
        <v>-35.149999999999636</v>
      </c>
      <c r="D4935" s="397">
        <f t="shared" si="93"/>
        <v>-9.0833333333330303E-3</v>
      </c>
      <c r="L4935" s="27"/>
      <c r="CC4935" s="26"/>
      <c r="CO4935" s="15">
        <v>45110</v>
      </c>
      <c r="CP4935" s="60">
        <v>382.76845444185511</v>
      </c>
    </row>
    <row r="4936" spans="1:94">
      <c r="A4936" s="40">
        <v>45111</v>
      </c>
      <c r="B4936">
        <v>5589.7412113172804</v>
      </c>
      <c r="C4936">
        <f>B4936-MAX($B$4:B4936)</f>
        <v>-41.849999999999454</v>
      </c>
      <c r="D4936" s="397">
        <f t="shared" si="93"/>
        <v>-1.1166666666666363E-2</v>
      </c>
      <c r="L4936" s="27"/>
      <c r="CC4936" s="26"/>
      <c r="CO4936" s="15">
        <v>45111</v>
      </c>
      <c r="CP4936" s="60">
        <v>382.76845444185511</v>
      </c>
    </row>
    <row r="4937" spans="1:94">
      <c r="A4937" s="40">
        <v>45112</v>
      </c>
      <c r="B4937">
        <v>5596.4112113172796</v>
      </c>
      <c r="C4937">
        <f>B4937-MAX($B$4:B4937)</f>
        <v>-35.180000000000291</v>
      </c>
      <c r="D4937" s="397">
        <f t="shared" si="93"/>
        <v>1.1116666666665272E-2</v>
      </c>
      <c r="L4937" s="27"/>
      <c r="CC4937" s="26"/>
      <c r="CO4937" s="15">
        <v>45112</v>
      </c>
      <c r="CP4937" s="60">
        <v>382.76845444185511</v>
      </c>
    </row>
    <row r="4938" spans="1:94">
      <c r="A4938" s="40">
        <v>45113</v>
      </c>
      <c r="B4938">
        <v>5608.97121131728</v>
      </c>
      <c r="C4938">
        <f>B4938-MAX($B$4:B4938)</f>
        <v>-22.619999999999891</v>
      </c>
      <c r="D4938" s="397">
        <f t="shared" si="93"/>
        <v>2.0933333333334001E-2</v>
      </c>
      <c r="L4938" s="27"/>
      <c r="CC4938" s="26"/>
      <c r="CO4938" s="15">
        <v>45113</v>
      </c>
      <c r="CP4938" s="60">
        <v>382.76845444185511</v>
      </c>
    </row>
    <row r="4939" spans="1:94">
      <c r="A4939" s="40">
        <v>45114</v>
      </c>
      <c r="B4939">
        <v>5639.7912113172797</v>
      </c>
      <c r="C4939">
        <f>B4939-MAX($B$4:B4939)</f>
        <v>0</v>
      </c>
      <c r="D4939" s="397">
        <f t="shared" si="93"/>
        <v>5.1366666666666179E-2</v>
      </c>
      <c r="L4939" s="27"/>
      <c r="CC4939" s="26"/>
      <c r="CO4939" s="15">
        <v>45114</v>
      </c>
      <c r="CP4939" s="60">
        <v>382.76845444185511</v>
      </c>
    </row>
    <row r="4940" spans="1:94">
      <c r="A4940" s="40">
        <v>45115</v>
      </c>
      <c r="B4940">
        <v>5639.7912113172797</v>
      </c>
      <c r="C4940">
        <f>B4940-MAX($B$4:B4940)</f>
        <v>0</v>
      </c>
      <c r="D4940" s="397">
        <f t="shared" si="93"/>
        <v>0</v>
      </c>
      <c r="L4940" s="27"/>
      <c r="CC4940" s="26"/>
      <c r="CO4940" s="15">
        <v>45115</v>
      </c>
      <c r="CP4940" s="60">
        <v>382.76845444185511</v>
      </c>
    </row>
    <row r="4941" spans="1:94">
      <c r="A4941" s="40">
        <v>45116</v>
      </c>
      <c r="B4941">
        <v>5639.7912113172797</v>
      </c>
      <c r="C4941">
        <f>B4941-MAX($B$4:B4941)</f>
        <v>0</v>
      </c>
      <c r="D4941" s="397">
        <f t="shared" si="93"/>
        <v>0</v>
      </c>
      <c r="L4941" s="27"/>
      <c r="CC4941" s="26"/>
      <c r="CO4941" s="15">
        <v>45116</v>
      </c>
      <c r="CP4941" s="60">
        <v>382.76845444185511</v>
      </c>
    </row>
    <row r="4942" spans="1:94">
      <c r="A4942" s="40">
        <v>45117</v>
      </c>
      <c r="B4942">
        <v>5631.9612113172798</v>
      </c>
      <c r="C4942">
        <f>B4942-MAX($B$4:B4942)</f>
        <v>-7.8299999999999272</v>
      </c>
      <c r="D4942" s="397">
        <f t="shared" si="93"/>
        <v>-1.3049999999999879E-2</v>
      </c>
      <c r="L4942" s="27"/>
      <c r="CC4942" s="26"/>
      <c r="CO4942" s="15">
        <v>45117</v>
      </c>
      <c r="CP4942" s="60">
        <v>382.76845444185511</v>
      </c>
    </row>
    <row r="4943" spans="1:94">
      <c r="A4943" s="40">
        <v>45118</v>
      </c>
      <c r="B4943">
        <v>5640.9912113172804</v>
      </c>
      <c r="C4943">
        <f>B4943-MAX($B$4:B4943)</f>
        <v>0</v>
      </c>
      <c r="D4943" s="397">
        <f t="shared" si="93"/>
        <v>1.5050000000001092E-2</v>
      </c>
      <c r="L4943" s="27"/>
      <c r="CC4943" s="26"/>
      <c r="CO4943" s="15">
        <v>45118</v>
      </c>
      <c r="CP4943" s="60">
        <v>382.76845444185511</v>
      </c>
    </row>
    <row r="4944" spans="1:94">
      <c r="A4944" s="40">
        <v>45119</v>
      </c>
      <c r="B4944">
        <v>5641.7312113172802</v>
      </c>
      <c r="C4944">
        <f>B4944-MAX($B$4:B4944)</f>
        <v>0</v>
      </c>
      <c r="D4944" s="397">
        <f t="shared" si="93"/>
        <v>1.2333333333329696E-3</v>
      </c>
      <c r="L4944" s="27"/>
      <c r="CC4944" s="26"/>
      <c r="CO4944" s="15">
        <v>45119</v>
      </c>
      <c r="CP4944" s="60">
        <v>382.76845444185511</v>
      </c>
    </row>
    <row r="4945" spans="1:94">
      <c r="A4945" s="40">
        <v>45120</v>
      </c>
      <c r="B4945">
        <v>5639.8012113172799</v>
      </c>
      <c r="C4945">
        <f>B4945-MAX($B$4:B4945)</f>
        <v>-1.930000000000291</v>
      </c>
      <c r="D4945" s="397">
        <f t="shared" si="93"/>
        <v>-3.2166666666671516E-3</v>
      </c>
      <c r="L4945" s="27"/>
      <c r="CC4945" s="26"/>
      <c r="CO4945" s="15">
        <v>45120</v>
      </c>
      <c r="CP4945" s="60">
        <v>382.76845444185511</v>
      </c>
    </row>
    <row r="4946" spans="1:94">
      <c r="A4946" s="40">
        <v>45121</v>
      </c>
      <c r="B4946">
        <v>5639.8012113172799</v>
      </c>
      <c r="C4946">
        <f>B4946-MAX($B$4:B4946)</f>
        <v>-1.930000000000291</v>
      </c>
      <c r="D4946" s="397">
        <f t="shared" si="93"/>
        <v>0</v>
      </c>
      <c r="L4946" s="27"/>
      <c r="CC4946" s="26"/>
      <c r="CO4946" s="15">
        <v>45121</v>
      </c>
      <c r="CP4946" s="60">
        <v>382.76845444185511</v>
      </c>
    </row>
    <row r="4947" spans="1:94">
      <c r="A4947" s="40">
        <v>45122</v>
      </c>
      <c r="B4947">
        <v>5639.8012113172799</v>
      </c>
      <c r="C4947">
        <f>B4947-MAX($B$4:B4947)</f>
        <v>-1.930000000000291</v>
      </c>
      <c r="D4947" s="397">
        <f t="shared" si="93"/>
        <v>0</v>
      </c>
      <c r="L4947" s="27"/>
      <c r="CC4947" s="26"/>
      <c r="CO4947" s="15">
        <v>45122</v>
      </c>
      <c r="CP4947" s="60">
        <v>382.76845444185511</v>
      </c>
    </row>
    <row r="4948" spans="1:94">
      <c r="A4948" s="40">
        <v>45123</v>
      </c>
      <c r="B4948">
        <v>5639.8012113172799</v>
      </c>
      <c r="C4948">
        <f>B4948-MAX($B$4:B4948)</f>
        <v>-1.930000000000291</v>
      </c>
      <c r="D4948" s="397">
        <f t="shared" si="93"/>
        <v>0</v>
      </c>
      <c r="L4948" s="27"/>
      <c r="CC4948" s="26"/>
      <c r="CO4948" s="15">
        <v>45123</v>
      </c>
      <c r="CP4948" s="60">
        <v>382.76845444185511</v>
      </c>
    </row>
    <row r="4949" spans="1:94">
      <c r="A4949" s="40">
        <v>45124</v>
      </c>
      <c r="B4949">
        <v>5639.8012113172799</v>
      </c>
      <c r="C4949">
        <f>B4949-MAX($B$4:B4949)</f>
        <v>-1.930000000000291</v>
      </c>
      <c r="D4949" s="397">
        <f t="shared" si="93"/>
        <v>0</v>
      </c>
      <c r="L4949" s="27"/>
      <c r="CC4949" s="26"/>
      <c r="CO4949" s="15">
        <v>45124</v>
      </c>
      <c r="CP4949" s="60">
        <v>382.76845444185511</v>
      </c>
    </row>
    <row r="4950" spans="1:94">
      <c r="A4950" s="40">
        <v>45125</v>
      </c>
      <c r="B4950">
        <v>5639.8012113172799</v>
      </c>
      <c r="C4950">
        <f>B4950-MAX($B$4:B4950)</f>
        <v>-1.930000000000291</v>
      </c>
      <c r="D4950" s="397">
        <f t="shared" si="93"/>
        <v>0</v>
      </c>
      <c r="L4950" s="27"/>
      <c r="CC4950" s="26"/>
      <c r="CO4950" s="15">
        <v>45125</v>
      </c>
      <c r="CP4950" s="60">
        <v>382.76845444185511</v>
      </c>
    </row>
    <row r="4951" spans="1:94">
      <c r="A4951" s="40">
        <v>45126</v>
      </c>
      <c r="B4951">
        <v>5639.8012113172799</v>
      </c>
      <c r="C4951">
        <f>B4951-MAX($B$4:B4951)</f>
        <v>-1.930000000000291</v>
      </c>
      <c r="D4951" s="397">
        <f t="shared" si="93"/>
        <v>0</v>
      </c>
      <c r="L4951" s="27"/>
      <c r="CC4951" s="26"/>
      <c r="CO4951" s="15">
        <v>45126</v>
      </c>
      <c r="CP4951" s="60">
        <v>382.76845444185511</v>
      </c>
    </row>
    <row r="4952" spans="1:94">
      <c r="A4952" s="40">
        <v>45127</v>
      </c>
      <c r="B4952">
        <v>5639.8012113172799</v>
      </c>
      <c r="C4952">
        <f>B4952-MAX($B$4:B4952)</f>
        <v>-1.930000000000291</v>
      </c>
      <c r="D4952" s="397">
        <f t="shared" si="93"/>
        <v>0</v>
      </c>
      <c r="L4952" s="27"/>
      <c r="CC4952" s="26"/>
      <c r="CO4952" s="15">
        <v>45127</v>
      </c>
      <c r="CP4952" s="60">
        <v>382.76845444185511</v>
      </c>
    </row>
    <row r="4953" spans="1:94">
      <c r="A4953" s="40">
        <v>45128</v>
      </c>
      <c r="B4953">
        <v>5639.8012113172799</v>
      </c>
      <c r="C4953">
        <f>B4953-MAX($B$4:B4953)</f>
        <v>-1.930000000000291</v>
      </c>
      <c r="D4953" s="397">
        <f t="shared" si="93"/>
        <v>0</v>
      </c>
      <c r="L4953" s="27"/>
      <c r="CC4953" s="26"/>
      <c r="CO4953" s="15">
        <v>45128</v>
      </c>
      <c r="CP4953" s="60">
        <v>382.76845444185511</v>
      </c>
    </row>
    <row r="4954" spans="1:94">
      <c r="A4954" s="40">
        <v>45129</v>
      </c>
      <c r="B4954">
        <v>5639.8012113172799</v>
      </c>
      <c r="C4954">
        <f>B4954-MAX($B$4:B4954)</f>
        <v>-1.930000000000291</v>
      </c>
      <c r="D4954" s="397">
        <f t="shared" si="93"/>
        <v>0</v>
      </c>
      <c r="L4954" s="27"/>
      <c r="CC4954" s="26"/>
      <c r="CO4954" s="15">
        <v>45129</v>
      </c>
      <c r="CP4954" s="60">
        <v>382.76845444185511</v>
      </c>
    </row>
    <row r="4955" spans="1:94">
      <c r="A4955" s="40">
        <v>45130</v>
      </c>
      <c r="B4955">
        <v>5639.8012113172799</v>
      </c>
      <c r="C4955">
        <f>B4955-MAX($B$4:B4955)</f>
        <v>-1.930000000000291</v>
      </c>
      <c r="D4955" s="397">
        <f t="shared" si="93"/>
        <v>0</v>
      </c>
      <c r="L4955" s="27"/>
      <c r="CC4955" s="26"/>
      <c r="CO4955" s="15">
        <v>45130</v>
      </c>
      <c r="CP4955" s="60">
        <v>382.76845444185511</v>
      </c>
    </row>
    <row r="4956" spans="1:94">
      <c r="A4956" s="40">
        <v>45131</v>
      </c>
      <c r="B4956">
        <v>5639.8012113172799</v>
      </c>
      <c r="C4956">
        <f>B4956-MAX($B$4:B4956)</f>
        <v>-1.930000000000291</v>
      </c>
      <c r="D4956" s="397">
        <f t="shared" si="93"/>
        <v>0</v>
      </c>
      <c r="L4956" s="27"/>
      <c r="CC4956" s="26"/>
      <c r="CO4956" s="15">
        <v>45131</v>
      </c>
      <c r="CP4956" s="60">
        <v>382.76845444185511</v>
      </c>
    </row>
    <row r="4957" spans="1:94">
      <c r="A4957" s="40">
        <v>45132</v>
      </c>
      <c r="B4957">
        <v>5639.8012113172799</v>
      </c>
      <c r="C4957">
        <f>B4957-MAX($B$4:B4957)</f>
        <v>-1.930000000000291</v>
      </c>
      <c r="D4957" s="397">
        <f t="shared" si="93"/>
        <v>0</v>
      </c>
      <c r="L4957" s="27"/>
      <c r="CC4957" s="26"/>
      <c r="CO4957" s="15">
        <v>45132</v>
      </c>
      <c r="CP4957" s="60">
        <v>382.76845444185511</v>
      </c>
    </row>
    <row r="4958" spans="1:94">
      <c r="A4958" s="40">
        <v>45133</v>
      </c>
      <c r="B4958">
        <v>5639.8012113172799</v>
      </c>
      <c r="C4958">
        <f>B4958-MAX($B$4:B4958)</f>
        <v>-1.930000000000291</v>
      </c>
      <c r="D4958" s="397">
        <f t="shared" si="93"/>
        <v>0</v>
      </c>
      <c r="L4958" s="27"/>
      <c r="CC4958" s="26"/>
      <c r="CO4958" s="15">
        <v>45133</v>
      </c>
      <c r="CP4958" s="60">
        <v>382.76845444185511</v>
      </c>
    </row>
    <row r="4959" spans="1:94">
      <c r="A4959" s="40">
        <v>45134</v>
      </c>
      <c r="B4959">
        <v>5639.8012113172799</v>
      </c>
      <c r="C4959">
        <f>B4959-MAX($B$4:B4959)</f>
        <v>-1.930000000000291</v>
      </c>
      <c r="D4959" s="397">
        <f t="shared" si="93"/>
        <v>0</v>
      </c>
      <c r="L4959" s="27"/>
      <c r="CC4959" s="26"/>
      <c r="CO4959" s="15">
        <v>45134</v>
      </c>
      <c r="CP4959" s="60">
        <v>382.76845444185511</v>
      </c>
    </row>
    <row r="4960" spans="1:94">
      <c r="A4960" s="40">
        <v>45135</v>
      </c>
      <c r="B4960">
        <v>5639.8012113172799</v>
      </c>
      <c r="C4960">
        <f>B4960-MAX($B$4:B4960)</f>
        <v>-1.930000000000291</v>
      </c>
      <c r="D4960" s="397">
        <f t="shared" si="93"/>
        <v>0</v>
      </c>
      <c r="L4960" s="27"/>
      <c r="CC4960" s="26"/>
      <c r="CO4960" s="15">
        <v>45135</v>
      </c>
      <c r="CP4960" s="60">
        <v>382.76845444185511</v>
      </c>
    </row>
    <row r="4961" spans="1:94">
      <c r="A4961" s="40">
        <v>45136</v>
      </c>
      <c r="B4961">
        <v>5639.8012113172799</v>
      </c>
      <c r="C4961">
        <f>B4961-MAX($B$4:B4961)</f>
        <v>-1.930000000000291</v>
      </c>
      <c r="D4961" s="397">
        <f t="shared" si="93"/>
        <v>0</v>
      </c>
      <c r="L4961" s="27"/>
      <c r="CC4961" s="26"/>
      <c r="CO4961" s="15">
        <v>45136</v>
      </c>
      <c r="CP4961" s="60">
        <v>382.76845444185511</v>
      </c>
    </row>
    <row r="4962" spans="1:94">
      <c r="A4962" s="40">
        <v>45137</v>
      </c>
      <c r="B4962">
        <v>5639.8012113172799</v>
      </c>
      <c r="C4962">
        <f>B4962-MAX($B$4:B4962)</f>
        <v>-1.930000000000291</v>
      </c>
      <c r="D4962" s="397">
        <f t="shared" si="93"/>
        <v>0</v>
      </c>
      <c r="L4962" s="27"/>
      <c r="CC4962" s="26"/>
      <c r="CO4962" s="15">
        <v>45137</v>
      </c>
      <c r="CP4962" s="60">
        <v>382.76845444185511</v>
      </c>
    </row>
    <row r="4963" spans="1:94">
      <c r="A4963" s="40">
        <v>45138</v>
      </c>
      <c r="B4963">
        <v>5639.8012113172799</v>
      </c>
      <c r="C4963">
        <f>B4963-MAX($B$4:B4963)</f>
        <v>-1.930000000000291</v>
      </c>
      <c r="D4963" s="397">
        <f t="shared" si="93"/>
        <v>0</v>
      </c>
      <c r="L4963" s="27"/>
      <c r="CC4963" s="26"/>
      <c r="CO4963" s="15">
        <v>45138</v>
      </c>
      <c r="CP4963" s="60">
        <v>382.76845444185511</v>
      </c>
    </row>
    <row r="4964" spans="1:94">
      <c r="CC4964" s="26"/>
    </row>
    <row r="4965" spans="1:94">
      <c r="CC4965" s="26"/>
    </row>
    <row r="4966" spans="1:94">
      <c r="CC4966" s="26"/>
    </row>
    <row r="4967" spans="1:94">
      <c r="CC4967" s="26"/>
    </row>
    <row r="4968" spans="1:94">
      <c r="CC4968" s="26"/>
    </row>
    <row r="4969" spans="1:94">
      <c r="CC4969" s="26"/>
    </row>
    <row r="4970" spans="1:94">
      <c r="CC4970" s="26"/>
    </row>
    <row r="4971" spans="1:94">
      <c r="CC4971" s="26"/>
    </row>
    <row r="4972" spans="1:94">
      <c r="CC4972" s="26"/>
    </row>
    <row r="4973" spans="1:94">
      <c r="CC4973" s="26"/>
    </row>
    <row r="4974" spans="1:94">
      <c r="CC4974" s="26"/>
    </row>
    <row r="4975" spans="1:94">
      <c r="CC4975" s="26"/>
    </row>
    <row r="4976" spans="1:94">
      <c r="CC4976" s="26"/>
    </row>
    <row r="4977" spans="81:81">
      <c r="CC4977" s="26"/>
    </row>
    <row r="4978" spans="81:81">
      <c r="CC4978" s="26"/>
    </row>
    <row r="4979" spans="81:81">
      <c r="CC4979" s="26"/>
    </row>
    <row r="4980" spans="81:81">
      <c r="CC4980" s="26"/>
    </row>
    <row r="4981" spans="81:81">
      <c r="CC4981" s="26"/>
    </row>
    <row r="4982" spans="81:81">
      <c r="CC4982" s="26"/>
    </row>
    <row r="4983" spans="81:81">
      <c r="CC4983" s="26"/>
    </row>
    <row r="4984" spans="81:81">
      <c r="CC4984" s="26"/>
    </row>
    <row r="4985" spans="81:81">
      <c r="CC4985" s="26"/>
    </row>
    <row r="4986" spans="81:81">
      <c r="CC4986" s="26"/>
    </row>
    <row r="4987" spans="81:81">
      <c r="CC4987" s="26"/>
    </row>
    <row r="4988" spans="81:81">
      <c r="CC4988" s="26"/>
    </row>
    <row r="4989" spans="81:81">
      <c r="CC4989" s="26"/>
    </row>
    <row r="4990" spans="81:81">
      <c r="CC4990" s="26"/>
    </row>
    <row r="4991" spans="81:81">
      <c r="CC4991" s="26"/>
    </row>
    <row r="4992" spans="81:81">
      <c r="CC4992" s="26"/>
    </row>
    <row r="4993" spans="81:81">
      <c r="CC4993" s="26"/>
    </row>
    <row r="4994" spans="81:81">
      <c r="CC4994" s="26"/>
    </row>
    <row r="4995" spans="81:81">
      <c r="CC4995" s="26"/>
    </row>
    <row r="4996" spans="81:81">
      <c r="CC4996" s="26"/>
    </row>
    <row r="4997" spans="81:81">
      <c r="CC4997" s="26"/>
    </row>
    <row r="4998" spans="81:81">
      <c r="CC4998" s="26"/>
    </row>
    <row r="4999" spans="81:81">
      <c r="CC4999" s="26"/>
    </row>
    <row r="5000" spans="81:81">
      <c r="CC5000" s="26"/>
    </row>
    <row r="5001" spans="81:81">
      <c r="CC5001" s="26"/>
    </row>
    <row r="5002" spans="81:81">
      <c r="CC5002" s="26"/>
    </row>
    <row r="5003" spans="81:81">
      <c r="CC5003" s="26"/>
    </row>
    <row r="5004" spans="81:81">
      <c r="CC5004" s="26"/>
    </row>
    <row r="5005" spans="81:81">
      <c r="CC5005" s="26"/>
    </row>
    <row r="5006" spans="81:81">
      <c r="CC5006" s="26"/>
    </row>
    <row r="5007" spans="81:81">
      <c r="CC5007" s="26"/>
    </row>
    <row r="5008" spans="81:81">
      <c r="CC5008" s="26"/>
    </row>
    <row r="5009" spans="81:81">
      <c r="CC5009" s="26"/>
    </row>
    <row r="5010" spans="81:81">
      <c r="CC5010" s="26"/>
    </row>
    <row r="5011" spans="81:81">
      <c r="CC5011" s="26"/>
    </row>
    <row r="5012" spans="81:81">
      <c r="CC5012" s="26"/>
    </row>
    <row r="5013" spans="81:81">
      <c r="CC5013" s="26"/>
    </row>
    <row r="5014" spans="81:81">
      <c r="CC5014" s="26"/>
    </row>
    <row r="5015" spans="81:81">
      <c r="CC5015" s="26"/>
    </row>
    <row r="5016" spans="81:81">
      <c r="CC5016" s="26"/>
    </row>
    <row r="5017" spans="81:81">
      <c r="CC5017" s="26"/>
    </row>
    <row r="5018" spans="81:81">
      <c r="CC5018" s="26"/>
    </row>
    <row r="5019" spans="81:81">
      <c r="CC5019" s="26"/>
    </row>
    <row r="5020" spans="81:81">
      <c r="CC5020" s="26"/>
    </row>
    <row r="5021" spans="81:81">
      <c r="CC5021" s="26"/>
    </row>
    <row r="5022" spans="81:81">
      <c r="CC5022" s="26"/>
    </row>
    <row r="5023" spans="81:81">
      <c r="CC5023" s="26"/>
    </row>
    <row r="5024" spans="81:81">
      <c r="CC5024" s="26"/>
    </row>
    <row r="5025" spans="81:81">
      <c r="CC5025" s="26"/>
    </row>
    <row r="5026" spans="81:81">
      <c r="CC5026" s="26"/>
    </row>
    <row r="5027" spans="81:81">
      <c r="CC5027" s="26"/>
    </row>
    <row r="5028" spans="81:81">
      <c r="CC5028" s="26"/>
    </row>
    <row r="5029" spans="81:81">
      <c r="CC5029" s="26"/>
    </row>
    <row r="5030" spans="81:81">
      <c r="CC5030" s="26"/>
    </row>
    <row r="5031" spans="81:81">
      <c r="CC5031" s="26"/>
    </row>
    <row r="5032" spans="81:81">
      <c r="CC5032" s="26"/>
    </row>
    <row r="5033" spans="81:81">
      <c r="CC5033" s="26"/>
    </row>
    <row r="5034" spans="81:81">
      <c r="CC5034" s="26"/>
    </row>
    <row r="5035" spans="81:81">
      <c r="CC5035" s="26"/>
    </row>
    <row r="5036" spans="81:81">
      <c r="CC5036" s="26"/>
    </row>
    <row r="5037" spans="81:81">
      <c r="CC5037" s="26"/>
    </row>
    <row r="5038" spans="81:81">
      <c r="CC5038" s="26"/>
    </row>
    <row r="5039" spans="81:81">
      <c r="CC5039" s="26"/>
    </row>
    <row r="5040" spans="81:81">
      <c r="CC5040" s="26"/>
    </row>
    <row r="5041" spans="81:81">
      <c r="CC5041" s="26"/>
    </row>
    <row r="5042" spans="81:81">
      <c r="CC5042" s="26"/>
    </row>
    <row r="5043" spans="81:81">
      <c r="CC5043" s="26"/>
    </row>
    <row r="5044" spans="81:81">
      <c r="CC5044" s="26"/>
    </row>
    <row r="5045" spans="81:81">
      <c r="CC5045" s="26"/>
    </row>
    <row r="5046" spans="81:81">
      <c r="CC5046" s="26"/>
    </row>
    <row r="5047" spans="81:81">
      <c r="CC5047" s="26"/>
    </row>
    <row r="5048" spans="81:81">
      <c r="CC5048" s="26"/>
    </row>
    <row r="5049" spans="81:81">
      <c r="CC5049" s="26"/>
    </row>
    <row r="5050" spans="81:81">
      <c r="CC5050" s="26"/>
    </row>
    <row r="5051" spans="81:81">
      <c r="CC5051" s="26"/>
    </row>
    <row r="5052" spans="81:81">
      <c r="CC5052" s="26"/>
    </row>
    <row r="5053" spans="81:81">
      <c r="CC5053" s="26"/>
    </row>
    <row r="5054" spans="81:81">
      <c r="CC5054" s="26"/>
    </row>
    <row r="5055" spans="81:81">
      <c r="CC5055" s="26"/>
    </row>
    <row r="5056" spans="81:81">
      <c r="CC5056" s="26"/>
    </row>
    <row r="5057" spans="81:81">
      <c r="CC5057" s="26"/>
    </row>
    <row r="5058" spans="81:81">
      <c r="CC5058" s="26"/>
    </row>
    <row r="5059" spans="81:81">
      <c r="CC5059" s="26"/>
    </row>
    <row r="5060" spans="81:81">
      <c r="CC5060" s="26"/>
    </row>
    <row r="5061" spans="81:81">
      <c r="CC5061" s="26"/>
    </row>
    <row r="5062" spans="81:81">
      <c r="CC5062" s="26"/>
    </row>
    <row r="5063" spans="81:81">
      <c r="CC5063" s="26"/>
    </row>
    <row r="5064" spans="81:81">
      <c r="CC5064" s="26"/>
    </row>
    <row r="5065" spans="81:81">
      <c r="CC5065" s="26"/>
    </row>
    <row r="5066" spans="81:81">
      <c r="CC5066" s="26"/>
    </row>
    <row r="5067" spans="81:81">
      <c r="CC5067" s="26"/>
    </row>
    <row r="5068" spans="81:81">
      <c r="CC5068" s="26"/>
    </row>
    <row r="5069" spans="81:81">
      <c r="CC5069" s="26"/>
    </row>
    <row r="5070" spans="81:81">
      <c r="CC5070" s="26"/>
    </row>
    <row r="5071" spans="81:81">
      <c r="CC5071" s="26"/>
    </row>
    <row r="5072" spans="81:81">
      <c r="CC5072" s="26"/>
    </row>
    <row r="5073" spans="81:81">
      <c r="CC5073" s="26"/>
    </row>
    <row r="5074" spans="81:81">
      <c r="CC5074" s="26"/>
    </row>
    <row r="5075" spans="81:81">
      <c r="CC5075" s="26"/>
    </row>
    <row r="5076" spans="81:81">
      <c r="CC5076" s="26"/>
    </row>
    <row r="5077" spans="81:81">
      <c r="CC5077" s="26"/>
    </row>
    <row r="5078" spans="81:81">
      <c r="CC5078" s="26"/>
    </row>
    <row r="5079" spans="81:81">
      <c r="CC5079" s="26"/>
    </row>
    <row r="5080" spans="81:81">
      <c r="CC5080" s="26"/>
    </row>
    <row r="5081" spans="81:81">
      <c r="CC5081" s="26"/>
    </row>
    <row r="5082" spans="81:81">
      <c r="CC5082" s="26"/>
    </row>
    <row r="5083" spans="81:81">
      <c r="CC5083" s="26"/>
    </row>
    <row r="5084" spans="81:81">
      <c r="CC5084" s="26"/>
    </row>
    <row r="5085" spans="81:81">
      <c r="CC5085" s="26"/>
    </row>
    <row r="5086" spans="81:81">
      <c r="CC5086" s="26"/>
    </row>
    <row r="5087" spans="81:81">
      <c r="CC5087" s="26"/>
    </row>
    <row r="5088" spans="81:81">
      <c r="CC5088" s="26"/>
    </row>
    <row r="5089" spans="81:81">
      <c r="CC5089" s="26"/>
    </row>
    <row r="5090" spans="81:81">
      <c r="CC5090" s="26"/>
    </row>
    <row r="5091" spans="81:81">
      <c r="CC5091" s="26"/>
    </row>
    <row r="5092" spans="81:81">
      <c r="CC5092" s="26"/>
    </row>
    <row r="5093" spans="81:81">
      <c r="CC5093" s="26"/>
    </row>
    <row r="5094" spans="81:81">
      <c r="CC5094" s="26"/>
    </row>
    <row r="5095" spans="81:81">
      <c r="CC5095" s="26"/>
    </row>
    <row r="5096" spans="81:81">
      <c r="CC5096" s="26"/>
    </row>
    <row r="5097" spans="81:81">
      <c r="CC5097" s="26"/>
    </row>
    <row r="5098" spans="81:81">
      <c r="CC5098" s="26"/>
    </row>
    <row r="5099" spans="81:81">
      <c r="CC5099" s="26"/>
    </row>
    <row r="5100" spans="81:81">
      <c r="CC5100" s="26"/>
    </row>
    <row r="5101" spans="81:81">
      <c r="CC5101" s="26"/>
    </row>
    <row r="5102" spans="81:81">
      <c r="CC5102" s="26"/>
    </row>
    <row r="5103" spans="81:81">
      <c r="CC5103" s="26"/>
    </row>
    <row r="5104" spans="81:81">
      <c r="CC5104" s="26"/>
    </row>
    <row r="5105" spans="81:81">
      <c r="CC5105" s="26"/>
    </row>
    <row r="5106" spans="81:81">
      <c r="CC5106" s="26"/>
    </row>
    <row r="5107" spans="81:81">
      <c r="CC5107" s="26"/>
    </row>
    <row r="5108" spans="81:81">
      <c r="CC5108" s="26"/>
    </row>
    <row r="5109" spans="81:81">
      <c r="CC5109" s="26"/>
    </row>
    <row r="5110" spans="81:81">
      <c r="CC5110" s="26"/>
    </row>
    <row r="5111" spans="81:81">
      <c r="CC5111" s="26"/>
    </row>
    <row r="5112" spans="81:81">
      <c r="CC5112" s="26"/>
    </row>
    <row r="5113" spans="81:81">
      <c r="CC5113" s="26"/>
    </row>
    <row r="5114" spans="81:81">
      <c r="CC5114" s="26"/>
    </row>
    <row r="5115" spans="81:81">
      <c r="CC5115" s="26"/>
    </row>
    <row r="5116" spans="81:81">
      <c r="CC5116" s="26"/>
    </row>
    <row r="5117" spans="81:81">
      <c r="CC5117" s="26"/>
    </row>
    <row r="5118" spans="81:81">
      <c r="CC5118" s="26"/>
    </row>
    <row r="5119" spans="81:81">
      <c r="CC5119" s="26"/>
    </row>
    <row r="5120" spans="81:81">
      <c r="CC5120" s="26"/>
    </row>
    <row r="5121" spans="81:81">
      <c r="CC5121" s="26"/>
    </row>
    <row r="5122" spans="81:81">
      <c r="CC5122" s="26"/>
    </row>
    <row r="5123" spans="81:81">
      <c r="CC5123" s="26"/>
    </row>
    <row r="5124" spans="81:81">
      <c r="CC5124" s="26"/>
    </row>
    <row r="5125" spans="81:81">
      <c r="CC5125" s="26"/>
    </row>
    <row r="5126" spans="81:81">
      <c r="CC5126" s="26"/>
    </row>
    <row r="5127" spans="81:81">
      <c r="CC5127" s="26"/>
    </row>
    <row r="5128" spans="81:81">
      <c r="CC5128" s="26"/>
    </row>
    <row r="5129" spans="81:81">
      <c r="CC5129" s="26"/>
    </row>
    <row r="5130" spans="81:81">
      <c r="CC5130" s="26"/>
    </row>
    <row r="5131" spans="81:81">
      <c r="CC5131" s="26"/>
    </row>
    <row r="5132" spans="81:81">
      <c r="CC5132" s="26"/>
    </row>
    <row r="5133" spans="81:81">
      <c r="CC5133" s="26"/>
    </row>
    <row r="5134" spans="81:81">
      <c r="CC5134" s="26"/>
    </row>
    <row r="5135" spans="81:81">
      <c r="CC5135" s="26"/>
    </row>
    <row r="5136" spans="81:81">
      <c r="CC5136" s="26"/>
    </row>
    <row r="5137" spans="81:81">
      <c r="CC5137" s="26"/>
    </row>
    <row r="5138" spans="81:81">
      <c r="CC5138" s="26"/>
    </row>
    <row r="5139" spans="81:81">
      <c r="CC5139" s="26"/>
    </row>
    <row r="5140" spans="81:81">
      <c r="CC5140" s="26"/>
    </row>
    <row r="5141" spans="81:81">
      <c r="CC5141" s="26"/>
    </row>
    <row r="5142" spans="81:81">
      <c r="CC5142" s="26"/>
    </row>
    <row r="5143" spans="81:81">
      <c r="CC5143" s="26"/>
    </row>
    <row r="5144" spans="81:81">
      <c r="CC5144" s="26"/>
    </row>
    <row r="5145" spans="81:81">
      <c r="CC5145" s="26"/>
    </row>
    <row r="5146" spans="81:81">
      <c r="CC5146" s="26"/>
    </row>
    <row r="5147" spans="81:81">
      <c r="CC5147" s="26"/>
    </row>
    <row r="5148" spans="81:81">
      <c r="CC5148" s="26"/>
    </row>
    <row r="5149" spans="81:81">
      <c r="CC5149" s="26"/>
    </row>
    <row r="5150" spans="81:81">
      <c r="CC5150" s="26"/>
    </row>
    <row r="5151" spans="81:81">
      <c r="CC5151" s="26"/>
    </row>
    <row r="5152" spans="81:81">
      <c r="CC5152" s="26"/>
    </row>
    <row r="5153" spans="81:81">
      <c r="CC5153" s="26"/>
    </row>
    <row r="5154" spans="81:81">
      <c r="CC5154" s="26"/>
    </row>
    <row r="5155" spans="81:81">
      <c r="CC5155" s="26"/>
    </row>
    <row r="5156" spans="81:81">
      <c r="CC5156" s="26"/>
    </row>
    <row r="5157" spans="81:81">
      <c r="CC5157" s="26"/>
    </row>
    <row r="5158" spans="81:81">
      <c r="CC5158" s="26"/>
    </row>
    <row r="5159" spans="81:81">
      <c r="CC5159" s="26"/>
    </row>
    <row r="5160" spans="81:81">
      <c r="CC5160" s="26"/>
    </row>
    <row r="5161" spans="81:81">
      <c r="CC5161" s="26"/>
    </row>
    <row r="5162" spans="81:81">
      <c r="CC5162" s="26"/>
    </row>
    <row r="5163" spans="81:81">
      <c r="CC5163" s="26"/>
    </row>
    <row r="5164" spans="81:81">
      <c r="CC5164" s="26"/>
    </row>
    <row r="5165" spans="81:81">
      <c r="CC5165" s="26"/>
    </row>
    <row r="5166" spans="81:81">
      <c r="CC5166" s="26"/>
    </row>
    <row r="5167" spans="81:81">
      <c r="CC5167" s="26"/>
    </row>
    <row r="5168" spans="81:81">
      <c r="CC5168" s="26"/>
    </row>
    <row r="5169" spans="81:81">
      <c r="CC5169" s="26"/>
    </row>
    <row r="5170" spans="81:81">
      <c r="CC5170" s="26"/>
    </row>
    <row r="5171" spans="81:81">
      <c r="CC5171" s="26"/>
    </row>
    <row r="5172" spans="81:81">
      <c r="CC5172" s="26"/>
    </row>
    <row r="5173" spans="81:81">
      <c r="CC5173" s="26"/>
    </row>
    <row r="5174" spans="81:81">
      <c r="CC5174" s="26"/>
    </row>
    <row r="5175" spans="81:81">
      <c r="CC5175" s="26"/>
    </row>
    <row r="5176" spans="81:81">
      <c r="CC5176" s="26"/>
    </row>
    <row r="5177" spans="81:81">
      <c r="CC5177" s="26"/>
    </row>
    <row r="5178" spans="81:81">
      <c r="CC5178" s="26"/>
    </row>
    <row r="5179" spans="81:81">
      <c r="CC5179" s="26"/>
    </row>
    <row r="5180" spans="81:81">
      <c r="CC5180" s="26"/>
    </row>
    <row r="5181" spans="81:81">
      <c r="CC5181" s="26"/>
    </row>
    <row r="5182" spans="81:81">
      <c r="CC5182" s="26"/>
    </row>
    <row r="5183" spans="81:81">
      <c r="CC5183" s="26"/>
    </row>
    <row r="5184" spans="81:81">
      <c r="CC5184" s="26"/>
    </row>
    <row r="5185" spans="81:81">
      <c r="CC5185" s="26"/>
    </row>
    <row r="5186" spans="81:81">
      <c r="CC5186" s="26"/>
    </row>
    <row r="5187" spans="81:81">
      <c r="CC5187" s="26"/>
    </row>
    <row r="5188" spans="81:81">
      <c r="CC5188" s="26"/>
    </row>
    <row r="5189" spans="81:81">
      <c r="CC5189" s="26"/>
    </row>
    <row r="5190" spans="81:81">
      <c r="CC5190" s="26"/>
    </row>
    <row r="5191" spans="81:81">
      <c r="CC5191" s="26"/>
    </row>
    <row r="5192" spans="81:81">
      <c r="CC5192" s="26"/>
    </row>
    <row r="5193" spans="81:81">
      <c r="CC5193" s="26"/>
    </row>
    <row r="5194" spans="81:81">
      <c r="CC5194" s="26"/>
    </row>
    <row r="5195" spans="81:81">
      <c r="CC5195" s="26"/>
    </row>
    <row r="5196" spans="81:81">
      <c r="CC5196" s="26"/>
    </row>
    <row r="5197" spans="81:81">
      <c r="CC5197" s="26"/>
    </row>
    <row r="5198" spans="81:81">
      <c r="CC5198" s="26"/>
    </row>
    <row r="5199" spans="81:81">
      <c r="CC5199" s="26"/>
    </row>
    <row r="5200" spans="81:81">
      <c r="CC5200" s="26"/>
    </row>
    <row r="5201" spans="81:81">
      <c r="CC5201" s="26"/>
    </row>
    <row r="5202" spans="81:81">
      <c r="CC5202" s="26"/>
    </row>
    <row r="5203" spans="81:81">
      <c r="CC5203" s="26"/>
    </row>
    <row r="5204" spans="81:81">
      <c r="CC5204" s="26"/>
    </row>
    <row r="5205" spans="81:81">
      <c r="CC5205" s="26"/>
    </row>
    <row r="5206" spans="81:81">
      <c r="CC5206" s="26"/>
    </row>
    <row r="5207" spans="81:81">
      <c r="CC5207" s="26"/>
    </row>
    <row r="5208" spans="81:81">
      <c r="CC5208" s="26"/>
    </row>
    <row r="5209" spans="81:81">
      <c r="CC5209" s="26"/>
    </row>
    <row r="5210" spans="81:81">
      <c r="CC5210" s="26"/>
    </row>
    <row r="5211" spans="81:81">
      <c r="CC5211" s="26"/>
    </row>
    <row r="5212" spans="81:81">
      <c r="CC5212" s="26"/>
    </row>
    <row r="5213" spans="81:81">
      <c r="CC5213" s="26"/>
    </row>
    <row r="5214" spans="81:81">
      <c r="CC5214" s="26"/>
    </row>
    <row r="5215" spans="81:81">
      <c r="CC5215" s="26"/>
    </row>
    <row r="5216" spans="81:81">
      <c r="CC5216" s="26"/>
    </row>
    <row r="5217" spans="81:81">
      <c r="CC5217" s="26"/>
    </row>
    <row r="5218" spans="81:81">
      <c r="CC5218" s="26"/>
    </row>
    <row r="5219" spans="81:81">
      <c r="CC5219" s="26"/>
    </row>
    <row r="5220" spans="81:81">
      <c r="CC5220" s="26"/>
    </row>
    <row r="5221" spans="81:81">
      <c r="CC5221" s="26"/>
    </row>
    <row r="5222" spans="81:81">
      <c r="CC5222" s="26"/>
    </row>
    <row r="5223" spans="81:81">
      <c r="CC5223" s="26"/>
    </row>
    <row r="5224" spans="81:81">
      <c r="CC5224" s="26"/>
    </row>
    <row r="5225" spans="81:81">
      <c r="CC5225" s="26"/>
    </row>
    <row r="5226" spans="81:81">
      <c r="CC5226" s="26"/>
    </row>
    <row r="5227" spans="81:81">
      <c r="CC5227" s="26"/>
    </row>
    <row r="5228" spans="81:81">
      <c r="CC5228" s="26"/>
    </row>
    <row r="5229" spans="81:81">
      <c r="CC5229" s="26"/>
    </row>
    <row r="5230" spans="81:81">
      <c r="CC5230" s="26"/>
    </row>
    <row r="5231" spans="81:81">
      <c r="CC5231" s="26"/>
    </row>
    <row r="5232" spans="81:81">
      <c r="CC5232" s="26"/>
    </row>
    <row r="5233" spans="81:81">
      <c r="CC5233" s="26"/>
    </row>
    <row r="5234" spans="81:81">
      <c r="CC5234" s="26"/>
    </row>
    <row r="5235" spans="81:81">
      <c r="CC5235" s="26"/>
    </row>
    <row r="5236" spans="81:81">
      <c r="CC5236" s="26"/>
    </row>
    <row r="5237" spans="81:81">
      <c r="CC5237" s="26"/>
    </row>
    <row r="5238" spans="81:81">
      <c r="CC5238" s="26"/>
    </row>
    <row r="5239" spans="81:81">
      <c r="CC5239" s="26"/>
    </row>
    <row r="5240" spans="81:81">
      <c r="CC5240" s="26"/>
    </row>
    <row r="5241" spans="81:81">
      <c r="CC5241" s="26"/>
    </row>
    <row r="5242" spans="81:81">
      <c r="CC5242" s="26"/>
    </row>
    <row r="5243" spans="81:81">
      <c r="CC5243" s="26"/>
    </row>
    <row r="5244" spans="81:81">
      <c r="CC5244" s="26"/>
    </row>
    <row r="5245" spans="81:81">
      <c r="CC5245" s="26"/>
    </row>
    <row r="5246" spans="81:81">
      <c r="CC5246" s="26"/>
    </row>
    <row r="5247" spans="81:81">
      <c r="CC5247" s="26"/>
    </row>
    <row r="5248" spans="81:81">
      <c r="CC5248" s="26"/>
    </row>
    <row r="5249" spans="81:81">
      <c r="CC5249" s="26"/>
    </row>
    <row r="5250" spans="81:81">
      <c r="CC5250" s="26"/>
    </row>
    <row r="5251" spans="81:81">
      <c r="CC5251" s="26"/>
    </row>
    <row r="5252" spans="81:81">
      <c r="CC5252" s="26"/>
    </row>
    <row r="5253" spans="81:81">
      <c r="CC5253" s="26"/>
    </row>
    <row r="5254" spans="81:81">
      <c r="CC5254" s="26"/>
    </row>
    <row r="5255" spans="81:81">
      <c r="CC5255" s="26"/>
    </row>
    <row r="5256" spans="81:81">
      <c r="CC5256" s="26"/>
    </row>
    <row r="5257" spans="81:81">
      <c r="CC5257" s="26"/>
    </row>
    <row r="5258" spans="81:81">
      <c r="CC5258" s="26"/>
    </row>
    <row r="5259" spans="81:81">
      <c r="CC5259" s="26"/>
    </row>
    <row r="5260" spans="81:81">
      <c r="CC5260" s="26"/>
    </row>
    <row r="5261" spans="81:81">
      <c r="CC5261" s="26"/>
    </row>
    <row r="5262" spans="81:81">
      <c r="CC5262" s="26"/>
    </row>
    <row r="5263" spans="81:81">
      <c r="CC5263" s="26"/>
    </row>
    <row r="5264" spans="81:81">
      <c r="CC5264" s="26"/>
    </row>
    <row r="5265" spans="81:81">
      <c r="CC5265" s="26"/>
    </row>
    <row r="5266" spans="81:81">
      <c r="CC5266" s="26"/>
    </row>
    <row r="5267" spans="81:81">
      <c r="CC5267" s="26"/>
    </row>
    <row r="5268" spans="81:81">
      <c r="CC5268" s="26"/>
    </row>
    <row r="5269" spans="81:81">
      <c r="CC5269" s="26"/>
    </row>
    <row r="5270" spans="81:81">
      <c r="CC5270" s="26"/>
    </row>
    <row r="5271" spans="81:81">
      <c r="CC5271" s="26"/>
    </row>
    <row r="5272" spans="81:81">
      <c r="CC5272" s="26"/>
    </row>
    <row r="5273" spans="81:81">
      <c r="CC5273" s="26"/>
    </row>
    <row r="5274" spans="81:81">
      <c r="CC5274" s="26"/>
    </row>
    <row r="5275" spans="81:81">
      <c r="CC5275" s="26"/>
    </row>
    <row r="5276" spans="81:81">
      <c r="CC5276" s="26"/>
    </row>
    <row r="5277" spans="81:81">
      <c r="CC5277" s="26"/>
    </row>
    <row r="5278" spans="81:81">
      <c r="CC5278" s="26"/>
    </row>
    <row r="5279" spans="81:81">
      <c r="CC5279" s="26"/>
    </row>
    <row r="5280" spans="81:81">
      <c r="CC5280" s="26"/>
    </row>
    <row r="5281" spans="81:81">
      <c r="CC5281" s="26"/>
    </row>
    <row r="5282" spans="81:81">
      <c r="CC5282" s="26"/>
    </row>
    <row r="5283" spans="81:81">
      <c r="CC5283" s="26"/>
    </row>
    <row r="5284" spans="81:81">
      <c r="CC5284" s="26"/>
    </row>
    <row r="5285" spans="81:81">
      <c r="CC5285" s="26"/>
    </row>
    <row r="5286" spans="81:81">
      <c r="CC5286" s="26"/>
    </row>
    <row r="5287" spans="81:81">
      <c r="CC5287" s="26"/>
    </row>
    <row r="5288" spans="81:81">
      <c r="CC5288" s="26"/>
    </row>
    <row r="5289" spans="81:81">
      <c r="CC5289" s="26"/>
    </row>
    <row r="5290" spans="81:81">
      <c r="CC5290" s="26"/>
    </row>
    <row r="5291" spans="81:81">
      <c r="CC5291" s="26"/>
    </row>
    <row r="5292" spans="81:81">
      <c r="CC5292" s="26"/>
    </row>
    <row r="5293" spans="81:81">
      <c r="CC5293" s="26"/>
    </row>
    <row r="5294" spans="81:81">
      <c r="CC5294" s="26"/>
    </row>
    <row r="5295" spans="81:81">
      <c r="CC5295" s="26"/>
    </row>
    <row r="5296" spans="81:81">
      <c r="CC5296" s="26"/>
    </row>
    <row r="5297" spans="81:81">
      <c r="CC5297" s="26"/>
    </row>
    <row r="5298" spans="81:81">
      <c r="CC5298" s="26"/>
    </row>
    <row r="5299" spans="81:81">
      <c r="CC5299" s="26"/>
    </row>
    <row r="5300" spans="81:81">
      <c r="CC5300" s="26"/>
    </row>
    <row r="5301" spans="81:81">
      <c r="CC5301" s="26"/>
    </row>
    <row r="5302" spans="81:81">
      <c r="CC5302" s="26"/>
    </row>
    <row r="5303" spans="81:81">
      <c r="CC5303" s="26"/>
    </row>
    <row r="5304" spans="81:81">
      <c r="CC5304" s="26"/>
    </row>
    <row r="5305" spans="81:81">
      <c r="CC5305" s="26"/>
    </row>
    <row r="5306" spans="81:81">
      <c r="CC5306" s="26"/>
    </row>
    <row r="5307" spans="81:81">
      <c r="CC5307" s="26"/>
    </row>
    <row r="5308" spans="81:81">
      <c r="CC5308" s="26"/>
    </row>
    <row r="5309" spans="81:81">
      <c r="CC5309" s="26"/>
    </row>
    <row r="5310" spans="81:81">
      <c r="CC5310" s="26"/>
    </row>
    <row r="5311" spans="81:81">
      <c r="CC5311" s="26"/>
    </row>
    <row r="5312" spans="81:81">
      <c r="CC5312" s="26"/>
    </row>
    <row r="5313" spans="81:81">
      <c r="CC5313" s="26"/>
    </row>
    <row r="5314" spans="81:81">
      <c r="CC5314" s="26"/>
    </row>
    <row r="5315" spans="81:81">
      <c r="CC5315" s="26"/>
    </row>
    <row r="5316" spans="81:81">
      <c r="CC5316" s="26"/>
    </row>
    <row r="5317" spans="81:81">
      <c r="CC5317" s="26"/>
    </row>
    <row r="5318" spans="81:81">
      <c r="CC5318" s="26"/>
    </row>
    <row r="5319" spans="81:81">
      <c r="CC5319" s="26"/>
    </row>
    <row r="5320" spans="81:81">
      <c r="CC5320" s="26"/>
    </row>
    <row r="5321" spans="81:81">
      <c r="CC5321" s="26"/>
    </row>
    <row r="5322" spans="81:81">
      <c r="CC5322" s="26"/>
    </row>
    <row r="5323" spans="81:81">
      <c r="CC5323" s="26"/>
    </row>
    <row r="5324" spans="81:81">
      <c r="CC5324" s="26"/>
    </row>
    <row r="5325" spans="81:81">
      <c r="CC5325" s="26"/>
    </row>
    <row r="5326" spans="81:81">
      <c r="CC5326" s="26"/>
    </row>
    <row r="5327" spans="81:81">
      <c r="CC5327" s="26"/>
    </row>
    <row r="5328" spans="81:81">
      <c r="CC5328" s="26"/>
    </row>
    <row r="5329" spans="81:81">
      <c r="CC5329" s="26"/>
    </row>
    <row r="5330" spans="81:81">
      <c r="CC5330" s="26"/>
    </row>
    <row r="5331" spans="81:81">
      <c r="CC5331" s="26"/>
    </row>
    <row r="5332" spans="81:81">
      <c r="CC5332" s="26"/>
    </row>
    <row r="5333" spans="81:81">
      <c r="CC5333" s="26"/>
    </row>
    <row r="5334" spans="81:81">
      <c r="CC5334" s="26"/>
    </row>
    <row r="5335" spans="81:81">
      <c r="CC5335" s="26"/>
    </row>
    <row r="5336" spans="81:81">
      <c r="CC5336" s="26"/>
    </row>
    <row r="5337" spans="81:81">
      <c r="CC5337" s="26"/>
    </row>
    <row r="5338" spans="81:81">
      <c r="CC5338" s="26"/>
    </row>
    <row r="5339" spans="81:81">
      <c r="CC5339" s="26"/>
    </row>
    <row r="5340" spans="81:81">
      <c r="CC5340" s="26"/>
    </row>
    <row r="5341" spans="81:81">
      <c r="CC5341" s="26"/>
    </row>
    <row r="5342" spans="81:81">
      <c r="CC5342" s="26"/>
    </row>
    <row r="5343" spans="81:81">
      <c r="CC5343" s="26"/>
    </row>
    <row r="5344" spans="81:81">
      <c r="CC5344" s="26"/>
    </row>
    <row r="5345" spans="81:81">
      <c r="CC5345" s="26"/>
    </row>
    <row r="5346" spans="81:81">
      <c r="CC5346" s="26"/>
    </row>
    <row r="5347" spans="81:81">
      <c r="CC5347" s="26"/>
    </row>
    <row r="5348" spans="81:81">
      <c r="CC5348" s="26"/>
    </row>
    <row r="5349" spans="81:81">
      <c r="CC5349" s="26"/>
    </row>
    <row r="5350" spans="81:81">
      <c r="CC5350" s="26"/>
    </row>
    <row r="5351" spans="81:81">
      <c r="CC5351" s="26"/>
    </row>
    <row r="5352" spans="81:81">
      <c r="CC5352" s="26"/>
    </row>
    <row r="5353" spans="81:81">
      <c r="CC5353" s="26"/>
    </row>
    <row r="5354" spans="81:81">
      <c r="CC5354" s="26"/>
    </row>
    <row r="5355" spans="81:81">
      <c r="CC5355" s="26"/>
    </row>
    <row r="5356" spans="81:81">
      <c r="CC5356" s="26"/>
    </row>
    <row r="5357" spans="81:81">
      <c r="CC5357" s="26"/>
    </row>
    <row r="5358" spans="81:81">
      <c r="CC5358" s="26"/>
    </row>
    <row r="5359" spans="81:81">
      <c r="CC5359" s="26"/>
    </row>
    <row r="5360" spans="81:81">
      <c r="CC5360" s="26"/>
    </row>
    <row r="5361" spans="81:81">
      <c r="CC5361" s="26"/>
    </row>
    <row r="5362" spans="81:81">
      <c r="CC5362" s="26"/>
    </row>
    <row r="5363" spans="81:81">
      <c r="CC5363" s="26"/>
    </row>
    <row r="5364" spans="81:81">
      <c r="CC5364" s="26"/>
    </row>
    <row r="5365" spans="81:81">
      <c r="CC5365" s="26"/>
    </row>
    <row r="5366" spans="81:81">
      <c r="CC5366" s="26"/>
    </row>
    <row r="5367" spans="81:81">
      <c r="CC5367" s="26"/>
    </row>
    <row r="5368" spans="81:81">
      <c r="CC5368" s="26"/>
    </row>
    <row r="5369" spans="81:81">
      <c r="CC5369" s="26"/>
    </row>
    <row r="5370" spans="81:81">
      <c r="CC5370" s="26"/>
    </row>
    <row r="5371" spans="81:81">
      <c r="CC5371" s="26"/>
    </row>
    <row r="5372" spans="81:81">
      <c r="CC5372" s="26"/>
    </row>
    <row r="5373" spans="81:81">
      <c r="CC5373" s="26"/>
    </row>
    <row r="5374" spans="81:81">
      <c r="CC5374" s="26"/>
    </row>
    <row r="5375" spans="81:81">
      <c r="CC5375" s="26"/>
    </row>
    <row r="5376" spans="81:81">
      <c r="CC5376" s="26"/>
    </row>
    <row r="5377" spans="81:81">
      <c r="CC5377" s="26"/>
    </row>
    <row r="5378" spans="81:81">
      <c r="CC5378" s="26"/>
    </row>
    <row r="5379" spans="81:81">
      <c r="CC5379" s="26"/>
    </row>
    <row r="5380" spans="81:81">
      <c r="CC5380" s="26"/>
    </row>
    <row r="5381" spans="81:81">
      <c r="CC5381" s="26"/>
    </row>
    <row r="5382" spans="81:81">
      <c r="CC5382" s="26"/>
    </row>
    <row r="5383" spans="81:81">
      <c r="CC5383" s="26"/>
    </row>
    <row r="5384" spans="81:81">
      <c r="CC5384" s="26"/>
    </row>
    <row r="5385" spans="81:81">
      <c r="CC5385" s="26"/>
    </row>
    <row r="5386" spans="81:81">
      <c r="CC5386" s="26"/>
    </row>
    <row r="5387" spans="81:81">
      <c r="CC5387" s="26"/>
    </row>
    <row r="5388" spans="81:81">
      <c r="CC5388" s="26"/>
    </row>
    <row r="5389" spans="81:81">
      <c r="CC5389" s="26"/>
    </row>
    <row r="5390" spans="81:81">
      <c r="CC5390" s="26"/>
    </row>
    <row r="5391" spans="81:81">
      <c r="CC5391" s="26"/>
    </row>
    <row r="5392" spans="81:81">
      <c r="CC5392" s="26"/>
    </row>
    <row r="5393" spans="81:81">
      <c r="CC5393" s="26"/>
    </row>
    <row r="5394" spans="81:81">
      <c r="CC5394" s="26"/>
    </row>
    <row r="5395" spans="81:81">
      <c r="CC5395" s="26"/>
    </row>
    <row r="5396" spans="81:81">
      <c r="CC5396" s="26"/>
    </row>
    <row r="5397" spans="81:81">
      <c r="CC5397" s="26"/>
    </row>
    <row r="5398" spans="81:81">
      <c r="CC5398" s="26"/>
    </row>
    <row r="5399" spans="81:81">
      <c r="CC5399" s="26"/>
    </row>
    <row r="5400" spans="81:81">
      <c r="CC5400" s="26"/>
    </row>
    <row r="5401" spans="81:81">
      <c r="CC5401" s="26"/>
    </row>
    <row r="5402" spans="81:81">
      <c r="CC5402" s="26"/>
    </row>
    <row r="5403" spans="81:81">
      <c r="CC5403" s="26"/>
    </row>
    <row r="5404" spans="81:81">
      <c r="CC5404" s="26"/>
    </row>
    <row r="5405" spans="81:81">
      <c r="CC5405" s="26"/>
    </row>
    <row r="5406" spans="81:81">
      <c r="CC5406" s="26"/>
    </row>
    <row r="5407" spans="81:81">
      <c r="CC5407" s="26"/>
    </row>
    <row r="5408" spans="81:81">
      <c r="CC5408" s="26"/>
    </row>
    <row r="5409" spans="81:81">
      <c r="CC5409" s="26"/>
    </row>
    <row r="5410" spans="81:81">
      <c r="CC5410" s="26"/>
    </row>
    <row r="5411" spans="81:81">
      <c r="CC5411" s="26"/>
    </row>
    <row r="5412" spans="81:81">
      <c r="CC5412" s="26"/>
    </row>
    <row r="5413" spans="81:81">
      <c r="CC5413" s="26"/>
    </row>
    <row r="5414" spans="81:81">
      <c r="CC5414" s="26"/>
    </row>
    <row r="5415" spans="81:81">
      <c r="CC5415" s="26"/>
    </row>
    <row r="5416" spans="81:81">
      <c r="CC5416" s="26"/>
    </row>
    <row r="5417" spans="81:81">
      <c r="CC5417" s="26"/>
    </row>
    <row r="5418" spans="81:81">
      <c r="CC5418" s="26"/>
    </row>
    <row r="5419" spans="81:81">
      <c r="CC5419" s="26"/>
    </row>
    <row r="5420" spans="81:81">
      <c r="CC5420" s="26"/>
    </row>
    <row r="5421" spans="81:81">
      <c r="CC5421" s="26"/>
    </row>
    <row r="5422" spans="81:81">
      <c r="CC5422" s="26"/>
    </row>
    <row r="5423" spans="81:81">
      <c r="CC5423" s="26"/>
    </row>
    <row r="5424" spans="81:81">
      <c r="CC5424" s="26"/>
    </row>
    <row r="5425" spans="81:81">
      <c r="CC5425" s="26"/>
    </row>
    <row r="5426" spans="81:81">
      <c r="CC5426" s="26"/>
    </row>
    <row r="5427" spans="81:81">
      <c r="CC5427" s="26"/>
    </row>
    <row r="5428" spans="81:81">
      <c r="CC5428" s="26"/>
    </row>
    <row r="5429" spans="81:81">
      <c r="CC5429" s="26"/>
    </row>
    <row r="5430" spans="81:81">
      <c r="CC5430" s="26"/>
    </row>
    <row r="5431" spans="81:81">
      <c r="CC5431" s="26"/>
    </row>
    <row r="5432" spans="81:81">
      <c r="CC5432" s="26"/>
    </row>
    <row r="5433" spans="81:81">
      <c r="CC5433" s="26"/>
    </row>
    <row r="5434" spans="81:81">
      <c r="CC5434" s="26"/>
    </row>
    <row r="5435" spans="81:81">
      <c r="CC5435" s="26"/>
    </row>
    <row r="5436" spans="81:81">
      <c r="CC5436" s="26"/>
    </row>
    <row r="5437" spans="81:81">
      <c r="CC5437" s="26"/>
    </row>
    <row r="5438" spans="81:81">
      <c r="CC5438" s="26"/>
    </row>
    <row r="5439" spans="81:81">
      <c r="CC5439" s="26"/>
    </row>
    <row r="5440" spans="81:81">
      <c r="CC5440" s="26"/>
    </row>
    <row r="5441" spans="81:81">
      <c r="CC5441" s="26"/>
    </row>
    <row r="5442" spans="81:81">
      <c r="CC5442" s="26"/>
    </row>
    <row r="5443" spans="81:81">
      <c r="CC5443" s="26"/>
    </row>
    <row r="5444" spans="81:81">
      <c r="CC5444" s="26"/>
    </row>
    <row r="5445" spans="81:81">
      <c r="CC5445" s="26"/>
    </row>
    <row r="5446" spans="81:81">
      <c r="CC5446" s="26"/>
    </row>
    <row r="5447" spans="81:81">
      <c r="CC5447" s="26"/>
    </row>
    <row r="5448" spans="81:81">
      <c r="CC5448" s="26"/>
    </row>
    <row r="5449" spans="81:81">
      <c r="CC5449" s="26"/>
    </row>
    <row r="5450" spans="81:81">
      <c r="CC5450" s="26"/>
    </row>
    <row r="5451" spans="81:81">
      <c r="CC5451" s="26"/>
    </row>
    <row r="5452" spans="81:81">
      <c r="CC5452" s="26"/>
    </row>
    <row r="5453" spans="81:81">
      <c r="CC5453" s="26"/>
    </row>
    <row r="5454" spans="81:81">
      <c r="CC5454" s="26"/>
    </row>
    <row r="5455" spans="81:81">
      <c r="CC5455" s="26"/>
    </row>
    <row r="5456" spans="81:81">
      <c r="CC5456" s="26"/>
    </row>
    <row r="5457" spans="81:81">
      <c r="CC5457" s="26"/>
    </row>
    <row r="5458" spans="81:81">
      <c r="CC5458" s="26"/>
    </row>
    <row r="5459" spans="81:81">
      <c r="CC5459" s="26"/>
    </row>
    <row r="5460" spans="81:81">
      <c r="CC5460" s="26"/>
    </row>
    <row r="5461" spans="81:81">
      <c r="CC5461" s="26"/>
    </row>
    <row r="5462" spans="81:81">
      <c r="CC5462" s="26"/>
    </row>
    <row r="5463" spans="81:81">
      <c r="CC5463" s="26"/>
    </row>
    <row r="5464" spans="81:81">
      <c r="CC5464" s="26"/>
    </row>
    <row r="5465" spans="81:81">
      <c r="CC5465" s="26"/>
    </row>
    <row r="5466" spans="81:81">
      <c r="CC5466" s="26"/>
    </row>
    <row r="5467" spans="81:81">
      <c r="CC5467" s="26"/>
    </row>
    <row r="5468" spans="81:81">
      <c r="CC5468" s="26"/>
    </row>
    <row r="5469" spans="81:81">
      <c r="CC5469" s="26"/>
    </row>
    <row r="5470" spans="81:81">
      <c r="CC5470" s="26"/>
    </row>
    <row r="5471" spans="81:81">
      <c r="CC5471" s="26"/>
    </row>
    <row r="5472" spans="81:81">
      <c r="CC5472" s="26"/>
    </row>
    <row r="5473" spans="81:81">
      <c r="CC5473" s="26"/>
    </row>
    <row r="5474" spans="81:81">
      <c r="CC5474" s="26"/>
    </row>
    <row r="5475" spans="81:81">
      <c r="CC5475" s="26"/>
    </row>
    <row r="5476" spans="81:81">
      <c r="CC5476" s="26"/>
    </row>
    <row r="5477" spans="81:81">
      <c r="CC5477" s="26"/>
    </row>
    <row r="5478" spans="81:81">
      <c r="CC5478" s="26"/>
    </row>
    <row r="5479" spans="81:81">
      <c r="CC5479" s="26"/>
    </row>
    <row r="5480" spans="81:81">
      <c r="CC5480" s="26"/>
    </row>
    <row r="5481" spans="81:81">
      <c r="CC5481" s="26"/>
    </row>
    <row r="5482" spans="81:81">
      <c r="CC5482" s="26"/>
    </row>
    <row r="5483" spans="81:81">
      <c r="CC5483" s="26"/>
    </row>
    <row r="5484" spans="81:81">
      <c r="CC5484" s="26"/>
    </row>
    <row r="5485" spans="81:81">
      <c r="CC5485" s="26"/>
    </row>
    <row r="5486" spans="81:81">
      <c r="CC5486" s="26"/>
    </row>
    <row r="5487" spans="81:81">
      <c r="CC5487" s="26"/>
    </row>
    <row r="5488" spans="81:81">
      <c r="CC5488" s="26"/>
    </row>
    <row r="5489" spans="81:81">
      <c r="CC5489" s="26"/>
    </row>
    <row r="5490" spans="81:81">
      <c r="CC5490" s="26"/>
    </row>
    <row r="5491" spans="81:81">
      <c r="CC5491" s="26"/>
    </row>
    <row r="5492" spans="81:81">
      <c r="CC5492" s="26"/>
    </row>
    <row r="5493" spans="81:81">
      <c r="CC5493" s="26"/>
    </row>
    <row r="5494" spans="81:81">
      <c r="CC5494" s="26"/>
    </row>
    <row r="5495" spans="81:81">
      <c r="CC5495" s="26"/>
    </row>
    <row r="5496" spans="81:81">
      <c r="CC5496" s="26"/>
    </row>
    <row r="5497" spans="81:81">
      <c r="CC5497" s="26"/>
    </row>
    <row r="5498" spans="81:81">
      <c r="CC5498" s="26"/>
    </row>
    <row r="5499" spans="81:81">
      <c r="CC5499" s="26"/>
    </row>
    <row r="5500" spans="81:81">
      <c r="CC5500" s="26"/>
    </row>
    <row r="5501" spans="81:81">
      <c r="CC5501" s="26"/>
    </row>
    <row r="5502" spans="81:81">
      <c r="CC5502" s="26"/>
    </row>
    <row r="5503" spans="81:81">
      <c r="CC5503" s="26"/>
    </row>
    <row r="5504" spans="81:81">
      <c r="CC5504" s="26"/>
    </row>
    <row r="5505" spans="81:81">
      <c r="CC5505" s="26"/>
    </row>
    <row r="5506" spans="81:81">
      <c r="CC5506" s="26"/>
    </row>
    <row r="5507" spans="81:81">
      <c r="CC5507" s="26"/>
    </row>
    <row r="5508" spans="81:81">
      <c r="CC5508" s="26"/>
    </row>
    <row r="5509" spans="81:81">
      <c r="CC5509" s="26"/>
    </row>
    <row r="5510" spans="81:81">
      <c r="CC5510" s="26"/>
    </row>
    <row r="5511" spans="81:81">
      <c r="CC5511" s="26"/>
    </row>
    <row r="5512" spans="81:81">
      <c r="CC5512" s="26"/>
    </row>
    <row r="5513" spans="81:81">
      <c r="CC5513" s="26"/>
    </row>
    <row r="5514" spans="81:81">
      <c r="CC5514" s="26"/>
    </row>
    <row r="5515" spans="81:81">
      <c r="CC5515" s="26"/>
    </row>
    <row r="5516" spans="81:81">
      <c r="CC5516" s="26"/>
    </row>
    <row r="5517" spans="81:81">
      <c r="CC5517" s="26"/>
    </row>
    <row r="5518" spans="81:81">
      <c r="CC5518" s="26"/>
    </row>
    <row r="5519" spans="81:81">
      <c r="CC5519" s="26"/>
    </row>
    <row r="5520" spans="81:81">
      <c r="CC5520" s="26"/>
    </row>
    <row r="5521" spans="81:81">
      <c r="CC5521" s="26"/>
    </row>
    <row r="5522" spans="81:81">
      <c r="CC5522" s="26"/>
    </row>
    <row r="5523" spans="81:81">
      <c r="CC5523" s="26"/>
    </row>
    <row r="5524" spans="81:81">
      <c r="CC5524" s="26"/>
    </row>
    <row r="5525" spans="81:81">
      <c r="CC5525" s="26"/>
    </row>
    <row r="5526" spans="81:81">
      <c r="CC5526" s="26"/>
    </row>
    <row r="5527" spans="81:81">
      <c r="CC5527" s="26"/>
    </row>
    <row r="5528" spans="81:81">
      <c r="CC5528" s="26"/>
    </row>
    <row r="5529" spans="81:81">
      <c r="CC5529" s="26"/>
    </row>
    <row r="5530" spans="81:81">
      <c r="CC5530" s="26"/>
    </row>
    <row r="5531" spans="81:81">
      <c r="CC5531" s="26"/>
    </row>
    <row r="5532" spans="81:81">
      <c r="CC5532" s="26"/>
    </row>
    <row r="5533" spans="81:81">
      <c r="CC5533" s="26"/>
    </row>
    <row r="5534" spans="81:81">
      <c r="CC5534" s="26"/>
    </row>
    <row r="5535" spans="81:81">
      <c r="CC5535" s="26"/>
    </row>
    <row r="5536" spans="81:81">
      <c r="CC5536" s="26"/>
    </row>
    <row r="5537" spans="81:81">
      <c r="CC5537" s="26"/>
    </row>
    <row r="5538" spans="81:81">
      <c r="CC5538" s="26"/>
    </row>
    <row r="5539" spans="81:81">
      <c r="CC5539" s="26"/>
    </row>
    <row r="5540" spans="81:81">
      <c r="CC5540" s="26"/>
    </row>
    <row r="5541" spans="81:81">
      <c r="CC5541" s="26"/>
    </row>
    <row r="5542" spans="81:81">
      <c r="CC5542" s="26"/>
    </row>
    <row r="5543" spans="81:81">
      <c r="CC5543" s="26"/>
    </row>
    <row r="5544" spans="81:81">
      <c r="CC5544" s="26"/>
    </row>
    <row r="5545" spans="81:81">
      <c r="CC5545" s="26"/>
    </row>
    <row r="5546" spans="81:81">
      <c r="CC5546" s="26"/>
    </row>
    <row r="5547" spans="81:81">
      <c r="CC5547" s="26"/>
    </row>
    <row r="5548" spans="81:81">
      <c r="CC5548" s="26"/>
    </row>
    <row r="5549" spans="81:81">
      <c r="CC5549" s="26"/>
    </row>
    <row r="5550" spans="81:81">
      <c r="CC5550" s="26"/>
    </row>
    <row r="5551" spans="81:81">
      <c r="CC5551" s="26"/>
    </row>
    <row r="5552" spans="81:81">
      <c r="CC5552" s="26"/>
    </row>
    <row r="5553" spans="81:81">
      <c r="CC5553" s="26"/>
    </row>
    <row r="5554" spans="81:81">
      <c r="CC5554" s="26"/>
    </row>
    <row r="5555" spans="81:81">
      <c r="CC5555" s="26"/>
    </row>
    <row r="5556" spans="81:81">
      <c r="CC5556" s="26"/>
    </row>
    <row r="5557" spans="81:81">
      <c r="CC5557" s="26"/>
    </row>
    <row r="5558" spans="81:81">
      <c r="CC5558" s="26"/>
    </row>
    <row r="5559" spans="81:81">
      <c r="CC5559" s="26"/>
    </row>
    <row r="5560" spans="81:81">
      <c r="CC5560" s="26"/>
    </row>
    <row r="5561" spans="81:81">
      <c r="CC5561" s="26"/>
    </row>
    <row r="5562" spans="81:81">
      <c r="CC5562" s="26"/>
    </row>
    <row r="5563" spans="81:81">
      <c r="CC5563" s="26"/>
    </row>
    <row r="5564" spans="81:81">
      <c r="CC5564" s="26"/>
    </row>
    <row r="5565" spans="81:81">
      <c r="CC5565" s="26"/>
    </row>
    <row r="5566" spans="81:81">
      <c r="CC5566" s="26"/>
    </row>
    <row r="5567" spans="81:81">
      <c r="CC5567" s="26"/>
    </row>
    <row r="5568" spans="81:81">
      <c r="CC5568" s="26"/>
    </row>
    <row r="5569" spans="81:81">
      <c r="CC5569" s="26"/>
    </row>
    <row r="5570" spans="81:81">
      <c r="CC5570" s="26"/>
    </row>
    <row r="5571" spans="81:81">
      <c r="CC5571" s="26"/>
    </row>
    <row r="5572" spans="81:81">
      <c r="CC5572" s="26"/>
    </row>
    <row r="5573" spans="81:81">
      <c r="CC5573" s="26"/>
    </row>
    <row r="5574" spans="81:81">
      <c r="CC5574" s="26"/>
    </row>
    <row r="5575" spans="81:81">
      <c r="CC5575" s="26"/>
    </row>
    <row r="5576" spans="81:81">
      <c r="CC5576" s="26"/>
    </row>
    <row r="5577" spans="81:81">
      <c r="CC5577" s="26"/>
    </row>
    <row r="5578" spans="81:81">
      <c r="CC5578" s="26"/>
    </row>
    <row r="5579" spans="81:81">
      <c r="CC5579" s="26"/>
    </row>
    <row r="5580" spans="81:81">
      <c r="CC5580" s="26"/>
    </row>
    <row r="5581" spans="81:81">
      <c r="CC5581" s="26"/>
    </row>
    <row r="5582" spans="81:81">
      <c r="CC5582" s="26"/>
    </row>
    <row r="5583" spans="81:81">
      <c r="CC5583" s="26"/>
    </row>
    <row r="5584" spans="81:81">
      <c r="CC5584" s="26"/>
    </row>
    <row r="5585" spans="81:81">
      <c r="CC5585" s="26"/>
    </row>
    <row r="5586" spans="81:81">
      <c r="CC5586" s="26"/>
    </row>
    <row r="5587" spans="81:81">
      <c r="CC5587" s="26"/>
    </row>
    <row r="5588" spans="81:81">
      <c r="CC5588" s="26"/>
    </row>
    <row r="5589" spans="81:81">
      <c r="CC5589" s="26"/>
    </row>
    <row r="5590" spans="81:81">
      <c r="CC5590" s="26"/>
    </row>
    <row r="5591" spans="81:81">
      <c r="CC5591" s="26"/>
    </row>
    <row r="5592" spans="81:81">
      <c r="CC5592" s="26"/>
    </row>
    <row r="5593" spans="81:81">
      <c r="CC5593" s="26"/>
    </row>
    <row r="5594" spans="81:81">
      <c r="CC5594" s="26"/>
    </row>
    <row r="5595" spans="81:81">
      <c r="CC5595" s="26"/>
    </row>
    <row r="5596" spans="81:81">
      <c r="CC5596" s="26"/>
    </row>
    <row r="5597" spans="81:81">
      <c r="CC5597" s="26"/>
    </row>
    <row r="5598" spans="81:81">
      <c r="CC5598" s="26"/>
    </row>
    <row r="5599" spans="81:81">
      <c r="CC5599" s="26"/>
    </row>
    <row r="5600" spans="81:81">
      <c r="CC5600" s="26"/>
    </row>
    <row r="5601" spans="81:81">
      <c r="CC5601" s="26"/>
    </row>
    <row r="5602" spans="81:81">
      <c r="CC5602" s="26"/>
    </row>
    <row r="5603" spans="81:81">
      <c r="CC5603" s="26"/>
    </row>
    <row r="5604" spans="81:81">
      <c r="CC5604" s="26"/>
    </row>
    <row r="5605" spans="81:81">
      <c r="CC5605" s="26"/>
    </row>
    <row r="5606" spans="81:81">
      <c r="CC5606" s="26"/>
    </row>
    <row r="5607" spans="81:81">
      <c r="CC5607" s="26"/>
    </row>
    <row r="5608" spans="81:81">
      <c r="CC5608" s="26"/>
    </row>
    <row r="5609" spans="81:81">
      <c r="CC5609" s="26"/>
    </row>
    <row r="5610" spans="81:81">
      <c r="CC5610" s="26"/>
    </row>
    <row r="5611" spans="81:81">
      <c r="CC5611" s="26"/>
    </row>
    <row r="5612" spans="81:81">
      <c r="CC5612" s="26"/>
    </row>
    <row r="5613" spans="81:81">
      <c r="CC5613" s="26"/>
    </row>
    <row r="5614" spans="81:81">
      <c r="CC5614" s="26"/>
    </row>
    <row r="5615" spans="81:81">
      <c r="CC5615" s="26"/>
    </row>
    <row r="5616" spans="81:81">
      <c r="CC5616" s="26"/>
    </row>
    <row r="5617" spans="81:81">
      <c r="CC5617" s="26"/>
    </row>
    <row r="5618" spans="81:81">
      <c r="CC5618" s="26"/>
    </row>
    <row r="5619" spans="81:81">
      <c r="CC5619" s="26"/>
    </row>
    <row r="5620" spans="81:81">
      <c r="CC5620" s="26"/>
    </row>
    <row r="5621" spans="81:81">
      <c r="CC5621" s="26"/>
    </row>
    <row r="5622" spans="81:81">
      <c r="CC5622" s="26"/>
    </row>
    <row r="5623" spans="81:81">
      <c r="CC5623" s="26"/>
    </row>
    <row r="5624" spans="81:81">
      <c r="CC5624" s="26"/>
    </row>
    <row r="5625" spans="81:81">
      <c r="CC5625" s="26"/>
    </row>
    <row r="5626" spans="81:81">
      <c r="CC5626" s="26"/>
    </row>
    <row r="5627" spans="81:81">
      <c r="CC5627" s="26"/>
    </row>
    <row r="5628" spans="81:81">
      <c r="CC5628" s="26"/>
    </row>
    <row r="5629" spans="81:81">
      <c r="CC5629" s="26"/>
    </row>
    <row r="5630" spans="81:81">
      <c r="CC5630" s="26"/>
    </row>
    <row r="5631" spans="81:81">
      <c r="CC5631" s="26"/>
    </row>
    <row r="5632" spans="81:81">
      <c r="CC5632" s="26"/>
    </row>
    <row r="5633" spans="81:81">
      <c r="CC5633" s="26"/>
    </row>
    <row r="5634" spans="81:81">
      <c r="CC5634" s="26"/>
    </row>
    <row r="5635" spans="81:81">
      <c r="CC5635" s="26"/>
    </row>
    <row r="5636" spans="81:81">
      <c r="CC5636" s="26"/>
    </row>
    <row r="5637" spans="81:81">
      <c r="CC5637" s="26"/>
    </row>
    <row r="5638" spans="81:81">
      <c r="CC5638" s="26"/>
    </row>
    <row r="5639" spans="81:81">
      <c r="CC5639" s="26"/>
    </row>
    <row r="5640" spans="81:81">
      <c r="CC5640" s="26"/>
    </row>
    <row r="5641" spans="81:81">
      <c r="CC5641" s="26"/>
    </row>
    <row r="5642" spans="81:81">
      <c r="CC5642" s="26"/>
    </row>
    <row r="5643" spans="81:81">
      <c r="CC5643" s="26"/>
    </row>
    <row r="5644" spans="81:81">
      <c r="CC5644" s="26"/>
    </row>
    <row r="5645" spans="81:81">
      <c r="CC5645" s="26"/>
    </row>
    <row r="5646" spans="81:81">
      <c r="CC5646" s="26"/>
    </row>
    <row r="5647" spans="81:81">
      <c r="CC5647" s="26"/>
    </row>
    <row r="5648" spans="81:81">
      <c r="CC5648" s="26"/>
    </row>
    <row r="5649" spans="81:81">
      <c r="CC5649" s="26"/>
    </row>
    <row r="5650" spans="81:81">
      <c r="CC5650" s="26"/>
    </row>
    <row r="5651" spans="81:81">
      <c r="CC5651" s="26"/>
    </row>
    <row r="5652" spans="81:81">
      <c r="CC5652" s="26"/>
    </row>
    <row r="5653" spans="81:81">
      <c r="CC5653" s="26"/>
    </row>
    <row r="5654" spans="81:81">
      <c r="CC5654" s="26"/>
    </row>
    <row r="5655" spans="81:81">
      <c r="CC5655" s="26"/>
    </row>
    <row r="5656" spans="81:81">
      <c r="CC5656" s="26"/>
    </row>
    <row r="5657" spans="81:81">
      <c r="CC5657" s="26"/>
    </row>
    <row r="5658" spans="81:81">
      <c r="CC5658" s="26"/>
    </row>
    <row r="5659" spans="81:81">
      <c r="CC5659" s="26"/>
    </row>
    <row r="5660" spans="81:81">
      <c r="CC5660" s="26"/>
    </row>
    <row r="5661" spans="81:81">
      <c r="CC5661" s="26"/>
    </row>
    <row r="5662" spans="81:81">
      <c r="CC5662" s="26"/>
    </row>
    <row r="5663" spans="81:81">
      <c r="CC5663" s="26"/>
    </row>
    <row r="5664" spans="81:81">
      <c r="CC5664" s="26"/>
    </row>
    <row r="5665" spans="81:81">
      <c r="CC5665" s="26"/>
    </row>
    <row r="5666" spans="81:81">
      <c r="CC5666" s="26"/>
    </row>
    <row r="5667" spans="81:81">
      <c r="CC5667" s="26"/>
    </row>
    <row r="5668" spans="81:81">
      <c r="CC5668" s="26"/>
    </row>
    <row r="5669" spans="81:81">
      <c r="CC5669" s="26"/>
    </row>
    <row r="5670" spans="81:81">
      <c r="CC5670" s="26"/>
    </row>
    <row r="5671" spans="81:81">
      <c r="CC5671" s="26"/>
    </row>
    <row r="5672" spans="81:81">
      <c r="CC5672" s="26"/>
    </row>
    <row r="5673" spans="81:81">
      <c r="CC5673" s="26"/>
    </row>
    <row r="5674" spans="81:81">
      <c r="CC5674" s="26"/>
    </row>
    <row r="5675" spans="81:81">
      <c r="CC5675" s="26"/>
    </row>
    <row r="5676" spans="81:81">
      <c r="CC5676" s="26"/>
    </row>
    <row r="5677" spans="81:81">
      <c r="CC5677" s="26"/>
    </row>
    <row r="5678" spans="81:81">
      <c r="CC5678" s="26"/>
    </row>
    <row r="5679" spans="81:81">
      <c r="CC5679" s="26"/>
    </row>
    <row r="5680" spans="81:81">
      <c r="CC5680" s="26"/>
    </row>
    <row r="5681" spans="81:81">
      <c r="CC5681" s="26"/>
    </row>
    <row r="5682" spans="81:81">
      <c r="CC5682" s="26"/>
    </row>
    <row r="5683" spans="81:81">
      <c r="CC5683" s="26"/>
    </row>
    <row r="5684" spans="81:81">
      <c r="CC5684" s="26"/>
    </row>
    <row r="5685" spans="81:81">
      <c r="CC5685" s="26"/>
    </row>
    <row r="5686" spans="81:81">
      <c r="CC5686" s="26"/>
    </row>
    <row r="5687" spans="81:81">
      <c r="CC5687" s="26"/>
    </row>
    <row r="5688" spans="81:81">
      <c r="CC5688" s="26"/>
    </row>
    <row r="5689" spans="81:81">
      <c r="CC5689" s="26"/>
    </row>
    <row r="5690" spans="81:81">
      <c r="CC5690" s="26"/>
    </row>
    <row r="5691" spans="81:81">
      <c r="CC5691" s="26"/>
    </row>
    <row r="5692" spans="81:81">
      <c r="CC5692" s="26"/>
    </row>
    <row r="5693" spans="81:81">
      <c r="CC5693" s="26"/>
    </row>
    <row r="5694" spans="81:81">
      <c r="CC5694" s="26"/>
    </row>
    <row r="5695" spans="81:81">
      <c r="CC5695" s="26"/>
    </row>
    <row r="5696" spans="81:81">
      <c r="CC5696" s="26"/>
    </row>
    <row r="5697" spans="81:81">
      <c r="CC5697" s="26"/>
    </row>
    <row r="5698" spans="81:81">
      <c r="CC5698" s="26"/>
    </row>
    <row r="5699" spans="81:81">
      <c r="CC5699" s="26"/>
    </row>
    <row r="5700" spans="81:81">
      <c r="CC5700" s="26"/>
    </row>
    <row r="5701" spans="81:81">
      <c r="CC5701" s="26"/>
    </row>
    <row r="5702" spans="81:81">
      <c r="CC5702" s="26"/>
    </row>
    <row r="5703" spans="81:81">
      <c r="CC5703" s="26"/>
    </row>
    <row r="5704" spans="81:81">
      <c r="CC5704" s="26"/>
    </row>
    <row r="5705" spans="81:81">
      <c r="CC5705" s="26"/>
    </row>
    <row r="5706" spans="81:81">
      <c r="CC5706" s="26"/>
    </row>
    <row r="5707" spans="81:81">
      <c r="CC5707" s="26"/>
    </row>
    <row r="5708" spans="81:81">
      <c r="CC5708" s="26"/>
    </row>
    <row r="5709" spans="81:81">
      <c r="CC5709" s="26"/>
    </row>
    <row r="5710" spans="81:81">
      <c r="CC5710" s="26"/>
    </row>
    <row r="5711" spans="81:81">
      <c r="CC5711" s="26"/>
    </row>
    <row r="5712" spans="81:81">
      <c r="CC5712" s="26"/>
    </row>
    <row r="5713" spans="81:81">
      <c r="CC5713" s="26"/>
    </row>
    <row r="5714" spans="81:81">
      <c r="CC5714" s="26"/>
    </row>
    <row r="5715" spans="81:81">
      <c r="CC5715" s="26"/>
    </row>
    <row r="5716" spans="81:81">
      <c r="CC5716" s="26"/>
    </row>
    <row r="5717" spans="81:81">
      <c r="CC5717" s="26"/>
    </row>
    <row r="5718" spans="81:81">
      <c r="CC5718" s="26"/>
    </row>
    <row r="5719" spans="81:81">
      <c r="CC5719" s="26"/>
    </row>
    <row r="5720" spans="81:81">
      <c r="CC5720" s="26"/>
    </row>
    <row r="5721" spans="81:81">
      <c r="CC5721" s="26"/>
    </row>
    <row r="5722" spans="81:81">
      <c r="CC5722" s="26"/>
    </row>
    <row r="5723" spans="81:81">
      <c r="CC5723" s="26"/>
    </row>
    <row r="5724" spans="81:81">
      <c r="CC5724" s="26"/>
    </row>
    <row r="5725" spans="81:81">
      <c r="CC5725" s="26"/>
    </row>
    <row r="5726" spans="81:81">
      <c r="CC5726" s="26"/>
    </row>
    <row r="5727" spans="81:81">
      <c r="CC5727" s="26"/>
    </row>
    <row r="5728" spans="81:81">
      <c r="CC5728" s="26"/>
    </row>
    <row r="5729" spans="81:81">
      <c r="CC5729" s="26"/>
    </row>
    <row r="5730" spans="81:81">
      <c r="CC5730" s="26"/>
    </row>
    <row r="5731" spans="81:81">
      <c r="CC5731" s="26"/>
    </row>
    <row r="5732" spans="81:81">
      <c r="CC5732" s="26"/>
    </row>
    <row r="5733" spans="81:81">
      <c r="CC5733" s="26"/>
    </row>
    <row r="5734" spans="81:81">
      <c r="CC5734" s="26"/>
    </row>
    <row r="5735" spans="81:81">
      <c r="CC5735" s="26"/>
    </row>
    <row r="5736" spans="81:81">
      <c r="CC5736" s="26"/>
    </row>
    <row r="5737" spans="81:81">
      <c r="CC5737" s="26"/>
    </row>
    <row r="5738" spans="81:81">
      <c r="CC5738" s="26"/>
    </row>
    <row r="5739" spans="81:81">
      <c r="CC5739" s="26"/>
    </row>
    <row r="5740" spans="81:81">
      <c r="CC5740" s="26"/>
    </row>
    <row r="5741" spans="81:81">
      <c r="CC5741" s="26"/>
    </row>
    <row r="5742" spans="81:81">
      <c r="CC5742" s="26"/>
    </row>
    <row r="5743" spans="81:81">
      <c r="CC5743" s="26"/>
    </row>
    <row r="5744" spans="81:81">
      <c r="CC5744" s="26"/>
    </row>
    <row r="5745" spans="81:81">
      <c r="CC5745" s="26"/>
    </row>
    <row r="5746" spans="81:81">
      <c r="CC5746" s="26"/>
    </row>
    <row r="5747" spans="81:81">
      <c r="CC5747" s="26"/>
    </row>
    <row r="5748" spans="81:81">
      <c r="CC5748" s="26"/>
    </row>
    <row r="5749" spans="81:81">
      <c r="CC5749" s="26"/>
    </row>
    <row r="5750" spans="81:81">
      <c r="CC5750" s="26"/>
    </row>
    <row r="5751" spans="81:81">
      <c r="CC5751" s="26"/>
    </row>
    <row r="5752" spans="81:81">
      <c r="CC5752" s="26"/>
    </row>
    <row r="5753" spans="81:81">
      <c r="CC5753" s="26"/>
    </row>
    <row r="5754" spans="81:81">
      <c r="CC5754" s="26"/>
    </row>
    <row r="5755" spans="81:81">
      <c r="CC5755" s="26"/>
    </row>
    <row r="5756" spans="81:81">
      <c r="CC5756" s="26"/>
    </row>
    <row r="5757" spans="81:81">
      <c r="CC5757" s="26"/>
    </row>
    <row r="5758" spans="81:81">
      <c r="CC5758" s="26"/>
    </row>
    <row r="5759" spans="81:81">
      <c r="CC5759" s="26"/>
    </row>
    <row r="5760" spans="81:81">
      <c r="CC5760" s="26"/>
    </row>
    <row r="5761" spans="81:81">
      <c r="CC5761" s="26"/>
    </row>
    <row r="5762" spans="81:81">
      <c r="CC5762" s="26"/>
    </row>
    <row r="5763" spans="81:81">
      <c r="CC5763" s="26"/>
    </row>
    <row r="5764" spans="81:81">
      <c r="CC5764" s="26"/>
    </row>
    <row r="5765" spans="81:81">
      <c r="CC5765" s="26"/>
    </row>
    <row r="5766" spans="81:81">
      <c r="CC5766" s="26"/>
    </row>
    <row r="5767" spans="81:81">
      <c r="CC5767" s="26"/>
    </row>
    <row r="5768" spans="81:81">
      <c r="CC5768" s="26"/>
    </row>
    <row r="5769" spans="81:81">
      <c r="CC5769" s="26"/>
    </row>
    <row r="5770" spans="81:81">
      <c r="CC5770" s="26"/>
    </row>
    <row r="5771" spans="81:81">
      <c r="CC5771" s="26"/>
    </row>
    <row r="5772" spans="81:81">
      <c r="CC5772" s="26"/>
    </row>
    <row r="5773" spans="81:81">
      <c r="CC5773" s="26"/>
    </row>
    <row r="5774" spans="81:81">
      <c r="CC5774" s="26"/>
    </row>
    <row r="5775" spans="81:81">
      <c r="CC5775" s="26"/>
    </row>
    <row r="5776" spans="81:81">
      <c r="CC5776" s="26"/>
    </row>
    <row r="5777" spans="81:81">
      <c r="CC5777" s="26"/>
    </row>
    <row r="5778" spans="81:81">
      <c r="CC5778" s="26"/>
    </row>
    <row r="5779" spans="81:81">
      <c r="CC5779" s="26"/>
    </row>
    <row r="5780" spans="81:81">
      <c r="CC5780" s="26"/>
    </row>
    <row r="5781" spans="81:81">
      <c r="CC5781" s="26"/>
    </row>
    <row r="5782" spans="81:81">
      <c r="CC5782" s="26"/>
    </row>
    <row r="5783" spans="81:81">
      <c r="CC5783" s="26"/>
    </row>
    <row r="5784" spans="81:81">
      <c r="CC5784" s="26"/>
    </row>
    <row r="5785" spans="81:81">
      <c r="CC5785" s="26"/>
    </row>
    <row r="5786" spans="81:81">
      <c r="CC5786" s="26"/>
    </row>
    <row r="5787" spans="81:81">
      <c r="CC5787" s="26"/>
    </row>
    <row r="5788" spans="81:81">
      <c r="CC5788" s="26"/>
    </row>
    <row r="5789" spans="81:81">
      <c r="CC5789" s="26"/>
    </row>
    <row r="5790" spans="81:81">
      <c r="CC5790" s="26"/>
    </row>
    <row r="5791" spans="81:81">
      <c r="CC5791" s="26"/>
    </row>
    <row r="5792" spans="81:81">
      <c r="CC5792" s="26"/>
    </row>
    <row r="5793" spans="81:81">
      <c r="CC5793" s="26"/>
    </row>
    <row r="5794" spans="81:81">
      <c r="CC5794" s="26"/>
    </row>
    <row r="5795" spans="81:81">
      <c r="CC5795" s="26"/>
    </row>
    <row r="5796" spans="81:81">
      <c r="CC5796" s="26"/>
    </row>
    <row r="5797" spans="81:81">
      <c r="CC5797" s="26"/>
    </row>
    <row r="5798" spans="81:81">
      <c r="CC5798" s="26"/>
    </row>
    <row r="5799" spans="81:81">
      <c r="CC5799" s="26"/>
    </row>
    <row r="5800" spans="81:81">
      <c r="CC5800" s="26"/>
    </row>
    <row r="5801" spans="81:81">
      <c r="CC5801" s="26"/>
    </row>
    <row r="5802" spans="81:81">
      <c r="CC5802" s="26"/>
    </row>
    <row r="5803" spans="81:81">
      <c r="CC5803" s="26"/>
    </row>
    <row r="5804" spans="81:81">
      <c r="CC5804" s="26"/>
    </row>
    <row r="5805" spans="81:81">
      <c r="CC5805" s="26"/>
    </row>
    <row r="5806" spans="81:81">
      <c r="CC5806" s="26"/>
    </row>
    <row r="5807" spans="81:81">
      <c r="CC5807" s="26"/>
    </row>
    <row r="5808" spans="81:81">
      <c r="CC5808" s="26"/>
    </row>
    <row r="5809" spans="81:81">
      <c r="CC5809" s="26"/>
    </row>
    <row r="5810" spans="81:81">
      <c r="CC5810" s="26"/>
    </row>
    <row r="5811" spans="81:81">
      <c r="CC5811" s="26"/>
    </row>
    <row r="5812" spans="81:81">
      <c r="CC5812" s="26"/>
    </row>
    <row r="5813" spans="81:81">
      <c r="CC5813" s="26"/>
    </row>
    <row r="5814" spans="81:81">
      <c r="CC5814" s="26"/>
    </row>
    <row r="5815" spans="81:81">
      <c r="CC5815" s="26"/>
    </row>
    <row r="5816" spans="81:81">
      <c r="CC5816" s="26"/>
    </row>
    <row r="5817" spans="81:81">
      <c r="CC5817" s="26"/>
    </row>
    <row r="5818" spans="81:81">
      <c r="CC5818" s="26"/>
    </row>
    <row r="5819" spans="81:81">
      <c r="CC5819" s="26"/>
    </row>
    <row r="5820" spans="81:81">
      <c r="CC5820" s="26"/>
    </row>
    <row r="5821" spans="81:81">
      <c r="CC5821" s="26"/>
    </row>
    <row r="5822" spans="81:81">
      <c r="CC5822" s="26"/>
    </row>
    <row r="5823" spans="81:81">
      <c r="CC5823" s="26"/>
    </row>
    <row r="5824" spans="81:81">
      <c r="CC5824" s="26"/>
    </row>
    <row r="5825" spans="81:81">
      <c r="CC5825" s="26"/>
    </row>
    <row r="5826" spans="81:81">
      <c r="CC5826" s="26"/>
    </row>
    <row r="5827" spans="81:81">
      <c r="CC5827" s="26"/>
    </row>
    <row r="5828" spans="81:81">
      <c r="CC5828" s="26"/>
    </row>
    <row r="5829" spans="81:81">
      <c r="CC5829" s="26"/>
    </row>
    <row r="5830" spans="81:81">
      <c r="CC5830" s="26"/>
    </row>
    <row r="5831" spans="81:81">
      <c r="CC5831" s="26"/>
    </row>
    <row r="5832" spans="81:81">
      <c r="CC5832" s="26"/>
    </row>
    <row r="5833" spans="81:81">
      <c r="CC5833" s="26"/>
    </row>
    <row r="5834" spans="81:81">
      <c r="CC5834" s="26"/>
    </row>
    <row r="5835" spans="81:81">
      <c r="CC5835" s="26"/>
    </row>
    <row r="5836" spans="81:81">
      <c r="CC5836" s="26"/>
    </row>
    <row r="5837" spans="81:81">
      <c r="CC5837" s="26"/>
    </row>
    <row r="5838" spans="81:81">
      <c r="CC5838" s="26"/>
    </row>
    <row r="5839" spans="81:81">
      <c r="CC5839" s="26"/>
    </row>
    <row r="5840" spans="81:81">
      <c r="CC5840" s="26"/>
    </row>
    <row r="5841" spans="81:81">
      <c r="CC5841" s="26"/>
    </row>
    <row r="5842" spans="81:81">
      <c r="CC5842" s="26"/>
    </row>
    <row r="5843" spans="81:81">
      <c r="CC5843" s="26"/>
    </row>
    <row r="5844" spans="81:81">
      <c r="CC5844" s="26"/>
    </row>
    <row r="5845" spans="81:81">
      <c r="CC5845" s="26"/>
    </row>
    <row r="5846" spans="81:81">
      <c r="CC5846" s="26"/>
    </row>
    <row r="5847" spans="81:81">
      <c r="CC5847" s="26"/>
    </row>
    <row r="5848" spans="81:81">
      <c r="CC5848" s="26"/>
    </row>
    <row r="5849" spans="81:81">
      <c r="CC5849" s="26"/>
    </row>
    <row r="5850" spans="81:81">
      <c r="CC5850" s="26"/>
    </row>
    <row r="5851" spans="81:81">
      <c r="CC5851" s="26"/>
    </row>
    <row r="5852" spans="81:81">
      <c r="CC5852" s="26"/>
    </row>
    <row r="5853" spans="81:81">
      <c r="CC5853" s="26"/>
    </row>
    <row r="5854" spans="81:81">
      <c r="CC5854" s="26"/>
    </row>
    <row r="5855" spans="81:81">
      <c r="CC5855" s="26"/>
    </row>
    <row r="5856" spans="81:81">
      <c r="CC5856" s="26"/>
    </row>
    <row r="5857" spans="81:81">
      <c r="CC5857" s="26"/>
    </row>
    <row r="5858" spans="81:81">
      <c r="CC5858" s="26"/>
    </row>
    <row r="5859" spans="81:81">
      <c r="CC5859" s="26"/>
    </row>
    <row r="5860" spans="81:81">
      <c r="CC5860" s="26"/>
    </row>
    <row r="5861" spans="81:81">
      <c r="CC5861" s="26"/>
    </row>
    <row r="5862" spans="81:81">
      <c r="CC5862" s="26"/>
    </row>
    <row r="5863" spans="81:81">
      <c r="CC5863" s="26"/>
    </row>
    <row r="5864" spans="81:81">
      <c r="CC5864" s="26"/>
    </row>
    <row r="5865" spans="81:81">
      <c r="CC5865" s="26"/>
    </row>
    <row r="5866" spans="81:81">
      <c r="CC5866" s="26"/>
    </row>
    <row r="5867" spans="81:81">
      <c r="CC5867" s="26"/>
    </row>
    <row r="5868" spans="81:81">
      <c r="CC5868" s="26"/>
    </row>
    <row r="5869" spans="81:81">
      <c r="CC5869" s="26"/>
    </row>
    <row r="5870" spans="81:81">
      <c r="CC5870" s="26"/>
    </row>
    <row r="5871" spans="81:81">
      <c r="CC5871" s="26"/>
    </row>
    <row r="5872" spans="81:81">
      <c r="CC5872" s="26"/>
    </row>
    <row r="5873" spans="81:81">
      <c r="CC5873" s="26"/>
    </row>
    <row r="5874" spans="81:81">
      <c r="CC5874" s="26"/>
    </row>
    <row r="5875" spans="81:81">
      <c r="CC5875" s="26"/>
    </row>
    <row r="5876" spans="81:81">
      <c r="CC5876" s="26"/>
    </row>
    <row r="5877" spans="81:81">
      <c r="CC5877" s="26"/>
    </row>
    <row r="5878" spans="81:81">
      <c r="CC5878" s="26"/>
    </row>
    <row r="5879" spans="81:81">
      <c r="CC5879" s="26"/>
    </row>
    <row r="5880" spans="81:81">
      <c r="CC5880" s="26"/>
    </row>
    <row r="5881" spans="81:81">
      <c r="CC5881" s="26"/>
    </row>
    <row r="5882" spans="81:81">
      <c r="CC5882" s="26"/>
    </row>
    <row r="5883" spans="81:81">
      <c r="CC5883" s="26"/>
    </row>
    <row r="5884" spans="81:81">
      <c r="CC5884" s="26"/>
    </row>
    <row r="5885" spans="81:81">
      <c r="CC5885" s="26"/>
    </row>
    <row r="5886" spans="81:81">
      <c r="CC5886" s="26"/>
    </row>
    <row r="5887" spans="81:81">
      <c r="CC5887" s="26"/>
    </row>
    <row r="5888" spans="81:81">
      <c r="CC5888" s="26"/>
    </row>
    <row r="5889" spans="81:81">
      <c r="CC5889" s="26"/>
    </row>
    <row r="5890" spans="81:81">
      <c r="CC5890" s="26"/>
    </row>
    <row r="5891" spans="81:81">
      <c r="CC5891" s="26"/>
    </row>
    <row r="5892" spans="81:81">
      <c r="CC5892" s="26"/>
    </row>
    <row r="5893" spans="81:81">
      <c r="CC5893" s="26"/>
    </row>
    <row r="5894" spans="81:81">
      <c r="CC5894" s="26"/>
    </row>
    <row r="5895" spans="81:81">
      <c r="CC5895" s="26"/>
    </row>
    <row r="5896" spans="81:81">
      <c r="CC5896" s="26"/>
    </row>
    <row r="5897" spans="81:81">
      <c r="CC5897" s="26"/>
    </row>
    <row r="5898" spans="81:81">
      <c r="CC5898" s="26"/>
    </row>
    <row r="5899" spans="81:81">
      <c r="CC5899" s="26"/>
    </row>
    <row r="5900" spans="81:81">
      <c r="CC5900" s="26"/>
    </row>
    <row r="5901" spans="81:81">
      <c r="CC5901" s="26"/>
    </row>
    <row r="5902" spans="81:81">
      <c r="CC5902" s="26"/>
    </row>
    <row r="5903" spans="81:81">
      <c r="CC5903" s="26"/>
    </row>
    <row r="5904" spans="81:81">
      <c r="CC5904" s="26"/>
    </row>
    <row r="5905" spans="81:81">
      <c r="CC5905" s="26"/>
    </row>
    <row r="5906" spans="81:81">
      <c r="CC5906" s="26"/>
    </row>
  </sheetData>
  <phoneticPr fontId="2" type="noConversion"/>
  <conditionalFormatting sqref="Y1 Y31:Y1048576">
    <cfRule type="expression" dxfId="7" priority="7">
      <formula>NOT(ISERROR(SEARCH("-0.4, -1)]}_[42,", $Y1)))</formula>
    </cfRule>
  </conditionalFormatting>
  <conditionalFormatting sqref="AA1:AA1048576">
    <cfRule type="expression" dxfId="6" priority="5">
      <formula>$Z1&lt;$AA1</formula>
    </cfRule>
    <cfRule type="expression" dxfId="5" priority="6">
      <formula>$Z1&gt;$AA1</formula>
    </cfRule>
  </conditionalFormatting>
  <conditionalFormatting sqref="AO1:AW1 AO128:AW1048576">
    <cfRule type="expression" dxfId="4" priority="8">
      <formula>$AO1=0</formula>
    </cfRule>
  </conditionalFormatting>
  <conditionalFormatting sqref="BB1:BB2 BB4:BB1048576">
    <cfRule type="expression" dxfId="3" priority="3">
      <formula>$BA1&lt;$BB1</formula>
    </cfRule>
    <cfRule type="expression" dxfId="2" priority="4">
      <formula>$BA1&gt;$BB1</formula>
    </cfRule>
  </conditionalFormatting>
  <conditionalFormatting sqref="BB3">
    <cfRule type="expression" dxfId="1" priority="1">
      <formula>$Z3&lt;$AA3</formula>
    </cfRule>
    <cfRule type="expression" dxfId="0" priority="2">
      <formula>$Z3&gt;$AA3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Z5905"/>
  <sheetViews>
    <sheetView zoomScale="70" zoomScaleNormal="70" workbookViewId="0">
      <selection activeCell="L34" sqref="L34"/>
    </sheetView>
  </sheetViews>
  <sheetFormatPr defaultRowHeight="19.5"/>
  <cols>
    <col min="1" max="1" width="58.5" style="12" customWidth="1"/>
    <col min="2" max="2" width="6.375" style="12" customWidth="1"/>
    <col min="3" max="3" width="4.5" style="12" customWidth="1"/>
    <col min="4" max="4" width="7.625" style="12" customWidth="1"/>
    <col min="5" max="5" width="7.25" style="12" customWidth="1"/>
    <col min="6" max="6" width="5.375" style="12" customWidth="1"/>
    <col min="7" max="8" width="6.375" style="12" customWidth="1"/>
    <col min="9" max="9" width="7.75" style="48" customWidth="1"/>
    <col min="10" max="10" width="15.375" style="48" customWidth="1"/>
    <col min="11" max="11" width="5.125" style="13" customWidth="1"/>
    <col min="12" max="12" width="137.375" style="160" bestFit="1" customWidth="1"/>
    <col min="13" max="13" width="44.375" customWidth="1"/>
    <col min="14" max="14" width="3.75" style="13" customWidth="1"/>
    <col min="15" max="15" width="58.125" style="4" customWidth="1"/>
    <col min="16" max="16" width="62.5" customWidth="1"/>
    <col min="17" max="17" width="21.25" bestFit="1" customWidth="1"/>
    <col min="18" max="21" width="21.25" style="87" customWidth="1"/>
    <col min="22" max="22" width="6.25" customWidth="1"/>
    <col min="23" max="24" width="9.375" customWidth="1"/>
    <col min="25" max="25" width="43.375" bestFit="1" customWidth="1"/>
    <col min="26" max="26" width="3.125" style="13" customWidth="1"/>
    <col min="27" max="27" width="59" style="25" bestFit="1" customWidth="1"/>
    <col min="28" max="28" width="13.5" style="4" bestFit="1" customWidth="1"/>
    <col min="29" max="29" width="68" style="4" bestFit="1" customWidth="1"/>
    <col min="30" max="30" width="13.5" style="4" customWidth="1"/>
    <col min="31" max="31" width="57.375" style="22" bestFit="1" customWidth="1"/>
    <col min="32" max="32" width="13.5" bestFit="1" customWidth="1"/>
    <col min="33" max="33" width="61.375" bestFit="1" customWidth="1"/>
    <col min="34" max="34" width="13.5" bestFit="1" customWidth="1"/>
    <col min="35" max="35" width="59" bestFit="1" customWidth="1"/>
    <col min="36" max="36" width="5.875" bestFit="1" customWidth="1"/>
    <col min="37" max="37" width="57.375" bestFit="1" customWidth="1"/>
    <col min="38" max="38" width="7.875" bestFit="1" customWidth="1"/>
    <col min="39" max="39" width="59" bestFit="1" customWidth="1"/>
    <col min="40" max="40" width="6.875" bestFit="1" customWidth="1"/>
    <col min="41" max="41" width="62.625" bestFit="1" customWidth="1"/>
    <col min="42" max="42" width="5.875" bestFit="1" customWidth="1"/>
    <col min="43" max="43" width="63.75" bestFit="1" customWidth="1"/>
    <col min="44" max="44" width="13.5" bestFit="1" customWidth="1"/>
    <col min="45" max="45" width="49.125" bestFit="1" customWidth="1"/>
    <col min="46" max="46" width="6.875" bestFit="1" customWidth="1"/>
    <col min="47" max="47" width="63.125" bestFit="1" customWidth="1"/>
    <col min="48" max="48" width="12.375" bestFit="1" customWidth="1"/>
    <col min="49" max="49" width="30.625" bestFit="1" customWidth="1"/>
    <col min="50" max="50" width="7.375" bestFit="1" customWidth="1"/>
  </cols>
  <sheetData>
    <row r="1" spans="1:52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48" t="s">
        <v>30</v>
      </c>
      <c r="M1" s="6" t="s">
        <v>128</v>
      </c>
      <c r="O1" s="4" t="str">
        <f>$M$1&amp;"_sellput_"&amp;P1</f>
        <v>상승_sellput_entry1_{'P': [('delta', -0.2, -1)]}_[42, 70]_exit4_0.8_-0.25</v>
      </c>
      <c r="P1" s="42" t="s">
        <v>160</v>
      </c>
      <c r="Q1" s="42">
        <v>320</v>
      </c>
      <c r="R1" s="42">
        <v>146</v>
      </c>
      <c r="S1" s="42">
        <v>71.499746938403703</v>
      </c>
      <c r="T1" s="42">
        <v>72.009746938403595</v>
      </c>
      <c r="U1" s="42">
        <v>-9.1400000000000095</v>
      </c>
      <c r="V1" s="42">
        <f t="shared" ref="V1:V7" si="0">S1/ABS(U1)</f>
        <v>7.8227294243330014</v>
      </c>
      <c r="W1" s="42">
        <f t="shared" ref="W1:W7" si="1">T1/ABS(U1)</f>
        <v>7.878528111422705</v>
      </c>
      <c r="X1" s="137">
        <f t="shared" ref="X1:X7" si="2">R1/Q1</f>
        <v>0.45624999999999999</v>
      </c>
      <c r="Y1" s="137" t="s">
        <v>42227</v>
      </c>
      <c r="AA1" s="42" t="s">
        <v>42075</v>
      </c>
      <c r="AB1" s="149">
        <f>MAX(AB3:AB3277)</f>
        <v>72.009746938403595</v>
      </c>
      <c r="AC1" s="42" t="s">
        <v>42076</v>
      </c>
      <c r="AD1" s="149">
        <f>MAX(AD3:AD3277)</f>
        <v>152.91254906261</v>
      </c>
      <c r="AE1" s="42" t="s">
        <v>42078</v>
      </c>
      <c r="AF1" s="149">
        <f>MAX(AF3:AF3277)</f>
        <v>135.98254443514199</v>
      </c>
      <c r="AG1" s="42" t="s">
        <v>42079</v>
      </c>
      <c r="AH1" s="149">
        <f>MAX(AH3:AH3277)</f>
        <v>31.037949777370802</v>
      </c>
      <c r="AI1" s="42" t="s">
        <v>42081</v>
      </c>
      <c r="AJ1" s="149">
        <f>MAX(AJ3:AJ3277)</f>
        <v>15.499999999999901</v>
      </c>
      <c r="AK1" s="42" t="s">
        <v>42083</v>
      </c>
      <c r="AL1" s="149">
        <f>MAX(AL3:AL3277)</f>
        <v>181.73999999999899</v>
      </c>
      <c r="AM1" s="42" t="s">
        <v>42085</v>
      </c>
      <c r="AN1" s="149">
        <f>MAX(AN3:AN3277)</f>
        <v>53.15</v>
      </c>
      <c r="AO1" s="42" t="s">
        <v>42086</v>
      </c>
      <c r="AP1" s="149">
        <f>MAX(AP3:AP5000)</f>
        <v>59.499999999999901</v>
      </c>
      <c r="AQ1" s="42" t="s">
        <v>42051</v>
      </c>
      <c r="AR1" s="149">
        <f>MAX(AR3:AR5000)</f>
        <v>44.987949777370801</v>
      </c>
      <c r="AS1" s="42" t="s">
        <v>40901</v>
      </c>
      <c r="AT1" s="149">
        <f>MAX(AT3:AT5000)</f>
        <v>35.99</v>
      </c>
      <c r="AU1" s="42" t="s">
        <v>42050</v>
      </c>
      <c r="AV1" s="149">
        <f>MAX(AV3:AV5000)</f>
        <v>245.55216896028401</v>
      </c>
      <c r="AW1" s="42" t="str">
        <f t="shared" ref="AW1" si="3">$M$1&amp;"_sellput_"&amp;AX1</f>
        <v>상승_sellput_44.7499999999999</v>
      </c>
      <c r="AX1" s="149">
        <f>MAX(AX3:AX5000)</f>
        <v>44.749999999999901</v>
      </c>
      <c r="AY1" s="239"/>
      <c r="AZ1" s="239"/>
    </row>
    <row r="2" spans="1:52" ht="16.5">
      <c r="A2" t="s">
        <v>40550</v>
      </c>
      <c r="B2">
        <v>226</v>
      </c>
      <c r="C2">
        <v>108</v>
      </c>
      <c r="D2">
        <v>59.04</v>
      </c>
      <c r="E2">
        <v>59.499999999999901</v>
      </c>
      <c r="F2">
        <v>-4.46999999999999</v>
      </c>
      <c r="G2" s="12">
        <f>D2/ABS(F2)</f>
        <v>13.208053691275197</v>
      </c>
      <c r="H2" s="12">
        <f>E2/ABS(F2)</f>
        <v>13.310961968680097</v>
      </c>
      <c r="I2" s="48">
        <f>C2/B2</f>
        <v>0.47787610619469029</v>
      </c>
      <c r="J2" s="48" t="str">
        <f>LEFT(A2,FIND("_",A2,6)-1)</f>
        <v>entry19</v>
      </c>
      <c r="L2" s="161" t="s">
        <v>39180</v>
      </c>
      <c r="O2" s="4" t="str">
        <f t="shared" ref="O2:O12" si="4">$M$1&amp;"_sellput_"&amp;P2</f>
        <v>상승_sellput_entry1_{'P': [('delta', -0.2, -1)]}_[42, 70]_exit4_0.8_-0.25_volsizing</v>
      </c>
      <c r="P2" s="42" t="s">
        <v>1806</v>
      </c>
      <c r="Q2" s="42">
        <v>320</v>
      </c>
      <c r="R2" s="42">
        <v>146</v>
      </c>
      <c r="S2" s="42">
        <v>152.4025</v>
      </c>
      <c r="T2" s="42">
        <v>152.91249999999999</v>
      </c>
      <c r="U2" s="42">
        <v>-13.32</v>
      </c>
      <c r="V2" s="42">
        <f t="shared" si="0"/>
        <v>11.441629129129129</v>
      </c>
      <c r="W2" s="42">
        <f t="shared" si="1"/>
        <v>11.479917417417417</v>
      </c>
      <c r="X2" s="137">
        <f t="shared" si="2"/>
        <v>0.45624999999999999</v>
      </c>
      <c r="Y2" s="137" t="s">
        <v>42228</v>
      </c>
      <c r="AA2" s="25" t="s">
        <v>36</v>
      </c>
      <c r="AB2" s="4" t="s">
        <v>37</v>
      </c>
      <c r="AC2" s="4" t="s">
        <v>36</v>
      </c>
      <c r="AD2" s="4" t="s">
        <v>37</v>
      </c>
      <c r="AE2" s="2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  <c r="AM2" t="s">
        <v>36</v>
      </c>
      <c r="AN2" t="s">
        <v>37</v>
      </c>
      <c r="AO2" t="s">
        <v>36</v>
      </c>
      <c r="AP2" t="s">
        <v>37</v>
      </c>
      <c r="AQ2" t="s">
        <v>36</v>
      </c>
      <c r="AR2" t="s">
        <v>37</v>
      </c>
      <c r="AS2" t="s">
        <v>36</v>
      </c>
      <c r="AT2" t="s">
        <v>37</v>
      </c>
      <c r="AU2" t="s">
        <v>36</v>
      </c>
      <c r="AV2" t="s">
        <v>37</v>
      </c>
      <c r="AW2" t="s">
        <v>36</v>
      </c>
      <c r="AX2" t="s">
        <v>37</v>
      </c>
    </row>
    <row r="3" spans="1:52" ht="16.5">
      <c r="A3" t="s">
        <v>40574</v>
      </c>
      <c r="B3">
        <v>223</v>
      </c>
      <c r="C3">
        <v>120</v>
      </c>
      <c r="D3">
        <v>101.151319919754</v>
      </c>
      <c r="E3">
        <v>101.151319919754</v>
      </c>
      <c r="F3">
        <v>-8.6599999999999806</v>
      </c>
      <c r="G3" s="12">
        <f>D3/ABS(F3)</f>
        <v>11.680290983805339</v>
      </c>
      <c r="H3" s="12">
        <f>E3/ABS(F3)</f>
        <v>11.680290983805339</v>
      </c>
      <c r="I3" s="48">
        <f>C3/B3</f>
        <v>0.53811659192825112</v>
      </c>
      <c r="J3" s="48" t="str">
        <f>LEFT(A3,FIND("_",A3,6)-1)</f>
        <v>entry19</v>
      </c>
      <c r="L3" s="161" t="s">
        <v>39181</v>
      </c>
      <c r="O3" s="4" t="str">
        <f t="shared" si="4"/>
        <v>상승_sellput_entry2_{'P': [('delta', -0.2, -1)]}_[42, 70]_exit1_0.25_-2</v>
      </c>
      <c r="P3" s="42" t="s">
        <v>306</v>
      </c>
      <c r="Q3" s="42">
        <v>287</v>
      </c>
      <c r="R3" s="42">
        <v>271</v>
      </c>
      <c r="S3" s="42">
        <v>135.98254443514199</v>
      </c>
      <c r="T3" s="42">
        <v>135.98254443514199</v>
      </c>
      <c r="U3" s="42">
        <v>-20.100000000000001</v>
      </c>
      <c r="V3" s="42">
        <f t="shared" si="0"/>
        <v>6.7653007181662677</v>
      </c>
      <c r="W3" s="42">
        <f t="shared" si="1"/>
        <v>6.7653007181662677</v>
      </c>
      <c r="X3" s="137">
        <f t="shared" si="2"/>
        <v>0.94425087108013939</v>
      </c>
      <c r="Y3" s="137" t="s">
        <v>39423</v>
      </c>
      <c r="AA3" s="26">
        <v>40182</v>
      </c>
      <c r="AB3" s="4">
        <v>0</v>
      </c>
      <c r="AC3" s="27">
        <v>40182</v>
      </c>
      <c r="AD3" s="4">
        <v>0</v>
      </c>
      <c r="AE3" s="23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M3" s="15">
        <v>40182</v>
      </c>
      <c r="AN3">
        <v>0</v>
      </c>
      <c r="AO3" s="15">
        <v>40182</v>
      </c>
      <c r="AP3">
        <v>0</v>
      </c>
      <c r="AQ3" s="15">
        <v>40182</v>
      </c>
      <c r="AR3">
        <v>0</v>
      </c>
      <c r="AS3" s="15">
        <v>40182</v>
      </c>
      <c r="AT3">
        <v>0</v>
      </c>
      <c r="AU3" s="15">
        <v>40182</v>
      </c>
      <c r="AV3">
        <v>0</v>
      </c>
      <c r="AW3" s="15">
        <v>40182</v>
      </c>
      <c r="AX3">
        <v>0</v>
      </c>
    </row>
    <row r="4" spans="1:52">
      <c r="A4" t="s">
        <v>40598</v>
      </c>
      <c r="B4">
        <v>223</v>
      </c>
      <c r="C4">
        <v>101</v>
      </c>
      <c r="D4">
        <v>64.939746938403701</v>
      </c>
      <c r="E4">
        <v>65.449746938403706</v>
      </c>
      <c r="F4">
        <v>-5.8699999999999903</v>
      </c>
      <c r="G4" s="12">
        <f>D4/ABS(F4)</f>
        <v>11.062989256968281</v>
      </c>
      <c r="H4" s="12">
        <f>E4/ABS(F4)</f>
        <v>11.1498717101199</v>
      </c>
      <c r="I4" s="48">
        <f>C4/B4</f>
        <v>0.452914798206278</v>
      </c>
      <c r="J4" s="48" t="str">
        <f>LEFT(A4,FIND("_",A4,6)-1)</f>
        <v>entry19</v>
      </c>
      <c r="O4" s="4" t="str">
        <f t="shared" si="4"/>
        <v>상승_sellput_entry11_{'P': [('delta', -0.2, -1)]}_[42, 70]_exit1_0.25_-0.25</v>
      </c>
      <c r="P4" s="42" t="s">
        <v>454</v>
      </c>
      <c r="Q4" s="42">
        <v>144</v>
      </c>
      <c r="R4" s="42">
        <v>94</v>
      </c>
      <c r="S4" s="42">
        <v>31.037949777370802</v>
      </c>
      <c r="T4" s="42">
        <v>31.037949777370802</v>
      </c>
      <c r="U4" s="42">
        <v>-5.57</v>
      </c>
      <c r="V4" s="42">
        <f t="shared" si="0"/>
        <v>5.5723428684687253</v>
      </c>
      <c r="W4" s="42">
        <f t="shared" si="1"/>
        <v>5.5723428684687253</v>
      </c>
      <c r="X4" s="137">
        <f t="shared" si="2"/>
        <v>0.65277777777777779</v>
      </c>
      <c r="Y4" s="137" t="s">
        <v>42054</v>
      </c>
      <c r="AA4" s="26">
        <v>40183</v>
      </c>
      <c r="AB4" s="4">
        <v>-0.02</v>
      </c>
      <c r="AC4" s="27">
        <v>40183</v>
      </c>
      <c r="AD4" s="4">
        <v>-0.04</v>
      </c>
      <c r="AE4" s="23">
        <v>40183</v>
      </c>
      <c r="AF4">
        <v>-0.02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0</v>
      </c>
      <c r="AM4" s="15">
        <v>40183</v>
      </c>
      <c r="AN4">
        <v>0</v>
      </c>
      <c r="AO4" s="15">
        <v>40183</v>
      </c>
      <c r="AP4">
        <v>0.17999999999999899</v>
      </c>
      <c r="AQ4" s="15">
        <v>40183</v>
      </c>
      <c r="AR4">
        <v>0</v>
      </c>
      <c r="AS4" s="15">
        <v>40183</v>
      </c>
      <c r="AT4">
        <v>0</v>
      </c>
      <c r="AU4" s="15">
        <v>40183</v>
      </c>
      <c r="AV4">
        <v>0</v>
      </c>
      <c r="AW4" s="15">
        <v>40183</v>
      </c>
      <c r="AX4">
        <v>0</v>
      </c>
    </row>
    <row r="5" spans="1:52" ht="16.5">
      <c r="A5" t="s">
        <v>40901</v>
      </c>
      <c r="B5">
        <v>32</v>
      </c>
      <c r="C5">
        <v>31</v>
      </c>
      <c r="D5">
        <v>35.989999999999903</v>
      </c>
      <c r="E5">
        <v>35.99</v>
      </c>
      <c r="F5">
        <v>-3.25999999999999</v>
      </c>
      <c r="G5" s="12">
        <f>D5/ABS(F5)</f>
        <v>11.039877300613501</v>
      </c>
      <c r="H5" s="12">
        <f>E5/ABS(F5)</f>
        <v>11.039877300613531</v>
      </c>
      <c r="I5" s="48">
        <f>C5/B5</f>
        <v>0.96875</v>
      </c>
      <c r="J5" s="48" t="str">
        <f>LEFT(A5,FIND("_",A5,6)-1)</f>
        <v>entry21</v>
      </c>
      <c r="L5" s="161" t="s">
        <v>39182</v>
      </c>
      <c r="O5" s="4" t="str">
        <f t="shared" si="4"/>
        <v>상승_sellput_entry12_{'P': [('delta', -0.2, -1)]}_[7, 35]_exit4_0.8_-0.25</v>
      </c>
      <c r="P5" s="42" t="s">
        <v>646</v>
      </c>
      <c r="Q5" s="42">
        <v>51</v>
      </c>
      <c r="R5" s="42">
        <v>31</v>
      </c>
      <c r="S5" s="42">
        <v>15.2599999999999</v>
      </c>
      <c r="T5" s="42">
        <v>15.499999999999901</v>
      </c>
      <c r="U5" s="42">
        <v>-1.45</v>
      </c>
      <c r="V5" s="42">
        <f t="shared" si="0"/>
        <v>10.524137931034414</v>
      </c>
      <c r="W5" s="42">
        <f t="shared" si="1"/>
        <v>10.689655172413724</v>
      </c>
      <c r="X5" s="137">
        <f t="shared" si="2"/>
        <v>0.60784313725490191</v>
      </c>
      <c r="Y5" s="137" t="s">
        <v>111</v>
      </c>
      <c r="AA5" s="26">
        <v>40184</v>
      </c>
      <c r="AB5" s="4">
        <v>0.52</v>
      </c>
      <c r="AC5" s="27">
        <v>40184</v>
      </c>
      <c r="AD5" s="4">
        <v>1.04</v>
      </c>
      <c r="AE5" s="23">
        <v>40184</v>
      </c>
      <c r="AF5">
        <v>0.52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0</v>
      </c>
      <c r="AM5" s="15">
        <v>40184</v>
      </c>
      <c r="AN5">
        <v>0</v>
      </c>
      <c r="AO5" s="15">
        <v>40184</v>
      </c>
      <c r="AP5">
        <v>0.60999999999999899</v>
      </c>
      <c r="AQ5" s="15">
        <v>40184</v>
      </c>
      <c r="AR5">
        <v>0</v>
      </c>
      <c r="AS5" s="15">
        <v>40184</v>
      </c>
      <c r="AT5">
        <v>0</v>
      </c>
      <c r="AU5" s="15">
        <v>40184</v>
      </c>
      <c r="AV5">
        <v>0</v>
      </c>
      <c r="AW5" s="15">
        <v>40184</v>
      </c>
      <c r="AX5">
        <v>0</v>
      </c>
    </row>
    <row r="6" spans="1:52" ht="16.5">
      <c r="A6" t="s">
        <v>40594</v>
      </c>
      <c r="B6">
        <v>223</v>
      </c>
      <c r="C6">
        <v>105</v>
      </c>
      <c r="D6">
        <v>64.279746938403704</v>
      </c>
      <c r="E6">
        <v>64.789746938403695</v>
      </c>
      <c r="F6">
        <v>-5.8699999999999903</v>
      </c>
      <c r="G6" s="12">
        <f>D6/ABS(F6)</f>
        <v>10.95055314112501</v>
      </c>
      <c r="H6" s="12">
        <f>E6/ABS(F6)</f>
        <v>11.037435594276626</v>
      </c>
      <c r="I6" s="48">
        <f>C6/B6</f>
        <v>0.47085201793721976</v>
      </c>
      <c r="J6" s="48" t="str">
        <f>LEFT(A6,FIND("_",A6,6)-1)</f>
        <v>entry19</v>
      </c>
      <c r="L6" s="161" t="s">
        <v>39183</v>
      </c>
      <c r="M6" s="132" t="s">
        <v>26818</v>
      </c>
      <c r="O6" s="4" t="str">
        <f t="shared" si="4"/>
        <v>상승_sellput_entry15_{'P': [('delta', -0.4, -1)]}_[7, 35]_exit1_0.25_-2</v>
      </c>
      <c r="P6" s="42" t="s">
        <v>1223</v>
      </c>
      <c r="Q6" s="42">
        <v>191</v>
      </c>
      <c r="R6" s="42">
        <v>169</v>
      </c>
      <c r="S6" s="42">
        <v>168.29</v>
      </c>
      <c r="T6" s="42">
        <v>181.73999999999899</v>
      </c>
      <c r="U6" s="42">
        <v>-31.549999999999901</v>
      </c>
      <c r="V6" s="42">
        <f t="shared" si="0"/>
        <v>5.3340729001584952</v>
      </c>
      <c r="W6" s="42">
        <f t="shared" si="1"/>
        <v>5.7603803486529177</v>
      </c>
      <c r="X6" s="137">
        <f t="shared" si="2"/>
        <v>0.88481675392670156</v>
      </c>
      <c r="Y6" s="137" t="s">
        <v>111</v>
      </c>
      <c r="AA6" s="26">
        <v>40185</v>
      </c>
      <c r="AB6" s="4">
        <v>0.14000000000000001</v>
      </c>
      <c r="AC6" s="27">
        <v>40185</v>
      </c>
      <c r="AD6" s="4">
        <v>0.28000000000000003</v>
      </c>
      <c r="AE6" s="23">
        <v>40185</v>
      </c>
      <c r="AF6">
        <v>0.14000000000000001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0</v>
      </c>
      <c r="AM6" s="15">
        <v>40185</v>
      </c>
      <c r="AN6">
        <v>0</v>
      </c>
      <c r="AO6" s="15">
        <v>40185</v>
      </c>
      <c r="AP6">
        <v>0.25999999999999901</v>
      </c>
      <c r="AQ6" s="15">
        <v>40185</v>
      </c>
      <c r="AR6">
        <v>0</v>
      </c>
      <c r="AS6" s="15">
        <v>40185</v>
      </c>
      <c r="AT6">
        <v>0</v>
      </c>
      <c r="AU6" s="15">
        <v>40185</v>
      </c>
      <c r="AV6">
        <v>0</v>
      </c>
      <c r="AW6" s="15">
        <v>40185</v>
      </c>
      <c r="AX6">
        <v>0</v>
      </c>
    </row>
    <row r="7" spans="1:52">
      <c r="A7" s="12" t="s">
        <v>646</v>
      </c>
      <c r="B7" s="12">
        <v>51</v>
      </c>
      <c r="C7" s="12">
        <v>31</v>
      </c>
      <c r="D7" s="12">
        <v>15.2599999999999</v>
      </c>
      <c r="E7" s="12">
        <v>15.499999999999901</v>
      </c>
      <c r="F7" s="12">
        <v>-1.45</v>
      </c>
      <c r="G7" s="12">
        <f>D7/ABS(F7)</f>
        <v>10.524137931034414</v>
      </c>
      <c r="H7" s="12">
        <f>E7/ABS(F7)</f>
        <v>10.689655172413724</v>
      </c>
      <c r="I7" s="48">
        <f>C7/B7</f>
        <v>0.60784313725490191</v>
      </c>
      <c r="J7" s="48" t="str">
        <f>LEFT(A7,FIND("_",A7,6)-1)</f>
        <v>entry12</v>
      </c>
      <c r="M7" s="4"/>
      <c r="O7" s="4" t="str">
        <f t="shared" si="4"/>
        <v>상승_sellput_entry17_{'P': [('delta', -0.4, -1)]}_[7, 35]_exit1_0.8_-0.25</v>
      </c>
      <c r="P7" s="42" t="s">
        <v>1606</v>
      </c>
      <c r="Q7" s="42">
        <v>35</v>
      </c>
      <c r="R7" s="42">
        <v>22</v>
      </c>
      <c r="S7" s="42">
        <v>46.83</v>
      </c>
      <c r="T7" s="42">
        <v>53.15</v>
      </c>
      <c r="U7" s="42">
        <v>-8.4000000000000092</v>
      </c>
      <c r="V7" s="42">
        <f t="shared" si="0"/>
        <v>5.574999999999994</v>
      </c>
      <c r="W7" s="42">
        <f t="shared" si="1"/>
        <v>6.3273809523809454</v>
      </c>
      <c r="X7" s="137">
        <f t="shared" si="2"/>
        <v>0.62857142857142856</v>
      </c>
      <c r="Y7" s="137" t="s">
        <v>111</v>
      </c>
      <c r="AA7" s="26">
        <v>40186</v>
      </c>
      <c r="AB7" s="4">
        <v>0.14000000000000001</v>
      </c>
      <c r="AC7" s="27">
        <v>40196</v>
      </c>
      <c r="AD7" s="4">
        <v>0.28000000000000003</v>
      </c>
      <c r="AE7" s="23">
        <v>40186</v>
      </c>
      <c r="AF7">
        <v>0.27</v>
      </c>
      <c r="AG7" s="15">
        <v>40186</v>
      </c>
      <c r="AH7">
        <v>0</v>
      </c>
      <c r="AI7" s="15">
        <v>40186</v>
      </c>
      <c r="AJ7">
        <v>0</v>
      </c>
      <c r="AK7" s="15">
        <v>40186</v>
      </c>
      <c r="AL7">
        <v>0</v>
      </c>
      <c r="AM7" s="15">
        <v>40186</v>
      </c>
      <c r="AN7">
        <v>0</v>
      </c>
      <c r="AO7" s="15">
        <v>40196</v>
      </c>
      <c r="AP7">
        <v>0.25999999999999901</v>
      </c>
      <c r="AQ7" s="15">
        <v>40186</v>
      </c>
      <c r="AR7">
        <v>0</v>
      </c>
      <c r="AS7" s="15">
        <v>40186</v>
      </c>
      <c r="AT7">
        <v>0</v>
      </c>
      <c r="AU7" s="15">
        <v>40186</v>
      </c>
      <c r="AV7">
        <v>0</v>
      </c>
      <c r="AW7" s="15">
        <v>40186</v>
      </c>
      <c r="AX7">
        <v>0</v>
      </c>
    </row>
    <row r="8" spans="1:52" ht="16.5">
      <c r="A8" t="s">
        <v>40570</v>
      </c>
      <c r="B8">
        <v>223</v>
      </c>
      <c r="C8">
        <v>127</v>
      </c>
      <c r="D8">
        <v>85.691319919754093</v>
      </c>
      <c r="E8">
        <v>85.691319919754207</v>
      </c>
      <c r="F8">
        <v>-8.3699999999999903</v>
      </c>
      <c r="G8" s="12">
        <f>D8/ABS(F8)</f>
        <v>10.23791157942105</v>
      </c>
      <c r="H8" s="12">
        <f>E8/ABS(F8)</f>
        <v>10.237911579421064</v>
      </c>
      <c r="I8" s="48">
        <f>C8/B8</f>
        <v>0.56950672645739908</v>
      </c>
      <c r="J8" s="48" t="str">
        <f>LEFT(A8,FIND("_",A8,6)-1)</f>
        <v>entry19</v>
      </c>
      <c r="L8" s="161" t="s">
        <v>39184</v>
      </c>
      <c r="O8" s="4" t="str">
        <f t="shared" si="4"/>
        <v>상승_sellput_entry19_{'P': [('delta', -0.2, -1)]}_[7, 35]_exit4_0.8_-0.2</v>
      </c>
      <c r="P8" s="6" t="s">
        <v>40550</v>
      </c>
      <c r="Q8" s="6">
        <v>226</v>
      </c>
      <c r="R8" s="6">
        <v>108</v>
      </c>
      <c r="S8" s="6">
        <v>59.04</v>
      </c>
      <c r="T8" s="6">
        <v>59.499999999999901</v>
      </c>
      <c r="U8" s="6">
        <v>-4.46999999999999</v>
      </c>
      <c r="V8" s="6">
        <f>S8/ABS(U8)</f>
        <v>13.208053691275197</v>
      </c>
      <c r="W8" s="6">
        <f>T8/ABS(U8)</f>
        <v>13.310961968680097</v>
      </c>
      <c r="X8" s="7">
        <f>R8/Q8</f>
        <v>0.47787610619469029</v>
      </c>
      <c r="Y8" s="7" t="s">
        <v>42057</v>
      </c>
      <c r="AA8" s="26">
        <v>40189</v>
      </c>
      <c r="AB8" s="4">
        <v>0.14000000000000001</v>
      </c>
      <c r="AC8" s="27">
        <v>40197</v>
      </c>
      <c r="AD8" s="4">
        <v>0.66000000000000103</v>
      </c>
      <c r="AE8" s="23">
        <v>40189</v>
      </c>
      <c r="AF8">
        <v>0.5</v>
      </c>
      <c r="AG8" s="15">
        <v>40189</v>
      </c>
      <c r="AH8">
        <v>0</v>
      </c>
      <c r="AI8" s="15">
        <v>40189</v>
      </c>
      <c r="AJ8">
        <v>0</v>
      </c>
      <c r="AK8" s="15">
        <v>40189</v>
      </c>
      <c r="AL8">
        <v>0</v>
      </c>
      <c r="AM8" s="15">
        <v>40189</v>
      </c>
      <c r="AN8">
        <v>0</v>
      </c>
      <c r="AO8" s="15">
        <v>40197</v>
      </c>
      <c r="AP8">
        <v>0.42999999999999899</v>
      </c>
      <c r="AQ8" s="15">
        <v>40189</v>
      </c>
      <c r="AR8">
        <v>0</v>
      </c>
      <c r="AS8" s="15">
        <v>40189</v>
      </c>
      <c r="AT8">
        <v>0</v>
      </c>
      <c r="AU8" s="15">
        <v>40189</v>
      </c>
      <c r="AV8">
        <v>0</v>
      </c>
      <c r="AW8" s="15">
        <v>40189</v>
      </c>
      <c r="AX8">
        <v>0</v>
      </c>
    </row>
    <row r="9" spans="1:52" ht="16.5">
      <c r="A9" t="s">
        <v>40670</v>
      </c>
      <c r="B9">
        <v>223</v>
      </c>
      <c r="C9">
        <v>117</v>
      </c>
      <c r="D9">
        <v>197.78891847868601</v>
      </c>
      <c r="E9">
        <v>198.208918478686</v>
      </c>
      <c r="F9">
        <v>-19.3915576755385</v>
      </c>
      <c r="G9" s="12">
        <f>D9/ABS(F9)</f>
        <v>10.199743712604741</v>
      </c>
      <c r="H9" s="12">
        <f>E9/ABS(F9)</f>
        <v>10.221402622478175</v>
      </c>
      <c r="I9" s="48">
        <f>C9/B9</f>
        <v>0.5246636771300448</v>
      </c>
      <c r="J9" s="48" t="str">
        <f>LEFT(A9,FIND("_",A9,6)-1)</f>
        <v>entry19</v>
      </c>
      <c r="L9" s="161" t="s">
        <v>39185</v>
      </c>
      <c r="O9" s="4" t="str">
        <f t="shared" si="4"/>
        <v>상승_sellput_entry20_{'P': [('delta', -0.2, -1)]}_[42, 70]_exit1_0.8_-0.2</v>
      </c>
      <c r="P9" s="6" t="s">
        <v>40754</v>
      </c>
      <c r="Q9" s="6">
        <v>85</v>
      </c>
      <c r="R9" s="6">
        <v>40</v>
      </c>
      <c r="S9" s="6">
        <v>44.987949777370801</v>
      </c>
      <c r="T9" s="6">
        <v>44.987949777370801</v>
      </c>
      <c r="U9" s="6">
        <v>-6.43</v>
      </c>
      <c r="V9" s="6">
        <f>S9/ABS(U9)</f>
        <v>6.9965707274293631</v>
      </c>
      <c r="W9" s="6">
        <f>T9/ABS(U9)</f>
        <v>6.9965707274293631</v>
      </c>
      <c r="X9" s="7">
        <f>R9/Q9</f>
        <v>0.47058823529411764</v>
      </c>
      <c r="Y9" s="7" t="s">
        <v>42053</v>
      </c>
      <c r="AA9" s="26">
        <v>40190</v>
      </c>
      <c r="AB9" s="4">
        <v>0.14000000000000001</v>
      </c>
      <c r="AC9" s="27">
        <v>40198</v>
      </c>
      <c r="AD9" s="4">
        <v>0.8</v>
      </c>
      <c r="AE9" s="23">
        <v>40190</v>
      </c>
      <c r="AF9">
        <v>1.1399999999999999</v>
      </c>
      <c r="AG9" s="15">
        <v>40190</v>
      </c>
      <c r="AH9">
        <v>0</v>
      </c>
      <c r="AI9" s="15">
        <v>40190</v>
      </c>
      <c r="AJ9">
        <v>0</v>
      </c>
      <c r="AK9" s="15">
        <v>40190</v>
      </c>
      <c r="AL9">
        <v>0</v>
      </c>
      <c r="AM9" s="15">
        <v>40190</v>
      </c>
      <c r="AN9">
        <v>0</v>
      </c>
      <c r="AO9" s="15">
        <v>40198</v>
      </c>
      <c r="AP9">
        <v>0.499999999999999</v>
      </c>
      <c r="AQ9" s="15">
        <v>40190</v>
      </c>
      <c r="AR9">
        <v>0</v>
      </c>
      <c r="AS9" s="15">
        <v>40190</v>
      </c>
      <c r="AT9">
        <v>0</v>
      </c>
      <c r="AU9" s="15">
        <v>40190</v>
      </c>
      <c r="AV9">
        <v>0</v>
      </c>
      <c r="AW9" s="15">
        <v>40190</v>
      </c>
      <c r="AX9">
        <v>0</v>
      </c>
    </row>
    <row r="10" spans="1:52">
      <c r="A10" t="s">
        <v>40600</v>
      </c>
      <c r="B10">
        <v>223</v>
      </c>
      <c r="C10">
        <v>109</v>
      </c>
      <c r="D10">
        <v>73.469746938403702</v>
      </c>
      <c r="E10">
        <v>73.979746938403594</v>
      </c>
      <c r="F10">
        <v>-7.2299999999999898</v>
      </c>
      <c r="G10" s="12">
        <f>D10/ABS(F10)</f>
        <v>10.161790724537179</v>
      </c>
      <c r="H10" s="12">
        <f>E10/ABS(F10)</f>
        <v>10.232330143624301</v>
      </c>
      <c r="I10" s="48">
        <f>C10/B10</f>
        <v>0.48878923766816146</v>
      </c>
      <c r="J10" s="48" t="str">
        <f>LEFT(A10,FIND("_",A10,6)-1)</f>
        <v>entry19</v>
      </c>
      <c r="O10" s="4" t="str">
        <f t="shared" si="4"/>
        <v>상승_sellput_entry21_{'P': [('delta', -0.2, -1)]}_[7, 35]_exit1_0.8_-2</v>
      </c>
      <c r="P10" s="6" t="s">
        <v>40901</v>
      </c>
      <c r="Q10" s="6">
        <v>32</v>
      </c>
      <c r="R10" s="6">
        <v>31</v>
      </c>
      <c r="S10" s="6">
        <v>35.989999999999903</v>
      </c>
      <c r="T10" s="6">
        <v>35.99</v>
      </c>
      <c r="U10" s="6">
        <v>-3.25999999999999</v>
      </c>
      <c r="V10" s="6">
        <f>S10/ABS(U10)</f>
        <v>11.039877300613501</v>
      </c>
      <c r="W10" s="6">
        <f>T10/ABS(U10)</f>
        <v>11.039877300613531</v>
      </c>
      <c r="X10" s="7">
        <f>R10/Q10</f>
        <v>0.96875</v>
      </c>
      <c r="Y10" s="7" t="s">
        <v>42055</v>
      </c>
      <c r="AA10" s="26">
        <v>40191</v>
      </c>
      <c r="AB10" s="4">
        <v>0.14000000000000001</v>
      </c>
      <c r="AC10" s="27">
        <v>40199</v>
      </c>
      <c r="AD10" s="4">
        <v>1.24</v>
      </c>
      <c r="AE10" s="23">
        <v>40191</v>
      </c>
      <c r="AF10">
        <v>0.44</v>
      </c>
      <c r="AG10" s="15">
        <v>40191</v>
      </c>
      <c r="AH10">
        <v>0</v>
      </c>
      <c r="AI10" s="15">
        <v>40191</v>
      </c>
      <c r="AJ10">
        <v>0</v>
      </c>
      <c r="AK10" s="15">
        <v>40191</v>
      </c>
      <c r="AL10">
        <v>0</v>
      </c>
      <c r="AM10" s="15">
        <v>40191</v>
      </c>
      <c r="AN10">
        <v>0</v>
      </c>
      <c r="AO10" s="15">
        <v>40199</v>
      </c>
      <c r="AP10">
        <v>0.77999999999999903</v>
      </c>
      <c r="AQ10" s="15">
        <v>40191</v>
      </c>
      <c r="AR10">
        <v>0</v>
      </c>
      <c r="AS10" s="15">
        <v>40191</v>
      </c>
      <c r="AT10">
        <v>0</v>
      </c>
      <c r="AU10" s="15">
        <v>40191</v>
      </c>
      <c r="AV10">
        <v>0</v>
      </c>
      <c r="AW10" s="15">
        <v>40191</v>
      </c>
      <c r="AX10">
        <v>0</v>
      </c>
    </row>
    <row r="11" spans="1:52" ht="16.5">
      <c r="A11" t="s">
        <v>40601</v>
      </c>
      <c r="B11">
        <v>223</v>
      </c>
      <c r="C11">
        <v>109</v>
      </c>
      <c r="D11">
        <v>73.469746938403702</v>
      </c>
      <c r="E11">
        <v>73.979746938403594</v>
      </c>
      <c r="F11">
        <v>-7.2299999999999898</v>
      </c>
      <c r="G11" s="12">
        <f>D11/ABS(F11)</f>
        <v>10.161790724537179</v>
      </c>
      <c r="H11" s="12">
        <f>E11/ABS(F11)</f>
        <v>10.232330143624301</v>
      </c>
      <c r="I11" s="48">
        <f>C11/B11</f>
        <v>0.48878923766816146</v>
      </c>
      <c r="J11" s="48" t="str">
        <f>LEFT(A11,FIND("_",A11,6)-1)</f>
        <v>entry19</v>
      </c>
      <c r="L11" s="161" t="s">
        <v>39186</v>
      </c>
      <c r="O11" s="4" t="str">
        <f t="shared" si="4"/>
        <v>상승_sellput_entry24_{'P': [('delta', -0.4, -1)]}_[42, 70]_exit1_0.25_-2</v>
      </c>
      <c r="P11" s="6" t="s">
        <v>41613</v>
      </c>
      <c r="Q11" s="6">
        <v>151</v>
      </c>
      <c r="R11" s="6">
        <v>143</v>
      </c>
      <c r="S11" s="6">
        <v>241.37002241583701</v>
      </c>
      <c r="T11" s="6">
        <v>245.55216896028401</v>
      </c>
      <c r="U11" s="6">
        <v>-42.9</v>
      </c>
      <c r="V11" s="6">
        <f>S11/ABS(U11)</f>
        <v>5.6263408488540101</v>
      </c>
      <c r="W11" s="6">
        <f>T11/ABS(U11)</f>
        <v>5.7238267822910025</v>
      </c>
      <c r="X11" s="7">
        <f>R11/Q11</f>
        <v>0.94701986754966883</v>
      </c>
      <c r="Y11" s="7" t="s">
        <v>42056</v>
      </c>
      <c r="AA11" s="26">
        <v>40192</v>
      </c>
      <c r="AB11" s="4">
        <v>0.14000000000000001</v>
      </c>
      <c r="AC11" s="27">
        <v>40200</v>
      </c>
      <c r="AD11" s="4">
        <v>-2.4199999999999902</v>
      </c>
      <c r="AE11" s="23">
        <v>40192</v>
      </c>
      <c r="AF11">
        <v>1.02</v>
      </c>
      <c r="AG11" s="15">
        <v>40192</v>
      </c>
      <c r="AH11">
        <v>0</v>
      </c>
      <c r="AI11" s="15">
        <v>40192</v>
      </c>
      <c r="AJ11">
        <v>0</v>
      </c>
      <c r="AK11" s="15">
        <v>40192</v>
      </c>
      <c r="AL11">
        <v>0</v>
      </c>
      <c r="AM11" s="15">
        <v>40192</v>
      </c>
      <c r="AN11">
        <v>0</v>
      </c>
      <c r="AO11" s="15">
        <v>40200</v>
      </c>
      <c r="AP11">
        <v>-0.65</v>
      </c>
      <c r="AQ11" s="15">
        <v>40192</v>
      </c>
      <c r="AR11">
        <v>0</v>
      </c>
      <c r="AS11" s="15">
        <v>40192</v>
      </c>
      <c r="AT11">
        <v>0</v>
      </c>
      <c r="AU11" s="15">
        <v>40192</v>
      </c>
      <c r="AV11">
        <v>0</v>
      </c>
      <c r="AW11" s="15">
        <v>40192</v>
      </c>
      <c r="AX11">
        <v>0</v>
      </c>
    </row>
    <row r="12" spans="1:52" ht="16.5">
      <c r="A12" t="s">
        <v>40562</v>
      </c>
      <c r="B12">
        <v>223</v>
      </c>
      <c r="C12">
        <v>106</v>
      </c>
      <c r="D12">
        <v>123.826217808636</v>
      </c>
      <c r="E12">
        <v>123.826217808636</v>
      </c>
      <c r="F12">
        <v>-12.2288202063667</v>
      </c>
      <c r="G12" s="12">
        <f>D12/ABS(F12)</f>
        <v>10.125769756936018</v>
      </c>
      <c r="H12" s="12">
        <f>E12/ABS(F12)</f>
        <v>10.125769756936018</v>
      </c>
      <c r="I12" s="48">
        <f>C12/B12</f>
        <v>0.47533632286995514</v>
      </c>
      <c r="J12" s="48" t="str">
        <f>LEFT(A12,FIND("_",A12,6)-1)</f>
        <v>entry19</v>
      </c>
      <c r="L12" s="161" t="s">
        <v>39187</v>
      </c>
      <c r="O12" s="4" t="str">
        <f t="shared" si="4"/>
        <v>상승_sellput_entry26_{'P': [('delta', -0.4, -1)]}_[7, 35]_exit1_0.8_-0.2</v>
      </c>
      <c r="P12" s="6" t="s">
        <v>41954</v>
      </c>
      <c r="Q12" s="6">
        <v>35</v>
      </c>
      <c r="R12" s="6">
        <v>20</v>
      </c>
      <c r="S12" s="6">
        <v>38.43</v>
      </c>
      <c r="T12" s="6">
        <v>44.749999999999901</v>
      </c>
      <c r="U12" s="6">
        <v>-8.4000000000000092</v>
      </c>
      <c r="V12" s="6">
        <f>S12/ABS(U12)</f>
        <v>4.5749999999999948</v>
      </c>
      <c r="W12" s="6">
        <f>T12/ABS(U12)</f>
        <v>5.3273809523809348</v>
      </c>
      <c r="X12" s="7">
        <f>R12/Q12</f>
        <v>0.5714285714285714</v>
      </c>
      <c r="Y12" s="7" t="s">
        <v>42061</v>
      </c>
      <c r="AA12" s="26">
        <v>40193</v>
      </c>
      <c r="AB12" s="4">
        <v>0.14000000000000001</v>
      </c>
      <c r="AC12" s="27">
        <v>40231</v>
      </c>
      <c r="AD12" s="4">
        <v>-2.4199999999999902</v>
      </c>
      <c r="AE12" s="23">
        <v>40193</v>
      </c>
      <c r="AF12">
        <v>1.5</v>
      </c>
      <c r="AG12" s="15">
        <v>40193</v>
      </c>
      <c r="AH12">
        <v>0</v>
      </c>
      <c r="AI12" s="15">
        <v>40193</v>
      </c>
      <c r="AJ12">
        <v>0</v>
      </c>
      <c r="AK12" s="15">
        <v>40210</v>
      </c>
      <c r="AL12">
        <v>0</v>
      </c>
      <c r="AM12" s="15">
        <v>40193</v>
      </c>
      <c r="AN12">
        <v>0</v>
      </c>
      <c r="AO12" s="15">
        <v>40231</v>
      </c>
      <c r="AP12">
        <v>-0.65</v>
      </c>
      <c r="AQ12" s="15">
        <v>40193</v>
      </c>
      <c r="AR12">
        <v>0</v>
      </c>
      <c r="AS12" s="15">
        <v>40193</v>
      </c>
      <c r="AT12">
        <v>0</v>
      </c>
      <c r="AU12" s="15">
        <v>40193</v>
      </c>
      <c r="AV12">
        <v>0</v>
      </c>
      <c r="AW12" s="15">
        <v>40193</v>
      </c>
      <c r="AX12">
        <v>0</v>
      </c>
    </row>
    <row r="13" spans="1:52">
      <c r="A13" t="s">
        <v>40694</v>
      </c>
      <c r="B13">
        <v>223</v>
      </c>
      <c r="C13">
        <v>102</v>
      </c>
      <c r="D13">
        <v>130.71547065505999</v>
      </c>
      <c r="E13">
        <v>132.65547065505999</v>
      </c>
      <c r="F13">
        <v>-13.15</v>
      </c>
      <c r="G13" s="12">
        <f>D13/ABS(F13)</f>
        <v>9.9403399737688201</v>
      </c>
      <c r="H13" s="12">
        <f>E13/ABS(F13)</f>
        <v>10.087868490879087</v>
      </c>
      <c r="I13" s="48">
        <f>C13/B13</f>
        <v>0.45739910313901344</v>
      </c>
      <c r="J13" s="48" t="str">
        <f>LEFT(A13,FIND("_",A13,6)-1)</f>
        <v>entry19</v>
      </c>
      <c r="P13" s="4"/>
      <c r="Q13" s="4"/>
      <c r="R13" s="4"/>
      <c r="S13" s="4"/>
      <c r="T13" s="4"/>
      <c r="U13" s="4"/>
      <c r="V13" s="4"/>
      <c r="W13" s="4"/>
      <c r="X13" s="124"/>
      <c r="Y13" s="124"/>
      <c r="AA13" s="26">
        <v>40196</v>
      </c>
      <c r="AB13" s="4">
        <v>0.14000000000000001</v>
      </c>
      <c r="AC13" s="27">
        <v>40232</v>
      </c>
      <c r="AD13" s="4">
        <v>-2.1199999999999899</v>
      </c>
      <c r="AE13" s="23">
        <v>40196</v>
      </c>
      <c r="AF13">
        <v>1.5</v>
      </c>
      <c r="AG13" s="15">
        <v>40196</v>
      </c>
      <c r="AH13">
        <v>0</v>
      </c>
      <c r="AI13" s="15">
        <v>40196</v>
      </c>
      <c r="AJ13">
        <v>0</v>
      </c>
      <c r="AK13" s="15">
        <v>40211</v>
      </c>
      <c r="AL13">
        <v>0</v>
      </c>
      <c r="AM13" s="15">
        <v>40196</v>
      </c>
      <c r="AN13">
        <v>0</v>
      </c>
      <c r="AO13" s="15">
        <v>40232</v>
      </c>
      <c r="AP13">
        <v>-0.51</v>
      </c>
      <c r="AQ13" s="15">
        <v>40196</v>
      </c>
      <c r="AR13">
        <v>0</v>
      </c>
      <c r="AS13" s="15">
        <v>40196</v>
      </c>
      <c r="AT13">
        <v>0</v>
      </c>
      <c r="AU13" s="15">
        <v>40196</v>
      </c>
      <c r="AV13">
        <v>0</v>
      </c>
      <c r="AW13" s="15">
        <v>40196</v>
      </c>
      <c r="AX13">
        <v>0</v>
      </c>
    </row>
    <row r="14" spans="1:52" ht="16.5">
      <c r="A14" t="s">
        <v>40696</v>
      </c>
      <c r="B14">
        <v>223</v>
      </c>
      <c r="C14">
        <v>108</v>
      </c>
      <c r="D14">
        <v>138.50547065506001</v>
      </c>
      <c r="E14">
        <v>139.84547065506001</v>
      </c>
      <c r="F14">
        <v>-14.0999999999999</v>
      </c>
      <c r="G14" s="12">
        <f>D14/ABS(F14)</f>
        <v>9.8230830251816297</v>
      </c>
      <c r="H14" s="12">
        <f>E14/ABS(F14)</f>
        <v>9.9181184861745386</v>
      </c>
      <c r="I14" s="48">
        <f>C14/B14</f>
        <v>0.48430493273542602</v>
      </c>
      <c r="J14" s="48" t="str">
        <f>LEFT(A14,FIND("_",A14,6)-1)</f>
        <v>entry19</v>
      </c>
      <c r="L14" s="161" t="s">
        <v>39188</v>
      </c>
      <c r="P14" s="4"/>
      <c r="Q14" s="4"/>
      <c r="R14" s="4"/>
      <c r="S14" s="4"/>
      <c r="T14" s="4"/>
      <c r="U14" s="4"/>
      <c r="V14" s="4"/>
      <c r="W14" s="4"/>
      <c r="X14" s="124"/>
      <c r="Y14" s="124"/>
      <c r="AA14" s="26">
        <v>40197</v>
      </c>
      <c r="AB14" s="4">
        <v>0.33</v>
      </c>
      <c r="AC14" s="27">
        <v>40233</v>
      </c>
      <c r="AD14" s="4">
        <v>-2.9999999999999898</v>
      </c>
      <c r="AE14" s="23">
        <v>40197</v>
      </c>
      <c r="AF14">
        <v>1.69</v>
      </c>
      <c r="AG14" s="15">
        <v>40197</v>
      </c>
      <c r="AH14">
        <v>0.19</v>
      </c>
      <c r="AI14" s="15">
        <v>40197</v>
      </c>
      <c r="AJ14">
        <v>0</v>
      </c>
      <c r="AK14" s="15">
        <v>40212</v>
      </c>
      <c r="AL14">
        <v>0</v>
      </c>
      <c r="AM14" s="15">
        <v>40197</v>
      </c>
      <c r="AN14">
        <v>0</v>
      </c>
      <c r="AO14" s="15">
        <v>40233</v>
      </c>
      <c r="AP14">
        <v>-0.94</v>
      </c>
      <c r="AQ14" s="15">
        <v>40197</v>
      </c>
      <c r="AR14">
        <v>0.19</v>
      </c>
      <c r="AS14" s="15">
        <v>40197</v>
      </c>
      <c r="AT14">
        <v>0</v>
      </c>
      <c r="AU14" s="15">
        <v>40197</v>
      </c>
      <c r="AV14">
        <v>0</v>
      </c>
      <c r="AW14" s="15">
        <v>40197</v>
      </c>
      <c r="AX14">
        <v>0</v>
      </c>
    </row>
    <row r="15" spans="1:52" ht="16.5">
      <c r="A15" t="s">
        <v>40697</v>
      </c>
      <c r="B15">
        <v>223</v>
      </c>
      <c r="C15">
        <v>108</v>
      </c>
      <c r="D15">
        <v>138.50547065506001</v>
      </c>
      <c r="E15">
        <v>139.84547065506001</v>
      </c>
      <c r="F15">
        <v>-14.0999999999999</v>
      </c>
      <c r="G15" s="12">
        <f>D15/ABS(F15)</f>
        <v>9.8230830251816297</v>
      </c>
      <c r="H15" s="12">
        <f>E15/ABS(F15)</f>
        <v>9.9181184861745386</v>
      </c>
      <c r="I15" s="48">
        <f>C15/B15</f>
        <v>0.48430493273542602</v>
      </c>
      <c r="J15" s="48" t="str">
        <f>LEFT(A15,FIND("_",A15,6)-1)</f>
        <v>entry19</v>
      </c>
      <c r="L15" s="161" t="s">
        <v>39189</v>
      </c>
      <c r="P15" s="4"/>
      <c r="Q15" s="4"/>
      <c r="R15" s="4"/>
      <c r="S15" s="4"/>
      <c r="T15" s="4"/>
      <c r="U15" s="4"/>
      <c r="V15" s="4"/>
      <c r="W15" s="4"/>
      <c r="X15" s="124"/>
      <c r="Y15" s="124"/>
      <c r="AA15" s="26">
        <v>40198</v>
      </c>
      <c r="AB15" s="4">
        <v>0.4</v>
      </c>
      <c r="AC15" s="27">
        <v>40234</v>
      </c>
      <c r="AD15" s="4">
        <v>-5.0799999999999903</v>
      </c>
      <c r="AE15" s="23">
        <v>40198</v>
      </c>
      <c r="AF15">
        <v>1.76</v>
      </c>
      <c r="AG15" s="15">
        <v>40198</v>
      </c>
      <c r="AH15">
        <v>0.26</v>
      </c>
      <c r="AI15" s="15">
        <v>40198</v>
      </c>
      <c r="AJ15">
        <v>0</v>
      </c>
      <c r="AK15" s="15">
        <v>40213</v>
      </c>
      <c r="AL15">
        <v>0.03</v>
      </c>
      <c r="AM15" s="15">
        <v>40198</v>
      </c>
      <c r="AN15">
        <v>0</v>
      </c>
      <c r="AO15" s="15">
        <v>40245</v>
      </c>
      <c r="AP15">
        <v>-0.94</v>
      </c>
      <c r="AQ15" s="15">
        <v>40198</v>
      </c>
      <c r="AR15">
        <v>0.26</v>
      </c>
      <c r="AS15" s="15">
        <v>40198</v>
      </c>
      <c r="AT15">
        <v>0</v>
      </c>
      <c r="AU15" s="15">
        <v>40198</v>
      </c>
      <c r="AV15">
        <v>0</v>
      </c>
      <c r="AW15" s="15">
        <v>40198</v>
      </c>
      <c r="AX15">
        <v>0</v>
      </c>
    </row>
    <row r="16" spans="1:52">
      <c r="A16" t="s">
        <v>40666</v>
      </c>
      <c r="B16">
        <v>223</v>
      </c>
      <c r="C16">
        <v>119</v>
      </c>
      <c r="D16">
        <v>149.768918478686</v>
      </c>
      <c r="E16">
        <v>149.768918478686</v>
      </c>
      <c r="F16">
        <v>-15.4432832511011</v>
      </c>
      <c r="G16" s="12">
        <f>D16/ABS(F16)</f>
        <v>9.6979972486101715</v>
      </c>
      <c r="H16" s="12">
        <f>E16/ABS(F16)</f>
        <v>9.6979972486101715</v>
      </c>
      <c r="I16" s="48">
        <f>C16/B16</f>
        <v>0.53363228699551568</v>
      </c>
      <c r="J16" s="48" t="str">
        <f>LEFT(A16,FIND("_",A16,6)-1)</f>
        <v>entry19</v>
      </c>
      <c r="P16" s="4"/>
      <c r="Q16" s="4"/>
      <c r="R16" s="4"/>
      <c r="S16" s="4"/>
      <c r="T16" s="4"/>
      <c r="U16" s="4"/>
      <c r="V16" s="4"/>
      <c r="W16" s="4"/>
      <c r="X16" s="124"/>
      <c r="Y16" s="124"/>
      <c r="AA16" s="26">
        <v>40199</v>
      </c>
      <c r="AB16" s="4">
        <v>0.62</v>
      </c>
      <c r="AC16" s="27">
        <v>40245</v>
      </c>
      <c r="AD16" s="4">
        <v>-5.0799999999999903</v>
      </c>
      <c r="AE16" s="23">
        <v>40199</v>
      </c>
      <c r="AF16">
        <v>1.98</v>
      </c>
      <c r="AG16" s="15">
        <v>40199</v>
      </c>
      <c r="AH16">
        <v>0.48</v>
      </c>
      <c r="AI16" s="15">
        <v>40199</v>
      </c>
      <c r="AJ16">
        <v>0</v>
      </c>
      <c r="AK16" s="15">
        <v>40214</v>
      </c>
      <c r="AL16">
        <v>-7.97</v>
      </c>
      <c r="AM16" s="15">
        <v>40199</v>
      </c>
      <c r="AN16">
        <v>0</v>
      </c>
      <c r="AO16" s="15">
        <v>40246</v>
      </c>
      <c r="AP16">
        <v>-0.89</v>
      </c>
      <c r="AQ16" s="15">
        <v>40199</v>
      </c>
      <c r="AR16">
        <v>0.48</v>
      </c>
      <c r="AS16" s="15">
        <v>40199</v>
      </c>
      <c r="AT16">
        <v>0</v>
      </c>
      <c r="AU16" s="15">
        <v>40199</v>
      </c>
      <c r="AV16">
        <v>0</v>
      </c>
      <c r="AW16" s="15">
        <v>40199</v>
      </c>
      <c r="AX16">
        <v>0</v>
      </c>
    </row>
    <row r="17" spans="1:50" ht="16.5">
      <c r="A17" t="s">
        <v>40599</v>
      </c>
      <c r="B17">
        <v>223</v>
      </c>
      <c r="C17">
        <v>108</v>
      </c>
      <c r="D17">
        <v>68.969746938403702</v>
      </c>
      <c r="E17">
        <v>69.479746938403693</v>
      </c>
      <c r="F17">
        <v>-7.2901905612210101</v>
      </c>
      <c r="G17" s="12">
        <f>D17/ABS(F17)</f>
        <v>9.4606233347694797</v>
      </c>
      <c r="H17" s="12">
        <f>E17/ABS(F17)</f>
        <v>9.5305803538236677</v>
      </c>
      <c r="I17" s="48">
        <f>C17/B17</f>
        <v>0.48430493273542602</v>
      </c>
      <c r="J17" s="48" t="str">
        <f>LEFT(A17,FIND("_",A17,6)-1)</f>
        <v>entry19</v>
      </c>
      <c r="L17" s="161" t="s">
        <v>39190</v>
      </c>
      <c r="P17" s="4"/>
      <c r="Q17" s="4"/>
      <c r="R17" s="4"/>
      <c r="S17" s="4"/>
      <c r="T17" s="4"/>
      <c r="U17" s="4"/>
      <c r="V17" s="4"/>
      <c r="W17" s="4"/>
      <c r="X17" s="124"/>
      <c r="Y17" s="124"/>
      <c r="AA17" s="26">
        <v>40200</v>
      </c>
      <c r="AB17" s="4">
        <v>-1.20999999999999</v>
      </c>
      <c r="AC17" s="27">
        <v>40246</v>
      </c>
      <c r="AD17" s="4">
        <v>-5.1599999999999904</v>
      </c>
      <c r="AE17" s="23">
        <v>40200</v>
      </c>
      <c r="AF17">
        <v>0.15</v>
      </c>
      <c r="AG17" s="15">
        <v>40200</v>
      </c>
      <c r="AH17">
        <v>-1.3499999999999901</v>
      </c>
      <c r="AI17" s="15">
        <v>40200</v>
      </c>
      <c r="AJ17">
        <v>0</v>
      </c>
      <c r="AK17" s="15">
        <v>40217</v>
      </c>
      <c r="AL17">
        <v>-8.09</v>
      </c>
      <c r="AM17" s="15">
        <v>40200</v>
      </c>
      <c r="AN17">
        <v>0</v>
      </c>
      <c r="AO17" s="15">
        <v>40247</v>
      </c>
      <c r="AP17">
        <v>-0.8</v>
      </c>
      <c r="AQ17" s="15">
        <v>40200</v>
      </c>
      <c r="AR17">
        <v>-1.3499999999999901</v>
      </c>
      <c r="AS17" s="15">
        <v>40200</v>
      </c>
      <c r="AT17">
        <v>0</v>
      </c>
      <c r="AU17" s="15">
        <v>40200</v>
      </c>
      <c r="AV17">
        <v>0</v>
      </c>
      <c r="AW17" s="15">
        <v>40200</v>
      </c>
      <c r="AX17">
        <v>0</v>
      </c>
    </row>
    <row r="18" spans="1:50" ht="16.5">
      <c r="A18" t="s">
        <v>40596</v>
      </c>
      <c r="B18">
        <v>223</v>
      </c>
      <c r="C18">
        <v>113</v>
      </c>
      <c r="D18">
        <v>74.859746938403703</v>
      </c>
      <c r="E18">
        <v>75.369746938403694</v>
      </c>
      <c r="F18">
        <v>-7.99402600743701</v>
      </c>
      <c r="G18" s="12">
        <f>D18/ABS(F18)</f>
        <v>9.3644612700484231</v>
      </c>
      <c r="H18" s="12">
        <f>E18/ABS(F18)</f>
        <v>9.4282589108774033</v>
      </c>
      <c r="I18" s="48">
        <f>C18/B18</f>
        <v>0.50672645739910316</v>
      </c>
      <c r="J18" s="48" t="str">
        <f>LEFT(A18,FIND("_",A18,6)-1)</f>
        <v>entry19</v>
      </c>
      <c r="L18" s="161" t="s">
        <v>39191</v>
      </c>
      <c r="P18" s="4"/>
      <c r="Q18" s="4"/>
      <c r="R18" s="4"/>
      <c r="S18" s="4"/>
      <c r="T18" s="4"/>
      <c r="U18" s="4"/>
      <c r="V18" s="4"/>
      <c r="W18" s="4"/>
      <c r="X18" s="124"/>
      <c r="Y18" s="124"/>
      <c r="AA18" s="26">
        <v>40203</v>
      </c>
      <c r="AB18" s="4">
        <v>-1.20999999999999</v>
      </c>
      <c r="AC18" s="27">
        <v>40247</v>
      </c>
      <c r="AD18" s="4">
        <v>-5.3599999999999897</v>
      </c>
      <c r="AE18" s="23">
        <v>40203</v>
      </c>
      <c r="AF18">
        <v>-0.19999999999999901</v>
      </c>
      <c r="AG18" s="15">
        <v>40203</v>
      </c>
      <c r="AH18">
        <v>-1.3499999999999901</v>
      </c>
      <c r="AI18" s="15">
        <v>40203</v>
      </c>
      <c r="AJ18">
        <v>0</v>
      </c>
      <c r="AK18" s="15">
        <v>40218</v>
      </c>
      <c r="AL18">
        <v>-7.27</v>
      </c>
      <c r="AM18" s="15">
        <v>40203</v>
      </c>
      <c r="AN18">
        <v>0</v>
      </c>
      <c r="AO18" s="15">
        <v>40248</v>
      </c>
      <c r="AP18">
        <v>-0.95</v>
      </c>
      <c r="AQ18" s="15">
        <v>40203</v>
      </c>
      <c r="AR18">
        <v>-1.3499999999999901</v>
      </c>
      <c r="AS18" s="15">
        <v>40203</v>
      </c>
      <c r="AT18">
        <v>0</v>
      </c>
      <c r="AU18" s="15">
        <v>40203</v>
      </c>
      <c r="AV18">
        <v>0</v>
      </c>
      <c r="AW18" s="15">
        <v>40203</v>
      </c>
      <c r="AX18">
        <v>0</v>
      </c>
    </row>
    <row r="19" spans="1:50">
      <c r="A19" t="s">
        <v>40597</v>
      </c>
      <c r="B19">
        <v>223</v>
      </c>
      <c r="C19">
        <v>113</v>
      </c>
      <c r="D19">
        <v>74.859746938403703</v>
      </c>
      <c r="E19">
        <v>75.369746938403694</v>
      </c>
      <c r="F19">
        <v>-7.99402600743701</v>
      </c>
      <c r="G19" s="12">
        <f>D19/ABS(F19)</f>
        <v>9.3644612700484231</v>
      </c>
      <c r="H19" s="12">
        <f>E19/ABS(F19)</f>
        <v>9.4282589108774033</v>
      </c>
      <c r="I19" s="48">
        <f>C19/B19</f>
        <v>0.50672645739910316</v>
      </c>
      <c r="J19" s="48" t="str">
        <f>LEFT(A19,FIND("_",A19,6)-1)</f>
        <v>entry19</v>
      </c>
      <c r="P19" s="4"/>
      <c r="Q19" s="4"/>
      <c r="R19" s="86"/>
      <c r="S19" s="86"/>
      <c r="T19" s="86"/>
      <c r="U19" s="88"/>
      <c r="V19" s="32"/>
      <c r="W19" s="32"/>
      <c r="X19" s="32"/>
      <c r="AA19" s="26">
        <v>40204</v>
      </c>
      <c r="AB19" s="4">
        <v>-1.20999999999999</v>
      </c>
      <c r="AC19" s="27">
        <v>40248</v>
      </c>
      <c r="AD19" s="4">
        <v>-5.3999999999999897</v>
      </c>
      <c r="AE19" s="23">
        <v>40204</v>
      </c>
      <c r="AF19">
        <v>-3.4399999999999902</v>
      </c>
      <c r="AG19" s="15">
        <v>40204</v>
      </c>
      <c r="AH19">
        <v>-1.3499999999999901</v>
      </c>
      <c r="AI19" s="15">
        <v>40204</v>
      </c>
      <c r="AJ19">
        <v>0</v>
      </c>
      <c r="AK19" s="15">
        <v>40219</v>
      </c>
      <c r="AL19">
        <v>-7.27</v>
      </c>
      <c r="AM19" s="15">
        <v>40204</v>
      </c>
      <c r="AN19">
        <v>0</v>
      </c>
      <c r="AO19" s="15">
        <v>40252</v>
      </c>
      <c r="AP19">
        <v>-0.95</v>
      </c>
      <c r="AQ19" s="15">
        <v>40204</v>
      </c>
      <c r="AR19">
        <v>-1.3499999999999901</v>
      </c>
      <c r="AS19" s="15">
        <v>40204</v>
      </c>
      <c r="AT19">
        <v>0</v>
      </c>
      <c r="AU19" s="15">
        <v>40204</v>
      </c>
      <c r="AV19">
        <v>0</v>
      </c>
      <c r="AW19" s="15">
        <v>40204</v>
      </c>
      <c r="AX19">
        <v>0</v>
      </c>
    </row>
    <row r="20" spans="1:50" ht="16.5">
      <c r="A20" t="s">
        <v>40695</v>
      </c>
      <c r="B20">
        <v>223</v>
      </c>
      <c r="C20">
        <v>107</v>
      </c>
      <c r="D20">
        <v>131.95547065506</v>
      </c>
      <c r="E20">
        <v>133.29547065506</v>
      </c>
      <c r="F20">
        <v>-14.0999999999999</v>
      </c>
      <c r="G20" s="12">
        <f>D20/ABS(F20)</f>
        <v>9.358544018089427</v>
      </c>
      <c r="H20" s="12">
        <f>E20/ABS(F20)</f>
        <v>9.453579479082336</v>
      </c>
      <c r="I20" s="48">
        <f>C20/B20</f>
        <v>0.47982062780269058</v>
      </c>
      <c r="J20" s="48" t="str">
        <f>LEFT(A20,FIND("_",A20,6)-1)</f>
        <v>entry19</v>
      </c>
      <c r="L20" s="161" t="s">
        <v>39192</v>
      </c>
      <c r="AA20" s="26">
        <v>40205</v>
      </c>
      <c r="AB20" s="4">
        <v>-1.20999999999999</v>
      </c>
      <c r="AC20" s="27">
        <v>40252</v>
      </c>
      <c r="AD20" s="4">
        <v>-5.3999999999999897</v>
      </c>
      <c r="AE20" s="23">
        <v>40205</v>
      </c>
      <c r="AF20">
        <v>-4.8399999999999901</v>
      </c>
      <c r="AG20" s="15">
        <v>40205</v>
      </c>
      <c r="AH20">
        <v>-1.3499999999999901</v>
      </c>
      <c r="AI20" s="15">
        <v>40205</v>
      </c>
      <c r="AJ20">
        <v>0</v>
      </c>
      <c r="AK20" s="15">
        <v>40220</v>
      </c>
      <c r="AL20">
        <v>-6.1399999999999899</v>
      </c>
      <c r="AM20" s="15">
        <v>40205</v>
      </c>
      <c r="AN20">
        <v>0</v>
      </c>
      <c r="AO20" s="15">
        <v>40259</v>
      </c>
      <c r="AP20">
        <v>-0.95</v>
      </c>
      <c r="AQ20" s="15">
        <v>40205</v>
      </c>
      <c r="AR20">
        <v>-1.3499999999999901</v>
      </c>
      <c r="AS20" s="15">
        <v>40205</v>
      </c>
      <c r="AT20">
        <v>0</v>
      </c>
      <c r="AU20" s="15">
        <v>40205</v>
      </c>
      <c r="AV20">
        <v>0</v>
      </c>
      <c r="AW20" s="15">
        <v>40205</v>
      </c>
      <c r="AX20">
        <v>0</v>
      </c>
    </row>
    <row r="21" spans="1:50" ht="16.5">
      <c r="A21" t="s">
        <v>40566</v>
      </c>
      <c r="B21">
        <v>223</v>
      </c>
      <c r="C21">
        <v>146</v>
      </c>
      <c r="D21">
        <v>59.865269824533598</v>
      </c>
      <c r="E21">
        <v>59.865269824533598</v>
      </c>
      <c r="F21">
        <v>-6.46</v>
      </c>
      <c r="G21" s="12">
        <f>D21/ABS(F21)</f>
        <v>9.2670696322807427</v>
      </c>
      <c r="H21" s="12">
        <f>E21/ABS(F21)</f>
        <v>9.2670696322807427</v>
      </c>
      <c r="I21" s="48">
        <f>C21/B21</f>
        <v>0.6547085201793722</v>
      </c>
      <c r="J21" s="48" t="str">
        <f>LEFT(A21,FIND("_",A21,6)-1)</f>
        <v>entry19</v>
      </c>
      <c r="L21" s="161" t="s">
        <v>39193</v>
      </c>
      <c r="AA21" s="26">
        <v>40206</v>
      </c>
      <c r="AB21" s="4">
        <v>-1.20999999999999</v>
      </c>
      <c r="AC21" s="27">
        <v>40259</v>
      </c>
      <c r="AD21" s="4">
        <v>-5.3999999999999897</v>
      </c>
      <c r="AE21" s="23">
        <v>40206</v>
      </c>
      <c r="AF21">
        <v>-2.0399999999999898</v>
      </c>
      <c r="AG21" s="15">
        <v>40206</v>
      </c>
      <c r="AH21">
        <v>-1.3499999999999901</v>
      </c>
      <c r="AI21" s="15">
        <v>40206</v>
      </c>
      <c r="AJ21">
        <v>0</v>
      </c>
      <c r="AK21" s="15">
        <v>40221</v>
      </c>
      <c r="AL21">
        <v>-5.9899999999999904</v>
      </c>
      <c r="AM21" s="15">
        <v>40206</v>
      </c>
      <c r="AN21">
        <v>0</v>
      </c>
      <c r="AO21" s="15">
        <v>40260</v>
      </c>
      <c r="AP21">
        <v>-0.62</v>
      </c>
      <c r="AQ21" s="15">
        <v>40206</v>
      </c>
      <c r="AR21">
        <v>-1.3499999999999901</v>
      </c>
      <c r="AS21" s="15">
        <v>40206</v>
      </c>
      <c r="AT21">
        <v>0</v>
      </c>
      <c r="AU21" s="15">
        <v>40206</v>
      </c>
      <c r="AV21">
        <v>0</v>
      </c>
      <c r="AW21" s="15">
        <v>40206</v>
      </c>
      <c r="AX21">
        <v>0</v>
      </c>
    </row>
    <row r="22" spans="1:50">
      <c r="A22" t="s">
        <v>40546</v>
      </c>
      <c r="B22">
        <v>226</v>
      </c>
      <c r="C22">
        <v>109</v>
      </c>
      <c r="D22">
        <v>45.68</v>
      </c>
      <c r="E22">
        <v>46.139999999999901</v>
      </c>
      <c r="F22">
        <v>-4.9599999999999902</v>
      </c>
      <c r="G22" s="12">
        <f>D22/ABS(F22)</f>
        <v>9.2096774193548576</v>
      </c>
      <c r="H22" s="12">
        <f>E22/ABS(F22)</f>
        <v>9.3024193548387082</v>
      </c>
      <c r="I22" s="48">
        <f>C22/B22</f>
        <v>0.48230088495575218</v>
      </c>
      <c r="J22" s="48" t="str">
        <f>LEFT(A22,FIND("_",A22,6)-1)</f>
        <v>entry19</v>
      </c>
      <c r="AA22" s="26">
        <v>40207</v>
      </c>
      <c r="AB22" s="4">
        <v>-1.20999999999999</v>
      </c>
      <c r="AC22" s="27">
        <v>40260</v>
      </c>
      <c r="AD22" s="4">
        <v>-5.1199999999999903</v>
      </c>
      <c r="AE22" s="23">
        <v>40207</v>
      </c>
      <c r="AF22">
        <v>-6.34</v>
      </c>
      <c r="AG22" s="15">
        <v>40207</v>
      </c>
      <c r="AH22">
        <v>-1.3499999999999901</v>
      </c>
      <c r="AI22" s="15">
        <v>40207</v>
      </c>
      <c r="AJ22">
        <v>0</v>
      </c>
      <c r="AK22" s="15">
        <v>40225</v>
      </c>
      <c r="AL22">
        <v>-4.5899999999999901</v>
      </c>
      <c r="AM22" s="15">
        <v>40207</v>
      </c>
      <c r="AN22">
        <v>0</v>
      </c>
      <c r="AO22" s="15">
        <v>40261</v>
      </c>
      <c r="AP22">
        <v>-0.49</v>
      </c>
      <c r="AQ22" s="15">
        <v>40207</v>
      </c>
      <c r="AR22">
        <v>-1.3499999999999901</v>
      </c>
      <c r="AS22" s="15">
        <v>40207</v>
      </c>
      <c r="AT22">
        <v>0</v>
      </c>
      <c r="AU22" s="15">
        <v>40207</v>
      </c>
      <c r="AV22">
        <v>0</v>
      </c>
      <c r="AW22" s="15">
        <v>40207</v>
      </c>
      <c r="AX22">
        <v>0</v>
      </c>
    </row>
    <row r="23" spans="1:50" ht="16.5">
      <c r="A23" t="s">
        <v>40997</v>
      </c>
      <c r="B23">
        <v>32</v>
      </c>
      <c r="C23">
        <v>28</v>
      </c>
      <c r="D23">
        <v>65.45</v>
      </c>
      <c r="E23">
        <v>65.45</v>
      </c>
      <c r="F23">
        <v>-7.19</v>
      </c>
      <c r="G23" s="12">
        <f>D23/ABS(F23)</f>
        <v>9.1029207232267044</v>
      </c>
      <c r="H23" s="12">
        <f>E23/ABS(F23)</f>
        <v>9.1029207232267044</v>
      </c>
      <c r="I23" s="48">
        <f>C23/B23</f>
        <v>0.875</v>
      </c>
      <c r="J23" s="48" t="str">
        <f>LEFT(A23,FIND("_",A23,6)-1)</f>
        <v>entry21</v>
      </c>
      <c r="L23" s="161" t="s">
        <v>39194</v>
      </c>
      <c r="AA23" s="26">
        <v>40210</v>
      </c>
      <c r="AB23" s="4">
        <v>-1.20999999999999</v>
      </c>
      <c r="AC23" s="27">
        <v>40261</v>
      </c>
      <c r="AD23" s="4">
        <v>-5.0299999999999896</v>
      </c>
      <c r="AE23" s="23">
        <v>40210</v>
      </c>
      <c r="AF23">
        <v>-6.1899999999999897</v>
      </c>
      <c r="AG23" s="15">
        <v>40210</v>
      </c>
      <c r="AH23">
        <v>-1.3499999999999901</v>
      </c>
      <c r="AI23" s="15">
        <v>40210</v>
      </c>
      <c r="AJ23">
        <v>0</v>
      </c>
      <c r="AK23" s="15">
        <v>40226</v>
      </c>
      <c r="AL23">
        <v>-4.5899999999999901</v>
      </c>
      <c r="AM23" s="15">
        <v>40210</v>
      </c>
      <c r="AN23">
        <v>0</v>
      </c>
      <c r="AO23" s="15">
        <v>40266</v>
      </c>
      <c r="AP23">
        <v>-0.49</v>
      </c>
      <c r="AQ23" s="15">
        <v>40210</v>
      </c>
      <c r="AR23">
        <v>-1.3499999999999901</v>
      </c>
      <c r="AS23" s="15">
        <v>40210</v>
      </c>
      <c r="AT23">
        <v>0</v>
      </c>
      <c r="AU23" s="15">
        <v>40210</v>
      </c>
      <c r="AV23">
        <v>0</v>
      </c>
      <c r="AW23" s="15">
        <v>40210</v>
      </c>
      <c r="AX23">
        <v>0</v>
      </c>
    </row>
    <row r="24" spans="1:50" ht="16.5">
      <c r="A24" t="s">
        <v>40538</v>
      </c>
      <c r="B24">
        <v>226</v>
      </c>
      <c r="C24">
        <v>108</v>
      </c>
      <c r="D24">
        <v>42.56</v>
      </c>
      <c r="E24">
        <v>42.659999999999897</v>
      </c>
      <c r="F24">
        <v>-4.6999999999999904</v>
      </c>
      <c r="G24" s="12">
        <f>D24/ABS(F24)</f>
        <v>9.0553191489361886</v>
      </c>
      <c r="H24" s="12">
        <f>E24/ABS(F24)</f>
        <v>9.0765957446808478</v>
      </c>
      <c r="I24" s="48">
        <f>C24/B24</f>
        <v>0.47787610619469029</v>
      </c>
      <c r="J24" s="48" t="str">
        <f>LEFT(A24,FIND("_",A24,6)-1)</f>
        <v>entry19</v>
      </c>
      <c r="L24" s="161" t="s">
        <v>39195</v>
      </c>
      <c r="AA24" s="26">
        <v>40211</v>
      </c>
      <c r="AB24" s="4">
        <v>-1.20999999999999</v>
      </c>
      <c r="AC24" s="27">
        <v>40266</v>
      </c>
      <c r="AD24" s="4">
        <v>-5.0299999999999896</v>
      </c>
      <c r="AE24" s="23">
        <v>40211</v>
      </c>
      <c r="AF24">
        <v>-6.1899999999999897</v>
      </c>
      <c r="AG24" s="15">
        <v>40211</v>
      </c>
      <c r="AH24">
        <v>-1.3499999999999901</v>
      </c>
      <c r="AI24" s="15">
        <v>40211</v>
      </c>
      <c r="AJ24">
        <v>0</v>
      </c>
      <c r="AK24" s="15">
        <v>40227</v>
      </c>
      <c r="AL24">
        <v>-4.5899999999999901</v>
      </c>
      <c r="AM24" s="15">
        <v>40211</v>
      </c>
      <c r="AN24">
        <v>0</v>
      </c>
      <c r="AO24" s="15">
        <v>40267</v>
      </c>
      <c r="AP24">
        <v>-0.27</v>
      </c>
      <c r="AQ24" s="15">
        <v>40211</v>
      </c>
      <c r="AR24">
        <v>-1.3499999999999901</v>
      </c>
      <c r="AS24" s="15">
        <v>40211</v>
      </c>
      <c r="AT24">
        <v>0</v>
      </c>
      <c r="AU24" s="15">
        <v>40211</v>
      </c>
      <c r="AV24">
        <v>0</v>
      </c>
      <c r="AW24" s="15">
        <v>40211</v>
      </c>
      <c r="AX24">
        <v>0</v>
      </c>
    </row>
    <row r="25" spans="1:50">
      <c r="A25" t="s">
        <v>40572</v>
      </c>
      <c r="B25">
        <v>223</v>
      </c>
      <c r="C25">
        <v>142</v>
      </c>
      <c r="D25">
        <v>102.061319919754</v>
      </c>
      <c r="E25">
        <v>102.061319919754</v>
      </c>
      <c r="F25">
        <v>-11.3423578389861</v>
      </c>
      <c r="G25" s="12">
        <f>D25/ABS(F25)</f>
        <v>8.9982454590656182</v>
      </c>
      <c r="H25" s="12">
        <f>E25/ABS(F25)</f>
        <v>8.9982454590656182</v>
      </c>
      <c r="I25" s="48">
        <f>C25/B25</f>
        <v>0.63677130044843044</v>
      </c>
      <c r="J25" s="48" t="str">
        <f>LEFT(A25,FIND("_",A25,6)-1)</f>
        <v>entry19</v>
      </c>
      <c r="P25" s="4"/>
      <c r="Q25" s="4"/>
      <c r="R25" s="86"/>
      <c r="S25" s="86"/>
      <c r="T25" s="86"/>
      <c r="AA25" s="26">
        <v>40212</v>
      </c>
      <c r="AB25" s="4">
        <v>-1.20999999999999</v>
      </c>
      <c r="AC25" s="27">
        <v>40267</v>
      </c>
      <c r="AD25" s="4">
        <v>-4.7399999999999904</v>
      </c>
      <c r="AE25" s="23">
        <v>40212</v>
      </c>
      <c r="AF25">
        <v>-4.84</v>
      </c>
      <c r="AG25" s="15">
        <v>40212</v>
      </c>
      <c r="AH25">
        <v>-1.3499999999999901</v>
      </c>
      <c r="AI25" s="15">
        <v>40212</v>
      </c>
      <c r="AJ25">
        <v>0</v>
      </c>
      <c r="AK25" s="15">
        <v>40228</v>
      </c>
      <c r="AL25">
        <v>-4.5899999999999901</v>
      </c>
      <c r="AM25" s="15">
        <v>40212</v>
      </c>
      <c r="AN25">
        <v>0</v>
      </c>
      <c r="AO25" s="15">
        <v>40268</v>
      </c>
      <c r="AP25">
        <v>-0.22999999999999901</v>
      </c>
      <c r="AQ25" s="15">
        <v>40212</v>
      </c>
      <c r="AR25">
        <v>-1.3499999999999901</v>
      </c>
      <c r="AS25" s="15">
        <v>40212</v>
      </c>
      <c r="AT25">
        <v>0</v>
      </c>
      <c r="AU25" s="15">
        <v>40212</v>
      </c>
      <c r="AV25">
        <v>0</v>
      </c>
      <c r="AW25" s="15">
        <v>40212</v>
      </c>
      <c r="AX25">
        <v>0</v>
      </c>
    </row>
    <row r="26" spans="1:50" ht="16.5">
      <c r="A26" t="s">
        <v>40595</v>
      </c>
      <c r="B26">
        <v>223</v>
      </c>
      <c r="C26">
        <v>112</v>
      </c>
      <c r="D26">
        <v>70.359746938403703</v>
      </c>
      <c r="E26">
        <v>70.869746938403694</v>
      </c>
      <c r="F26">
        <v>-7.9940260074370197</v>
      </c>
      <c r="G26" s="12">
        <f>D26/ABS(F26)</f>
        <v>8.8015409097926955</v>
      </c>
      <c r="H26" s="12">
        <f>E26/ABS(F26)</f>
        <v>8.8653385506216758</v>
      </c>
      <c r="I26" s="48">
        <f>C26/B26</f>
        <v>0.50224215246636772</v>
      </c>
      <c r="J26" s="48" t="str">
        <f>LEFT(A26,FIND("_",A26,6)-1)</f>
        <v>entry19</v>
      </c>
      <c r="L26" s="161" t="s">
        <v>39196</v>
      </c>
      <c r="P26" s="85"/>
      <c r="Q26" s="85"/>
      <c r="R26" s="89"/>
      <c r="S26" s="89"/>
      <c r="T26" s="89"/>
      <c r="V26" s="41"/>
      <c r="AA26" s="26">
        <v>40213</v>
      </c>
      <c r="AB26" s="4">
        <v>-1.20999999999999</v>
      </c>
      <c r="AC26" s="27">
        <v>40268</v>
      </c>
      <c r="AD26" s="4">
        <v>-4.8199999999999896</v>
      </c>
      <c r="AE26" s="23">
        <v>40213</v>
      </c>
      <c r="AF26">
        <v>-4.99</v>
      </c>
      <c r="AG26" s="15">
        <v>40213</v>
      </c>
      <c r="AH26">
        <v>-1.3499999999999901</v>
      </c>
      <c r="AI26" s="15">
        <v>40213</v>
      </c>
      <c r="AJ26">
        <v>0</v>
      </c>
      <c r="AK26" s="15">
        <v>40231</v>
      </c>
      <c r="AL26">
        <v>-4.5899999999999901</v>
      </c>
      <c r="AM26" s="15">
        <v>40213</v>
      </c>
      <c r="AN26">
        <v>0</v>
      </c>
      <c r="AO26" s="15">
        <v>40294</v>
      </c>
      <c r="AP26">
        <v>-0.22999999999999901</v>
      </c>
      <c r="AQ26" s="15">
        <v>40213</v>
      </c>
      <c r="AR26">
        <v>-1.3499999999999901</v>
      </c>
      <c r="AS26" s="15">
        <v>40213</v>
      </c>
      <c r="AT26">
        <v>0</v>
      </c>
      <c r="AU26" s="15">
        <v>40213</v>
      </c>
      <c r="AV26">
        <v>-0.25</v>
      </c>
      <c r="AW26" s="15">
        <v>40213</v>
      </c>
      <c r="AX26">
        <v>0</v>
      </c>
    </row>
    <row r="27" spans="1:50" ht="16.5">
      <c r="A27" t="s">
        <v>40527</v>
      </c>
      <c r="B27">
        <v>226</v>
      </c>
      <c r="C27">
        <v>150</v>
      </c>
      <c r="D27">
        <v>87.999999999999901</v>
      </c>
      <c r="E27">
        <v>87.999999999999801</v>
      </c>
      <c r="F27">
        <v>-10.029999999999999</v>
      </c>
      <c r="G27" s="12">
        <f>D27/ABS(F27)</f>
        <v>8.7736789631106582</v>
      </c>
      <c r="H27" s="12">
        <f>E27/ABS(F27)</f>
        <v>8.7736789631106493</v>
      </c>
      <c r="I27" s="48">
        <f>C27/B27</f>
        <v>0.66371681415929207</v>
      </c>
      <c r="J27" s="48" t="str">
        <f>LEFT(A27,FIND("_",A27,6)-1)</f>
        <v>entry19</v>
      </c>
      <c r="L27" s="161" t="s">
        <v>39197</v>
      </c>
      <c r="AA27" s="26">
        <v>40214</v>
      </c>
      <c r="AB27" s="4">
        <v>-1.20999999999999</v>
      </c>
      <c r="AC27" s="27">
        <v>40273</v>
      </c>
      <c r="AD27" s="4">
        <v>-4.8199999999999896</v>
      </c>
      <c r="AE27" s="23">
        <v>40214</v>
      </c>
      <c r="AF27">
        <v>-7.74</v>
      </c>
      <c r="AG27" s="15">
        <v>40214</v>
      </c>
      <c r="AH27">
        <v>-1.3499999999999901</v>
      </c>
      <c r="AI27" s="15">
        <v>40214</v>
      </c>
      <c r="AJ27">
        <v>0</v>
      </c>
      <c r="AK27" s="15">
        <v>40232</v>
      </c>
      <c r="AL27">
        <v>-4.5899999999999901</v>
      </c>
      <c r="AM27" s="15">
        <v>40214</v>
      </c>
      <c r="AN27">
        <v>0</v>
      </c>
      <c r="AO27" s="15">
        <v>40295</v>
      </c>
      <c r="AP27">
        <v>-0.19</v>
      </c>
      <c r="AQ27" s="15">
        <v>40214</v>
      </c>
      <c r="AR27">
        <v>-1.3499999999999901</v>
      </c>
      <c r="AS27" s="15">
        <v>40214</v>
      </c>
      <c r="AT27">
        <v>0</v>
      </c>
      <c r="AU27" s="15">
        <v>40214</v>
      </c>
      <c r="AV27">
        <v>-6.95</v>
      </c>
      <c r="AW27" s="15">
        <v>40214</v>
      </c>
      <c r="AX27">
        <v>0</v>
      </c>
    </row>
    <row r="28" spans="1:50">
      <c r="A28" s="6" t="s">
        <v>30253</v>
      </c>
      <c r="B28" s="6">
        <v>320</v>
      </c>
      <c r="C28" s="6">
        <v>142</v>
      </c>
      <c r="D28" s="6">
        <v>139.562691479932</v>
      </c>
      <c r="E28" s="6">
        <v>141.502691479932</v>
      </c>
      <c r="F28" s="6">
        <v>-16.132779175127599</v>
      </c>
      <c r="G28" s="6">
        <f>D28/ABS(F28)</f>
        <v>8.6508771963543687</v>
      </c>
      <c r="H28" s="6">
        <f>E28/ABS(F28)</f>
        <v>8.7711292607346323</v>
      </c>
      <c r="I28" s="7">
        <f>C28/B28</f>
        <v>0.44374999999999998</v>
      </c>
      <c r="J28" s="7" t="str">
        <f>LEFT(A28,FIND("_",A28,6)-1)</f>
        <v>entry1</v>
      </c>
      <c r="AA28" s="26">
        <v>40217</v>
      </c>
      <c r="AB28" s="4">
        <v>-1.20999999999999</v>
      </c>
      <c r="AC28" s="27">
        <v>40274</v>
      </c>
      <c r="AD28" s="4">
        <v>-4.71999999999999</v>
      </c>
      <c r="AE28" s="23">
        <v>40217</v>
      </c>
      <c r="AF28">
        <v>-8.09</v>
      </c>
      <c r="AG28" s="15">
        <v>40217</v>
      </c>
      <c r="AH28">
        <v>-1.3499999999999901</v>
      </c>
      <c r="AI28" s="15">
        <v>40217</v>
      </c>
      <c r="AJ28">
        <v>0</v>
      </c>
      <c r="AK28" s="15">
        <v>40233</v>
      </c>
      <c r="AL28">
        <v>-4.5899999999999901</v>
      </c>
      <c r="AM28" s="15">
        <v>40217</v>
      </c>
      <c r="AN28">
        <v>0</v>
      </c>
      <c r="AO28" s="15">
        <v>40296</v>
      </c>
      <c r="AP28">
        <v>-1.01</v>
      </c>
      <c r="AQ28" s="15">
        <v>40217</v>
      </c>
      <c r="AR28">
        <v>-1.3499999999999901</v>
      </c>
      <c r="AS28" s="15">
        <v>40217</v>
      </c>
      <c r="AT28">
        <v>0</v>
      </c>
      <c r="AU28" s="15">
        <v>40217</v>
      </c>
      <c r="AV28">
        <v>-7.55</v>
      </c>
      <c r="AW28" s="15">
        <v>40217</v>
      </c>
      <c r="AX28">
        <v>0</v>
      </c>
    </row>
    <row r="29" spans="1:50">
      <c r="A29" t="s">
        <v>40526</v>
      </c>
      <c r="B29">
        <v>226</v>
      </c>
      <c r="C29">
        <v>134</v>
      </c>
      <c r="D29">
        <v>81.25</v>
      </c>
      <c r="E29">
        <v>81.249999999999801</v>
      </c>
      <c r="F29">
        <v>-9.42</v>
      </c>
      <c r="G29" s="12">
        <f>D29/ABS(F29)</f>
        <v>8.6252653927813157</v>
      </c>
      <c r="H29" s="12">
        <f>E29/ABS(F29)</f>
        <v>8.6252653927812961</v>
      </c>
      <c r="I29" s="48">
        <f>C29/B29</f>
        <v>0.59292035398230092</v>
      </c>
      <c r="J29" s="48" t="str">
        <f>LEFT(A29,FIND("_",A29,6)-1)</f>
        <v>entry19</v>
      </c>
      <c r="AA29" s="26">
        <v>40218</v>
      </c>
      <c r="AB29" s="4">
        <v>-1.20999999999999</v>
      </c>
      <c r="AC29" s="27">
        <v>40275</v>
      </c>
      <c r="AD29" s="4">
        <v>-4.7899999999999903</v>
      </c>
      <c r="AE29" s="23">
        <v>40218</v>
      </c>
      <c r="AF29">
        <v>-7.4399999999999897</v>
      </c>
      <c r="AG29" s="15">
        <v>40218</v>
      </c>
      <c r="AH29">
        <v>-1.3499999999999901</v>
      </c>
      <c r="AI29" s="15">
        <v>40218</v>
      </c>
      <c r="AJ29">
        <v>0</v>
      </c>
      <c r="AK29" s="15">
        <v>40234</v>
      </c>
      <c r="AL29">
        <v>-4.5899999999999901</v>
      </c>
      <c r="AM29" s="15">
        <v>40218</v>
      </c>
      <c r="AN29">
        <v>0</v>
      </c>
      <c r="AO29" s="15">
        <v>40329</v>
      </c>
      <c r="AP29">
        <v>-1.01</v>
      </c>
      <c r="AQ29" s="15">
        <v>40218</v>
      </c>
      <c r="AR29">
        <v>-1.3499999999999901</v>
      </c>
      <c r="AS29" s="15">
        <v>40218</v>
      </c>
      <c r="AT29">
        <v>0</v>
      </c>
      <c r="AU29" s="15">
        <v>40218</v>
      </c>
      <c r="AV29">
        <v>-5.6999999999999904</v>
      </c>
      <c r="AW29" s="15">
        <v>40218</v>
      </c>
      <c r="AX29">
        <v>0</v>
      </c>
    </row>
    <row r="30" spans="1:50" ht="16.5">
      <c r="A30" s="12" t="s">
        <v>647</v>
      </c>
      <c r="B30" s="12">
        <v>54</v>
      </c>
      <c r="C30" s="12">
        <v>45</v>
      </c>
      <c r="D30" s="12">
        <v>28.017027525132601</v>
      </c>
      <c r="E30" s="12">
        <v>28.017027525132601</v>
      </c>
      <c r="F30" s="12">
        <v>-3.25</v>
      </c>
      <c r="G30" s="12">
        <f>D30/ABS(F30)</f>
        <v>8.6206238538869542</v>
      </c>
      <c r="H30" s="12">
        <f>E30/ABS(F30)</f>
        <v>8.6206238538869542</v>
      </c>
      <c r="I30" s="48">
        <f>C30/B30</f>
        <v>0.83333333333333337</v>
      </c>
      <c r="J30" s="48" t="str">
        <f>LEFT(A30,FIND("_",A30,6)-1)</f>
        <v>entry12</v>
      </c>
      <c r="L30" s="161" t="s">
        <v>39198</v>
      </c>
      <c r="AA30" s="26">
        <v>40219</v>
      </c>
      <c r="AB30" s="4">
        <v>-1.20999999999999</v>
      </c>
      <c r="AC30" s="27">
        <v>40294</v>
      </c>
      <c r="AD30" s="4">
        <v>-4.7899999999999903</v>
      </c>
      <c r="AE30" s="23">
        <v>40219</v>
      </c>
      <c r="AF30">
        <v>-6.84</v>
      </c>
      <c r="AG30" s="15">
        <v>40219</v>
      </c>
      <c r="AH30">
        <v>-1.3499999999999901</v>
      </c>
      <c r="AI30" s="15">
        <v>40219</v>
      </c>
      <c r="AJ30">
        <v>0</v>
      </c>
      <c r="AK30" s="15">
        <v>40235</v>
      </c>
      <c r="AL30">
        <v>-4.5899999999999901</v>
      </c>
      <c r="AM30" s="15">
        <v>40219</v>
      </c>
      <c r="AN30">
        <v>0.39999999999999902</v>
      </c>
      <c r="AO30" s="15">
        <v>40330</v>
      </c>
      <c r="AP30">
        <v>-1.04</v>
      </c>
      <c r="AQ30" s="15">
        <v>40219</v>
      </c>
      <c r="AR30">
        <v>-1.3499999999999901</v>
      </c>
      <c r="AS30" s="15">
        <v>40219</v>
      </c>
      <c r="AT30">
        <v>0</v>
      </c>
      <c r="AU30" s="15">
        <v>40219</v>
      </c>
      <c r="AV30">
        <v>-4.5999999999999996</v>
      </c>
      <c r="AW30" s="15">
        <v>40219</v>
      </c>
      <c r="AX30">
        <v>0.39999999999999902</v>
      </c>
    </row>
    <row r="31" spans="1:50" ht="16.5">
      <c r="A31" s="12" t="s">
        <v>648</v>
      </c>
      <c r="B31" s="12">
        <v>54</v>
      </c>
      <c r="C31" s="12">
        <v>45</v>
      </c>
      <c r="D31" s="12">
        <v>28.017027525132601</v>
      </c>
      <c r="E31" s="12">
        <v>28.017027525132601</v>
      </c>
      <c r="F31" s="12">
        <v>-3.25</v>
      </c>
      <c r="G31" s="12">
        <f>D31/ABS(F31)</f>
        <v>8.6206238538869542</v>
      </c>
      <c r="H31" s="12">
        <f>E31/ABS(F31)</f>
        <v>8.6206238538869542</v>
      </c>
      <c r="I31" s="48">
        <f>C31/B31</f>
        <v>0.83333333333333337</v>
      </c>
      <c r="J31" s="48" t="str">
        <f>LEFT(A31,FIND("_",A31,6)-1)</f>
        <v>entry12</v>
      </c>
      <c r="L31" s="161" t="s">
        <v>39228</v>
      </c>
      <c r="AA31" s="26">
        <v>40220</v>
      </c>
      <c r="AB31" s="4">
        <v>-1.20999999999999</v>
      </c>
      <c r="AC31" s="27">
        <v>40295</v>
      </c>
      <c r="AD31" s="4">
        <v>-4.71999999999999</v>
      </c>
      <c r="AE31" s="23">
        <v>40220</v>
      </c>
      <c r="AF31">
        <v>-5.5399999999999903</v>
      </c>
      <c r="AG31" s="15">
        <v>40220</v>
      </c>
      <c r="AH31">
        <v>-1.3499999999999901</v>
      </c>
      <c r="AI31" s="15">
        <v>40220</v>
      </c>
      <c r="AJ31">
        <v>0</v>
      </c>
      <c r="AK31" s="15">
        <v>40239</v>
      </c>
      <c r="AL31">
        <v>-4.5899999999999901</v>
      </c>
      <c r="AM31" s="15">
        <v>40220</v>
      </c>
      <c r="AN31">
        <v>1.52999999999999</v>
      </c>
      <c r="AO31" s="15">
        <v>40332</v>
      </c>
      <c r="AP31">
        <v>-0.22</v>
      </c>
      <c r="AQ31" s="15">
        <v>40220</v>
      </c>
      <c r="AR31">
        <v>-1.3499999999999901</v>
      </c>
      <c r="AS31" s="15">
        <v>40220</v>
      </c>
      <c r="AT31">
        <v>0</v>
      </c>
      <c r="AU31" s="15">
        <v>40220</v>
      </c>
      <c r="AV31">
        <v>0.499999999999998</v>
      </c>
      <c r="AW31" s="15">
        <v>40220</v>
      </c>
      <c r="AX31">
        <v>1.52999999999999</v>
      </c>
    </row>
    <row r="32" spans="1:50">
      <c r="A32" t="s">
        <v>40552</v>
      </c>
      <c r="B32">
        <v>226</v>
      </c>
      <c r="C32">
        <v>118</v>
      </c>
      <c r="D32">
        <v>60.19</v>
      </c>
      <c r="E32">
        <v>60.549999999999898</v>
      </c>
      <c r="F32">
        <v>-7.11</v>
      </c>
      <c r="G32" s="12">
        <f>D32/ABS(F32)</f>
        <v>8.4655414908579463</v>
      </c>
      <c r="H32" s="12">
        <f>E32/ABS(F32)</f>
        <v>8.5161744022503374</v>
      </c>
      <c r="I32" s="48">
        <f>C32/B32</f>
        <v>0.52212389380530977</v>
      </c>
      <c r="J32" s="48" t="str">
        <f>LEFT(A32,FIND("_",A32,6)-1)</f>
        <v>entry19</v>
      </c>
      <c r="AA32" s="26">
        <v>40231</v>
      </c>
      <c r="AB32" s="4">
        <v>-1.20999999999999</v>
      </c>
      <c r="AC32" s="27">
        <v>40296</v>
      </c>
      <c r="AD32" s="4">
        <v>-5.6999999999999904</v>
      </c>
      <c r="AE32" s="23">
        <v>40221</v>
      </c>
      <c r="AF32">
        <v>-5.7399999999999904</v>
      </c>
      <c r="AG32" s="15">
        <v>40221</v>
      </c>
      <c r="AH32">
        <v>-1.3599999999999901</v>
      </c>
      <c r="AI32" s="15">
        <v>40221</v>
      </c>
      <c r="AJ32">
        <v>0</v>
      </c>
      <c r="AK32" s="15">
        <v>40240</v>
      </c>
      <c r="AL32">
        <v>-4.5899999999999901</v>
      </c>
      <c r="AM32" s="15">
        <v>40221</v>
      </c>
      <c r="AN32">
        <v>1.4299999999999899</v>
      </c>
      <c r="AO32" s="15">
        <v>40333</v>
      </c>
      <c r="AP32">
        <v>-0.15</v>
      </c>
      <c r="AQ32" s="15">
        <v>40221</v>
      </c>
      <c r="AR32">
        <v>-1.3599999999999901</v>
      </c>
      <c r="AS32" s="15">
        <v>40221</v>
      </c>
      <c r="AT32">
        <v>0</v>
      </c>
      <c r="AU32" s="15">
        <v>40221</v>
      </c>
      <c r="AV32">
        <v>0.75</v>
      </c>
      <c r="AW32" s="15">
        <v>40221</v>
      </c>
      <c r="AX32">
        <v>1.4299999999999899</v>
      </c>
    </row>
    <row r="33" spans="1:50" ht="16.5">
      <c r="A33" t="s">
        <v>40690</v>
      </c>
      <c r="B33">
        <v>223</v>
      </c>
      <c r="C33">
        <v>102</v>
      </c>
      <c r="D33">
        <v>109.60547065506</v>
      </c>
      <c r="E33">
        <v>111.39547065506</v>
      </c>
      <c r="F33">
        <v>-13.15</v>
      </c>
      <c r="G33" s="12">
        <f>D33/ABS(F33)</f>
        <v>8.3350167798524719</v>
      </c>
      <c r="H33" s="12">
        <f>E33/ABS(F33)</f>
        <v>8.4711384528562732</v>
      </c>
      <c r="I33" s="48">
        <f>C33/B33</f>
        <v>0.45739910313901344</v>
      </c>
      <c r="J33" s="48" t="str">
        <f>LEFT(A33,FIND("_",A33,6)-1)</f>
        <v>entry19</v>
      </c>
      <c r="L33" s="161" t="s">
        <v>39199</v>
      </c>
      <c r="AA33" s="26">
        <v>40232</v>
      </c>
      <c r="AB33" s="4">
        <v>-1.0599999999999901</v>
      </c>
      <c r="AC33" s="27">
        <v>40336</v>
      </c>
      <c r="AD33" s="4">
        <v>-5.6999999999999904</v>
      </c>
      <c r="AE33" s="23">
        <v>40225</v>
      </c>
      <c r="AF33">
        <v>-4.4799999999999898</v>
      </c>
      <c r="AG33" s="15">
        <v>40225</v>
      </c>
      <c r="AH33">
        <v>-0.69</v>
      </c>
      <c r="AI33" s="15">
        <v>40225</v>
      </c>
      <c r="AJ33">
        <v>0</v>
      </c>
      <c r="AK33" s="15">
        <v>40241</v>
      </c>
      <c r="AL33">
        <v>-4.5899999999999901</v>
      </c>
      <c r="AM33" s="15">
        <v>40225</v>
      </c>
      <c r="AN33">
        <v>2.4299999999999899</v>
      </c>
      <c r="AO33" s="15">
        <v>40336</v>
      </c>
      <c r="AP33">
        <v>-0.46</v>
      </c>
      <c r="AQ33" s="15">
        <v>40225</v>
      </c>
      <c r="AR33">
        <v>-0.69</v>
      </c>
      <c r="AS33" s="15">
        <v>40225</v>
      </c>
      <c r="AT33">
        <v>0</v>
      </c>
      <c r="AU33" s="15">
        <v>40225</v>
      </c>
      <c r="AV33">
        <v>4.75</v>
      </c>
      <c r="AW33" s="15">
        <v>40225</v>
      </c>
      <c r="AX33">
        <v>2.4299999999999899</v>
      </c>
    </row>
    <row r="34" spans="1:50" ht="16.5">
      <c r="A34" t="s">
        <v>40692</v>
      </c>
      <c r="B34">
        <v>223</v>
      </c>
      <c r="C34">
        <v>108</v>
      </c>
      <c r="D34">
        <v>117.39547065506</v>
      </c>
      <c r="E34">
        <v>118.58547065506001</v>
      </c>
      <c r="F34">
        <v>-14.1</v>
      </c>
      <c r="G34" s="12">
        <f>D34/ABS(F34)</f>
        <v>8.3259199046141834</v>
      </c>
      <c r="H34" s="12">
        <f>E34/ABS(F34)</f>
        <v>8.4103170677347521</v>
      </c>
      <c r="I34" s="48">
        <f>C34/B34</f>
        <v>0.48430493273542602</v>
      </c>
      <c r="J34" s="48" t="str">
        <f>LEFT(A34,FIND("_",A34,6)-1)</f>
        <v>entry19</v>
      </c>
      <c r="L34" s="161" t="s">
        <v>39200</v>
      </c>
      <c r="AA34" s="26">
        <v>40233</v>
      </c>
      <c r="AB34" s="4">
        <v>-1.49999999999999</v>
      </c>
      <c r="AC34" s="27">
        <v>40337</v>
      </c>
      <c r="AD34" s="4">
        <v>-4.4199999999999902</v>
      </c>
      <c r="AE34" s="23">
        <v>40226</v>
      </c>
      <c r="AF34">
        <v>-3.1599999999999899</v>
      </c>
      <c r="AG34" s="15">
        <v>40226</v>
      </c>
      <c r="AH34">
        <v>0.28999999999999998</v>
      </c>
      <c r="AI34" s="15">
        <v>40226</v>
      </c>
      <c r="AJ34">
        <v>0</v>
      </c>
      <c r="AK34" s="15">
        <v>40242</v>
      </c>
      <c r="AL34">
        <v>-4.5899999999999901</v>
      </c>
      <c r="AM34" s="15">
        <v>40226</v>
      </c>
      <c r="AN34">
        <v>3.46999999999999</v>
      </c>
      <c r="AO34" s="15">
        <v>40337</v>
      </c>
      <c r="AP34">
        <v>0.65999999999999903</v>
      </c>
      <c r="AQ34" s="15">
        <v>40226</v>
      </c>
      <c r="AR34">
        <v>0.28999999999999998</v>
      </c>
      <c r="AS34" s="15">
        <v>40226</v>
      </c>
      <c r="AT34">
        <v>0</v>
      </c>
      <c r="AU34" s="15">
        <v>40226</v>
      </c>
      <c r="AV34">
        <v>10.899999999999901</v>
      </c>
      <c r="AW34" s="15">
        <v>40226</v>
      </c>
      <c r="AX34">
        <v>3.46999999999999</v>
      </c>
    </row>
    <row r="35" spans="1:50" ht="16.5">
      <c r="A35" t="s">
        <v>40693</v>
      </c>
      <c r="B35">
        <v>223</v>
      </c>
      <c r="C35">
        <v>108</v>
      </c>
      <c r="D35">
        <v>117.39547065506</v>
      </c>
      <c r="E35">
        <v>118.58547065506001</v>
      </c>
      <c r="F35">
        <v>-14.1</v>
      </c>
      <c r="G35" s="12">
        <f>D35/ABS(F35)</f>
        <v>8.3259199046141834</v>
      </c>
      <c r="H35" s="12">
        <f>E35/ABS(F35)</f>
        <v>8.4103170677347521</v>
      </c>
      <c r="I35" s="48">
        <f>C35/B35</f>
        <v>0.48430493273542602</v>
      </c>
      <c r="J35" s="48" t="str">
        <f>LEFT(A35,FIND("_",A35,6)-1)</f>
        <v>entry19</v>
      </c>
      <c r="L35" s="161" t="s">
        <v>39201</v>
      </c>
      <c r="AA35" s="26">
        <v>40234</v>
      </c>
      <c r="AB35" s="4">
        <v>-2.5399999999999898</v>
      </c>
      <c r="AC35" s="27">
        <v>40338</v>
      </c>
      <c r="AD35" s="4">
        <v>-4.5999999999999996</v>
      </c>
      <c r="AE35" s="23">
        <v>40227</v>
      </c>
      <c r="AF35">
        <v>-3.1599999999999899</v>
      </c>
      <c r="AG35" s="15">
        <v>40235</v>
      </c>
      <c r="AH35">
        <v>0.28999999999999998</v>
      </c>
      <c r="AI35" s="15">
        <v>40227</v>
      </c>
      <c r="AJ35">
        <v>0</v>
      </c>
      <c r="AK35" s="15">
        <v>40245</v>
      </c>
      <c r="AL35">
        <v>-4.5899999999999901</v>
      </c>
      <c r="AM35" s="15">
        <v>40227</v>
      </c>
      <c r="AN35">
        <v>3.44999999999999</v>
      </c>
      <c r="AO35" s="15">
        <v>40338</v>
      </c>
      <c r="AP35">
        <v>0.71999999999999897</v>
      </c>
      <c r="AQ35" s="15">
        <v>40227</v>
      </c>
      <c r="AR35">
        <v>0.14000000000000001</v>
      </c>
      <c r="AS35" s="15">
        <v>40227</v>
      </c>
      <c r="AT35">
        <v>0</v>
      </c>
      <c r="AU35" s="15">
        <v>40227</v>
      </c>
      <c r="AV35">
        <v>10.899999999999901</v>
      </c>
      <c r="AW35" s="15">
        <v>40227</v>
      </c>
      <c r="AX35">
        <v>3.44999999999999</v>
      </c>
    </row>
    <row r="36" spans="1:50">
      <c r="A36" t="s">
        <v>40571</v>
      </c>
      <c r="B36">
        <v>223</v>
      </c>
      <c r="C36">
        <v>139</v>
      </c>
      <c r="D36">
        <v>92.291319919754102</v>
      </c>
      <c r="E36">
        <v>92.291319919754102</v>
      </c>
      <c r="F36">
        <v>-11.122357838986</v>
      </c>
      <c r="G36" s="12">
        <f>D36/ABS(F36)</f>
        <v>8.2978196939730982</v>
      </c>
      <c r="H36" s="12">
        <f>E36/ABS(F36)</f>
        <v>8.2978196939730982</v>
      </c>
      <c r="I36" s="48">
        <f>C36/B36</f>
        <v>0.62331838565022424</v>
      </c>
      <c r="J36" s="48" t="str">
        <f>LEFT(A36,FIND("_",A36,6)-1)</f>
        <v>entry19</v>
      </c>
      <c r="AA36" s="26">
        <v>40245</v>
      </c>
      <c r="AB36" s="4">
        <v>-2.5399999999999898</v>
      </c>
      <c r="AC36" s="27">
        <v>40343</v>
      </c>
      <c r="AD36" s="4">
        <v>-4.5999999999999996</v>
      </c>
      <c r="AE36" s="23">
        <v>40228</v>
      </c>
      <c r="AF36">
        <v>-3.1599999999999899</v>
      </c>
      <c r="AG36" s="15">
        <v>40239</v>
      </c>
      <c r="AH36">
        <v>0.28999999999999998</v>
      </c>
      <c r="AI36" s="15">
        <v>40228</v>
      </c>
      <c r="AJ36">
        <v>0</v>
      </c>
      <c r="AK36" s="15">
        <v>40246</v>
      </c>
      <c r="AL36">
        <v>-4.5899999999999901</v>
      </c>
      <c r="AM36" s="15">
        <v>40228</v>
      </c>
      <c r="AN36">
        <v>2.63</v>
      </c>
      <c r="AO36" s="15">
        <v>40343</v>
      </c>
      <c r="AP36">
        <v>0.71999999999999897</v>
      </c>
      <c r="AQ36" s="15">
        <v>40228</v>
      </c>
      <c r="AR36">
        <v>-0.51999999999999902</v>
      </c>
      <c r="AS36" s="15">
        <v>40228</v>
      </c>
      <c r="AT36">
        <v>0</v>
      </c>
      <c r="AU36" s="15">
        <v>40228</v>
      </c>
      <c r="AV36">
        <v>10.899999999999901</v>
      </c>
      <c r="AW36" s="15">
        <v>40228</v>
      </c>
      <c r="AX36">
        <v>2.63</v>
      </c>
    </row>
    <row r="37" spans="1:50" ht="16.5">
      <c r="A37" t="s">
        <v>40551</v>
      </c>
      <c r="B37">
        <v>226</v>
      </c>
      <c r="C37">
        <v>114</v>
      </c>
      <c r="D37">
        <v>58.61</v>
      </c>
      <c r="E37">
        <v>58.969999999999899</v>
      </c>
      <c r="F37">
        <v>-7.11</v>
      </c>
      <c r="G37" s="12">
        <f>D37/ABS(F37)</f>
        <v>8.2433192686357231</v>
      </c>
      <c r="H37" s="12">
        <f>E37/ABS(F37)</f>
        <v>8.2939521800281142</v>
      </c>
      <c r="I37" s="48">
        <f>C37/B37</f>
        <v>0.50442477876106195</v>
      </c>
      <c r="J37" s="48" t="str">
        <f>LEFT(A37,FIND("_",A37,6)-1)</f>
        <v>entry19</v>
      </c>
      <c r="L37" s="161" t="s">
        <v>39202</v>
      </c>
      <c r="AA37" s="26">
        <v>40246</v>
      </c>
      <c r="AB37" s="4">
        <v>-2.5799999999999899</v>
      </c>
      <c r="AC37" s="27">
        <v>40344</v>
      </c>
      <c r="AD37" s="4">
        <v>-4.3599999999999897</v>
      </c>
      <c r="AE37" s="23">
        <v>40231</v>
      </c>
      <c r="AF37">
        <v>-3.1599999999999899</v>
      </c>
      <c r="AG37" s="15">
        <v>40240</v>
      </c>
      <c r="AH37">
        <v>0.28999999999999998</v>
      </c>
      <c r="AI37" s="15">
        <v>40231</v>
      </c>
      <c r="AJ37">
        <v>0</v>
      </c>
      <c r="AK37" s="15">
        <v>40247</v>
      </c>
      <c r="AL37">
        <v>-4.5899999999999901</v>
      </c>
      <c r="AM37" s="15">
        <v>40231</v>
      </c>
      <c r="AN37">
        <v>3.62</v>
      </c>
      <c r="AO37" s="15">
        <v>40344</v>
      </c>
      <c r="AP37">
        <v>0.96999999999999897</v>
      </c>
      <c r="AQ37" s="15">
        <v>40231</v>
      </c>
      <c r="AR37">
        <v>0.41</v>
      </c>
      <c r="AS37" s="15">
        <v>40231</v>
      </c>
      <c r="AT37">
        <v>0</v>
      </c>
      <c r="AU37" s="15">
        <v>40231</v>
      </c>
      <c r="AV37">
        <v>10.899999999999901</v>
      </c>
      <c r="AW37" s="15">
        <v>40231</v>
      </c>
      <c r="AX37">
        <v>3.62</v>
      </c>
    </row>
    <row r="38" spans="1:50">
      <c r="A38" t="s">
        <v>40897</v>
      </c>
      <c r="B38">
        <v>32</v>
      </c>
      <c r="C38">
        <v>31</v>
      </c>
      <c r="D38">
        <v>26.33</v>
      </c>
      <c r="E38">
        <v>26.329999999999899</v>
      </c>
      <c r="F38">
        <v>-3.26</v>
      </c>
      <c r="G38" s="12">
        <f>D38/ABS(F38)</f>
        <v>8.0766871165644165</v>
      </c>
      <c r="H38" s="12">
        <f>E38/ABS(F38)</f>
        <v>8.0766871165643863</v>
      </c>
      <c r="I38" s="48">
        <f>C38/B38</f>
        <v>0.96875</v>
      </c>
      <c r="J38" s="48" t="str">
        <f>LEFT(A38,FIND("_",A38,6)-1)</f>
        <v>entry21</v>
      </c>
      <c r="AA38" s="26">
        <v>40247</v>
      </c>
      <c r="AB38" s="4">
        <v>-2.6799999999999899</v>
      </c>
      <c r="AC38" s="27">
        <v>40345</v>
      </c>
      <c r="AD38" s="4">
        <v>-3.21999999999999</v>
      </c>
      <c r="AE38" s="23">
        <v>40232</v>
      </c>
      <c r="AF38">
        <v>-3.1599999999999899</v>
      </c>
      <c r="AG38" s="15">
        <v>40241</v>
      </c>
      <c r="AH38">
        <v>0.28999999999999998</v>
      </c>
      <c r="AI38" s="15">
        <v>40232</v>
      </c>
      <c r="AJ38">
        <v>0</v>
      </c>
      <c r="AK38" s="15">
        <v>40248</v>
      </c>
      <c r="AL38">
        <v>-4.5899999999999901</v>
      </c>
      <c r="AM38" s="15">
        <v>40232</v>
      </c>
      <c r="AN38">
        <v>3.62</v>
      </c>
      <c r="AO38" s="15">
        <v>40345</v>
      </c>
      <c r="AP38">
        <v>1.5</v>
      </c>
      <c r="AQ38" s="15">
        <v>40232</v>
      </c>
      <c r="AR38">
        <v>0.51</v>
      </c>
      <c r="AS38" s="15">
        <v>40232</v>
      </c>
      <c r="AT38">
        <v>0</v>
      </c>
      <c r="AU38" s="15">
        <v>40232</v>
      </c>
      <c r="AV38">
        <v>10.899999999999901</v>
      </c>
      <c r="AW38" s="15">
        <v>40232</v>
      </c>
      <c r="AX38">
        <v>3.62</v>
      </c>
    </row>
    <row r="39" spans="1:50" ht="16.5">
      <c r="A39" s="12" t="s">
        <v>649</v>
      </c>
      <c r="B39" s="12">
        <v>51</v>
      </c>
      <c r="C39" s="12">
        <v>38</v>
      </c>
      <c r="D39" s="12">
        <v>11.61</v>
      </c>
      <c r="E39" s="12">
        <v>11.6099999999999</v>
      </c>
      <c r="F39" s="12">
        <v>-1.45</v>
      </c>
      <c r="G39" s="12">
        <f>D39/ABS(F39)</f>
        <v>8.0068965517241377</v>
      </c>
      <c r="H39" s="12">
        <f>E39/ABS(F39)</f>
        <v>8.0068965517240684</v>
      </c>
      <c r="I39" s="48">
        <f>C39/B39</f>
        <v>0.74509803921568629</v>
      </c>
      <c r="J39" s="48" t="str">
        <f>LEFT(A39,FIND("_",A39,6)-1)</f>
        <v>entry12</v>
      </c>
      <c r="L39" s="161" t="s">
        <v>39203</v>
      </c>
      <c r="AA39" s="26">
        <v>40248</v>
      </c>
      <c r="AB39" s="4">
        <v>-2.69999999999999</v>
      </c>
      <c r="AC39" s="27">
        <v>40346</v>
      </c>
      <c r="AD39" s="4">
        <v>-3.4199999999999902</v>
      </c>
      <c r="AE39" s="23">
        <v>40233</v>
      </c>
      <c r="AF39">
        <v>-3.1599999999999899</v>
      </c>
      <c r="AG39" s="15">
        <v>40242</v>
      </c>
      <c r="AH39">
        <v>0.28999999999999998</v>
      </c>
      <c r="AI39" s="15">
        <v>40233</v>
      </c>
      <c r="AJ39">
        <v>0</v>
      </c>
      <c r="AK39" s="15">
        <v>40249</v>
      </c>
      <c r="AL39">
        <v>-4.5899999999999901</v>
      </c>
      <c r="AM39" s="15">
        <v>40233</v>
      </c>
      <c r="AN39">
        <v>3.62</v>
      </c>
      <c r="AO39" s="15">
        <v>40346</v>
      </c>
      <c r="AP39">
        <v>1.48</v>
      </c>
      <c r="AQ39" s="15">
        <v>40233</v>
      </c>
      <c r="AR39">
        <v>0.15</v>
      </c>
      <c r="AS39" s="15">
        <v>40233</v>
      </c>
      <c r="AT39">
        <v>0</v>
      </c>
      <c r="AU39" s="15">
        <v>40233</v>
      </c>
      <c r="AV39">
        <v>10.899999999999901</v>
      </c>
      <c r="AW39" s="15">
        <v>40233</v>
      </c>
      <c r="AX39">
        <v>3.62</v>
      </c>
    </row>
    <row r="40" spans="1:50" ht="16.5">
      <c r="A40" s="12" t="s">
        <v>650</v>
      </c>
      <c r="B40" s="12">
        <v>51</v>
      </c>
      <c r="C40" s="12">
        <v>38</v>
      </c>
      <c r="D40" s="12">
        <v>11.61</v>
      </c>
      <c r="E40" s="12">
        <v>11.6099999999999</v>
      </c>
      <c r="F40" s="12">
        <v>-1.45</v>
      </c>
      <c r="G40" s="12">
        <f>D40/ABS(F40)</f>
        <v>8.0068965517241377</v>
      </c>
      <c r="H40" s="12">
        <f>E40/ABS(F40)</f>
        <v>8.0068965517240684</v>
      </c>
      <c r="I40" s="48">
        <f>C40/B40</f>
        <v>0.74509803921568629</v>
      </c>
      <c r="J40" s="48" t="str">
        <f>LEFT(A40,FIND("_",A40,6)-1)</f>
        <v>entry12</v>
      </c>
      <c r="L40" s="162" t="s">
        <v>39204</v>
      </c>
      <c r="AA40" s="26">
        <v>40252</v>
      </c>
      <c r="AB40" s="4">
        <v>-2.69999999999999</v>
      </c>
      <c r="AC40" s="27">
        <v>40347</v>
      </c>
      <c r="AD40" s="4">
        <v>-3.1599999999999899</v>
      </c>
      <c r="AE40" s="23">
        <v>40234</v>
      </c>
      <c r="AF40">
        <v>-3.1599999999999899</v>
      </c>
      <c r="AG40" s="15">
        <v>40245</v>
      </c>
      <c r="AH40">
        <v>0.28999999999999998</v>
      </c>
      <c r="AI40" s="15">
        <v>40234</v>
      </c>
      <c r="AJ40">
        <v>0</v>
      </c>
      <c r="AK40" s="15">
        <v>40252</v>
      </c>
      <c r="AL40">
        <v>-4.5899999999999901</v>
      </c>
      <c r="AM40" s="15">
        <v>40234</v>
      </c>
      <c r="AN40">
        <v>3.62</v>
      </c>
      <c r="AO40" s="15">
        <v>40347</v>
      </c>
      <c r="AP40">
        <v>1.54</v>
      </c>
      <c r="AQ40" s="15">
        <v>40234</v>
      </c>
      <c r="AR40">
        <v>-0.54999999999999905</v>
      </c>
      <c r="AS40" s="15">
        <v>40234</v>
      </c>
      <c r="AT40">
        <v>0</v>
      </c>
      <c r="AU40" s="15">
        <v>40234</v>
      </c>
      <c r="AV40">
        <v>10.899999999999901</v>
      </c>
      <c r="AW40" s="15">
        <v>40234</v>
      </c>
      <c r="AX40">
        <v>3.62</v>
      </c>
    </row>
    <row r="41" spans="1:50" ht="16.5">
      <c r="A41" s="12" t="s">
        <v>30251</v>
      </c>
      <c r="B41" s="12">
        <v>320</v>
      </c>
      <c r="C41" s="12">
        <v>155</v>
      </c>
      <c r="D41" s="12">
        <v>100.5153274251</v>
      </c>
      <c r="E41" s="12">
        <v>102.6053274251</v>
      </c>
      <c r="F41" s="12">
        <v>-12.733283251101099</v>
      </c>
      <c r="G41" s="12">
        <f>D41/ABS(F41)</f>
        <v>7.893904929540307</v>
      </c>
      <c r="H41" s="12">
        <f>E41/ABS(F41)</f>
        <v>8.0580417007708753</v>
      </c>
      <c r="I41" s="48">
        <f>C41/B41</f>
        <v>0.484375</v>
      </c>
      <c r="J41" s="48" t="str">
        <f>LEFT(A41,FIND("_",A41,6)-1)</f>
        <v>entry1</v>
      </c>
      <c r="L41" s="162" t="s">
        <v>39205</v>
      </c>
      <c r="AA41" s="26">
        <v>40259</v>
      </c>
      <c r="AB41" s="4">
        <v>-2.69999999999999</v>
      </c>
      <c r="AC41" s="27">
        <v>40350</v>
      </c>
      <c r="AD41" s="4">
        <v>-2.1399999999999899</v>
      </c>
      <c r="AE41" s="23">
        <v>40235</v>
      </c>
      <c r="AF41">
        <v>-3.1599999999999899</v>
      </c>
      <c r="AG41" s="15">
        <v>40246</v>
      </c>
      <c r="AH41">
        <v>0.28999999999999998</v>
      </c>
      <c r="AI41" s="15">
        <v>40235</v>
      </c>
      <c r="AJ41">
        <v>0</v>
      </c>
      <c r="AK41" s="15">
        <v>40253</v>
      </c>
      <c r="AL41">
        <v>-4.5899999999999901</v>
      </c>
      <c r="AM41" s="15">
        <v>40235</v>
      </c>
      <c r="AN41">
        <v>3.62</v>
      </c>
      <c r="AO41" s="15">
        <v>40350</v>
      </c>
      <c r="AP41">
        <v>1.85</v>
      </c>
      <c r="AQ41" s="15">
        <v>40235</v>
      </c>
      <c r="AR41">
        <v>-0.27999999999999903</v>
      </c>
      <c r="AS41" s="15">
        <v>40235</v>
      </c>
      <c r="AT41">
        <v>0</v>
      </c>
      <c r="AU41" s="15">
        <v>40235</v>
      </c>
      <c r="AV41">
        <v>10.899999999999901</v>
      </c>
      <c r="AW41" s="15">
        <v>40235</v>
      </c>
      <c r="AX41">
        <v>3.62</v>
      </c>
    </row>
    <row r="42" spans="1:50" ht="16.5">
      <c r="A42" t="s">
        <v>40691</v>
      </c>
      <c r="B42">
        <v>223</v>
      </c>
      <c r="C42">
        <v>107</v>
      </c>
      <c r="D42">
        <v>110.84547065506</v>
      </c>
      <c r="E42">
        <v>112.03547065506</v>
      </c>
      <c r="F42">
        <v>-14.1</v>
      </c>
      <c r="G42" s="12">
        <f>D42/ABS(F42)</f>
        <v>7.8613808975219861</v>
      </c>
      <c r="H42" s="12">
        <f>E42/ABS(F42)</f>
        <v>7.945778060642553</v>
      </c>
      <c r="I42" s="48">
        <f>C42/B42</f>
        <v>0.47982062780269058</v>
      </c>
      <c r="J42" s="48" t="str">
        <f>LEFT(A42,FIND("_",A42,6)-1)</f>
        <v>entry19</v>
      </c>
      <c r="L42" s="162" t="s">
        <v>39206</v>
      </c>
      <c r="AA42" s="26">
        <v>40260</v>
      </c>
      <c r="AB42" s="4">
        <v>-2.42</v>
      </c>
      <c r="AC42" s="27">
        <v>40351</v>
      </c>
      <c r="AD42" s="4">
        <v>-2.92</v>
      </c>
      <c r="AE42" s="23">
        <v>40239</v>
      </c>
      <c r="AF42">
        <v>-3.1599999999999899</v>
      </c>
      <c r="AG42" s="15">
        <v>40247</v>
      </c>
      <c r="AH42">
        <v>0.28999999999999998</v>
      </c>
      <c r="AI42" s="15">
        <v>40239</v>
      </c>
      <c r="AJ42">
        <v>0</v>
      </c>
      <c r="AK42" s="15">
        <v>40254</v>
      </c>
      <c r="AL42">
        <v>-4.5899999999999901</v>
      </c>
      <c r="AM42" s="15">
        <v>40239</v>
      </c>
      <c r="AN42">
        <v>3.62</v>
      </c>
      <c r="AO42" s="15">
        <v>40351</v>
      </c>
      <c r="AP42">
        <v>1.92</v>
      </c>
      <c r="AQ42" s="15">
        <v>40239</v>
      </c>
      <c r="AR42">
        <v>0.54</v>
      </c>
      <c r="AS42" s="15">
        <v>40239</v>
      </c>
      <c r="AT42">
        <v>0</v>
      </c>
      <c r="AU42" s="15">
        <v>40239</v>
      </c>
      <c r="AV42">
        <v>10.899999999999901</v>
      </c>
      <c r="AW42" s="15">
        <v>40239</v>
      </c>
      <c r="AX42">
        <v>3.62</v>
      </c>
    </row>
    <row r="43" spans="1:50" ht="16.5">
      <c r="A43" t="s">
        <v>40558</v>
      </c>
      <c r="B43">
        <v>223</v>
      </c>
      <c r="C43">
        <v>121</v>
      </c>
      <c r="D43">
        <v>79.076217808636898</v>
      </c>
      <c r="E43">
        <v>79.076217808636997</v>
      </c>
      <c r="F43">
        <v>-10.07</v>
      </c>
      <c r="G43" s="12">
        <f>D43/ABS(F43)</f>
        <v>7.8526532084048553</v>
      </c>
      <c r="H43" s="12">
        <f>E43/ABS(F43)</f>
        <v>7.852653208404865</v>
      </c>
      <c r="I43" s="48">
        <f>C43/B43</f>
        <v>0.54260089686098656</v>
      </c>
      <c r="J43" s="48" t="str">
        <f>LEFT(A43,FIND("_",A43,6)-1)</f>
        <v>entry19</v>
      </c>
      <c r="L43" s="162" t="s">
        <v>39207</v>
      </c>
      <c r="AA43" s="26">
        <v>40261</v>
      </c>
      <c r="AB43" s="4">
        <v>-2.33</v>
      </c>
      <c r="AC43" s="27">
        <v>40352</v>
      </c>
      <c r="AD43" s="4">
        <v>-3.56</v>
      </c>
      <c r="AE43" s="23">
        <v>40240</v>
      </c>
      <c r="AF43">
        <v>-3.1599999999999899</v>
      </c>
      <c r="AG43" s="15">
        <v>40248</v>
      </c>
      <c r="AH43">
        <v>0.28999999999999998</v>
      </c>
      <c r="AI43" s="15">
        <v>40240</v>
      </c>
      <c r="AJ43">
        <v>0</v>
      </c>
      <c r="AK43" s="15">
        <v>40255</v>
      </c>
      <c r="AL43">
        <v>-4.5899999999999901</v>
      </c>
      <c r="AM43" s="15">
        <v>40240</v>
      </c>
      <c r="AN43">
        <v>3.62</v>
      </c>
      <c r="AO43" s="15">
        <v>40352</v>
      </c>
      <c r="AP43">
        <v>1.71</v>
      </c>
      <c r="AQ43" s="15">
        <v>40240</v>
      </c>
      <c r="AR43">
        <v>0.75</v>
      </c>
      <c r="AS43" s="15">
        <v>40240</v>
      </c>
      <c r="AT43">
        <v>0</v>
      </c>
      <c r="AU43" s="15">
        <v>40240</v>
      </c>
      <c r="AV43">
        <v>10.899999999999901</v>
      </c>
      <c r="AW43" s="15">
        <v>40240</v>
      </c>
      <c r="AX43">
        <v>3.62</v>
      </c>
    </row>
    <row r="44" spans="1:50" ht="16.5">
      <c r="A44" s="12" t="s">
        <v>653</v>
      </c>
      <c r="B44" s="12">
        <v>51</v>
      </c>
      <c r="C44" s="12">
        <v>47</v>
      </c>
      <c r="D44" s="12">
        <v>41.05</v>
      </c>
      <c r="E44" s="12">
        <v>41.05</v>
      </c>
      <c r="F44" s="12">
        <v>-5.2699999999999898</v>
      </c>
      <c r="G44" s="12">
        <f>D44/ABS(F44)</f>
        <v>7.7893738140417605</v>
      </c>
      <c r="H44" s="12">
        <f>E44/ABS(F44)</f>
        <v>7.7893738140417605</v>
      </c>
      <c r="I44" s="48">
        <f>C44/B44</f>
        <v>0.92156862745098034</v>
      </c>
      <c r="J44" s="48" t="str">
        <f>LEFT(A44,FIND("_",A44,6)-1)</f>
        <v>entry12</v>
      </c>
      <c r="L44" s="162" t="s">
        <v>39208</v>
      </c>
      <c r="AA44" s="26">
        <v>40266</v>
      </c>
      <c r="AB44" s="4">
        <v>-2.33</v>
      </c>
      <c r="AC44" s="27">
        <v>40357</v>
      </c>
      <c r="AD44" s="4">
        <v>-3.56</v>
      </c>
      <c r="AE44" s="23">
        <v>40241</v>
      </c>
      <c r="AF44">
        <v>-3.1599999999999899</v>
      </c>
      <c r="AG44" s="15">
        <v>40249</v>
      </c>
      <c r="AH44">
        <v>0.28999999999999998</v>
      </c>
      <c r="AI44" s="15">
        <v>40241</v>
      </c>
      <c r="AJ44">
        <v>0</v>
      </c>
      <c r="AK44" s="15">
        <v>40256</v>
      </c>
      <c r="AL44">
        <v>-4.5899999999999901</v>
      </c>
      <c r="AM44" s="15">
        <v>40241</v>
      </c>
      <c r="AN44">
        <v>3.62</v>
      </c>
      <c r="AO44" s="15">
        <v>40357</v>
      </c>
      <c r="AP44">
        <v>1.71</v>
      </c>
      <c r="AQ44" s="15">
        <v>40241</v>
      </c>
      <c r="AR44">
        <v>0.65</v>
      </c>
      <c r="AS44" s="15">
        <v>40241</v>
      </c>
      <c r="AT44">
        <v>0</v>
      </c>
      <c r="AU44" s="15">
        <v>40241</v>
      </c>
      <c r="AV44">
        <v>10.899999999999901</v>
      </c>
      <c r="AW44" s="15">
        <v>40241</v>
      </c>
      <c r="AX44">
        <v>3.62</v>
      </c>
    </row>
    <row r="45" spans="1:50" ht="16.5">
      <c r="A45" s="12" t="s">
        <v>30227</v>
      </c>
      <c r="B45" s="12">
        <v>320</v>
      </c>
      <c r="C45" s="12">
        <v>159</v>
      </c>
      <c r="D45" s="12">
        <v>45.283696843183101</v>
      </c>
      <c r="E45" s="12">
        <v>46.255653161210901</v>
      </c>
      <c r="F45" s="12">
        <v>-5.8144935561058402</v>
      </c>
      <c r="G45" s="12">
        <f>D45/ABS(F45)</f>
        <v>7.7880724101294039</v>
      </c>
      <c r="H45" s="12">
        <f>E45/ABS(F45)</f>
        <v>7.9552333689728689</v>
      </c>
      <c r="I45" s="48">
        <f>C45/B45</f>
        <v>0.49687500000000001</v>
      </c>
      <c r="J45" s="48" t="str">
        <f>LEFT(A45,FIND("_",A45,6)-1)</f>
        <v>entry1</v>
      </c>
      <c r="L45" s="162" t="s">
        <v>39209</v>
      </c>
      <c r="P45" s="4" t="s">
        <v>42058</v>
      </c>
      <c r="AA45" s="26">
        <v>40267</v>
      </c>
      <c r="AB45" s="4">
        <v>-2.04</v>
      </c>
      <c r="AC45" s="27">
        <v>40371</v>
      </c>
      <c r="AD45" s="4">
        <v>-3.56</v>
      </c>
      <c r="AE45" s="23">
        <v>40242</v>
      </c>
      <c r="AF45">
        <v>-3.1599999999999899</v>
      </c>
      <c r="AG45" s="15">
        <v>40252</v>
      </c>
      <c r="AH45">
        <v>0.28999999999999998</v>
      </c>
      <c r="AI45" s="15">
        <v>40242</v>
      </c>
      <c r="AJ45">
        <v>0</v>
      </c>
      <c r="AK45" s="15">
        <v>40259</v>
      </c>
      <c r="AL45">
        <v>-4.5899999999999901</v>
      </c>
      <c r="AM45" s="15">
        <v>40242</v>
      </c>
      <c r="AN45">
        <v>3.62</v>
      </c>
      <c r="AO45" s="15">
        <v>40371</v>
      </c>
      <c r="AP45">
        <v>1.71</v>
      </c>
      <c r="AQ45" s="15">
        <v>40242</v>
      </c>
      <c r="AR45">
        <v>0.99</v>
      </c>
      <c r="AS45" s="15">
        <v>40242</v>
      </c>
      <c r="AT45">
        <v>0</v>
      </c>
      <c r="AU45" s="15">
        <v>40242</v>
      </c>
      <c r="AV45">
        <v>10.899999999999901</v>
      </c>
      <c r="AW45" s="15">
        <v>40242</v>
      </c>
      <c r="AX45">
        <v>3.62</v>
      </c>
    </row>
    <row r="46" spans="1:50" ht="16.5">
      <c r="A46" t="s">
        <v>40573</v>
      </c>
      <c r="B46">
        <v>223</v>
      </c>
      <c r="C46">
        <v>142</v>
      </c>
      <c r="D46">
        <v>94.511319919754101</v>
      </c>
      <c r="E46">
        <v>94.511319919754001</v>
      </c>
      <c r="F46">
        <v>-12.239999999999901</v>
      </c>
      <c r="G46" s="12">
        <f>D46/ABS(F46)</f>
        <v>7.7215130653394501</v>
      </c>
      <c r="H46" s="12">
        <f>E46/ABS(F46)</f>
        <v>7.7215130653394422</v>
      </c>
      <c r="I46" s="48">
        <f>C46/B46</f>
        <v>0.63677130044843044</v>
      </c>
      <c r="J46" s="48" t="str">
        <f>LEFT(A46,FIND("_",A46,6)-1)</f>
        <v>entry19</v>
      </c>
      <c r="L46" s="162" t="s">
        <v>39210</v>
      </c>
      <c r="P46" s="6" t="s">
        <v>30253</v>
      </c>
      <c r="Q46" s="6">
        <v>320</v>
      </c>
      <c r="R46" s="6">
        <v>142</v>
      </c>
      <c r="S46" s="6">
        <v>139.562691479932</v>
      </c>
      <c r="T46" s="6">
        <v>141.502691479932</v>
      </c>
      <c r="U46" s="6">
        <v>-16.132779175127599</v>
      </c>
      <c r="V46" s="6">
        <f t="shared" ref="V46:V55" si="5">S46/ABS(U46)</f>
        <v>8.6508771963543687</v>
      </c>
      <c r="W46" s="6">
        <f t="shared" ref="W46:W55" si="6">T46/ABS(U46)</f>
        <v>8.7711292607346323</v>
      </c>
      <c r="X46" s="7">
        <f t="shared" ref="X46:X55" si="7">R46/Q46</f>
        <v>0.44374999999999998</v>
      </c>
      <c r="Y46" s="7" t="str">
        <f t="shared" ref="Y46:Y55" si="8">LEFT(P46,FIND("_",P46,6)-1)</f>
        <v>entry1</v>
      </c>
      <c r="AA46" s="26">
        <v>40268</v>
      </c>
      <c r="AB46" s="4">
        <v>-2.12</v>
      </c>
      <c r="AC46" s="27">
        <v>40372</v>
      </c>
      <c r="AD46" s="4">
        <v>-3.27</v>
      </c>
      <c r="AE46" s="23">
        <v>40245</v>
      </c>
      <c r="AF46">
        <v>-3.1599999999999899</v>
      </c>
      <c r="AG46" s="15">
        <v>40253</v>
      </c>
      <c r="AH46">
        <v>0.28999999999999998</v>
      </c>
      <c r="AI46" s="15">
        <v>40245</v>
      </c>
      <c r="AJ46">
        <v>0</v>
      </c>
      <c r="AK46" s="15">
        <v>40260</v>
      </c>
      <c r="AL46">
        <v>-4.5899999999999901</v>
      </c>
      <c r="AM46" s="15">
        <v>40245</v>
      </c>
      <c r="AN46">
        <v>3.62</v>
      </c>
      <c r="AO46" s="15">
        <v>40372</v>
      </c>
      <c r="AP46">
        <v>1.96</v>
      </c>
      <c r="AQ46" s="15">
        <v>40245</v>
      </c>
      <c r="AR46">
        <v>0.99</v>
      </c>
      <c r="AS46" s="15">
        <v>40245</v>
      </c>
      <c r="AT46">
        <v>0</v>
      </c>
      <c r="AU46" s="15">
        <v>40245</v>
      </c>
      <c r="AV46">
        <v>10.899999999999901</v>
      </c>
      <c r="AW46" s="15">
        <v>40245</v>
      </c>
      <c r="AX46">
        <v>3.62</v>
      </c>
    </row>
    <row r="47" spans="1:50" ht="16.5">
      <c r="A47" s="12" t="s">
        <v>651</v>
      </c>
      <c r="B47" s="12">
        <v>51</v>
      </c>
      <c r="C47" s="12">
        <v>33</v>
      </c>
      <c r="D47" s="12">
        <v>16.799999999999901</v>
      </c>
      <c r="E47" s="12">
        <v>17.0399999999999</v>
      </c>
      <c r="F47" s="12">
        <v>-2.1799999999999899</v>
      </c>
      <c r="G47" s="12">
        <f>D47/ABS(F47)</f>
        <v>7.7064220183486141</v>
      </c>
      <c r="H47" s="12">
        <f>E47/ABS(F47)</f>
        <v>7.8165137614678804</v>
      </c>
      <c r="I47" s="48">
        <f>C47/B47</f>
        <v>0.6470588235294118</v>
      </c>
      <c r="J47" s="48" t="str">
        <f>LEFT(A47,FIND("_",A47,6)-1)</f>
        <v>entry12</v>
      </c>
      <c r="L47" s="162" t="s">
        <v>39211</v>
      </c>
      <c r="P47" s="6" t="s">
        <v>305</v>
      </c>
      <c r="Q47" s="6">
        <v>287</v>
      </c>
      <c r="R47" s="6">
        <v>262</v>
      </c>
      <c r="S47" s="6">
        <v>261.48447395535902</v>
      </c>
      <c r="T47" s="6">
        <v>261.484473955358</v>
      </c>
      <c r="U47" s="6">
        <v>-36.009539239181699</v>
      </c>
      <c r="V47" s="6">
        <f t="shared" si="5"/>
        <v>7.2615334569690857</v>
      </c>
      <c r="W47" s="6">
        <f t="shared" si="6"/>
        <v>7.2615334569690573</v>
      </c>
      <c r="X47" s="7">
        <f t="shared" si="7"/>
        <v>0.91289198606271782</v>
      </c>
      <c r="Y47" s="7" t="str">
        <f t="shared" si="8"/>
        <v>entry2</v>
      </c>
      <c r="AA47" s="26">
        <v>40273</v>
      </c>
      <c r="AB47" s="4">
        <v>-2.12</v>
      </c>
      <c r="AC47" s="27">
        <v>40373</v>
      </c>
      <c r="AD47" s="4">
        <v>-2.66</v>
      </c>
      <c r="AE47" s="23">
        <v>40246</v>
      </c>
      <c r="AF47">
        <v>-3.19999999999999</v>
      </c>
      <c r="AG47" s="15">
        <v>40254</v>
      </c>
      <c r="AH47">
        <v>0.28999999999999998</v>
      </c>
      <c r="AI47" s="15">
        <v>40246</v>
      </c>
      <c r="AJ47">
        <v>4.9999999999999802E-2</v>
      </c>
      <c r="AK47" s="15">
        <v>40261</v>
      </c>
      <c r="AL47">
        <v>-4.5899999999999901</v>
      </c>
      <c r="AM47" s="15">
        <v>40246</v>
      </c>
      <c r="AN47">
        <v>3.62</v>
      </c>
      <c r="AO47" s="15">
        <v>40373</v>
      </c>
      <c r="AP47">
        <v>2.4500000000000002</v>
      </c>
      <c r="AQ47" s="15">
        <v>40246</v>
      </c>
      <c r="AR47">
        <v>0.99</v>
      </c>
      <c r="AS47" s="15">
        <v>40246</v>
      </c>
      <c r="AT47">
        <v>4.9999999999999802E-2</v>
      </c>
      <c r="AU47" s="15">
        <v>40246</v>
      </c>
      <c r="AV47">
        <v>10.899999999999901</v>
      </c>
      <c r="AW47" s="15">
        <v>40246</v>
      </c>
      <c r="AX47">
        <v>3.62</v>
      </c>
    </row>
    <row r="48" spans="1:50" ht="16.5">
      <c r="A48" s="12" t="s">
        <v>652</v>
      </c>
      <c r="B48" s="12">
        <v>51</v>
      </c>
      <c r="C48" s="12">
        <v>33</v>
      </c>
      <c r="D48" s="12">
        <v>16.799999999999901</v>
      </c>
      <c r="E48" s="12">
        <v>17.0399999999999</v>
      </c>
      <c r="F48" s="12">
        <v>-2.1799999999999899</v>
      </c>
      <c r="G48" s="12">
        <f>D48/ABS(F48)</f>
        <v>7.7064220183486141</v>
      </c>
      <c r="H48" s="12">
        <f>E48/ABS(F48)</f>
        <v>7.8165137614678804</v>
      </c>
      <c r="I48" s="48">
        <f>C48/B48</f>
        <v>0.6470588235294118</v>
      </c>
      <c r="J48" s="48" t="str">
        <f>LEFT(A48,FIND("_",A48,6)-1)</f>
        <v>entry12</v>
      </c>
      <c r="L48" s="162" t="s">
        <v>39212</v>
      </c>
      <c r="P48" s="6" t="s">
        <v>30355</v>
      </c>
      <c r="Q48" s="6">
        <v>326</v>
      </c>
      <c r="R48" s="6">
        <v>213</v>
      </c>
      <c r="S48" s="6">
        <v>96.600766718289407</v>
      </c>
      <c r="T48" s="6">
        <v>99.539583591751594</v>
      </c>
      <c r="U48" s="6">
        <v>-19.78</v>
      </c>
      <c r="V48" s="6">
        <f t="shared" si="5"/>
        <v>4.8837596925323252</v>
      </c>
      <c r="W48" s="6">
        <f t="shared" si="6"/>
        <v>5.0323348630814753</v>
      </c>
      <c r="X48" s="7">
        <f t="shared" si="7"/>
        <v>0.65337423312883436</v>
      </c>
      <c r="Y48" s="7" t="str">
        <f t="shared" si="8"/>
        <v>entry3</v>
      </c>
      <c r="AA48" s="26">
        <v>40274</v>
      </c>
      <c r="AB48" s="4">
        <v>-2.02</v>
      </c>
      <c r="AC48" s="27">
        <v>40374</v>
      </c>
      <c r="AD48" s="4">
        <v>-2.86</v>
      </c>
      <c r="AE48" s="23">
        <v>40247</v>
      </c>
      <c r="AF48">
        <v>-3.2999999999999901</v>
      </c>
      <c r="AG48" s="15">
        <v>40255</v>
      </c>
      <c r="AH48">
        <v>0.28999999999999998</v>
      </c>
      <c r="AI48" s="15">
        <v>40247</v>
      </c>
      <c r="AJ48">
        <v>0.13999999999999899</v>
      </c>
      <c r="AK48" s="15">
        <v>40262</v>
      </c>
      <c r="AL48">
        <v>-4.5899999999999901</v>
      </c>
      <c r="AM48" s="15">
        <v>40247</v>
      </c>
      <c r="AN48">
        <v>3.62</v>
      </c>
      <c r="AO48" s="15">
        <v>40374</v>
      </c>
      <c r="AP48">
        <v>2.38</v>
      </c>
      <c r="AQ48" s="15">
        <v>40247</v>
      </c>
      <c r="AR48">
        <v>0.99</v>
      </c>
      <c r="AS48" s="15">
        <v>40247</v>
      </c>
      <c r="AT48">
        <v>0.13999999999999899</v>
      </c>
      <c r="AU48" s="15">
        <v>40247</v>
      </c>
      <c r="AV48">
        <v>10.899999999999901</v>
      </c>
      <c r="AW48" s="15">
        <v>40247</v>
      </c>
      <c r="AX48">
        <v>3.62</v>
      </c>
    </row>
    <row r="49" spans="1:50" ht="16.5">
      <c r="A49" s="12" t="s">
        <v>30229</v>
      </c>
      <c r="B49" s="12">
        <v>320</v>
      </c>
      <c r="C49" s="12">
        <v>144</v>
      </c>
      <c r="D49" s="12">
        <v>69.519746938403699</v>
      </c>
      <c r="E49" s="12">
        <v>70.029746938403704</v>
      </c>
      <c r="F49" s="12">
        <v>-9.1399999999999899</v>
      </c>
      <c r="G49" s="12">
        <f>D49/ABS(F49)</f>
        <v>7.6060992273964745</v>
      </c>
      <c r="H49" s="12">
        <f>E49/ABS(F49)</f>
        <v>7.6618979144861905</v>
      </c>
      <c r="I49" s="48">
        <f>C49/B49</f>
        <v>0.45</v>
      </c>
      <c r="J49" s="48" t="str">
        <f>LEFT(A49,FIND("_",A49,6)-1)</f>
        <v>entry1</v>
      </c>
      <c r="L49" s="162" t="s">
        <v>39227</v>
      </c>
      <c r="P49" s="6" t="s">
        <v>30545</v>
      </c>
      <c r="Q49" s="6">
        <v>287</v>
      </c>
      <c r="R49" s="6">
        <v>269</v>
      </c>
      <c r="S49" s="6">
        <v>128.49134773137001</v>
      </c>
      <c r="T49" s="6">
        <v>128.49134773137001</v>
      </c>
      <c r="U49" s="6">
        <v>-17.035582068386098</v>
      </c>
      <c r="V49" s="6">
        <f t="shared" si="5"/>
        <v>7.5425275881719793</v>
      </c>
      <c r="W49" s="6">
        <f t="shared" si="6"/>
        <v>7.5425275881719793</v>
      </c>
      <c r="X49" s="7">
        <f t="shared" si="7"/>
        <v>0.93728222996515675</v>
      </c>
      <c r="Y49" s="7" t="str">
        <f t="shared" si="8"/>
        <v>entry4</v>
      </c>
      <c r="AA49" s="26">
        <v>40275</v>
      </c>
      <c r="AB49" s="4">
        <v>-2.09</v>
      </c>
      <c r="AC49" s="27">
        <v>40375</v>
      </c>
      <c r="AD49" s="4">
        <v>-3.38</v>
      </c>
      <c r="AE49" s="23">
        <v>40248</v>
      </c>
      <c r="AF49">
        <v>-3.3199999999999901</v>
      </c>
      <c r="AG49" s="15">
        <v>40256</v>
      </c>
      <c r="AH49">
        <v>0.28999999999999998</v>
      </c>
      <c r="AI49" s="15">
        <v>40248</v>
      </c>
      <c r="AJ49">
        <v>-0.01</v>
      </c>
      <c r="AK49" s="15">
        <v>40263</v>
      </c>
      <c r="AL49">
        <v>-4.5899999999999901</v>
      </c>
      <c r="AM49" s="15">
        <v>40248</v>
      </c>
      <c r="AN49">
        <v>3.62</v>
      </c>
      <c r="AO49" s="15">
        <v>40375</v>
      </c>
      <c r="AP49">
        <v>2.0299999999999998</v>
      </c>
      <c r="AQ49" s="15">
        <v>40248</v>
      </c>
      <c r="AR49">
        <v>0.99</v>
      </c>
      <c r="AS49" s="15">
        <v>40248</v>
      </c>
      <c r="AT49">
        <v>-0.01</v>
      </c>
      <c r="AU49" s="15">
        <v>40248</v>
      </c>
      <c r="AV49">
        <v>10.899999999999901</v>
      </c>
      <c r="AW49" s="15">
        <v>40248</v>
      </c>
      <c r="AX49">
        <v>3.62</v>
      </c>
    </row>
    <row r="50" spans="1:50" ht="16.5">
      <c r="A50" s="12" t="s">
        <v>654</v>
      </c>
      <c r="B50" s="12">
        <v>51</v>
      </c>
      <c r="C50" s="12">
        <v>31</v>
      </c>
      <c r="D50" s="12">
        <v>11.02</v>
      </c>
      <c r="E50" s="12">
        <v>11.0199999999999</v>
      </c>
      <c r="F50" s="12">
        <v>-1.45</v>
      </c>
      <c r="G50" s="12">
        <f>D50/ABS(F50)</f>
        <v>7.6</v>
      </c>
      <c r="H50" s="12">
        <f>E50/ABS(F50)</f>
        <v>7.5999999999999313</v>
      </c>
      <c r="I50" s="48">
        <f>C50/B50</f>
        <v>0.60784313725490191</v>
      </c>
      <c r="J50" s="48" t="str">
        <f>LEFT(A50,FIND("_",A50,6)-1)</f>
        <v>entry12</v>
      </c>
      <c r="L50" s="162" t="s">
        <v>39213</v>
      </c>
      <c r="P50" s="6" t="s">
        <v>30780</v>
      </c>
      <c r="Q50" s="6">
        <v>324</v>
      </c>
      <c r="R50" s="6">
        <v>148</v>
      </c>
      <c r="S50" s="6">
        <v>47.570092994619799</v>
      </c>
      <c r="T50" s="6">
        <v>49.400092994619797</v>
      </c>
      <c r="U50" s="6">
        <v>-10.71</v>
      </c>
      <c r="V50" s="6">
        <f t="shared" si="5"/>
        <v>4.4416520069673009</v>
      </c>
      <c r="W50" s="6">
        <f t="shared" si="6"/>
        <v>4.6125203543062367</v>
      </c>
      <c r="X50" s="7">
        <f t="shared" si="7"/>
        <v>0.4567901234567901</v>
      </c>
      <c r="Y50" s="7" t="str">
        <f t="shared" si="8"/>
        <v>entry5</v>
      </c>
      <c r="AA50" s="26">
        <v>40294</v>
      </c>
      <c r="AB50" s="4">
        <v>-2.09</v>
      </c>
      <c r="AC50" s="27">
        <v>40378</v>
      </c>
      <c r="AD50" s="4">
        <v>-3.64</v>
      </c>
      <c r="AE50" s="23">
        <v>40249</v>
      </c>
      <c r="AF50">
        <v>-2.9799999999999902</v>
      </c>
      <c r="AG50" s="15">
        <v>40259</v>
      </c>
      <c r="AH50">
        <v>0.28999999999999998</v>
      </c>
      <c r="AI50" s="15">
        <v>40249</v>
      </c>
      <c r="AJ50">
        <v>-0.01</v>
      </c>
      <c r="AK50" s="15">
        <v>40266</v>
      </c>
      <c r="AL50">
        <v>-4.5899999999999901</v>
      </c>
      <c r="AM50" s="15">
        <v>40249</v>
      </c>
      <c r="AN50">
        <v>3.62</v>
      </c>
      <c r="AO50" s="15">
        <v>40378</v>
      </c>
      <c r="AP50">
        <v>1.76</v>
      </c>
      <c r="AQ50" s="15">
        <v>40249</v>
      </c>
      <c r="AR50">
        <v>0.99</v>
      </c>
      <c r="AS50" s="15">
        <v>40249</v>
      </c>
      <c r="AT50">
        <v>0.35999999999999899</v>
      </c>
      <c r="AU50" s="15">
        <v>40249</v>
      </c>
      <c r="AV50">
        <v>10.899999999999901</v>
      </c>
      <c r="AW50" s="15">
        <v>40249</v>
      </c>
      <c r="AX50">
        <v>3.62</v>
      </c>
    </row>
    <row r="51" spans="1:50" ht="16.5">
      <c r="A51" s="6" t="s">
        <v>30545</v>
      </c>
      <c r="B51" s="6">
        <v>287</v>
      </c>
      <c r="C51" s="6">
        <v>269</v>
      </c>
      <c r="D51" s="6">
        <v>128.49134773137001</v>
      </c>
      <c r="E51" s="6">
        <v>128.49134773137001</v>
      </c>
      <c r="F51" s="6">
        <v>-17.035582068386098</v>
      </c>
      <c r="G51" s="6">
        <f>D51/ABS(F51)</f>
        <v>7.5425275881719793</v>
      </c>
      <c r="H51" s="6">
        <f>E51/ABS(F51)</f>
        <v>7.5425275881719793</v>
      </c>
      <c r="I51" s="7">
        <f>C51/B51</f>
        <v>0.93728222996515675</v>
      </c>
      <c r="J51" s="7" t="str">
        <f>LEFT(A51,FIND("_",A51,6)-1)</f>
        <v>entry4</v>
      </c>
      <c r="L51" s="162" t="s">
        <v>39214</v>
      </c>
      <c r="P51" s="6" t="s">
        <v>30965</v>
      </c>
      <c r="Q51" s="6">
        <v>289</v>
      </c>
      <c r="R51" s="6">
        <v>141</v>
      </c>
      <c r="S51" s="6">
        <v>37.325353950916103</v>
      </c>
      <c r="T51" s="6">
        <v>39.285353950916097</v>
      </c>
      <c r="U51" s="6">
        <v>-8.3717170818123794</v>
      </c>
      <c r="V51" s="6">
        <f t="shared" si="5"/>
        <v>4.4585063716505333</v>
      </c>
      <c r="W51" s="6">
        <f t="shared" si="6"/>
        <v>4.6926279957864123</v>
      </c>
      <c r="X51" s="7">
        <f t="shared" si="7"/>
        <v>0.48788927335640137</v>
      </c>
      <c r="Y51" s="7" t="str">
        <f t="shared" si="8"/>
        <v>entry6</v>
      </c>
      <c r="AA51" s="26">
        <v>40295</v>
      </c>
      <c r="AB51" s="4">
        <v>-2.0199999999999898</v>
      </c>
      <c r="AC51" s="27">
        <v>40385</v>
      </c>
      <c r="AD51" s="4">
        <v>-3.64</v>
      </c>
      <c r="AE51" s="23">
        <v>40252</v>
      </c>
      <c r="AF51">
        <v>-3.3999999999999901</v>
      </c>
      <c r="AG51" s="15">
        <v>40260</v>
      </c>
      <c r="AH51">
        <v>0.28999999999999998</v>
      </c>
      <c r="AI51" s="15">
        <v>40252</v>
      </c>
      <c r="AJ51">
        <v>-0.01</v>
      </c>
      <c r="AK51" s="15">
        <v>40267</v>
      </c>
      <c r="AL51">
        <v>-4.5899999999999901</v>
      </c>
      <c r="AM51" s="15">
        <v>40252</v>
      </c>
      <c r="AN51">
        <v>3.62</v>
      </c>
      <c r="AO51" s="15">
        <v>40385</v>
      </c>
      <c r="AP51">
        <v>1.76</v>
      </c>
      <c r="AQ51" s="15">
        <v>40252</v>
      </c>
      <c r="AR51">
        <v>0.99</v>
      </c>
      <c r="AS51" s="15">
        <v>40252</v>
      </c>
      <c r="AT51">
        <v>0.149999999999999</v>
      </c>
      <c r="AU51" s="15">
        <v>40252</v>
      </c>
      <c r="AV51">
        <v>10.899999999999901</v>
      </c>
      <c r="AW51" s="15">
        <v>40252</v>
      </c>
      <c r="AX51">
        <v>3.62</v>
      </c>
    </row>
    <row r="52" spans="1:50" ht="16.5">
      <c r="A52" t="s">
        <v>40529</v>
      </c>
      <c r="B52">
        <v>226</v>
      </c>
      <c r="C52">
        <v>161</v>
      </c>
      <c r="D52">
        <v>92.009999999999906</v>
      </c>
      <c r="E52">
        <v>92.009999999999906</v>
      </c>
      <c r="F52">
        <v>-12.249999999999901</v>
      </c>
      <c r="G52" s="12">
        <f>D52/ABS(F52)</f>
        <v>7.5110204081633185</v>
      </c>
      <c r="H52" s="12">
        <f>E52/ABS(F52)</f>
        <v>7.5110204081633185</v>
      </c>
      <c r="I52" s="48">
        <f>C52/B52</f>
        <v>0.71238938053097345</v>
      </c>
      <c r="J52" s="48" t="str">
        <f>LEFT(A52,FIND("_",A52,6)-1)</f>
        <v>entry19</v>
      </c>
      <c r="L52" s="162" t="s">
        <v>39215</v>
      </c>
      <c r="P52" s="6" t="s">
        <v>31258</v>
      </c>
      <c r="Q52" s="6">
        <v>337</v>
      </c>
      <c r="R52" s="6">
        <v>135</v>
      </c>
      <c r="S52" s="6">
        <v>72.888500522971896</v>
      </c>
      <c r="T52" s="6">
        <v>73.358500522971894</v>
      </c>
      <c r="U52" s="6">
        <v>-17.324486648775601</v>
      </c>
      <c r="V52" s="6">
        <f t="shared" si="5"/>
        <v>4.2072531210108473</v>
      </c>
      <c r="W52" s="6">
        <f t="shared" si="6"/>
        <v>4.2343823519963557</v>
      </c>
      <c r="X52" s="7">
        <f t="shared" si="7"/>
        <v>0.40059347181008903</v>
      </c>
      <c r="Y52" s="7" t="str">
        <f t="shared" si="8"/>
        <v>entry7</v>
      </c>
      <c r="AA52" s="26">
        <v>40296</v>
      </c>
      <c r="AB52" s="4">
        <v>-3</v>
      </c>
      <c r="AC52" s="27">
        <v>40386</v>
      </c>
      <c r="AD52" s="4">
        <v>-3.42</v>
      </c>
      <c r="AE52" s="23">
        <v>40253</v>
      </c>
      <c r="AF52">
        <v>-2.9099999999999899</v>
      </c>
      <c r="AG52" s="15">
        <v>40261</v>
      </c>
      <c r="AH52">
        <v>0.28999999999999998</v>
      </c>
      <c r="AI52" s="15">
        <v>40253</v>
      </c>
      <c r="AJ52">
        <v>-0.01</v>
      </c>
      <c r="AK52" s="15">
        <v>40268</v>
      </c>
      <c r="AL52">
        <v>-4.5899999999999901</v>
      </c>
      <c r="AM52" s="15">
        <v>40253</v>
      </c>
      <c r="AN52">
        <v>3.62</v>
      </c>
      <c r="AO52" s="15">
        <v>40386</v>
      </c>
      <c r="AP52">
        <v>1.95</v>
      </c>
      <c r="AQ52" s="15">
        <v>40253</v>
      </c>
      <c r="AR52">
        <v>0.99</v>
      </c>
      <c r="AS52" s="15">
        <v>40253</v>
      </c>
      <c r="AT52">
        <v>0.26</v>
      </c>
      <c r="AU52" s="15">
        <v>40253</v>
      </c>
      <c r="AV52">
        <v>10.899999999999901</v>
      </c>
      <c r="AW52" s="15">
        <v>40253</v>
      </c>
      <c r="AX52">
        <v>3.62</v>
      </c>
    </row>
    <row r="53" spans="1:50" ht="16.5">
      <c r="A53" s="12" t="s">
        <v>30228</v>
      </c>
      <c r="B53" s="12">
        <v>320</v>
      </c>
      <c r="C53" s="12">
        <v>148</v>
      </c>
      <c r="D53" s="12">
        <v>67.539746938403695</v>
      </c>
      <c r="E53" s="12">
        <v>68.049746938403601</v>
      </c>
      <c r="F53" s="12">
        <v>-9</v>
      </c>
      <c r="G53" s="12">
        <f>D53/ABS(F53)</f>
        <v>7.5044163264892996</v>
      </c>
      <c r="H53" s="12">
        <f>E53/ABS(F53)</f>
        <v>7.5610829931559556</v>
      </c>
      <c r="I53" s="48">
        <f>C53/B53</f>
        <v>0.46250000000000002</v>
      </c>
      <c r="J53" s="48" t="str">
        <f>LEFT(A53,FIND("_",A53,6)-1)</f>
        <v>entry1</v>
      </c>
      <c r="L53" s="162" t="s">
        <v>39216</v>
      </c>
      <c r="P53" s="6" t="s">
        <v>31313</v>
      </c>
      <c r="Q53" s="6">
        <v>291</v>
      </c>
      <c r="R53" s="6">
        <v>269</v>
      </c>
      <c r="S53" s="6">
        <v>111.754006809163</v>
      </c>
      <c r="T53" s="6">
        <v>111.754006809163</v>
      </c>
      <c r="U53" s="6">
        <v>-18.350000000000001</v>
      </c>
      <c r="V53" s="6">
        <f t="shared" si="5"/>
        <v>6.0901366108535688</v>
      </c>
      <c r="W53" s="6">
        <f t="shared" si="6"/>
        <v>6.0901366108535688</v>
      </c>
      <c r="X53" s="7">
        <f t="shared" si="7"/>
        <v>0.92439862542955331</v>
      </c>
      <c r="Y53" s="7" t="str">
        <f t="shared" si="8"/>
        <v>entry8</v>
      </c>
      <c r="AA53" s="26">
        <v>40298</v>
      </c>
      <c r="AB53" s="4">
        <v>-3</v>
      </c>
      <c r="AC53" s="27">
        <v>40387</v>
      </c>
      <c r="AD53" s="4">
        <v>-2.76</v>
      </c>
      <c r="AE53" s="23">
        <v>40254</v>
      </c>
      <c r="AF53">
        <v>-1.1399999999999899</v>
      </c>
      <c r="AG53" s="15">
        <v>40262</v>
      </c>
      <c r="AH53">
        <v>0.28999999999999998</v>
      </c>
      <c r="AI53" s="15">
        <v>40254</v>
      </c>
      <c r="AJ53">
        <v>-0.01</v>
      </c>
      <c r="AK53" s="15">
        <v>40269</v>
      </c>
      <c r="AL53">
        <v>-4.5899999999999901</v>
      </c>
      <c r="AM53" s="15">
        <v>40254</v>
      </c>
      <c r="AN53">
        <v>3.62</v>
      </c>
      <c r="AO53" s="15">
        <v>40387</v>
      </c>
      <c r="AP53">
        <v>2.23</v>
      </c>
      <c r="AQ53" s="15">
        <v>40254</v>
      </c>
      <c r="AR53">
        <v>0.99</v>
      </c>
      <c r="AS53" s="15">
        <v>40254</v>
      </c>
      <c r="AT53">
        <v>0.91999999999999904</v>
      </c>
      <c r="AU53" s="15">
        <v>40254</v>
      </c>
      <c r="AV53">
        <v>10.899999999999901</v>
      </c>
      <c r="AW53" s="15">
        <v>40254</v>
      </c>
      <c r="AX53">
        <v>3.62</v>
      </c>
    </row>
    <row r="54" spans="1:50" ht="16.5">
      <c r="A54" t="s">
        <v>40582</v>
      </c>
      <c r="B54">
        <v>223</v>
      </c>
      <c r="C54">
        <v>104</v>
      </c>
      <c r="D54">
        <v>43.797479617974602</v>
      </c>
      <c r="E54">
        <v>43.797479617974602</v>
      </c>
      <c r="F54">
        <v>-5.9150050171363899</v>
      </c>
      <c r="G54" s="12">
        <f>D54/ABS(F54)</f>
        <v>7.4044704089157509</v>
      </c>
      <c r="H54" s="12">
        <f>E54/ABS(F54)</f>
        <v>7.4044704089157509</v>
      </c>
      <c r="I54" s="48">
        <f>C54/B54</f>
        <v>0.46636771300448432</v>
      </c>
      <c r="J54" s="48" t="str">
        <f>LEFT(A54,FIND("_",A54,6)-1)</f>
        <v>entry19</v>
      </c>
      <c r="L54" s="162" t="s">
        <v>39217</v>
      </c>
      <c r="P54" s="6" t="s">
        <v>31528</v>
      </c>
      <c r="Q54" s="6">
        <v>336</v>
      </c>
      <c r="R54" s="6">
        <v>170</v>
      </c>
      <c r="S54" s="6">
        <v>41.755502440212297</v>
      </c>
      <c r="T54" s="6">
        <v>41.755502440212297</v>
      </c>
      <c r="U54" s="6">
        <v>-8.7599999999999891</v>
      </c>
      <c r="V54" s="6">
        <f t="shared" si="5"/>
        <v>4.7666098676041493</v>
      </c>
      <c r="W54" s="6">
        <f t="shared" si="6"/>
        <v>4.7666098676041493</v>
      </c>
      <c r="X54" s="7">
        <f t="shared" si="7"/>
        <v>0.50595238095238093</v>
      </c>
      <c r="Y54" s="7" t="str">
        <f t="shared" si="8"/>
        <v>entry9</v>
      </c>
      <c r="AA54" s="26">
        <v>40301</v>
      </c>
      <c r="AB54" s="4">
        <v>-3</v>
      </c>
      <c r="AC54" s="27">
        <v>40388</v>
      </c>
      <c r="AD54" s="4">
        <v>-2.7</v>
      </c>
      <c r="AE54" s="23">
        <v>40255</v>
      </c>
      <c r="AF54">
        <v>-1.1399999999999899</v>
      </c>
      <c r="AG54" s="15">
        <v>40263</v>
      </c>
      <c r="AH54">
        <v>0.28999999999999998</v>
      </c>
      <c r="AI54" s="15">
        <v>40255</v>
      </c>
      <c r="AJ54">
        <v>-0.01</v>
      </c>
      <c r="AK54" s="15">
        <v>40270</v>
      </c>
      <c r="AL54">
        <v>-4.5899999999999901</v>
      </c>
      <c r="AM54" s="15">
        <v>40255</v>
      </c>
      <c r="AN54">
        <v>3.62</v>
      </c>
      <c r="AO54" s="15">
        <v>40388</v>
      </c>
      <c r="AP54">
        <v>2.1800000000000002</v>
      </c>
      <c r="AQ54" s="15">
        <v>40255</v>
      </c>
      <c r="AR54">
        <v>0.99</v>
      </c>
      <c r="AS54" s="15">
        <v>40255</v>
      </c>
      <c r="AT54">
        <v>0.83999999999999897</v>
      </c>
      <c r="AU54" s="15">
        <v>40255</v>
      </c>
      <c r="AV54">
        <v>10.899999999999901</v>
      </c>
      <c r="AW54" s="15">
        <v>40255</v>
      </c>
      <c r="AX54">
        <v>3.62</v>
      </c>
    </row>
    <row r="55" spans="1:50" ht="16.5">
      <c r="A55" t="s">
        <v>40586</v>
      </c>
      <c r="B55">
        <v>223</v>
      </c>
      <c r="C55">
        <v>103</v>
      </c>
      <c r="D55">
        <v>46.1674796179746</v>
      </c>
      <c r="E55">
        <v>46.1674796179746</v>
      </c>
      <c r="F55">
        <v>-6.3050050171363798</v>
      </c>
      <c r="G55" s="12">
        <f>D55/ABS(F55)</f>
        <v>7.3223541444449225</v>
      </c>
      <c r="H55" s="12">
        <f>E55/ABS(F55)</f>
        <v>7.3223541444449225</v>
      </c>
      <c r="I55" s="48">
        <f>C55/B55</f>
        <v>0.46188340807174888</v>
      </c>
      <c r="J55" s="48" t="str">
        <f>LEFT(A55,FIND("_",A55,6)-1)</f>
        <v>entry19</v>
      </c>
      <c r="L55" s="162" t="s">
        <v>39218</v>
      </c>
      <c r="P55" s="6" t="s">
        <v>31697</v>
      </c>
      <c r="Q55" s="6">
        <v>283</v>
      </c>
      <c r="R55" s="6">
        <v>261</v>
      </c>
      <c r="S55" s="6">
        <v>103.000744380843</v>
      </c>
      <c r="T55" s="6">
        <v>103.000744380843</v>
      </c>
      <c r="U55" s="6">
        <v>-16.009999999999899</v>
      </c>
      <c r="V55" s="6">
        <f t="shared" si="5"/>
        <v>6.4335255703212777</v>
      </c>
      <c r="W55" s="6">
        <f t="shared" si="6"/>
        <v>6.4335255703212777</v>
      </c>
      <c r="X55" s="7">
        <f t="shared" si="7"/>
        <v>0.92226148409893993</v>
      </c>
      <c r="Y55" s="7" t="str">
        <f t="shared" si="8"/>
        <v>entry10</v>
      </c>
      <c r="AA55" s="26">
        <v>40302</v>
      </c>
      <c r="AB55" s="4">
        <v>-3</v>
      </c>
      <c r="AC55" s="27">
        <v>40389</v>
      </c>
      <c r="AD55" s="4">
        <v>-3.42</v>
      </c>
      <c r="AE55" s="23">
        <v>40256</v>
      </c>
      <c r="AF55">
        <v>-1.1399999999999899</v>
      </c>
      <c r="AG55" s="15">
        <v>40266</v>
      </c>
      <c r="AH55">
        <v>0.28999999999999998</v>
      </c>
      <c r="AI55" s="15">
        <v>40256</v>
      </c>
      <c r="AJ55">
        <v>-0.01</v>
      </c>
      <c r="AK55" s="15">
        <v>40273</v>
      </c>
      <c r="AL55">
        <v>-4.5899999999999901</v>
      </c>
      <c r="AM55" s="15">
        <v>40256</v>
      </c>
      <c r="AN55">
        <v>3.62</v>
      </c>
      <c r="AO55" s="15">
        <v>40389</v>
      </c>
      <c r="AP55">
        <v>2.02</v>
      </c>
      <c r="AQ55" s="15">
        <v>40256</v>
      </c>
      <c r="AR55">
        <v>0.99</v>
      </c>
      <c r="AS55" s="15">
        <v>40256</v>
      </c>
      <c r="AT55">
        <v>1.02999999999999</v>
      </c>
      <c r="AU55" s="15">
        <v>40256</v>
      </c>
      <c r="AV55">
        <v>10.899999999999901</v>
      </c>
      <c r="AW55" s="15">
        <v>40256</v>
      </c>
      <c r="AX55">
        <v>3.62</v>
      </c>
    </row>
    <row r="56" spans="1:50" ht="16.5">
      <c r="A56" s="6" t="s">
        <v>305</v>
      </c>
      <c r="B56" s="6">
        <v>287</v>
      </c>
      <c r="C56" s="6">
        <v>262</v>
      </c>
      <c r="D56" s="6">
        <v>261.48447395535902</v>
      </c>
      <c r="E56" s="6">
        <v>261.484473955358</v>
      </c>
      <c r="F56" s="6">
        <v>-36.009539239181699</v>
      </c>
      <c r="G56" s="6">
        <f>D56/ABS(F56)</f>
        <v>7.2615334569690857</v>
      </c>
      <c r="H56" s="6">
        <f>E56/ABS(F56)</f>
        <v>7.2615334569690573</v>
      </c>
      <c r="I56" s="7">
        <f>C56/B56</f>
        <v>0.91289198606271782</v>
      </c>
      <c r="J56" s="7" t="str">
        <f>LEFT(A56,FIND("_",A56,6)-1)</f>
        <v>entry2</v>
      </c>
      <c r="L56" s="162" t="s">
        <v>39219</v>
      </c>
      <c r="AA56" s="26">
        <v>40304</v>
      </c>
      <c r="AB56" s="4">
        <v>-3</v>
      </c>
      <c r="AC56" s="27">
        <v>40413</v>
      </c>
      <c r="AD56" s="4">
        <v>-3.42</v>
      </c>
      <c r="AE56" s="23">
        <v>40259</v>
      </c>
      <c r="AF56">
        <v>-1.1399999999999899</v>
      </c>
      <c r="AG56" s="15">
        <v>40267</v>
      </c>
      <c r="AH56">
        <v>0.28999999999999998</v>
      </c>
      <c r="AI56" s="15">
        <v>40259</v>
      </c>
      <c r="AJ56">
        <v>-0.01</v>
      </c>
      <c r="AK56" s="15">
        <v>40274</v>
      </c>
      <c r="AL56">
        <v>-4.5899999999999901</v>
      </c>
      <c r="AM56" s="15">
        <v>40259</v>
      </c>
      <c r="AN56">
        <v>3.62</v>
      </c>
      <c r="AO56" s="15">
        <v>40392</v>
      </c>
      <c r="AP56">
        <v>2.02</v>
      </c>
      <c r="AQ56" s="15">
        <v>40259</v>
      </c>
      <c r="AR56">
        <v>0.99</v>
      </c>
      <c r="AS56" s="15">
        <v>40259</v>
      </c>
      <c r="AT56">
        <v>0.89999999999999902</v>
      </c>
      <c r="AU56" s="15">
        <v>40259</v>
      </c>
      <c r="AV56">
        <v>10.899999999999901</v>
      </c>
      <c r="AW56" s="15">
        <v>40259</v>
      </c>
      <c r="AX56">
        <v>3.62</v>
      </c>
    </row>
    <row r="57" spans="1:50" ht="16.5">
      <c r="A57" t="s">
        <v>40622</v>
      </c>
      <c r="B57">
        <v>226</v>
      </c>
      <c r="C57">
        <v>119</v>
      </c>
      <c r="D57">
        <v>134.03</v>
      </c>
      <c r="E57">
        <v>134.02999999999901</v>
      </c>
      <c r="F57">
        <v>-18.46</v>
      </c>
      <c r="G57" s="12">
        <f>D57/ABS(F57)</f>
        <v>7.26056338028169</v>
      </c>
      <c r="H57" s="12">
        <f>E57/ABS(F57)</f>
        <v>7.2605633802816358</v>
      </c>
      <c r="I57" s="48">
        <f>C57/B57</f>
        <v>0.52654867256637172</v>
      </c>
      <c r="J57" s="48" t="str">
        <f>LEFT(A57,FIND("_",A57,6)-1)</f>
        <v>entry19</v>
      </c>
      <c r="L57" s="162" t="s">
        <v>42042</v>
      </c>
      <c r="AA57" s="26">
        <v>40305</v>
      </c>
      <c r="AB57" s="4">
        <v>-3</v>
      </c>
      <c r="AC57" s="27">
        <v>40414</v>
      </c>
      <c r="AD57" s="4">
        <v>-3.98</v>
      </c>
      <c r="AE57" s="23">
        <v>40260</v>
      </c>
      <c r="AF57">
        <v>-0.85999999999999799</v>
      </c>
      <c r="AG57" s="15">
        <v>40268</v>
      </c>
      <c r="AH57">
        <v>0.28999999999999998</v>
      </c>
      <c r="AI57" s="15">
        <v>40260</v>
      </c>
      <c r="AJ57">
        <v>-0.01</v>
      </c>
      <c r="AK57" s="15">
        <v>40275</v>
      </c>
      <c r="AL57">
        <v>-4.5899999999999901</v>
      </c>
      <c r="AM57" s="15">
        <v>40260</v>
      </c>
      <c r="AN57">
        <v>3.62</v>
      </c>
      <c r="AO57" s="15">
        <v>40413</v>
      </c>
      <c r="AP57">
        <v>2.02</v>
      </c>
      <c r="AQ57" s="15">
        <v>40260</v>
      </c>
      <c r="AR57">
        <v>0.99</v>
      </c>
      <c r="AS57" s="15">
        <v>40260</v>
      </c>
      <c r="AT57">
        <v>1.0899999999999901</v>
      </c>
      <c r="AU57" s="15">
        <v>40260</v>
      </c>
      <c r="AV57">
        <v>10.899999999999901</v>
      </c>
      <c r="AW57" s="15">
        <v>40260</v>
      </c>
      <c r="AX57">
        <v>3.62</v>
      </c>
    </row>
    <row r="58" spans="1:50" ht="16.5">
      <c r="A58" s="12" t="s">
        <v>30252</v>
      </c>
      <c r="B58" s="12">
        <v>320</v>
      </c>
      <c r="C58" s="12">
        <v>142</v>
      </c>
      <c r="D58" s="12">
        <v>116.872691479932</v>
      </c>
      <c r="E58" s="12">
        <v>118.66269147993199</v>
      </c>
      <c r="F58" s="12">
        <v>-16.132779175127599</v>
      </c>
      <c r="G58" s="12">
        <f>D58/ABS(F58)</f>
        <v>7.2444239279068681</v>
      </c>
      <c r="H58" s="12">
        <f>E58/ABS(F58)</f>
        <v>7.3553781522577282</v>
      </c>
      <c r="I58" s="48">
        <f>C58/B58</f>
        <v>0.44374999999999998</v>
      </c>
      <c r="J58" s="48" t="str">
        <f>LEFT(A58,FIND("_",A58,6)-1)</f>
        <v>entry1</v>
      </c>
      <c r="L58" s="162" t="s">
        <v>42046</v>
      </c>
      <c r="AA58" s="26">
        <v>40308</v>
      </c>
      <c r="AB58" s="4">
        <v>-3</v>
      </c>
      <c r="AC58" s="27">
        <v>40415</v>
      </c>
      <c r="AD58" s="4">
        <v>-6.12</v>
      </c>
      <c r="AE58" s="23">
        <v>40261</v>
      </c>
      <c r="AF58">
        <v>-0.76999999999999802</v>
      </c>
      <c r="AG58" s="15">
        <v>40269</v>
      </c>
      <c r="AH58">
        <v>0.28999999999999998</v>
      </c>
      <c r="AI58" s="15">
        <v>40261</v>
      </c>
      <c r="AJ58">
        <v>-0.01</v>
      </c>
      <c r="AK58" s="15">
        <v>40276</v>
      </c>
      <c r="AL58">
        <v>-4.5899999999999901</v>
      </c>
      <c r="AM58" s="15">
        <v>40261</v>
      </c>
      <c r="AN58">
        <v>3.62</v>
      </c>
      <c r="AO58" s="15">
        <v>40414</v>
      </c>
      <c r="AP58">
        <v>1.91</v>
      </c>
      <c r="AQ58" s="15">
        <v>40261</v>
      </c>
      <c r="AR58">
        <v>0.99</v>
      </c>
      <c r="AS58" s="15">
        <v>40261</v>
      </c>
      <c r="AT58">
        <v>1.1299999999999999</v>
      </c>
      <c r="AU58" s="15">
        <v>40261</v>
      </c>
      <c r="AV58">
        <v>10.899999999999901</v>
      </c>
      <c r="AW58" s="15">
        <v>40261</v>
      </c>
      <c r="AX58">
        <v>3.62</v>
      </c>
    </row>
    <row r="59" spans="1:50" ht="16.5">
      <c r="A59" t="s">
        <v>40913</v>
      </c>
      <c r="B59">
        <v>32</v>
      </c>
      <c r="C59">
        <v>29</v>
      </c>
      <c r="D59">
        <v>28.319999999999901</v>
      </c>
      <c r="E59">
        <v>28.319999999999901</v>
      </c>
      <c r="F59">
        <v>-3.9299999999999899</v>
      </c>
      <c r="G59" s="12">
        <f>D59/ABS(F59)</f>
        <v>7.206106870229001</v>
      </c>
      <c r="H59" s="12">
        <f>E59/ABS(F59)</f>
        <v>7.206106870229001</v>
      </c>
      <c r="I59" s="48">
        <f>C59/B59</f>
        <v>0.90625</v>
      </c>
      <c r="J59" s="48" t="str">
        <f>LEFT(A59,FIND("_",A59,6)-1)</f>
        <v>entry21</v>
      </c>
      <c r="L59" s="162" t="s">
        <v>42047</v>
      </c>
      <c r="AA59" s="26">
        <v>40309</v>
      </c>
      <c r="AB59" s="4">
        <v>-3</v>
      </c>
      <c r="AC59" s="27">
        <v>40427</v>
      </c>
      <c r="AD59" s="4">
        <v>-6.12</v>
      </c>
      <c r="AE59" s="23">
        <v>40262</v>
      </c>
      <c r="AF59">
        <v>-0.72999999999999798</v>
      </c>
      <c r="AG59" s="15">
        <v>40270</v>
      </c>
      <c r="AH59">
        <v>0.28999999999999998</v>
      </c>
      <c r="AI59" s="15">
        <v>40262</v>
      </c>
      <c r="AJ59">
        <v>-0.01</v>
      </c>
      <c r="AK59" s="15">
        <v>40277</v>
      </c>
      <c r="AL59">
        <v>-4.5899999999999901</v>
      </c>
      <c r="AM59" s="15">
        <v>40262</v>
      </c>
      <c r="AN59">
        <v>3.62</v>
      </c>
      <c r="AO59" s="15">
        <v>40415</v>
      </c>
      <c r="AP59">
        <v>1.02999999999999</v>
      </c>
      <c r="AQ59" s="15">
        <v>40262</v>
      </c>
      <c r="AR59">
        <v>0.99</v>
      </c>
      <c r="AS59" s="15">
        <v>40262</v>
      </c>
      <c r="AT59">
        <v>1.1299999999999999</v>
      </c>
      <c r="AU59" s="15">
        <v>40262</v>
      </c>
      <c r="AV59">
        <v>10.899999999999901</v>
      </c>
      <c r="AW59" s="15">
        <v>40262</v>
      </c>
      <c r="AX59">
        <v>3.62</v>
      </c>
    </row>
    <row r="60" spans="1:50" ht="16.5">
      <c r="A60" t="s">
        <v>40568</v>
      </c>
      <c r="B60">
        <v>223</v>
      </c>
      <c r="C60">
        <v>163</v>
      </c>
      <c r="D60">
        <v>74.385269824533594</v>
      </c>
      <c r="E60">
        <v>74.385269824533694</v>
      </c>
      <c r="F60">
        <v>-10.3563838464231</v>
      </c>
      <c r="G60" s="12">
        <f>D60/ABS(F60)</f>
        <v>7.1825524167129888</v>
      </c>
      <c r="H60" s="12">
        <f>E60/ABS(F60)</f>
        <v>7.1825524167129986</v>
      </c>
      <c r="I60" s="48">
        <f>C60/B60</f>
        <v>0.73094170403587444</v>
      </c>
      <c r="J60" s="48" t="str">
        <f>LEFT(A60,FIND("_",A60,6)-1)</f>
        <v>entry19</v>
      </c>
      <c r="L60" s="162" t="s">
        <v>42048</v>
      </c>
      <c r="AA60" s="26">
        <v>40310</v>
      </c>
      <c r="AB60" s="4">
        <v>-3</v>
      </c>
      <c r="AC60" s="27">
        <v>40428</v>
      </c>
      <c r="AD60" s="4">
        <v>-6.25</v>
      </c>
      <c r="AE60" s="23">
        <v>40263</v>
      </c>
      <c r="AF60">
        <v>-0.53999999999999804</v>
      </c>
      <c r="AG60" s="15">
        <v>40273</v>
      </c>
      <c r="AH60">
        <v>0.28999999999999998</v>
      </c>
      <c r="AI60" s="15">
        <v>40263</v>
      </c>
      <c r="AJ60">
        <v>-0.01</v>
      </c>
      <c r="AK60" s="15">
        <v>40280</v>
      </c>
      <c r="AL60">
        <v>-4.5899999999999901</v>
      </c>
      <c r="AM60" s="15">
        <v>40263</v>
      </c>
      <c r="AN60">
        <v>3.62</v>
      </c>
      <c r="AO60" s="15">
        <v>40434</v>
      </c>
      <c r="AP60">
        <v>1.02999999999999</v>
      </c>
      <c r="AQ60" s="15">
        <v>40263</v>
      </c>
      <c r="AR60">
        <v>0.99</v>
      </c>
      <c r="AS60" s="15">
        <v>40263</v>
      </c>
      <c r="AT60">
        <v>1.1299999999999999</v>
      </c>
      <c r="AU60" s="15">
        <v>40263</v>
      </c>
      <c r="AV60">
        <v>10.899999999999901</v>
      </c>
      <c r="AW60" s="15">
        <v>40263</v>
      </c>
      <c r="AX60">
        <v>3.62</v>
      </c>
    </row>
    <row r="61" spans="1:50" ht="16.5">
      <c r="A61" t="s">
        <v>40952</v>
      </c>
      <c r="B61">
        <v>34</v>
      </c>
      <c r="C61">
        <v>32</v>
      </c>
      <c r="D61">
        <v>25.207027525132599</v>
      </c>
      <c r="E61">
        <v>25.207027525132599</v>
      </c>
      <c r="F61">
        <v>-3.5199999999999898</v>
      </c>
      <c r="G61" s="12">
        <f>D61/ABS(F61)</f>
        <v>7.1610873650945086</v>
      </c>
      <c r="H61" s="12">
        <f>E61/ABS(F61)</f>
        <v>7.1610873650945086</v>
      </c>
      <c r="I61" s="48">
        <f>C61/B61</f>
        <v>0.94117647058823528</v>
      </c>
      <c r="J61" s="48" t="str">
        <f>LEFT(A61,FIND("_",A61,6)-1)</f>
        <v>entry21</v>
      </c>
      <c r="L61" s="162" t="s">
        <v>42043</v>
      </c>
      <c r="AA61" s="26">
        <v>40311</v>
      </c>
      <c r="AB61" s="4">
        <v>-3</v>
      </c>
      <c r="AC61" s="27">
        <v>40429</v>
      </c>
      <c r="AD61" s="4">
        <v>-6.4</v>
      </c>
      <c r="AE61" s="23">
        <v>40266</v>
      </c>
      <c r="AF61">
        <v>-0.53999999999999804</v>
      </c>
      <c r="AG61" s="15">
        <v>40274</v>
      </c>
      <c r="AH61">
        <v>0.28999999999999998</v>
      </c>
      <c r="AI61" s="15">
        <v>40266</v>
      </c>
      <c r="AJ61">
        <v>-0.01</v>
      </c>
      <c r="AK61" s="15">
        <v>40281</v>
      </c>
      <c r="AL61">
        <v>-4.5899999999999901</v>
      </c>
      <c r="AM61" s="15">
        <v>40266</v>
      </c>
      <c r="AN61">
        <v>3.62</v>
      </c>
      <c r="AO61" s="15">
        <v>40435</v>
      </c>
      <c r="AP61">
        <v>0.90999999999999903</v>
      </c>
      <c r="AQ61" s="15">
        <v>40266</v>
      </c>
      <c r="AR61">
        <v>0.99</v>
      </c>
      <c r="AS61" s="15">
        <v>40266</v>
      </c>
      <c r="AT61">
        <v>1.1299999999999999</v>
      </c>
      <c r="AU61" s="15">
        <v>40266</v>
      </c>
      <c r="AV61">
        <v>10.899999999999901</v>
      </c>
      <c r="AW61" s="15">
        <v>40266</v>
      </c>
      <c r="AX61">
        <v>3.62</v>
      </c>
    </row>
    <row r="62" spans="1:50" ht="16.5">
      <c r="A62" t="s">
        <v>40953</v>
      </c>
      <c r="B62">
        <v>34</v>
      </c>
      <c r="C62">
        <v>32</v>
      </c>
      <c r="D62">
        <v>25.207027525132599</v>
      </c>
      <c r="E62">
        <v>25.207027525132599</v>
      </c>
      <c r="F62">
        <v>-3.5199999999999898</v>
      </c>
      <c r="G62" s="12">
        <f>D62/ABS(F62)</f>
        <v>7.1610873650945086</v>
      </c>
      <c r="H62" s="12">
        <f>E62/ABS(F62)</f>
        <v>7.1610873650945086</v>
      </c>
      <c r="I62" s="48">
        <f>C62/B62</f>
        <v>0.94117647058823528</v>
      </c>
      <c r="J62" s="48" t="str">
        <f>LEFT(A62,FIND("_",A62,6)-1)</f>
        <v>entry21</v>
      </c>
      <c r="L62" s="162" t="s">
        <v>42044</v>
      </c>
      <c r="AA62" s="26">
        <v>40312</v>
      </c>
      <c r="AB62" s="4">
        <v>-3</v>
      </c>
      <c r="AC62" s="27">
        <v>40430</v>
      </c>
      <c r="AD62" s="4">
        <v>-6</v>
      </c>
      <c r="AE62" s="23">
        <v>40267</v>
      </c>
      <c r="AF62">
        <v>-0.249999999999998</v>
      </c>
      <c r="AG62" s="15">
        <v>40275</v>
      </c>
      <c r="AH62">
        <v>0.28999999999999998</v>
      </c>
      <c r="AI62" s="15">
        <v>40267</v>
      </c>
      <c r="AJ62">
        <v>-0.01</v>
      </c>
      <c r="AK62" s="15">
        <v>40282</v>
      </c>
      <c r="AL62">
        <v>-4.5899999999999901</v>
      </c>
      <c r="AM62" s="15">
        <v>40267</v>
      </c>
      <c r="AN62">
        <v>3.62</v>
      </c>
      <c r="AO62" s="15">
        <v>40436</v>
      </c>
      <c r="AP62">
        <v>1.18999999999999</v>
      </c>
      <c r="AQ62" s="15">
        <v>40267</v>
      </c>
      <c r="AR62">
        <v>0.99</v>
      </c>
      <c r="AS62" s="15">
        <v>40267</v>
      </c>
      <c r="AT62">
        <v>1.1299999999999999</v>
      </c>
      <c r="AU62" s="15">
        <v>40267</v>
      </c>
      <c r="AV62">
        <v>10.899999999999901</v>
      </c>
      <c r="AW62" s="15">
        <v>40267</v>
      </c>
      <c r="AX62">
        <v>3.62</v>
      </c>
    </row>
    <row r="63" spans="1:50" ht="16.5">
      <c r="A63" t="s">
        <v>40686</v>
      </c>
      <c r="B63">
        <v>223</v>
      </c>
      <c r="C63">
        <v>110</v>
      </c>
      <c r="D63">
        <v>90.748106600228297</v>
      </c>
      <c r="E63">
        <v>92.838106600228301</v>
      </c>
      <c r="F63">
        <v>-12.733283251101099</v>
      </c>
      <c r="G63" s="12">
        <f>D63/ABS(F63)</f>
        <v>7.1268426854779134</v>
      </c>
      <c r="H63" s="12">
        <f>E63/ABS(F63)</f>
        <v>7.2909794567084818</v>
      </c>
      <c r="I63" s="48">
        <f>C63/B63</f>
        <v>0.49327354260089684</v>
      </c>
      <c r="J63" s="48" t="str">
        <f>LEFT(A63,FIND("_",A63,6)-1)</f>
        <v>entry19</v>
      </c>
      <c r="L63" s="162" t="s">
        <v>42049</v>
      </c>
      <c r="AA63" s="26">
        <v>40315</v>
      </c>
      <c r="AB63" s="4">
        <v>-3</v>
      </c>
      <c r="AC63" s="27">
        <v>40434</v>
      </c>
      <c r="AD63" s="4">
        <v>-6</v>
      </c>
      <c r="AE63" s="23">
        <v>40268</v>
      </c>
      <c r="AF63">
        <v>-0.32999999999999802</v>
      </c>
      <c r="AG63" s="15">
        <v>40276</v>
      </c>
      <c r="AH63">
        <v>0.28999999999999998</v>
      </c>
      <c r="AI63" s="15">
        <v>40268</v>
      </c>
      <c r="AJ63">
        <v>-0.01</v>
      </c>
      <c r="AK63" s="15">
        <v>40283</v>
      </c>
      <c r="AL63">
        <v>-4.5899999999999901</v>
      </c>
      <c r="AM63" s="15">
        <v>40268</v>
      </c>
      <c r="AN63">
        <v>3.62</v>
      </c>
      <c r="AO63" s="15">
        <v>40437</v>
      </c>
      <c r="AP63">
        <v>0.869999999999999</v>
      </c>
      <c r="AQ63" s="15">
        <v>40268</v>
      </c>
      <c r="AR63">
        <v>0.99</v>
      </c>
      <c r="AS63" s="15">
        <v>40268</v>
      </c>
      <c r="AT63">
        <v>1.1299999999999999</v>
      </c>
      <c r="AU63" s="15">
        <v>40268</v>
      </c>
      <c r="AV63">
        <v>10.899999999999901</v>
      </c>
      <c r="AW63" s="15">
        <v>40268</v>
      </c>
      <c r="AX63">
        <v>3.62</v>
      </c>
    </row>
    <row r="64" spans="1:50" ht="16.5">
      <c r="A64" t="s">
        <v>40528</v>
      </c>
      <c r="B64">
        <v>226</v>
      </c>
      <c r="C64">
        <v>158</v>
      </c>
      <c r="D64">
        <v>83</v>
      </c>
      <c r="E64">
        <v>82.999999999999801</v>
      </c>
      <c r="F64">
        <v>-11.7799999999999</v>
      </c>
      <c r="G64" s="12">
        <f>D64/ABS(F64)</f>
        <v>7.0458404074703482</v>
      </c>
      <c r="H64" s="12">
        <f>E64/ABS(F64)</f>
        <v>7.0458404074703314</v>
      </c>
      <c r="I64" s="48">
        <f>C64/B64</f>
        <v>0.69911504424778759</v>
      </c>
      <c r="J64" s="48" t="str">
        <f>LEFT(A64,FIND("_",A64,6)-1)</f>
        <v>entry19</v>
      </c>
      <c r="L64" s="162" t="s">
        <v>42045</v>
      </c>
      <c r="AA64" s="26">
        <v>40316</v>
      </c>
      <c r="AB64" s="4">
        <v>-3</v>
      </c>
      <c r="AC64" s="27">
        <v>40435</v>
      </c>
      <c r="AD64" s="4">
        <v>-6.11</v>
      </c>
      <c r="AE64" s="23">
        <v>40269</v>
      </c>
      <c r="AF64">
        <v>0.18000000000000099</v>
      </c>
      <c r="AG64" s="15">
        <v>40277</v>
      </c>
      <c r="AH64">
        <v>0.28999999999999998</v>
      </c>
      <c r="AI64" s="15">
        <v>40269</v>
      </c>
      <c r="AJ64">
        <v>-0.01</v>
      </c>
      <c r="AK64" s="15">
        <v>40284</v>
      </c>
      <c r="AL64">
        <v>-4.5899999999999901</v>
      </c>
      <c r="AM64" s="15">
        <v>40269</v>
      </c>
      <c r="AN64">
        <v>3.62</v>
      </c>
      <c r="AO64" s="15">
        <v>40441</v>
      </c>
      <c r="AP64">
        <v>0.869999999999999</v>
      </c>
      <c r="AQ64" s="15">
        <v>40269</v>
      </c>
      <c r="AR64">
        <v>0.99</v>
      </c>
      <c r="AS64" s="15">
        <v>40269</v>
      </c>
      <c r="AT64">
        <v>1.1299999999999999</v>
      </c>
      <c r="AU64" s="15">
        <v>40269</v>
      </c>
      <c r="AV64">
        <v>10.899999999999901</v>
      </c>
      <c r="AW64" s="15">
        <v>40269</v>
      </c>
      <c r="AX64">
        <v>3.62</v>
      </c>
    </row>
    <row r="65" spans="1:50" ht="16.5">
      <c r="A65" t="s">
        <v>40754</v>
      </c>
      <c r="B65">
        <v>85</v>
      </c>
      <c r="C65">
        <v>40</v>
      </c>
      <c r="D65">
        <v>44.987949777370801</v>
      </c>
      <c r="E65">
        <v>44.987949777370801</v>
      </c>
      <c r="F65">
        <v>-6.43</v>
      </c>
      <c r="G65" s="12">
        <f>D65/ABS(F65)</f>
        <v>6.9965707274293631</v>
      </c>
      <c r="H65" s="12">
        <f>E65/ABS(F65)</f>
        <v>6.9965707274293631</v>
      </c>
      <c r="I65" s="48">
        <f>C65/B65</f>
        <v>0.47058823529411764</v>
      </c>
      <c r="J65" s="48" t="str">
        <f>LEFT(A65,FIND("_",A65,6)-1)</f>
        <v>entry20</v>
      </c>
      <c r="L65" s="162" t="s">
        <v>42062</v>
      </c>
      <c r="AA65" s="26">
        <v>40317</v>
      </c>
      <c r="AB65" s="4">
        <v>-3</v>
      </c>
      <c r="AC65" s="27">
        <v>40436</v>
      </c>
      <c r="AD65" s="4">
        <v>-5.84</v>
      </c>
      <c r="AE65" s="23">
        <v>40270</v>
      </c>
      <c r="AF65">
        <v>0.18000000000000099</v>
      </c>
      <c r="AG65" s="15">
        <v>40280</v>
      </c>
      <c r="AH65">
        <v>0.28999999999999998</v>
      </c>
      <c r="AI65" s="15">
        <v>40270</v>
      </c>
      <c r="AJ65">
        <v>-0.01</v>
      </c>
      <c r="AK65" s="15">
        <v>40287</v>
      </c>
      <c r="AL65">
        <v>-4.5899999999999901</v>
      </c>
      <c r="AM65" s="15">
        <v>40270</v>
      </c>
      <c r="AN65">
        <v>3.62</v>
      </c>
      <c r="AO65" s="15">
        <v>40445</v>
      </c>
      <c r="AP65">
        <v>1.22999999999999</v>
      </c>
      <c r="AQ65" s="15">
        <v>40270</v>
      </c>
      <c r="AR65">
        <v>0.99</v>
      </c>
      <c r="AS65" s="15">
        <v>40270</v>
      </c>
      <c r="AT65">
        <v>1.1299999999999999</v>
      </c>
      <c r="AU65" s="15">
        <v>40270</v>
      </c>
      <c r="AV65">
        <v>10.899999999999901</v>
      </c>
      <c r="AW65" s="15">
        <v>40270</v>
      </c>
      <c r="AX65">
        <v>3.62</v>
      </c>
    </row>
    <row r="66" spans="1:50" ht="16.5">
      <c r="A66" s="12" t="s">
        <v>655</v>
      </c>
      <c r="B66" s="12">
        <v>51</v>
      </c>
      <c r="C66" s="12">
        <v>30</v>
      </c>
      <c r="D66" s="12">
        <v>28.5199999999999</v>
      </c>
      <c r="E66" s="12">
        <v>29.01</v>
      </c>
      <c r="F66" s="12">
        <v>-4.0799999999999903</v>
      </c>
      <c r="G66" s="12">
        <f>D66/ABS(F66)</f>
        <v>6.9901960784313646</v>
      </c>
      <c r="H66" s="12">
        <f>E66/ABS(F66)</f>
        <v>7.1102941176470758</v>
      </c>
      <c r="I66" s="48">
        <f>C66/B66</f>
        <v>0.58823529411764708</v>
      </c>
      <c r="J66" s="48" t="str">
        <f>LEFT(A66,FIND("_",A66,6)-1)</f>
        <v>entry12</v>
      </c>
      <c r="L66" s="162" t="s">
        <v>7</v>
      </c>
      <c r="AA66" s="26">
        <v>40318</v>
      </c>
      <c r="AB66" s="4">
        <v>-3</v>
      </c>
      <c r="AC66" s="27">
        <v>40437</v>
      </c>
      <c r="AD66" s="4">
        <v>-6.29</v>
      </c>
      <c r="AE66" s="23">
        <v>40273</v>
      </c>
      <c r="AF66">
        <v>0.18000000000000099</v>
      </c>
      <c r="AG66" s="15">
        <v>40281</v>
      </c>
      <c r="AH66">
        <v>0.28999999999999998</v>
      </c>
      <c r="AI66" s="15">
        <v>40273</v>
      </c>
      <c r="AJ66">
        <v>-0.01</v>
      </c>
      <c r="AK66" s="15">
        <v>40288</v>
      </c>
      <c r="AL66">
        <v>-4.5899999999999901</v>
      </c>
      <c r="AM66" s="15">
        <v>40273</v>
      </c>
      <c r="AN66">
        <v>3.62</v>
      </c>
      <c r="AO66" s="15">
        <v>40448</v>
      </c>
      <c r="AP66">
        <v>1.52999999999999</v>
      </c>
      <c r="AQ66" s="15">
        <v>40273</v>
      </c>
      <c r="AR66">
        <v>0.99</v>
      </c>
      <c r="AS66" s="15">
        <v>40273</v>
      </c>
      <c r="AT66">
        <v>1.1299999999999999</v>
      </c>
      <c r="AU66" s="15">
        <v>40273</v>
      </c>
      <c r="AV66">
        <v>10.899999999999901</v>
      </c>
      <c r="AW66" s="15">
        <v>40273</v>
      </c>
      <c r="AX66">
        <v>3.62</v>
      </c>
    </row>
    <row r="67" spans="1:50" ht="16.5">
      <c r="A67" t="s">
        <v>40515</v>
      </c>
      <c r="B67">
        <v>226</v>
      </c>
      <c r="C67">
        <v>149</v>
      </c>
      <c r="D67">
        <v>93.87</v>
      </c>
      <c r="E67">
        <v>93.869999999999806</v>
      </c>
      <c r="F67">
        <v>-13.54</v>
      </c>
      <c r="G67" s="12">
        <f>D67/ABS(F67)</f>
        <v>6.9327917282127043</v>
      </c>
      <c r="H67" s="12">
        <f>E67/ABS(F67)</f>
        <v>6.9327917282126892</v>
      </c>
      <c r="I67" s="48">
        <f>C67/B67</f>
        <v>0.65929203539823011</v>
      </c>
      <c r="J67" s="48" t="str">
        <f>LEFT(A67,FIND("_",A67,6)-1)</f>
        <v>entry19</v>
      </c>
      <c r="L67" s="162"/>
      <c r="AA67" s="26">
        <v>40322</v>
      </c>
      <c r="AB67" s="4">
        <v>-3</v>
      </c>
      <c r="AC67" s="27">
        <v>40441</v>
      </c>
      <c r="AD67" s="4">
        <v>-6.29</v>
      </c>
      <c r="AE67" s="23">
        <v>40274</v>
      </c>
      <c r="AF67">
        <v>0.28000000000000103</v>
      </c>
      <c r="AG67" s="15">
        <v>40282</v>
      </c>
      <c r="AH67">
        <v>0.28999999999999998</v>
      </c>
      <c r="AI67" s="15">
        <v>40274</v>
      </c>
      <c r="AJ67">
        <v>-0.01</v>
      </c>
      <c r="AK67" s="15">
        <v>40289</v>
      </c>
      <c r="AL67">
        <v>-4.5899999999999901</v>
      </c>
      <c r="AM67" s="15">
        <v>40274</v>
      </c>
      <c r="AN67">
        <v>3.62</v>
      </c>
      <c r="AO67" s="15">
        <v>40449</v>
      </c>
      <c r="AP67">
        <v>1.63</v>
      </c>
      <c r="AQ67" s="15">
        <v>40274</v>
      </c>
      <c r="AR67">
        <v>0.99</v>
      </c>
      <c r="AS67" s="15">
        <v>40274</v>
      </c>
      <c r="AT67">
        <v>1.1299999999999999</v>
      </c>
      <c r="AU67" s="15">
        <v>40274</v>
      </c>
      <c r="AV67">
        <v>10.899999999999901</v>
      </c>
      <c r="AW67" s="15">
        <v>40274</v>
      </c>
      <c r="AX67">
        <v>3.62</v>
      </c>
    </row>
    <row r="68" spans="1:50" ht="16.5">
      <c r="A68" t="s">
        <v>40646</v>
      </c>
      <c r="B68">
        <v>226</v>
      </c>
      <c r="C68">
        <v>99</v>
      </c>
      <c r="D68">
        <v>95.69</v>
      </c>
      <c r="E68">
        <v>96.99</v>
      </c>
      <c r="F68">
        <v>-13.819999999999901</v>
      </c>
      <c r="G68" s="12">
        <f>D68/ABS(F68)</f>
        <v>6.9240231548480962</v>
      </c>
      <c r="H68" s="12">
        <f>E68/ABS(F68)</f>
        <v>7.0180897250362291</v>
      </c>
      <c r="I68" s="48">
        <f>C68/B68</f>
        <v>0.43805309734513276</v>
      </c>
      <c r="J68" s="48" t="str">
        <f>LEFT(A68,FIND("_",A68,6)-1)</f>
        <v>entry19</v>
      </c>
      <c r="L68" s="163" t="s">
        <v>8</v>
      </c>
      <c r="AA68" s="26">
        <v>40323</v>
      </c>
      <c r="AB68" s="4">
        <v>-3</v>
      </c>
      <c r="AC68" s="27">
        <v>40445</v>
      </c>
      <c r="AD68" s="4">
        <v>-6.03</v>
      </c>
      <c r="AE68" s="23">
        <v>40275</v>
      </c>
      <c r="AF68">
        <v>0.21000000000000099</v>
      </c>
      <c r="AG68" s="15">
        <v>40283</v>
      </c>
      <c r="AH68">
        <v>0.28999999999999998</v>
      </c>
      <c r="AI68" s="15">
        <v>40275</v>
      </c>
      <c r="AJ68">
        <v>-0.01</v>
      </c>
      <c r="AK68" s="15">
        <v>40290</v>
      </c>
      <c r="AL68">
        <v>-4.5899999999999901</v>
      </c>
      <c r="AM68" s="15">
        <v>40275</v>
      </c>
      <c r="AN68">
        <v>3.62</v>
      </c>
      <c r="AO68" s="15">
        <v>40450</v>
      </c>
      <c r="AP68">
        <v>2.0099999999999998</v>
      </c>
      <c r="AQ68" s="15">
        <v>40275</v>
      </c>
      <c r="AR68">
        <v>0.99</v>
      </c>
      <c r="AS68" s="15">
        <v>40275</v>
      </c>
      <c r="AT68">
        <v>1.1299999999999999</v>
      </c>
      <c r="AU68" s="15">
        <v>40275</v>
      </c>
      <c r="AV68">
        <v>10.899999999999901</v>
      </c>
      <c r="AW68" s="15">
        <v>40275</v>
      </c>
      <c r="AX68">
        <v>3.62</v>
      </c>
    </row>
    <row r="69" spans="1:50">
      <c r="A69" t="s">
        <v>40576</v>
      </c>
      <c r="B69">
        <v>223</v>
      </c>
      <c r="C69">
        <v>133</v>
      </c>
      <c r="D69">
        <v>106.52131991975401</v>
      </c>
      <c r="E69">
        <v>106.52131991975401</v>
      </c>
      <c r="F69">
        <v>-15.392357838986101</v>
      </c>
      <c r="G69" s="12">
        <f>D69/ABS(F69)</f>
        <v>6.9204030359763644</v>
      </c>
      <c r="H69" s="12">
        <f>E69/ABS(F69)</f>
        <v>6.9204030359763644</v>
      </c>
      <c r="I69" s="48">
        <f>C69/B69</f>
        <v>0.5964125560538116</v>
      </c>
      <c r="J69" s="48" t="str">
        <f>LEFT(A69,FIND("_",A69,6)-1)</f>
        <v>entry19</v>
      </c>
      <c r="AA69" s="26">
        <v>40324</v>
      </c>
      <c r="AB69" s="4">
        <v>-3</v>
      </c>
      <c r="AC69" s="27">
        <v>40448</v>
      </c>
      <c r="AD69" s="4">
        <v>-5.74</v>
      </c>
      <c r="AE69" s="23">
        <v>40276</v>
      </c>
      <c r="AF69">
        <v>0.29000000000000098</v>
      </c>
      <c r="AG69" s="15">
        <v>40284</v>
      </c>
      <c r="AH69">
        <v>-0.189999999999999</v>
      </c>
      <c r="AI69" s="15">
        <v>40276</v>
      </c>
      <c r="AJ69">
        <v>-0.01</v>
      </c>
      <c r="AK69" s="15">
        <v>40291</v>
      </c>
      <c r="AL69">
        <v>-4.5899999999999901</v>
      </c>
      <c r="AM69" s="15">
        <v>40276</v>
      </c>
      <c r="AN69">
        <v>3.62</v>
      </c>
      <c r="AO69" s="15">
        <v>40455</v>
      </c>
      <c r="AP69">
        <v>2.0099999999999998</v>
      </c>
      <c r="AQ69" s="15">
        <v>40276</v>
      </c>
      <c r="AR69">
        <v>0.99</v>
      </c>
      <c r="AS69" s="15">
        <v>40276</v>
      </c>
      <c r="AT69">
        <v>1.1299999999999999</v>
      </c>
      <c r="AU69" s="15">
        <v>40276</v>
      </c>
      <c r="AV69">
        <v>10.899999999999901</v>
      </c>
      <c r="AW69" s="15">
        <v>40276</v>
      </c>
      <c r="AX69">
        <v>3.62</v>
      </c>
    </row>
    <row r="70" spans="1:50" ht="16.5">
      <c r="A70" s="12" t="s">
        <v>656</v>
      </c>
      <c r="B70" s="12">
        <v>51</v>
      </c>
      <c r="C70" s="12">
        <v>47</v>
      </c>
      <c r="D70" s="12">
        <v>20.559999999999899</v>
      </c>
      <c r="E70" s="12">
        <v>20.559999999999899</v>
      </c>
      <c r="F70" s="12">
        <v>-3</v>
      </c>
      <c r="G70" s="12">
        <f>D70/ABS(F70)</f>
        <v>6.8533333333332997</v>
      </c>
      <c r="H70" s="12">
        <f>E70/ABS(F70)</f>
        <v>6.8533333333332997</v>
      </c>
      <c r="I70" s="48">
        <f>C70/B70</f>
        <v>0.92156862745098034</v>
      </c>
      <c r="J70" s="48" t="str">
        <f>LEFT(A70,FIND("_",A70,6)-1)</f>
        <v>entry12</v>
      </c>
      <c r="L70" s="161" t="s">
        <v>39229</v>
      </c>
      <c r="AA70" s="26">
        <v>40325</v>
      </c>
      <c r="AB70" s="4">
        <v>-3</v>
      </c>
      <c r="AC70" s="27">
        <v>40449</v>
      </c>
      <c r="AD70" s="4">
        <v>-5.82</v>
      </c>
      <c r="AE70" s="23">
        <v>40277</v>
      </c>
      <c r="AF70">
        <v>-6.9999999999998702E-2</v>
      </c>
      <c r="AG70" s="15">
        <v>40287</v>
      </c>
      <c r="AH70">
        <v>-0.189999999999999</v>
      </c>
      <c r="AI70" s="15">
        <v>40277</v>
      </c>
      <c r="AJ70">
        <v>-0.01</v>
      </c>
      <c r="AK70" s="15">
        <v>40294</v>
      </c>
      <c r="AL70">
        <v>-4.5899999999999901</v>
      </c>
      <c r="AM70" s="15">
        <v>40277</v>
      </c>
      <c r="AN70">
        <v>3.62</v>
      </c>
      <c r="AO70" s="15">
        <v>40462</v>
      </c>
      <c r="AP70">
        <v>2.0099999999999998</v>
      </c>
      <c r="AQ70" s="15">
        <v>40277</v>
      </c>
      <c r="AR70">
        <v>0.99</v>
      </c>
      <c r="AS70" s="15">
        <v>40277</v>
      </c>
      <c r="AT70">
        <v>1.1299999999999999</v>
      </c>
      <c r="AU70" s="15">
        <v>40277</v>
      </c>
      <c r="AV70">
        <v>10.899999999999901</v>
      </c>
      <c r="AW70" s="15">
        <v>40277</v>
      </c>
      <c r="AX70">
        <v>3.62</v>
      </c>
    </row>
    <row r="71" spans="1:50" ht="16.5">
      <c r="A71" t="s">
        <v>40623</v>
      </c>
      <c r="B71">
        <v>226</v>
      </c>
      <c r="C71">
        <v>132</v>
      </c>
      <c r="D71">
        <v>139.84</v>
      </c>
      <c r="E71">
        <v>139.83999999999901</v>
      </c>
      <c r="F71">
        <v>-20.54</v>
      </c>
      <c r="G71" s="12">
        <f>D71/ABS(F71)</f>
        <v>6.8081791626095427</v>
      </c>
      <c r="H71" s="12">
        <f>E71/ABS(F71)</f>
        <v>6.8081791626094947</v>
      </c>
      <c r="I71" s="48">
        <f>C71/B71</f>
        <v>0.58407079646017701</v>
      </c>
      <c r="J71" s="48" t="str">
        <f>LEFT(A71,FIND("_",A71,6)-1)</f>
        <v>entry19</v>
      </c>
      <c r="L71" s="162" t="s">
        <v>39230</v>
      </c>
      <c r="AA71" s="26">
        <v>40326</v>
      </c>
      <c r="AB71" s="4">
        <v>-3</v>
      </c>
      <c r="AC71" s="27">
        <v>40450</v>
      </c>
      <c r="AD71" s="4">
        <v>-5.33</v>
      </c>
      <c r="AE71" s="23">
        <v>40280</v>
      </c>
      <c r="AF71">
        <v>-0.26999999999999802</v>
      </c>
      <c r="AG71" s="15">
        <v>40288</v>
      </c>
      <c r="AH71">
        <v>-0.189999999999999</v>
      </c>
      <c r="AI71" s="15">
        <v>40280</v>
      </c>
      <c r="AJ71">
        <v>-0.01</v>
      </c>
      <c r="AK71" s="15">
        <v>40295</v>
      </c>
      <c r="AL71">
        <v>-4.5899999999999901</v>
      </c>
      <c r="AM71" s="15">
        <v>40280</v>
      </c>
      <c r="AN71">
        <v>3.62</v>
      </c>
      <c r="AO71" s="15">
        <v>40476</v>
      </c>
      <c r="AP71">
        <v>2.0099999999999998</v>
      </c>
      <c r="AQ71" s="15">
        <v>40280</v>
      </c>
      <c r="AR71">
        <v>0.99</v>
      </c>
      <c r="AS71" s="15">
        <v>40280</v>
      </c>
      <c r="AT71">
        <v>1.1299999999999999</v>
      </c>
      <c r="AU71" s="15">
        <v>40280</v>
      </c>
      <c r="AV71">
        <v>10.899999999999901</v>
      </c>
      <c r="AW71" s="15">
        <v>40280</v>
      </c>
      <c r="AX71">
        <v>3.62</v>
      </c>
    </row>
    <row r="72" spans="1:50" ht="16.5">
      <c r="A72" t="s">
        <v>40590</v>
      </c>
      <c r="B72">
        <v>223</v>
      </c>
      <c r="C72">
        <v>109</v>
      </c>
      <c r="D72">
        <v>39.5736968431831</v>
      </c>
      <c r="E72">
        <v>40.5456531612109</v>
      </c>
      <c r="F72">
        <v>-5.8144935561058402</v>
      </c>
      <c r="G72" s="12">
        <f>D72/ABS(F72)</f>
        <v>6.8060436324031155</v>
      </c>
      <c r="H72" s="12">
        <f>E72/ABS(F72)</f>
        <v>6.9732045912465805</v>
      </c>
      <c r="I72" s="48">
        <f>C72/B72</f>
        <v>0.48878923766816146</v>
      </c>
      <c r="J72" s="48" t="str">
        <f>LEFT(A72,FIND("_",A72,6)-1)</f>
        <v>entry19</v>
      </c>
      <c r="L72" s="162" t="s">
        <v>39231</v>
      </c>
      <c r="AA72" s="26">
        <v>40329</v>
      </c>
      <c r="AB72" s="4">
        <v>-3</v>
      </c>
      <c r="AC72" s="27">
        <v>40455</v>
      </c>
      <c r="AD72" s="4">
        <v>-5.33</v>
      </c>
      <c r="AE72" s="23">
        <v>40281</v>
      </c>
      <c r="AF72">
        <v>-7.9999999999998503E-2</v>
      </c>
      <c r="AG72" s="15">
        <v>40289</v>
      </c>
      <c r="AH72">
        <v>-0.189999999999999</v>
      </c>
      <c r="AI72" s="15">
        <v>40281</v>
      </c>
      <c r="AJ72">
        <v>-0.01</v>
      </c>
      <c r="AK72" s="15">
        <v>40296</v>
      </c>
      <c r="AL72">
        <v>-4.5899999999999901</v>
      </c>
      <c r="AM72" s="15">
        <v>40281</v>
      </c>
      <c r="AN72">
        <v>3.62</v>
      </c>
      <c r="AO72" s="15">
        <v>40477</v>
      </c>
      <c r="AP72">
        <v>2.0299999999999998</v>
      </c>
      <c r="AQ72" s="15">
        <v>40281</v>
      </c>
      <c r="AR72">
        <v>0.99</v>
      </c>
      <c r="AS72" s="15">
        <v>40281</v>
      </c>
      <c r="AT72">
        <v>1.1299999999999999</v>
      </c>
      <c r="AU72" s="15">
        <v>40281</v>
      </c>
      <c r="AV72">
        <v>10.899999999999901</v>
      </c>
      <c r="AW72" s="15">
        <v>40281</v>
      </c>
      <c r="AX72">
        <v>3.62</v>
      </c>
    </row>
    <row r="73" spans="1:50" ht="16.5">
      <c r="A73" s="12" t="s">
        <v>30221</v>
      </c>
      <c r="B73" s="12">
        <v>320</v>
      </c>
      <c r="C73" s="12">
        <v>203</v>
      </c>
      <c r="D73" s="12">
        <v>63.585269824533597</v>
      </c>
      <c r="E73" s="12">
        <v>63.585269824533597</v>
      </c>
      <c r="F73" s="12">
        <v>-9.3600000000000101</v>
      </c>
      <c r="G73" s="12">
        <f>D73/ABS(F73)</f>
        <v>6.7932980581766591</v>
      </c>
      <c r="H73" s="12">
        <f>E73/ABS(F73)</f>
        <v>6.7932980581766591</v>
      </c>
      <c r="I73" s="48">
        <f>C73/B73</f>
        <v>0.63437500000000002</v>
      </c>
      <c r="J73" s="48" t="str">
        <f>LEFT(A73,FIND("_",A73,6)-1)</f>
        <v>entry1</v>
      </c>
      <c r="L73" s="162" t="s">
        <v>7</v>
      </c>
      <c r="AA73" s="26">
        <v>40330</v>
      </c>
      <c r="AB73" s="4">
        <v>-3</v>
      </c>
      <c r="AC73" s="27">
        <v>40462</v>
      </c>
      <c r="AD73" s="4">
        <v>-5.33</v>
      </c>
      <c r="AE73" s="23">
        <v>40282</v>
      </c>
      <c r="AF73">
        <v>1.5</v>
      </c>
      <c r="AG73" s="15">
        <v>40290</v>
      </c>
      <c r="AH73">
        <v>-0.189999999999999</v>
      </c>
      <c r="AI73" s="15">
        <v>40282</v>
      </c>
      <c r="AJ73">
        <v>-0.01</v>
      </c>
      <c r="AK73" s="15">
        <v>40297</v>
      </c>
      <c r="AL73">
        <v>-4.5899999999999901</v>
      </c>
      <c r="AM73" s="15">
        <v>40282</v>
      </c>
      <c r="AN73">
        <v>3.62</v>
      </c>
      <c r="AO73" s="15">
        <v>40478</v>
      </c>
      <c r="AP73">
        <v>1.8199999999999901</v>
      </c>
      <c r="AQ73" s="15">
        <v>40282</v>
      </c>
      <c r="AR73">
        <v>0.99</v>
      </c>
      <c r="AS73" s="15">
        <v>40282</v>
      </c>
      <c r="AT73">
        <v>1.1299999999999999</v>
      </c>
      <c r="AU73" s="15">
        <v>40282</v>
      </c>
      <c r="AV73">
        <v>10.899999999999901</v>
      </c>
      <c r="AW73" s="15">
        <v>40282</v>
      </c>
      <c r="AX73">
        <v>3.62</v>
      </c>
    </row>
    <row r="74" spans="1:50">
      <c r="A74" s="12" t="s">
        <v>306</v>
      </c>
      <c r="B74" s="12">
        <v>287</v>
      </c>
      <c r="C74" s="12">
        <v>271</v>
      </c>
      <c r="D74" s="12">
        <v>135.98254443514199</v>
      </c>
      <c r="E74" s="12">
        <v>135.98254443514199</v>
      </c>
      <c r="F74" s="12">
        <v>-20.100000000000001</v>
      </c>
      <c r="G74" s="12">
        <f>D74/ABS(F74)</f>
        <v>6.7653007181662677</v>
      </c>
      <c r="H74" s="12">
        <f>E74/ABS(F74)</f>
        <v>6.7653007181662677</v>
      </c>
      <c r="I74" s="48">
        <f>C74/B74</f>
        <v>0.94425087108013939</v>
      </c>
      <c r="J74" s="48" t="str">
        <f>LEFT(A74,FIND("_",A74,6)-1)</f>
        <v>entry2</v>
      </c>
      <c r="AA74" s="26">
        <v>40332</v>
      </c>
      <c r="AB74" s="4">
        <v>-3</v>
      </c>
      <c r="AC74" s="27">
        <v>40476</v>
      </c>
      <c r="AD74" s="4">
        <v>-5.33</v>
      </c>
      <c r="AE74" s="23">
        <v>40287</v>
      </c>
      <c r="AF74">
        <v>1.5</v>
      </c>
      <c r="AG74" s="15">
        <v>40291</v>
      </c>
      <c r="AH74">
        <v>-0.189999999999999</v>
      </c>
      <c r="AI74" s="15">
        <v>40283</v>
      </c>
      <c r="AJ74">
        <v>-0.01</v>
      </c>
      <c r="AK74" s="15">
        <v>40298</v>
      </c>
      <c r="AL74">
        <v>-4.5899999999999901</v>
      </c>
      <c r="AM74" s="15">
        <v>40283</v>
      </c>
      <c r="AN74">
        <v>3.62</v>
      </c>
      <c r="AO74" s="15">
        <v>40483</v>
      </c>
      <c r="AP74">
        <v>1.8199999999999901</v>
      </c>
      <c r="AQ74" s="15">
        <v>40283</v>
      </c>
      <c r="AR74">
        <v>0.99</v>
      </c>
      <c r="AS74" s="15">
        <v>40283</v>
      </c>
      <c r="AT74">
        <v>1.1299999999999999</v>
      </c>
      <c r="AU74" s="15">
        <v>40283</v>
      </c>
      <c r="AV74">
        <v>10.899999999999901</v>
      </c>
      <c r="AW74" s="15">
        <v>40283</v>
      </c>
      <c r="AX74">
        <v>3.62</v>
      </c>
    </row>
    <row r="75" spans="1:50" ht="16.5">
      <c r="A75" t="s">
        <v>40534</v>
      </c>
      <c r="B75">
        <v>226</v>
      </c>
      <c r="C75">
        <v>108</v>
      </c>
      <c r="D75">
        <v>34.57</v>
      </c>
      <c r="E75">
        <v>34.669999999999902</v>
      </c>
      <c r="F75">
        <v>-5.12</v>
      </c>
      <c r="G75" s="12">
        <f>D75/ABS(F75)</f>
        <v>6.751953125</v>
      </c>
      <c r="H75" s="12">
        <f>E75/ABS(F75)</f>
        <v>6.7714843749999805</v>
      </c>
      <c r="I75" s="48">
        <f>C75/B75</f>
        <v>0.47787610619469029</v>
      </c>
      <c r="J75" s="48" t="str">
        <f>LEFT(A75,FIND("_",A75,6)-1)</f>
        <v>entry19</v>
      </c>
      <c r="L75" s="163" t="s">
        <v>14</v>
      </c>
      <c r="AA75" s="26">
        <v>40333</v>
      </c>
      <c r="AB75" s="4">
        <v>-3</v>
      </c>
      <c r="AC75" s="27">
        <v>40477</v>
      </c>
      <c r="AD75" s="4">
        <v>-5.2</v>
      </c>
      <c r="AE75" s="23">
        <v>40288</v>
      </c>
      <c r="AF75">
        <v>2.06</v>
      </c>
      <c r="AG75" s="15">
        <v>40294</v>
      </c>
      <c r="AH75">
        <v>-0.189999999999999</v>
      </c>
      <c r="AI75" s="15">
        <v>40284</v>
      </c>
      <c r="AJ75">
        <v>-0.01</v>
      </c>
      <c r="AK75" s="15">
        <v>40301</v>
      </c>
      <c r="AL75">
        <v>-4.5899999999999901</v>
      </c>
      <c r="AM75" s="15">
        <v>40284</v>
      </c>
      <c r="AN75">
        <v>3.62</v>
      </c>
      <c r="AO75" s="15">
        <v>40484</v>
      </c>
      <c r="AP75">
        <v>1.9099999999999899</v>
      </c>
      <c r="AQ75" s="15">
        <v>40284</v>
      </c>
      <c r="AR75">
        <v>0.51</v>
      </c>
      <c r="AS75" s="15">
        <v>40284</v>
      </c>
      <c r="AT75">
        <v>1.1299999999999999</v>
      </c>
      <c r="AU75" s="15">
        <v>40284</v>
      </c>
      <c r="AV75">
        <v>10.899999999999901</v>
      </c>
      <c r="AW75" s="15">
        <v>40284</v>
      </c>
      <c r="AX75">
        <v>3.62</v>
      </c>
    </row>
    <row r="76" spans="1:50" ht="16.5">
      <c r="A76" t="s">
        <v>41004</v>
      </c>
      <c r="B76">
        <v>32</v>
      </c>
      <c r="C76">
        <v>29</v>
      </c>
      <c r="D76">
        <v>47.369999999999898</v>
      </c>
      <c r="E76">
        <v>47.37</v>
      </c>
      <c r="F76">
        <v>-7.0399999999999903</v>
      </c>
      <c r="G76" s="12">
        <f>D76/ABS(F76)</f>
        <v>6.7286931818181763</v>
      </c>
      <c r="H76" s="12">
        <f>E76/ABS(F76)</f>
        <v>6.7286931818181905</v>
      </c>
      <c r="I76" s="48">
        <f>C76/B76</f>
        <v>0.90625</v>
      </c>
      <c r="J76" s="48" t="str">
        <f>LEFT(A76,FIND("_",A76,6)-1)</f>
        <v>entry21</v>
      </c>
      <c r="L76" s="161" t="s">
        <v>39222</v>
      </c>
      <c r="AA76" s="26">
        <v>40336</v>
      </c>
      <c r="AB76" s="4">
        <v>-3</v>
      </c>
      <c r="AC76" s="27">
        <v>40478</v>
      </c>
      <c r="AD76" s="4">
        <v>-5.49</v>
      </c>
      <c r="AE76" s="23">
        <v>40289</v>
      </c>
      <c r="AF76">
        <v>2.77</v>
      </c>
      <c r="AG76" s="15">
        <v>40295</v>
      </c>
      <c r="AH76">
        <v>-0.119999999999999</v>
      </c>
      <c r="AI76" s="15">
        <v>40287</v>
      </c>
      <c r="AJ76">
        <v>-0.01</v>
      </c>
      <c r="AK76" s="15">
        <v>40302</v>
      </c>
      <c r="AL76">
        <v>-4.5899999999999901</v>
      </c>
      <c r="AM76" s="15">
        <v>40287</v>
      </c>
      <c r="AN76">
        <v>3.62</v>
      </c>
      <c r="AO76" s="15">
        <v>40485</v>
      </c>
      <c r="AP76">
        <v>2.0699999999999998</v>
      </c>
      <c r="AQ76" s="15">
        <v>40287</v>
      </c>
      <c r="AR76">
        <v>0.51</v>
      </c>
      <c r="AS76" s="15">
        <v>40287</v>
      </c>
      <c r="AT76">
        <v>1.1299999999999999</v>
      </c>
      <c r="AU76" s="15">
        <v>40287</v>
      </c>
      <c r="AV76">
        <v>10.899999999999901</v>
      </c>
      <c r="AW76" s="15">
        <v>40287</v>
      </c>
      <c r="AX76">
        <v>3.62</v>
      </c>
    </row>
    <row r="77" spans="1:50" ht="16.5">
      <c r="A77" t="s">
        <v>40993</v>
      </c>
      <c r="B77">
        <v>32</v>
      </c>
      <c r="C77">
        <v>29</v>
      </c>
      <c r="D77">
        <v>48.299999999999898</v>
      </c>
      <c r="E77">
        <v>48.3</v>
      </c>
      <c r="F77">
        <v>-7.19</v>
      </c>
      <c r="G77" s="12">
        <f>D77/ABS(F77)</f>
        <v>6.7176634214186226</v>
      </c>
      <c r="H77" s="12">
        <f>E77/ABS(F77)</f>
        <v>6.7176634214186359</v>
      </c>
      <c r="I77" s="48">
        <f>C77/B77</f>
        <v>0.90625</v>
      </c>
      <c r="J77" s="48" t="str">
        <f>LEFT(A77,FIND("_",A77,6)-1)</f>
        <v>entry21</v>
      </c>
      <c r="L77" s="162" t="s">
        <v>39232</v>
      </c>
      <c r="AA77" s="26">
        <v>40337</v>
      </c>
      <c r="AB77" s="4">
        <v>-2.36</v>
      </c>
      <c r="AC77" s="27">
        <v>40479</v>
      </c>
      <c r="AD77" s="4">
        <v>-5.36</v>
      </c>
      <c r="AE77" s="23">
        <v>40294</v>
      </c>
      <c r="AF77">
        <v>2.77</v>
      </c>
      <c r="AG77" s="15">
        <v>40296</v>
      </c>
      <c r="AH77">
        <v>-1.0999999999999901</v>
      </c>
      <c r="AI77" s="15">
        <v>40288</v>
      </c>
      <c r="AJ77">
        <v>-0.01</v>
      </c>
      <c r="AK77" s="15">
        <v>40304</v>
      </c>
      <c r="AL77">
        <v>-4.5899999999999901</v>
      </c>
      <c r="AM77" s="15">
        <v>40288</v>
      </c>
      <c r="AN77">
        <v>3.62</v>
      </c>
      <c r="AO77" s="15">
        <v>40486</v>
      </c>
      <c r="AP77">
        <v>2.36</v>
      </c>
      <c r="AQ77" s="15">
        <v>40288</v>
      </c>
      <c r="AR77">
        <v>0.51</v>
      </c>
      <c r="AS77" s="15">
        <v>40288</v>
      </c>
      <c r="AT77">
        <v>1.1299999999999999</v>
      </c>
      <c r="AU77" s="15">
        <v>40288</v>
      </c>
      <c r="AV77">
        <v>10.899999999999901</v>
      </c>
      <c r="AW77" s="15">
        <v>40288</v>
      </c>
      <c r="AX77">
        <v>3.62</v>
      </c>
    </row>
    <row r="78" spans="1:50" ht="16.5">
      <c r="A78" t="s">
        <v>40517</v>
      </c>
      <c r="B78">
        <v>226</v>
      </c>
      <c r="C78">
        <v>185</v>
      </c>
      <c r="D78">
        <v>134.569999999999</v>
      </c>
      <c r="E78">
        <v>134.569999999999</v>
      </c>
      <c r="F78">
        <v>-20.12</v>
      </c>
      <c r="G78" s="12">
        <f>D78/ABS(F78)</f>
        <v>6.688369781312077</v>
      </c>
      <c r="H78" s="12">
        <f>E78/ABS(F78)</f>
        <v>6.688369781312077</v>
      </c>
      <c r="I78" s="48">
        <f>C78/B78</f>
        <v>0.81858407079646023</v>
      </c>
      <c r="J78" s="48" t="str">
        <f>LEFT(A78,FIND("_",A78,6)-1)</f>
        <v>entry19</v>
      </c>
      <c r="L78" s="162" t="s">
        <v>39224</v>
      </c>
      <c r="AA78" s="26">
        <v>40338</v>
      </c>
      <c r="AB78" s="4">
        <v>-2.4500000000000002</v>
      </c>
      <c r="AC78" s="27">
        <v>40480</v>
      </c>
      <c r="AD78" s="4">
        <v>-6.85</v>
      </c>
      <c r="AE78" s="23">
        <v>40295</v>
      </c>
      <c r="AF78">
        <v>2.84</v>
      </c>
      <c r="AG78" s="15">
        <v>40297</v>
      </c>
      <c r="AH78">
        <v>-1.0999999999999901</v>
      </c>
      <c r="AI78" s="15">
        <v>40289</v>
      </c>
      <c r="AJ78">
        <v>-0.01</v>
      </c>
      <c r="AK78" s="15">
        <v>40305</v>
      </c>
      <c r="AL78">
        <v>-4.5899999999999901</v>
      </c>
      <c r="AM78" s="15">
        <v>40289</v>
      </c>
      <c r="AN78">
        <v>3.62</v>
      </c>
      <c r="AO78" s="15">
        <v>40487</v>
      </c>
      <c r="AP78">
        <v>2.38</v>
      </c>
      <c r="AQ78" s="15">
        <v>40289</v>
      </c>
      <c r="AR78">
        <v>0.51</v>
      </c>
      <c r="AS78" s="15">
        <v>40289</v>
      </c>
      <c r="AT78">
        <v>1.1299999999999999</v>
      </c>
      <c r="AU78" s="15">
        <v>40289</v>
      </c>
      <c r="AV78">
        <v>10.899999999999901</v>
      </c>
      <c r="AW78" s="15">
        <v>40289</v>
      </c>
      <c r="AX78">
        <v>3.62</v>
      </c>
    </row>
    <row r="79" spans="1:50" ht="16.5">
      <c r="A79" t="s">
        <v>41048</v>
      </c>
      <c r="B79">
        <v>34</v>
      </c>
      <c r="C79">
        <v>30</v>
      </c>
      <c r="D79">
        <v>45.605513351224303</v>
      </c>
      <c r="E79">
        <v>45.605513351224303</v>
      </c>
      <c r="F79">
        <v>-6.8699999999999903</v>
      </c>
      <c r="G79" s="12">
        <f>D79/ABS(F79)</f>
        <v>6.6383571108041295</v>
      </c>
      <c r="H79" s="12">
        <f>E79/ABS(F79)</f>
        <v>6.6383571108041295</v>
      </c>
      <c r="I79" s="48">
        <f>C79/B79</f>
        <v>0.88235294117647056</v>
      </c>
      <c r="J79" s="48" t="str">
        <f>LEFT(A79,FIND("_",A79,6)-1)</f>
        <v>entry21</v>
      </c>
      <c r="L79" s="162" t="s">
        <v>18</v>
      </c>
      <c r="AA79" s="26">
        <v>40339</v>
      </c>
      <c r="AB79" s="4">
        <v>-2.4500000000000002</v>
      </c>
      <c r="AC79" s="27">
        <v>40490</v>
      </c>
      <c r="AD79" s="4">
        <v>-6.85</v>
      </c>
      <c r="AE79" s="23">
        <v>40296</v>
      </c>
      <c r="AF79">
        <v>1.86</v>
      </c>
      <c r="AG79" s="15">
        <v>40298</v>
      </c>
      <c r="AH79">
        <v>-1.0999999999999901</v>
      </c>
      <c r="AI79" s="15">
        <v>40290</v>
      </c>
      <c r="AJ79">
        <v>-0.01</v>
      </c>
      <c r="AK79" s="15">
        <v>40308</v>
      </c>
      <c r="AL79">
        <v>-4.5899999999999901</v>
      </c>
      <c r="AM79" s="15">
        <v>40290</v>
      </c>
      <c r="AN79">
        <v>3.62</v>
      </c>
      <c r="AO79" s="15">
        <v>40490</v>
      </c>
      <c r="AP79">
        <v>2.5499999999999998</v>
      </c>
      <c r="AQ79" s="15">
        <v>40290</v>
      </c>
      <c r="AR79">
        <v>0.51</v>
      </c>
      <c r="AS79" s="15">
        <v>40290</v>
      </c>
      <c r="AT79">
        <v>1.1299999999999999</v>
      </c>
      <c r="AU79" s="15">
        <v>40290</v>
      </c>
      <c r="AV79">
        <v>10.899999999999901</v>
      </c>
      <c r="AW79" s="15">
        <v>40290</v>
      </c>
      <c r="AX79">
        <v>3.62</v>
      </c>
    </row>
    <row r="80" spans="1:50">
      <c r="A80" t="s">
        <v>41049</v>
      </c>
      <c r="B80">
        <v>34</v>
      </c>
      <c r="C80">
        <v>30</v>
      </c>
      <c r="D80">
        <v>45.605513351224303</v>
      </c>
      <c r="E80">
        <v>45.605513351224303</v>
      </c>
      <c r="F80">
        <v>-6.8699999999999903</v>
      </c>
      <c r="G80" s="12">
        <f>D80/ABS(F80)</f>
        <v>6.6383571108041295</v>
      </c>
      <c r="H80" s="12">
        <f>E80/ABS(F80)</f>
        <v>6.6383571108041295</v>
      </c>
      <c r="I80" s="48">
        <f>C80/B80</f>
        <v>0.88235294117647056</v>
      </c>
      <c r="J80" s="48" t="str">
        <f>LEFT(A80,FIND("_",A80,6)-1)</f>
        <v>entry21</v>
      </c>
      <c r="AA80" s="26">
        <v>40340</v>
      </c>
      <c r="AB80" s="4">
        <v>-2.4500000000000002</v>
      </c>
      <c r="AC80" s="27">
        <v>40504</v>
      </c>
      <c r="AD80" s="4">
        <v>-6.85</v>
      </c>
      <c r="AE80" s="23">
        <v>40297</v>
      </c>
      <c r="AF80">
        <v>1.83</v>
      </c>
      <c r="AG80" s="15">
        <v>40301</v>
      </c>
      <c r="AH80">
        <v>-1.0999999999999901</v>
      </c>
      <c r="AI80" s="15">
        <v>40291</v>
      </c>
      <c r="AJ80">
        <v>-0.01</v>
      </c>
      <c r="AK80" s="15">
        <v>40309</v>
      </c>
      <c r="AL80">
        <v>-4.5899999999999901</v>
      </c>
      <c r="AM80" s="15">
        <v>40291</v>
      </c>
      <c r="AN80">
        <v>3.62</v>
      </c>
      <c r="AO80" s="15">
        <v>40504</v>
      </c>
      <c r="AP80">
        <v>2.5499999999999998</v>
      </c>
      <c r="AQ80" s="15">
        <v>40291</v>
      </c>
      <c r="AR80">
        <v>0.51</v>
      </c>
      <c r="AS80" s="15">
        <v>40291</v>
      </c>
      <c r="AT80">
        <v>1.1299999999999999</v>
      </c>
      <c r="AU80" s="15">
        <v>40291</v>
      </c>
      <c r="AV80">
        <v>10.899999999999901</v>
      </c>
      <c r="AW80" s="15">
        <v>40291</v>
      </c>
      <c r="AX80">
        <v>3.62</v>
      </c>
    </row>
    <row r="81" spans="1:50" ht="16.5">
      <c r="A81" t="s">
        <v>40361</v>
      </c>
      <c r="B81">
        <v>432</v>
      </c>
      <c r="C81">
        <v>263</v>
      </c>
      <c r="D81">
        <v>149.438726194753</v>
      </c>
      <c r="E81">
        <v>149.79872619475299</v>
      </c>
      <c r="F81">
        <v>-22.549999999999901</v>
      </c>
      <c r="G81" s="12">
        <f>D81/ABS(F81)</f>
        <v>6.626994509745173</v>
      </c>
      <c r="H81" s="12">
        <f>E81/ABS(F81)</f>
        <v>6.6429590330267692</v>
      </c>
      <c r="I81" s="48">
        <f>C81/B81</f>
        <v>0.60879629629629628</v>
      </c>
      <c r="J81" s="48" t="str">
        <f>LEFT(A81,FIND("_",A81,6)-1)</f>
        <v>entry18</v>
      </c>
      <c r="L81" s="163" t="s">
        <v>19</v>
      </c>
      <c r="AA81" s="26">
        <v>40343</v>
      </c>
      <c r="AB81" s="4">
        <v>-2.4500000000000002</v>
      </c>
      <c r="AC81" s="27">
        <v>40505</v>
      </c>
      <c r="AD81" s="4">
        <v>-7.51</v>
      </c>
      <c r="AE81" s="23">
        <v>40298</v>
      </c>
      <c r="AF81">
        <v>2.63</v>
      </c>
      <c r="AG81" s="15">
        <v>40302</v>
      </c>
      <c r="AH81">
        <v>-1.0999999999999901</v>
      </c>
      <c r="AI81" s="15">
        <v>40294</v>
      </c>
      <c r="AJ81">
        <v>-0.01</v>
      </c>
      <c r="AK81" s="15">
        <v>40310</v>
      </c>
      <c r="AL81">
        <v>-4.5899999999999901</v>
      </c>
      <c r="AM81" s="15">
        <v>40294</v>
      </c>
      <c r="AN81">
        <v>3.62</v>
      </c>
      <c r="AO81" s="15">
        <v>40505</v>
      </c>
      <c r="AP81">
        <v>1.8499999999999901</v>
      </c>
      <c r="AQ81" s="15">
        <v>40294</v>
      </c>
      <c r="AR81">
        <v>0.51</v>
      </c>
      <c r="AS81" s="15">
        <v>40294</v>
      </c>
      <c r="AT81">
        <v>1.1299999999999999</v>
      </c>
      <c r="AU81" s="15">
        <v>40294</v>
      </c>
      <c r="AV81">
        <v>10.899999999999901</v>
      </c>
      <c r="AW81" s="15">
        <v>40294</v>
      </c>
      <c r="AX81">
        <v>3.62</v>
      </c>
    </row>
    <row r="82" spans="1:50" ht="16.5">
      <c r="A82" s="12" t="s">
        <v>659</v>
      </c>
      <c r="B82" s="12">
        <v>51</v>
      </c>
      <c r="C82" s="12">
        <v>32</v>
      </c>
      <c r="D82" s="12">
        <v>12.06</v>
      </c>
      <c r="E82" s="12">
        <v>12.059999999999899</v>
      </c>
      <c r="F82" s="12">
        <v>-1.82</v>
      </c>
      <c r="G82" s="12">
        <f>D82/ABS(F82)</f>
        <v>6.6263736263736268</v>
      </c>
      <c r="H82" s="12">
        <f>E82/ABS(F82)</f>
        <v>6.6263736263735709</v>
      </c>
      <c r="I82" s="48">
        <f>C82/B82</f>
        <v>0.62745098039215685</v>
      </c>
      <c r="J82" s="48" t="str">
        <f>LEFT(A82,FIND("_",A82,6)-1)</f>
        <v>entry12</v>
      </c>
      <c r="L82" s="161" t="s">
        <v>39225</v>
      </c>
      <c r="AA82" s="26">
        <v>40344</v>
      </c>
      <c r="AB82" s="4">
        <v>-2.33</v>
      </c>
      <c r="AC82" s="27">
        <v>40511</v>
      </c>
      <c r="AD82" s="4">
        <v>-7.51</v>
      </c>
      <c r="AE82" s="23">
        <v>40301</v>
      </c>
      <c r="AF82">
        <v>1.62</v>
      </c>
      <c r="AG82" s="15">
        <v>40304</v>
      </c>
      <c r="AH82">
        <v>-1.0999999999999901</v>
      </c>
      <c r="AI82" s="15">
        <v>40295</v>
      </c>
      <c r="AJ82">
        <v>-0.01</v>
      </c>
      <c r="AK82" s="15">
        <v>40311</v>
      </c>
      <c r="AL82">
        <v>-4.5899999999999901</v>
      </c>
      <c r="AM82" s="15">
        <v>40295</v>
      </c>
      <c r="AN82">
        <v>3.62</v>
      </c>
      <c r="AO82" s="15">
        <v>40511</v>
      </c>
      <c r="AP82">
        <v>1.8499999999999901</v>
      </c>
      <c r="AQ82" s="15">
        <v>40295</v>
      </c>
      <c r="AR82">
        <v>0.57999999999999996</v>
      </c>
      <c r="AS82" s="15">
        <v>40295</v>
      </c>
      <c r="AT82">
        <v>1.1299999999999999</v>
      </c>
      <c r="AU82" s="15">
        <v>40295</v>
      </c>
      <c r="AV82">
        <v>10.899999999999901</v>
      </c>
      <c r="AW82" s="15">
        <v>40295</v>
      </c>
      <c r="AX82">
        <v>3.62</v>
      </c>
    </row>
    <row r="83" spans="1:50" ht="16.5">
      <c r="A83" s="12" t="s">
        <v>660</v>
      </c>
      <c r="B83" s="12">
        <v>51</v>
      </c>
      <c r="C83" s="12">
        <v>32</v>
      </c>
      <c r="D83" s="12">
        <v>12.06</v>
      </c>
      <c r="E83" s="12">
        <v>12.059999999999899</v>
      </c>
      <c r="F83" s="12">
        <v>-1.82</v>
      </c>
      <c r="G83" s="12">
        <f>D83/ABS(F83)</f>
        <v>6.6263736263736268</v>
      </c>
      <c r="H83" s="12">
        <f>E83/ABS(F83)</f>
        <v>6.6263736263735709</v>
      </c>
      <c r="I83" s="48">
        <f>C83/B83</f>
        <v>0.62745098039215685</v>
      </c>
      <c r="J83" s="48" t="str">
        <f>LEFT(A83,FIND("_",A83,6)-1)</f>
        <v>entry12</v>
      </c>
      <c r="L83" s="162" t="s">
        <v>39233</v>
      </c>
      <c r="AA83" s="26">
        <v>40345</v>
      </c>
      <c r="AB83" s="4">
        <v>-1.76</v>
      </c>
      <c r="AC83" s="27">
        <v>40512</v>
      </c>
      <c r="AD83" s="4">
        <v>-6.61</v>
      </c>
      <c r="AE83" s="23">
        <v>40302</v>
      </c>
      <c r="AF83">
        <v>2.2200000000000002</v>
      </c>
      <c r="AG83" s="15">
        <v>40305</v>
      </c>
      <c r="AH83">
        <v>-1.0999999999999901</v>
      </c>
      <c r="AI83" s="15">
        <v>40296</v>
      </c>
      <c r="AJ83">
        <v>-0.01</v>
      </c>
      <c r="AK83" s="15">
        <v>40312</v>
      </c>
      <c r="AL83">
        <v>-4.5899999999999901</v>
      </c>
      <c r="AM83" s="15">
        <v>40296</v>
      </c>
      <c r="AN83">
        <v>3.62</v>
      </c>
      <c r="AO83" s="15">
        <v>40512</v>
      </c>
      <c r="AP83">
        <v>2.13</v>
      </c>
      <c r="AQ83" s="15">
        <v>40296</v>
      </c>
      <c r="AR83">
        <v>-0.39999999999999902</v>
      </c>
      <c r="AS83" s="15">
        <v>40296</v>
      </c>
      <c r="AT83">
        <v>1.1299999999999999</v>
      </c>
      <c r="AU83" s="15">
        <v>40296</v>
      </c>
      <c r="AV83">
        <v>10.899999999999901</v>
      </c>
      <c r="AW83" s="15">
        <v>40296</v>
      </c>
      <c r="AX83">
        <v>3.62</v>
      </c>
    </row>
    <row r="84" spans="1:50" ht="16.5">
      <c r="A84" t="s">
        <v>40514</v>
      </c>
      <c r="B84">
        <v>226</v>
      </c>
      <c r="C84">
        <v>123</v>
      </c>
      <c r="D84">
        <v>74.539999999999907</v>
      </c>
      <c r="E84">
        <v>74.539999999999793</v>
      </c>
      <c r="F84">
        <v>-11.25</v>
      </c>
      <c r="G84" s="12">
        <f>D84/ABS(F84)</f>
        <v>6.6257777777777696</v>
      </c>
      <c r="H84" s="12">
        <f>E84/ABS(F84)</f>
        <v>6.6257777777777598</v>
      </c>
      <c r="I84" s="48">
        <f>C84/B84</f>
        <v>0.54424778761061943</v>
      </c>
      <c r="J84" s="48" t="str">
        <f>LEFT(A84,FIND("_",A84,6)-1)</f>
        <v>entry19</v>
      </c>
      <c r="L84" s="162" t="s">
        <v>39234</v>
      </c>
      <c r="AA84" s="26">
        <v>40346</v>
      </c>
      <c r="AB84" s="4">
        <v>-1.86</v>
      </c>
      <c r="AC84" s="27">
        <v>40513</v>
      </c>
      <c r="AD84" s="4">
        <v>-5.21</v>
      </c>
      <c r="AE84" s="23">
        <v>40304</v>
      </c>
      <c r="AF84">
        <v>-1.4199999999999899</v>
      </c>
      <c r="AG84" s="15">
        <v>40308</v>
      </c>
      <c r="AH84">
        <v>-1.0999999999999901</v>
      </c>
      <c r="AI84" s="15">
        <v>40297</v>
      </c>
      <c r="AJ84">
        <v>-0.01</v>
      </c>
      <c r="AK84" s="15">
        <v>40315</v>
      </c>
      <c r="AL84">
        <v>-4.5899999999999901</v>
      </c>
      <c r="AM84" s="15">
        <v>40297</v>
      </c>
      <c r="AN84">
        <v>3.62</v>
      </c>
      <c r="AO84" s="15">
        <v>40513</v>
      </c>
      <c r="AP84">
        <v>2.6599999999999899</v>
      </c>
      <c r="AQ84" s="15">
        <v>40297</v>
      </c>
      <c r="AR84">
        <v>-0.39999999999999902</v>
      </c>
      <c r="AS84" s="15">
        <v>40297</v>
      </c>
      <c r="AT84">
        <v>1.1299999999999999</v>
      </c>
      <c r="AU84" s="15">
        <v>40297</v>
      </c>
      <c r="AV84">
        <v>10.899999999999901</v>
      </c>
      <c r="AW84" s="15">
        <v>40297</v>
      </c>
      <c r="AX84">
        <v>3.62</v>
      </c>
    </row>
    <row r="85" spans="1:50" ht="16.5">
      <c r="A85" s="12" t="s">
        <v>657</v>
      </c>
      <c r="B85" s="12">
        <v>51</v>
      </c>
      <c r="C85" s="12">
        <v>40</v>
      </c>
      <c r="D85" s="12">
        <v>11.16</v>
      </c>
      <c r="E85" s="12">
        <v>11.309999999999899</v>
      </c>
      <c r="F85" s="12">
        <v>-1.69</v>
      </c>
      <c r="G85" s="12">
        <f>D85/ABS(F85)</f>
        <v>6.6035502958579881</v>
      </c>
      <c r="H85" s="12">
        <f>E85/ABS(F85)</f>
        <v>6.692307692307633</v>
      </c>
      <c r="I85" s="48">
        <f>C85/B85</f>
        <v>0.78431372549019607</v>
      </c>
      <c r="J85" s="48" t="str">
        <f>LEFT(A85,FIND("_",A85,6)-1)</f>
        <v>entry12</v>
      </c>
      <c r="L85" s="162" t="s">
        <v>39235</v>
      </c>
      <c r="AA85" s="26">
        <v>40347</v>
      </c>
      <c r="AB85" s="4">
        <v>-1.73</v>
      </c>
      <c r="AC85" s="27">
        <v>40514</v>
      </c>
      <c r="AD85" s="4">
        <v>-3.51</v>
      </c>
      <c r="AE85" s="23">
        <v>40305</v>
      </c>
      <c r="AF85">
        <v>-7.71999999999999</v>
      </c>
      <c r="AG85" s="15">
        <v>40309</v>
      </c>
      <c r="AH85">
        <v>-1.0999999999999901</v>
      </c>
      <c r="AI85" s="15">
        <v>40298</v>
      </c>
      <c r="AJ85">
        <v>-0.01</v>
      </c>
      <c r="AK85" s="15">
        <v>40316</v>
      </c>
      <c r="AL85">
        <v>-4.5899999999999901</v>
      </c>
      <c r="AM85" s="15">
        <v>40298</v>
      </c>
      <c r="AN85">
        <v>3.62</v>
      </c>
      <c r="AO85" s="15">
        <v>40514</v>
      </c>
      <c r="AP85">
        <v>3.0599999999999898</v>
      </c>
      <c r="AQ85" s="15">
        <v>40298</v>
      </c>
      <c r="AR85">
        <v>-0.39999999999999902</v>
      </c>
      <c r="AS85" s="15">
        <v>40298</v>
      </c>
      <c r="AT85">
        <v>1.1299999999999999</v>
      </c>
      <c r="AU85" s="15">
        <v>40298</v>
      </c>
      <c r="AV85">
        <v>10.899999999999901</v>
      </c>
      <c r="AW85" s="15">
        <v>40298</v>
      </c>
      <c r="AX85">
        <v>3.62</v>
      </c>
    </row>
    <row r="86" spans="1:50" ht="16.5">
      <c r="A86" s="12" t="s">
        <v>658</v>
      </c>
      <c r="B86" s="12">
        <v>51</v>
      </c>
      <c r="C86" s="12">
        <v>40</v>
      </c>
      <c r="D86" s="12">
        <v>11.16</v>
      </c>
      <c r="E86" s="12">
        <v>11.309999999999899</v>
      </c>
      <c r="F86" s="12">
        <v>-1.69</v>
      </c>
      <c r="G86" s="12">
        <f>D86/ABS(F86)</f>
        <v>6.6035502958579881</v>
      </c>
      <c r="H86" s="12">
        <f>E86/ABS(F86)</f>
        <v>6.692307692307633</v>
      </c>
      <c r="I86" s="48">
        <f>C86/B86</f>
        <v>0.78431372549019607</v>
      </c>
      <c r="J86" s="48" t="str">
        <f>LEFT(A86,FIND("_",A86,6)-1)</f>
        <v>entry12</v>
      </c>
      <c r="L86" s="162" t="s">
        <v>39236</v>
      </c>
      <c r="AA86" s="26">
        <v>40350</v>
      </c>
      <c r="AB86" s="4">
        <v>-1.22</v>
      </c>
      <c r="AC86" s="27">
        <v>40515</v>
      </c>
      <c r="AD86" s="4">
        <v>-2.91</v>
      </c>
      <c r="AE86" s="23">
        <v>40308</v>
      </c>
      <c r="AF86">
        <v>-6.1199999999999903</v>
      </c>
      <c r="AG86" s="15">
        <v>40310</v>
      </c>
      <c r="AH86">
        <v>-1.0999999999999901</v>
      </c>
      <c r="AI86" s="15">
        <v>40301</v>
      </c>
      <c r="AJ86">
        <v>-0.01</v>
      </c>
      <c r="AK86" s="15">
        <v>40317</v>
      </c>
      <c r="AL86">
        <v>-4.5899999999999901</v>
      </c>
      <c r="AM86" s="15">
        <v>40301</v>
      </c>
      <c r="AN86">
        <v>3.62</v>
      </c>
      <c r="AO86" s="15">
        <v>40525</v>
      </c>
      <c r="AP86">
        <v>3.0599999999999898</v>
      </c>
      <c r="AQ86" s="15">
        <v>40301</v>
      </c>
      <c r="AR86">
        <v>-0.39999999999999902</v>
      </c>
      <c r="AS86" s="15">
        <v>40301</v>
      </c>
      <c r="AT86">
        <v>1.1299999999999999</v>
      </c>
      <c r="AU86" s="15">
        <v>40301</v>
      </c>
      <c r="AV86">
        <v>10.899999999999901</v>
      </c>
      <c r="AW86" s="15">
        <v>40301</v>
      </c>
      <c r="AX86">
        <v>3.62</v>
      </c>
    </row>
    <row r="87" spans="1:50" ht="16.5">
      <c r="A87" t="s">
        <v>40996</v>
      </c>
      <c r="B87">
        <v>32</v>
      </c>
      <c r="C87">
        <v>28</v>
      </c>
      <c r="D87">
        <v>60.57</v>
      </c>
      <c r="E87">
        <v>60.57</v>
      </c>
      <c r="F87">
        <v>-9.18</v>
      </c>
      <c r="G87" s="12">
        <f>D87/ABS(F87)</f>
        <v>6.598039215686275</v>
      </c>
      <c r="H87" s="12">
        <f>E87/ABS(F87)</f>
        <v>6.598039215686275</v>
      </c>
      <c r="I87" s="48">
        <f>C87/B87</f>
        <v>0.875</v>
      </c>
      <c r="J87" s="48" t="str">
        <f>LEFT(A87,FIND("_",A87,6)-1)</f>
        <v>entry21</v>
      </c>
      <c r="L87" s="162" t="s">
        <v>7</v>
      </c>
      <c r="AA87" s="26">
        <v>40351</v>
      </c>
      <c r="AB87" s="4">
        <v>-1.61</v>
      </c>
      <c r="AC87" s="27">
        <v>40518</v>
      </c>
      <c r="AD87" s="4">
        <v>-2.81</v>
      </c>
      <c r="AE87" s="23">
        <v>40309</v>
      </c>
      <c r="AF87">
        <v>-6.2699999999999898</v>
      </c>
      <c r="AG87" s="15">
        <v>40311</v>
      </c>
      <c r="AH87">
        <v>-1.0999999999999901</v>
      </c>
      <c r="AI87" s="15">
        <v>40302</v>
      </c>
      <c r="AJ87">
        <v>-0.01</v>
      </c>
      <c r="AK87" s="15">
        <v>40318</v>
      </c>
      <c r="AL87">
        <v>-4.5899999999999901</v>
      </c>
      <c r="AM87" s="15">
        <v>40302</v>
      </c>
      <c r="AN87">
        <v>3.62</v>
      </c>
      <c r="AO87" s="15">
        <v>40526</v>
      </c>
      <c r="AP87">
        <v>3.4799999999999902</v>
      </c>
      <c r="AQ87" s="15">
        <v>40302</v>
      </c>
      <c r="AR87">
        <v>-0.39999999999999902</v>
      </c>
      <c r="AS87" s="15">
        <v>40302</v>
      </c>
      <c r="AT87">
        <v>1.1299999999999999</v>
      </c>
      <c r="AU87" s="15">
        <v>40302</v>
      </c>
      <c r="AV87">
        <v>10.899999999999901</v>
      </c>
      <c r="AW87" s="15">
        <v>40302</v>
      </c>
      <c r="AX87">
        <v>3.62</v>
      </c>
    </row>
    <row r="88" spans="1:50">
      <c r="A88" t="s">
        <v>40516</v>
      </c>
      <c r="B88">
        <v>226</v>
      </c>
      <c r="C88">
        <v>171</v>
      </c>
      <c r="D88">
        <v>110.979999999999</v>
      </c>
      <c r="E88">
        <v>110.979999999999</v>
      </c>
      <c r="F88">
        <v>-16.899999999999999</v>
      </c>
      <c r="G88" s="12">
        <f>D88/ABS(F88)</f>
        <v>6.566863905325385</v>
      </c>
      <c r="H88" s="12">
        <f>E88/ABS(F88)</f>
        <v>6.566863905325385</v>
      </c>
      <c r="I88" s="48">
        <f>C88/B88</f>
        <v>0.75663716814159288</v>
      </c>
      <c r="J88" s="48" t="str">
        <f>LEFT(A88,FIND("_",A88,6)-1)</f>
        <v>entry19</v>
      </c>
      <c r="AA88" s="26">
        <v>40352</v>
      </c>
      <c r="AB88" s="4">
        <v>-1.93</v>
      </c>
      <c r="AC88" s="27">
        <v>40519</v>
      </c>
      <c r="AD88" s="4">
        <v>-1.71</v>
      </c>
      <c r="AE88" s="23">
        <v>40310</v>
      </c>
      <c r="AF88">
        <v>-5.46999999999999</v>
      </c>
      <c r="AG88" s="15">
        <v>40326</v>
      </c>
      <c r="AH88">
        <v>-1.0999999999999901</v>
      </c>
      <c r="AI88" s="15">
        <v>40304</v>
      </c>
      <c r="AJ88">
        <v>-0.01</v>
      </c>
      <c r="AK88" s="15">
        <v>40322</v>
      </c>
      <c r="AL88">
        <v>-4.5899999999999901</v>
      </c>
      <c r="AM88" s="15">
        <v>40304</v>
      </c>
      <c r="AN88">
        <v>3.62</v>
      </c>
      <c r="AO88" s="15">
        <v>40527</v>
      </c>
      <c r="AP88">
        <v>3.6599999999999899</v>
      </c>
      <c r="AQ88" s="15">
        <v>40304</v>
      </c>
      <c r="AR88">
        <v>-0.39999999999999902</v>
      </c>
      <c r="AS88" s="15">
        <v>40304</v>
      </c>
      <c r="AT88">
        <v>1.1299999999999999</v>
      </c>
      <c r="AU88" s="15">
        <v>40304</v>
      </c>
      <c r="AV88">
        <v>10.899999999999901</v>
      </c>
      <c r="AW88" s="15">
        <v>40304</v>
      </c>
      <c r="AX88">
        <v>3.62</v>
      </c>
    </row>
    <row r="89" spans="1:50" ht="16.5">
      <c r="A89" t="s">
        <v>40523</v>
      </c>
      <c r="B89">
        <v>226</v>
      </c>
      <c r="C89">
        <v>155</v>
      </c>
      <c r="D89">
        <v>65.900000000000006</v>
      </c>
      <c r="E89">
        <v>65.899999999999906</v>
      </c>
      <c r="F89">
        <v>-10.050000000000001</v>
      </c>
      <c r="G89" s="12">
        <f>D89/ABS(F89)</f>
        <v>6.5572139303482588</v>
      </c>
      <c r="H89" s="12">
        <f>E89/ABS(F89)</f>
        <v>6.5572139303482491</v>
      </c>
      <c r="I89" s="48">
        <f>C89/B89</f>
        <v>0.68584070796460173</v>
      </c>
      <c r="J89" s="48" t="str">
        <f>LEFT(A89,FIND("_",A89,6)-1)</f>
        <v>entry19</v>
      </c>
      <c r="L89" s="163" t="s">
        <v>21</v>
      </c>
      <c r="AA89" s="26">
        <v>40353</v>
      </c>
      <c r="AB89" s="4">
        <v>-1.93</v>
      </c>
      <c r="AC89" s="27">
        <v>40520</v>
      </c>
      <c r="AD89" s="4">
        <v>-2.19</v>
      </c>
      <c r="AE89" s="23">
        <v>40311</v>
      </c>
      <c r="AF89">
        <v>-4.0199999999999898</v>
      </c>
      <c r="AG89" s="15">
        <v>40329</v>
      </c>
      <c r="AH89">
        <v>-0.79999999999999905</v>
      </c>
      <c r="AI89" s="15">
        <v>40305</v>
      </c>
      <c r="AJ89">
        <v>-0.01</v>
      </c>
      <c r="AK89" s="15">
        <v>40323</v>
      </c>
      <c r="AL89">
        <v>-4.5899999999999901</v>
      </c>
      <c r="AM89" s="15">
        <v>40305</v>
      </c>
      <c r="AN89">
        <v>3.62</v>
      </c>
      <c r="AO89" s="15">
        <v>40528</v>
      </c>
      <c r="AP89">
        <v>3.52999999999999</v>
      </c>
      <c r="AQ89" s="15">
        <v>40305</v>
      </c>
      <c r="AR89">
        <v>-0.39999999999999902</v>
      </c>
      <c r="AS89" s="15">
        <v>40305</v>
      </c>
      <c r="AT89">
        <v>1.1299999999999999</v>
      </c>
      <c r="AU89" s="15">
        <v>40305</v>
      </c>
      <c r="AV89">
        <v>10.899999999999901</v>
      </c>
      <c r="AW89" s="15">
        <v>40305</v>
      </c>
      <c r="AX89">
        <v>3.62</v>
      </c>
    </row>
    <row r="90" spans="1:50" ht="16.5">
      <c r="A90" t="s">
        <v>40575</v>
      </c>
      <c r="B90">
        <v>223</v>
      </c>
      <c r="C90">
        <v>130</v>
      </c>
      <c r="D90">
        <v>97.931319919754102</v>
      </c>
      <c r="E90">
        <v>97.931319919754102</v>
      </c>
      <c r="F90">
        <v>-15.1723578389861</v>
      </c>
      <c r="G90" s="12">
        <f>D90/ABS(F90)</f>
        <v>6.4545880712169135</v>
      </c>
      <c r="H90" s="12">
        <f>E90/ABS(F90)</f>
        <v>6.4545880712169135</v>
      </c>
      <c r="I90" s="48">
        <f>C90/B90</f>
        <v>0.5829596412556054</v>
      </c>
      <c r="J90" s="48" t="str">
        <f>LEFT(A90,FIND("_",A90,6)-1)</f>
        <v>entry19</v>
      </c>
      <c r="L90" s="161" t="s">
        <v>39226</v>
      </c>
      <c r="AA90" s="26">
        <v>40354</v>
      </c>
      <c r="AB90" s="4">
        <v>-1.93</v>
      </c>
      <c r="AC90" s="27">
        <v>40521</v>
      </c>
      <c r="AD90" s="4">
        <v>0.32999999999999902</v>
      </c>
      <c r="AE90" s="23">
        <v>40312</v>
      </c>
      <c r="AF90">
        <v>-3.9199999999999902</v>
      </c>
      <c r="AG90" s="15">
        <v>40330</v>
      </c>
      <c r="AH90">
        <v>-0.76999999999999902</v>
      </c>
      <c r="AI90" s="15">
        <v>40308</v>
      </c>
      <c r="AJ90">
        <v>-0.01</v>
      </c>
      <c r="AK90" s="15">
        <v>40324</v>
      </c>
      <c r="AL90">
        <v>-4.5899999999999901</v>
      </c>
      <c r="AM90" s="15">
        <v>40308</v>
      </c>
      <c r="AN90">
        <v>3.62</v>
      </c>
      <c r="AO90" s="15">
        <v>40532</v>
      </c>
      <c r="AP90">
        <v>3.52999999999999</v>
      </c>
      <c r="AQ90" s="15">
        <v>40308</v>
      </c>
      <c r="AR90">
        <v>-0.39999999999999902</v>
      </c>
      <c r="AS90" s="15">
        <v>40308</v>
      </c>
      <c r="AT90">
        <v>1.1299999999999999</v>
      </c>
      <c r="AU90" s="15">
        <v>40308</v>
      </c>
      <c r="AV90">
        <v>10.899999999999901</v>
      </c>
      <c r="AW90" s="15">
        <v>40308</v>
      </c>
      <c r="AX90">
        <v>3.62</v>
      </c>
    </row>
    <row r="91" spans="1:50" ht="16.5">
      <c r="A91" t="s">
        <v>40569</v>
      </c>
      <c r="B91">
        <v>223</v>
      </c>
      <c r="C91">
        <v>163</v>
      </c>
      <c r="D91">
        <v>66.835269824533597</v>
      </c>
      <c r="E91">
        <v>66.835269824533597</v>
      </c>
      <c r="F91">
        <v>-10.3563838464231</v>
      </c>
      <c r="G91" s="12">
        <f>D91/ABS(F91)</f>
        <v>6.4535334741978732</v>
      </c>
      <c r="H91" s="12">
        <f>E91/ABS(F91)</f>
        <v>6.4535334741978732</v>
      </c>
      <c r="I91" s="48">
        <f>C91/B91</f>
        <v>0.73094170403587444</v>
      </c>
      <c r="J91" s="48" t="str">
        <f>LEFT(A91,FIND("_",A91,6)-1)</f>
        <v>entry19</v>
      </c>
      <c r="L91" s="163" t="s">
        <v>23</v>
      </c>
      <c r="AA91" s="26">
        <v>40357</v>
      </c>
      <c r="AB91" s="4">
        <v>-1.93</v>
      </c>
      <c r="AC91" s="27">
        <v>40525</v>
      </c>
      <c r="AD91" s="4">
        <v>0.32999999999999902</v>
      </c>
      <c r="AE91" s="23">
        <v>40315</v>
      </c>
      <c r="AF91">
        <v>-5.96999999999999</v>
      </c>
      <c r="AG91" s="15">
        <v>40332</v>
      </c>
      <c r="AH91">
        <v>0.31</v>
      </c>
      <c r="AI91" s="15">
        <v>40309</v>
      </c>
      <c r="AJ91">
        <v>-0.01</v>
      </c>
      <c r="AK91" s="15">
        <v>40325</v>
      </c>
      <c r="AL91">
        <v>-2.50999999999999</v>
      </c>
      <c r="AM91" s="15">
        <v>40309</v>
      </c>
      <c r="AN91">
        <v>3.62</v>
      </c>
      <c r="AO91" s="15">
        <v>40542</v>
      </c>
      <c r="AP91">
        <v>3.52999999999999</v>
      </c>
      <c r="AQ91" s="15">
        <v>40309</v>
      </c>
      <c r="AR91">
        <v>-0.39999999999999902</v>
      </c>
      <c r="AS91" s="15">
        <v>40309</v>
      </c>
      <c r="AT91">
        <v>1.1299999999999999</v>
      </c>
      <c r="AU91" s="15">
        <v>40309</v>
      </c>
      <c r="AV91">
        <v>10.899999999999901</v>
      </c>
      <c r="AW91" s="15">
        <v>40309</v>
      </c>
      <c r="AX91">
        <v>3.62</v>
      </c>
    </row>
    <row r="92" spans="1:50" ht="16.5">
      <c r="A92" t="s">
        <v>40936</v>
      </c>
      <c r="B92">
        <v>32</v>
      </c>
      <c r="C92">
        <v>21</v>
      </c>
      <c r="D92">
        <v>13.98</v>
      </c>
      <c r="E92">
        <v>14.219999999999899</v>
      </c>
      <c r="F92">
        <v>-2.17</v>
      </c>
      <c r="G92" s="12">
        <f>D92/ABS(F92)</f>
        <v>6.442396313364056</v>
      </c>
      <c r="H92" s="12">
        <f>E92/ABS(F92)</f>
        <v>6.5529953917050232</v>
      </c>
      <c r="I92" s="48">
        <f>C92/B92</f>
        <v>0.65625</v>
      </c>
      <c r="J92" s="48" t="str">
        <f>LEFT(A92,FIND("_",A92,6)-1)</f>
        <v>entry21</v>
      </c>
      <c r="L92" s="161" t="s">
        <v>39237</v>
      </c>
      <c r="AA92" s="26">
        <v>40358</v>
      </c>
      <c r="AB92" s="4">
        <v>-1.93</v>
      </c>
      <c r="AC92" s="27">
        <v>40526</v>
      </c>
      <c r="AD92" s="4">
        <v>0.68999999999999895</v>
      </c>
      <c r="AE92" s="23">
        <v>40316</v>
      </c>
      <c r="AF92">
        <v>-6.3199999999999896</v>
      </c>
      <c r="AG92" s="15">
        <v>40333</v>
      </c>
      <c r="AH92">
        <v>0.31</v>
      </c>
      <c r="AI92" s="15">
        <v>40310</v>
      </c>
      <c r="AJ92">
        <v>-0.01</v>
      </c>
      <c r="AK92" s="15">
        <v>40326</v>
      </c>
      <c r="AL92">
        <v>-2.50999999999999</v>
      </c>
      <c r="AM92" s="15">
        <v>40310</v>
      </c>
      <c r="AN92">
        <v>3.62</v>
      </c>
      <c r="AO92" s="15">
        <v>40546</v>
      </c>
      <c r="AP92">
        <v>3.52999999999999</v>
      </c>
      <c r="AQ92" s="15">
        <v>40310</v>
      </c>
      <c r="AR92">
        <v>-0.39999999999999902</v>
      </c>
      <c r="AS92" s="15">
        <v>40310</v>
      </c>
      <c r="AT92">
        <v>1.1299999999999999</v>
      </c>
      <c r="AU92" s="15">
        <v>40310</v>
      </c>
      <c r="AV92">
        <v>10.899999999999901</v>
      </c>
      <c r="AW92" s="15">
        <v>40310</v>
      </c>
      <c r="AX92">
        <v>3.62</v>
      </c>
    </row>
    <row r="93" spans="1:50">
      <c r="A93" t="s">
        <v>40937</v>
      </c>
      <c r="B93">
        <v>32</v>
      </c>
      <c r="C93">
        <v>21</v>
      </c>
      <c r="D93">
        <v>13.98</v>
      </c>
      <c r="E93">
        <v>14.219999999999899</v>
      </c>
      <c r="F93">
        <v>-2.17</v>
      </c>
      <c r="G93" s="12">
        <f>D93/ABS(F93)</f>
        <v>6.442396313364056</v>
      </c>
      <c r="H93" s="12">
        <f>E93/ABS(F93)</f>
        <v>6.5529953917050232</v>
      </c>
      <c r="I93" s="48">
        <f>C93/B93</f>
        <v>0.65625</v>
      </c>
      <c r="J93" s="48" t="str">
        <f>LEFT(A93,FIND("_",A93,6)-1)</f>
        <v>entry21</v>
      </c>
      <c r="AA93" s="26">
        <v>40359</v>
      </c>
      <c r="AB93" s="4">
        <v>-1.93</v>
      </c>
      <c r="AC93" s="27">
        <v>40527</v>
      </c>
      <c r="AD93" s="4">
        <v>0.71999999999999897</v>
      </c>
      <c r="AE93" s="23">
        <v>40317</v>
      </c>
      <c r="AF93">
        <v>-7.5199999999999898</v>
      </c>
      <c r="AG93" s="15">
        <v>40336</v>
      </c>
      <c r="AH93">
        <v>0.31</v>
      </c>
      <c r="AI93" s="15">
        <v>40311</v>
      </c>
      <c r="AJ93">
        <v>-0.01</v>
      </c>
      <c r="AK93" s="15">
        <v>40329</v>
      </c>
      <c r="AL93">
        <v>-2.50999999999999</v>
      </c>
      <c r="AM93" s="15">
        <v>40311</v>
      </c>
      <c r="AN93">
        <v>3.62</v>
      </c>
      <c r="AO93" s="15">
        <v>40547</v>
      </c>
      <c r="AP93">
        <v>4.0299999999999896</v>
      </c>
      <c r="AQ93" s="15">
        <v>40311</v>
      </c>
      <c r="AR93">
        <v>-0.39999999999999902</v>
      </c>
      <c r="AS93" s="15">
        <v>40311</v>
      </c>
      <c r="AT93">
        <v>1.1299999999999999</v>
      </c>
      <c r="AU93" s="15">
        <v>40311</v>
      </c>
      <c r="AV93">
        <v>10.899999999999901</v>
      </c>
      <c r="AW93" s="15">
        <v>40311</v>
      </c>
      <c r="AX93">
        <v>3.62</v>
      </c>
    </row>
    <row r="94" spans="1:50" ht="16.5">
      <c r="A94" s="6" t="s">
        <v>31697</v>
      </c>
      <c r="B94" s="6">
        <v>283</v>
      </c>
      <c r="C94" s="6">
        <v>261</v>
      </c>
      <c r="D94" s="6">
        <v>103.000744380843</v>
      </c>
      <c r="E94" s="6">
        <v>103.000744380843</v>
      </c>
      <c r="F94" s="6">
        <v>-16.009999999999899</v>
      </c>
      <c r="G94" s="6">
        <f>D94/ABS(F94)</f>
        <v>6.4335255703212777</v>
      </c>
      <c r="H94" s="6">
        <f>E94/ABS(F94)</f>
        <v>6.4335255703212777</v>
      </c>
      <c r="I94" s="7">
        <f>C94/B94</f>
        <v>0.92226148409893993</v>
      </c>
      <c r="J94" s="7" t="str">
        <f>LEFT(A94,FIND("_",A94,6)-1)</f>
        <v>entry10</v>
      </c>
      <c r="L94" s="161" t="s">
        <v>39238</v>
      </c>
      <c r="AA94" s="26">
        <v>40360</v>
      </c>
      <c r="AB94" s="4">
        <v>-1.93</v>
      </c>
      <c r="AC94" s="27">
        <v>40528</v>
      </c>
      <c r="AD94" s="4">
        <v>0.64999999999999902</v>
      </c>
      <c r="AE94" s="23">
        <v>40318</v>
      </c>
      <c r="AF94">
        <v>-8.77</v>
      </c>
      <c r="AG94" s="15">
        <v>40337</v>
      </c>
      <c r="AH94">
        <v>0.31</v>
      </c>
      <c r="AI94" s="15">
        <v>40312</v>
      </c>
      <c r="AJ94">
        <v>-0.01</v>
      </c>
      <c r="AK94" s="15">
        <v>40330</v>
      </c>
      <c r="AL94">
        <v>-2.50999999999999</v>
      </c>
      <c r="AM94" s="15">
        <v>40312</v>
      </c>
      <c r="AN94">
        <v>3.62</v>
      </c>
      <c r="AO94" s="15">
        <v>40548</v>
      </c>
      <c r="AP94">
        <v>4.1099999999999897</v>
      </c>
      <c r="AQ94" s="15">
        <v>40326</v>
      </c>
      <c r="AR94">
        <v>-0.39999999999999902</v>
      </c>
      <c r="AS94" s="15">
        <v>40312</v>
      </c>
      <c r="AT94">
        <v>1.1299999999999999</v>
      </c>
      <c r="AU94" s="15">
        <v>40312</v>
      </c>
      <c r="AV94">
        <v>10.899999999999901</v>
      </c>
      <c r="AW94" s="15">
        <v>40312</v>
      </c>
      <c r="AX94">
        <v>3.62</v>
      </c>
    </row>
    <row r="95" spans="1:50">
      <c r="A95" s="12" t="s">
        <v>661</v>
      </c>
      <c r="B95" s="12">
        <v>51</v>
      </c>
      <c r="C95" s="12">
        <v>32</v>
      </c>
      <c r="D95" s="12">
        <v>13.979999999999899</v>
      </c>
      <c r="E95" s="12">
        <v>14.389999999999899</v>
      </c>
      <c r="F95" s="12">
        <v>-2.1799999999999899</v>
      </c>
      <c r="G95" s="12">
        <f>D95/ABS(F95)</f>
        <v>6.4128440366972308</v>
      </c>
      <c r="H95" s="12">
        <f>E95/ABS(F95)</f>
        <v>6.6009174311926451</v>
      </c>
      <c r="I95" s="48">
        <f>C95/B95</f>
        <v>0.62745098039215685</v>
      </c>
      <c r="J95" s="48" t="str">
        <f>LEFT(A95,FIND("_",A95,6)-1)</f>
        <v>entry12</v>
      </c>
      <c r="AA95" s="26">
        <v>40361</v>
      </c>
      <c r="AB95" s="4">
        <v>-1.93</v>
      </c>
      <c r="AC95" s="27">
        <v>40532</v>
      </c>
      <c r="AD95" s="4">
        <v>0.64999999999999902</v>
      </c>
      <c r="AE95" s="23">
        <v>40322</v>
      </c>
      <c r="AF95">
        <v>-8.71999999999999</v>
      </c>
      <c r="AG95" s="15">
        <v>40338</v>
      </c>
      <c r="AH95">
        <v>0.31</v>
      </c>
      <c r="AI95" s="15">
        <v>40315</v>
      </c>
      <c r="AJ95">
        <v>-0.01</v>
      </c>
      <c r="AK95" s="15">
        <v>40332</v>
      </c>
      <c r="AL95">
        <v>-2.50999999999999</v>
      </c>
      <c r="AM95" s="15">
        <v>40315</v>
      </c>
      <c r="AN95">
        <v>3.62</v>
      </c>
      <c r="AO95" s="15">
        <v>40549</v>
      </c>
      <c r="AP95">
        <v>4.1299999999999901</v>
      </c>
      <c r="AQ95" s="15">
        <v>40329</v>
      </c>
      <c r="AR95">
        <v>-9.9999999999999603E-2</v>
      </c>
      <c r="AS95" s="15">
        <v>40315</v>
      </c>
      <c r="AT95">
        <v>1.1299999999999999</v>
      </c>
      <c r="AU95" s="15">
        <v>40315</v>
      </c>
      <c r="AV95">
        <v>10.899999999999901</v>
      </c>
      <c r="AW95" s="15">
        <v>40315</v>
      </c>
      <c r="AX95">
        <v>3.62</v>
      </c>
    </row>
    <row r="96" spans="1:50" ht="16.5">
      <c r="A96" s="12" t="s">
        <v>30220</v>
      </c>
      <c r="B96" s="12">
        <v>320</v>
      </c>
      <c r="C96" s="12">
        <v>140</v>
      </c>
      <c r="D96" s="12">
        <v>124.47621780863599</v>
      </c>
      <c r="E96" s="12">
        <v>124.47621780863599</v>
      </c>
      <c r="F96" s="12">
        <v>-19.440000000000001</v>
      </c>
      <c r="G96" s="12">
        <f>D96/ABS(F96)</f>
        <v>6.4030976239010284</v>
      </c>
      <c r="H96" s="12">
        <f>E96/ABS(F96)</f>
        <v>6.4030976239010284</v>
      </c>
      <c r="I96" s="48">
        <f>C96/B96</f>
        <v>0.4375</v>
      </c>
      <c r="J96" s="48" t="str">
        <f>LEFT(A96,FIND("_",A96,6)-1)</f>
        <v>entry1</v>
      </c>
      <c r="L96" s="164" t="s">
        <v>39239</v>
      </c>
      <c r="AA96" s="26">
        <v>40364</v>
      </c>
      <c r="AB96" s="4">
        <v>-1.93</v>
      </c>
      <c r="AC96" s="27">
        <v>40546</v>
      </c>
      <c r="AD96" s="4">
        <v>0.64999999999999902</v>
      </c>
      <c r="AE96" s="23">
        <v>40323</v>
      </c>
      <c r="AF96">
        <v>-12.069999999999901</v>
      </c>
      <c r="AG96" s="15">
        <v>40339</v>
      </c>
      <c r="AH96">
        <v>0.31</v>
      </c>
      <c r="AI96" s="15">
        <v>40316</v>
      </c>
      <c r="AJ96">
        <v>-0.01</v>
      </c>
      <c r="AK96" s="15">
        <v>40333</v>
      </c>
      <c r="AL96">
        <v>-2.50999999999999</v>
      </c>
      <c r="AM96" s="15">
        <v>40316</v>
      </c>
      <c r="AN96">
        <v>3.62</v>
      </c>
      <c r="AO96" s="15">
        <v>40550</v>
      </c>
      <c r="AP96">
        <v>4.1299999999999901</v>
      </c>
      <c r="AQ96" s="15">
        <v>40330</v>
      </c>
      <c r="AR96">
        <v>-6.9999999999999798E-2</v>
      </c>
      <c r="AS96" s="15">
        <v>40316</v>
      </c>
      <c r="AT96">
        <v>1.1299999999999999</v>
      </c>
      <c r="AU96" s="15">
        <v>40316</v>
      </c>
      <c r="AV96">
        <v>10.899999999999901</v>
      </c>
      <c r="AW96" s="15">
        <v>40316</v>
      </c>
      <c r="AX96">
        <v>3.62</v>
      </c>
    </row>
    <row r="97" spans="1:50">
      <c r="A97" t="s">
        <v>40539</v>
      </c>
      <c r="B97">
        <v>226</v>
      </c>
      <c r="C97">
        <v>115</v>
      </c>
      <c r="D97">
        <v>47.96</v>
      </c>
      <c r="E97">
        <v>47.959999999999901</v>
      </c>
      <c r="F97">
        <v>-7.5</v>
      </c>
      <c r="G97" s="12">
        <f>D97/ABS(F97)</f>
        <v>6.3946666666666667</v>
      </c>
      <c r="H97" s="12">
        <f>E97/ABS(F97)</f>
        <v>6.3946666666666534</v>
      </c>
      <c r="I97" s="48">
        <f>C97/B97</f>
        <v>0.50884955752212391</v>
      </c>
      <c r="J97" s="48" t="str">
        <f>LEFT(A97,FIND("_",A97,6)-1)</f>
        <v>entry19</v>
      </c>
      <c r="AA97" s="26">
        <v>40365</v>
      </c>
      <c r="AB97" s="4">
        <v>-1.93</v>
      </c>
      <c r="AC97" s="27">
        <v>40547</v>
      </c>
      <c r="AD97" s="4">
        <v>1.03999999999999</v>
      </c>
      <c r="AE97" s="23">
        <v>40343</v>
      </c>
      <c r="AF97">
        <v>-12.069999999999901</v>
      </c>
      <c r="AG97" s="15">
        <v>40340</v>
      </c>
      <c r="AH97">
        <v>0.31</v>
      </c>
      <c r="AI97" s="15">
        <v>40317</v>
      </c>
      <c r="AJ97">
        <v>-0.01</v>
      </c>
      <c r="AK97" s="15">
        <v>40336</v>
      </c>
      <c r="AL97">
        <v>-2.50999999999999</v>
      </c>
      <c r="AM97" s="15">
        <v>40317</v>
      </c>
      <c r="AN97">
        <v>3.62</v>
      </c>
      <c r="AO97" s="15">
        <v>40553</v>
      </c>
      <c r="AP97">
        <v>4.1299999999999901</v>
      </c>
      <c r="AQ97" s="15">
        <v>40332</v>
      </c>
      <c r="AR97">
        <v>1.01</v>
      </c>
      <c r="AS97" s="15">
        <v>40317</v>
      </c>
      <c r="AT97">
        <v>1.1299999999999999</v>
      </c>
      <c r="AU97" s="15">
        <v>40317</v>
      </c>
      <c r="AV97">
        <v>10.899999999999901</v>
      </c>
      <c r="AW97" s="15">
        <v>40317</v>
      </c>
      <c r="AX97">
        <v>3.62</v>
      </c>
    </row>
    <row r="98" spans="1:50" ht="16.5">
      <c r="A98" t="s">
        <v>41000</v>
      </c>
      <c r="B98">
        <v>32</v>
      </c>
      <c r="C98">
        <v>30</v>
      </c>
      <c r="D98">
        <v>34.619999999999997</v>
      </c>
      <c r="E98">
        <v>34.619999999999997</v>
      </c>
      <c r="F98">
        <v>-5.42</v>
      </c>
      <c r="G98" s="12">
        <f>D98/ABS(F98)</f>
        <v>6.3874538745387452</v>
      </c>
      <c r="H98" s="12">
        <f>E98/ABS(F98)</f>
        <v>6.3874538745387452</v>
      </c>
      <c r="I98" s="48">
        <f>C98/B98</f>
        <v>0.9375</v>
      </c>
      <c r="J98" s="48" t="str">
        <f>LEFT(A98,FIND("_",A98,6)-1)</f>
        <v>entry21</v>
      </c>
      <c r="L98" s="162" t="s">
        <v>39240</v>
      </c>
      <c r="AA98" s="26">
        <v>40366</v>
      </c>
      <c r="AB98" s="4">
        <v>-1.93</v>
      </c>
      <c r="AC98" s="27">
        <v>40548</v>
      </c>
      <c r="AD98" s="4">
        <v>1.0699999999999901</v>
      </c>
      <c r="AE98" s="23">
        <v>40344</v>
      </c>
      <c r="AF98">
        <v>-11.95</v>
      </c>
      <c r="AG98" s="15">
        <v>40343</v>
      </c>
      <c r="AH98">
        <v>0.31</v>
      </c>
      <c r="AI98" s="15">
        <v>40318</v>
      </c>
      <c r="AJ98">
        <v>-0.01</v>
      </c>
      <c r="AK98" s="15">
        <v>40337</v>
      </c>
      <c r="AL98">
        <v>-2.50999999999999</v>
      </c>
      <c r="AM98" s="15">
        <v>40318</v>
      </c>
      <c r="AN98">
        <v>3.62</v>
      </c>
      <c r="AO98" s="15">
        <v>40554</v>
      </c>
      <c r="AP98">
        <v>4.1299999999999901</v>
      </c>
      <c r="AQ98" s="15">
        <v>40333</v>
      </c>
      <c r="AR98">
        <v>1.07</v>
      </c>
      <c r="AS98" s="15">
        <v>40318</v>
      </c>
      <c r="AT98">
        <v>1.1299999999999999</v>
      </c>
      <c r="AU98" s="15">
        <v>40318</v>
      </c>
      <c r="AV98">
        <v>10.899999999999901</v>
      </c>
      <c r="AW98" s="15">
        <v>40318</v>
      </c>
      <c r="AX98">
        <v>3.62</v>
      </c>
    </row>
    <row r="99" spans="1:50" ht="16.5">
      <c r="A99" t="s">
        <v>41005</v>
      </c>
      <c r="B99">
        <v>32</v>
      </c>
      <c r="C99">
        <v>29</v>
      </c>
      <c r="D99">
        <v>44.819999999999901</v>
      </c>
      <c r="E99">
        <v>44.82</v>
      </c>
      <c r="F99">
        <v>-7.0399999999999903</v>
      </c>
      <c r="G99" s="12">
        <f>D99/ABS(F99)</f>
        <v>6.3664772727272672</v>
      </c>
      <c r="H99" s="12">
        <f>E99/ABS(F99)</f>
        <v>6.3664772727272814</v>
      </c>
      <c r="I99" s="48">
        <f>C99/B99</f>
        <v>0.90625</v>
      </c>
      <c r="J99" s="48" t="str">
        <f>LEFT(A99,FIND("_",A99,6)-1)</f>
        <v>entry21</v>
      </c>
      <c r="L99" s="162" t="s">
        <v>39241</v>
      </c>
      <c r="AA99" s="26">
        <v>40367</v>
      </c>
      <c r="AB99" s="4">
        <v>-1.93</v>
      </c>
      <c r="AC99" s="27">
        <v>40549</v>
      </c>
      <c r="AD99" s="4">
        <v>0.96999999999999897</v>
      </c>
      <c r="AE99" s="23">
        <v>40345</v>
      </c>
      <c r="AF99">
        <v>-11.3799999999999</v>
      </c>
      <c r="AG99" s="15">
        <v>40344</v>
      </c>
      <c r="AH99">
        <v>0.31</v>
      </c>
      <c r="AI99" s="15">
        <v>40322</v>
      </c>
      <c r="AJ99">
        <v>-0.01</v>
      </c>
      <c r="AK99" s="15">
        <v>40338</v>
      </c>
      <c r="AL99">
        <v>-2.50999999999999</v>
      </c>
      <c r="AM99" s="15">
        <v>40322</v>
      </c>
      <c r="AN99">
        <v>3.62</v>
      </c>
      <c r="AO99" s="15">
        <v>40555</v>
      </c>
      <c r="AP99">
        <v>4.1299999999999901</v>
      </c>
      <c r="AQ99" s="15">
        <v>40336</v>
      </c>
      <c r="AR99">
        <v>0.46</v>
      </c>
      <c r="AS99" s="15">
        <v>40322</v>
      </c>
      <c r="AT99">
        <v>1.1299999999999999</v>
      </c>
      <c r="AU99" s="15">
        <v>40322</v>
      </c>
      <c r="AV99">
        <v>10.899999999999901</v>
      </c>
      <c r="AW99" s="15">
        <v>40322</v>
      </c>
      <c r="AX99">
        <v>3.62</v>
      </c>
    </row>
    <row r="100" spans="1:50">
      <c r="A100" t="s">
        <v>40682</v>
      </c>
      <c r="B100">
        <v>223</v>
      </c>
      <c r="C100">
        <v>100</v>
      </c>
      <c r="D100">
        <v>90.167016390993496</v>
      </c>
      <c r="E100">
        <v>95.056555630175296</v>
      </c>
      <c r="F100">
        <v>-14.35</v>
      </c>
      <c r="G100" s="12">
        <f>D100/ABS(F100)</f>
        <v>6.2834157763758531</v>
      </c>
      <c r="H100" s="12">
        <f>E100/ABS(F100)</f>
        <v>6.6241502181306826</v>
      </c>
      <c r="I100" s="48">
        <f>C100/B100</f>
        <v>0.44843049327354262</v>
      </c>
      <c r="J100" s="48" t="str">
        <f>LEFT(A100,FIND("_",A100,6)-1)</f>
        <v>entry19</v>
      </c>
      <c r="AA100" s="26">
        <v>40371</v>
      </c>
      <c r="AB100" s="4">
        <v>-1.93</v>
      </c>
      <c r="AC100" s="27">
        <v>40553</v>
      </c>
      <c r="AD100" s="4">
        <v>0.96999999999999897</v>
      </c>
      <c r="AE100" s="23">
        <v>40350</v>
      </c>
      <c r="AF100">
        <v>-11.3799999999999</v>
      </c>
      <c r="AG100" s="15">
        <v>40345</v>
      </c>
      <c r="AH100">
        <v>0.31</v>
      </c>
      <c r="AI100" s="15">
        <v>40323</v>
      </c>
      <c r="AJ100">
        <v>-0.01</v>
      </c>
      <c r="AK100" s="15">
        <v>40339</v>
      </c>
      <c r="AL100">
        <v>-2.50999999999999</v>
      </c>
      <c r="AM100" s="15">
        <v>40323</v>
      </c>
      <c r="AN100">
        <v>3.62</v>
      </c>
      <c r="AO100" s="15">
        <v>40556</v>
      </c>
      <c r="AP100">
        <v>4.1299999999999901</v>
      </c>
      <c r="AQ100" s="15">
        <v>40337</v>
      </c>
      <c r="AR100">
        <v>0.97</v>
      </c>
      <c r="AS100" s="15">
        <v>40323</v>
      </c>
      <c r="AT100">
        <v>1.1299999999999999</v>
      </c>
      <c r="AU100" s="15">
        <v>40323</v>
      </c>
      <c r="AV100">
        <v>10.899999999999901</v>
      </c>
      <c r="AW100" s="15">
        <v>40323</v>
      </c>
      <c r="AX100">
        <v>3.62</v>
      </c>
    </row>
    <row r="101" spans="1:50" ht="16.5">
      <c r="A101" t="s">
        <v>41008</v>
      </c>
      <c r="B101">
        <v>32</v>
      </c>
      <c r="C101">
        <v>28</v>
      </c>
      <c r="D101">
        <v>57.53</v>
      </c>
      <c r="E101">
        <v>57.53</v>
      </c>
      <c r="F101">
        <v>-9.18</v>
      </c>
      <c r="G101" s="12">
        <f>D101/ABS(F101)</f>
        <v>6.2668845315904145</v>
      </c>
      <c r="H101" s="12">
        <f>E101/ABS(F101)</f>
        <v>6.2668845315904145</v>
      </c>
      <c r="I101" s="48">
        <f>C101/B101</f>
        <v>0.875</v>
      </c>
      <c r="J101" s="48" t="str">
        <f>LEFT(A101,FIND("_",A101,6)-1)</f>
        <v>entry21</v>
      </c>
      <c r="L101" s="162" t="s">
        <v>39242</v>
      </c>
      <c r="AA101" s="26">
        <v>40372</v>
      </c>
      <c r="AB101" s="4">
        <v>-1.64</v>
      </c>
      <c r="AC101" s="27">
        <v>40560</v>
      </c>
      <c r="AD101" s="4">
        <v>0.96999999999999897</v>
      </c>
      <c r="AE101" s="23">
        <v>40351</v>
      </c>
      <c r="AF101">
        <v>-11.639999999999899</v>
      </c>
      <c r="AG101" s="15">
        <v>40346</v>
      </c>
      <c r="AH101">
        <v>0.31</v>
      </c>
      <c r="AI101" s="15">
        <v>40324</v>
      </c>
      <c r="AJ101">
        <v>-0.01</v>
      </c>
      <c r="AK101" s="15">
        <v>40340</v>
      </c>
      <c r="AL101">
        <v>-2.50999999999999</v>
      </c>
      <c r="AM101" s="15">
        <v>40324</v>
      </c>
      <c r="AN101">
        <v>3.62</v>
      </c>
      <c r="AO101" s="15">
        <v>40557</v>
      </c>
      <c r="AP101">
        <v>4.1299999999999901</v>
      </c>
      <c r="AQ101" s="15">
        <v>40338</v>
      </c>
      <c r="AR101">
        <v>0.99</v>
      </c>
      <c r="AS101" s="15">
        <v>40324</v>
      </c>
      <c r="AT101">
        <v>1.1299999999999999</v>
      </c>
      <c r="AU101" s="15">
        <v>40324</v>
      </c>
      <c r="AV101">
        <v>10.899999999999901</v>
      </c>
      <c r="AW101" s="15">
        <v>40324</v>
      </c>
      <c r="AX101">
        <v>3.62</v>
      </c>
    </row>
    <row r="102" spans="1:50" ht="16.5">
      <c r="A102" t="s">
        <v>40334</v>
      </c>
      <c r="B102">
        <v>432</v>
      </c>
      <c r="C102">
        <v>217</v>
      </c>
      <c r="D102">
        <v>88.808726194753305</v>
      </c>
      <c r="E102">
        <v>93.398726194753294</v>
      </c>
      <c r="F102">
        <v>-14.21</v>
      </c>
      <c r="G102" s="12">
        <f>D102/ABS(F102)</f>
        <v>6.2497344260910133</v>
      </c>
      <c r="H102" s="12">
        <f>E102/ABS(F102)</f>
        <v>6.5727463894970644</v>
      </c>
      <c r="I102" s="48">
        <f>C102/B102</f>
        <v>0.50231481481481477</v>
      </c>
      <c r="J102" s="48" t="str">
        <f>LEFT(A102,FIND("_",A102,6)-1)</f>
        <v>entry18</v>
      </c>
      <c r="L102" s="162" t="s">
        <v>39243</v>
      </c>
      <c r="AA102" s="26">
        <v>40373</v>
      </c>
      <c r="AB102" s="4">
        <v>-1.03</v>
      </c>
      <c r="AC102" s="27">
        <v>40581</v>
      </c>
      <c r="AD102" s="4">
        <v>0.96999999999999897</v>
      </c>
      <c r="AE102" s="23">
        <v>40352</v>
      </c>
      <c r="AF102">
        <v>-11.84</v>
      </c>
      <c r="AG102" s="15">
        <v>40347</v>
      </c>
      <c r="AH102">
        <v>0.31</v>
      </c>
      <c r="AI102" s="15">
        <v>40325</v>
      </c>
      <c r="AJ102">
        <v>-0.01</v>
      </c>
      <c r="AK102" s="15">
        <v>40343</v>
      </c>
      <c r="AL102">
        <v>-2.50999999999999</v>
      </c>
      <c r="AM102" s="15">
        <v>40325</v>
      </c>
      <c r="AN102">
        <v>5.7</v>
      </c>
      <c r="AO102" s="15">
        <v>40560</v>
      </c>
      <c r="AP102">
        <v>4.1299999999999901</v>
      </c>
      <c r="AQ102" s="15">
        <v>40339</v>
      </c>
      <c r="AR102">
        <v>1.27</v>
      </c>
      <c r="AS102" s="15">
        <v>40325</v>
      </c>
      <c r="AT102">
        <v>1.1299999999999999</v>
      </c>
      <c r="AU102" s="15">
        <v>40325</v>
      </c>
      <c r="AV102">
        <v>13.299999999999899</v>
      </c>
      <c r="AW102" s="15">
        <v>40325</v>
      </c>
      <c r="AX102">
        <v>5.7</v>
      </c>
    </row>
    <row r="103" spans="1:50" ht="16.5">
      <c r="A103" t="s">
        <v>40548</v>
      </c>
      <c r="B103">
        <v>226</v>
      </c>
      <c r="C103">
        <v>119</v>
      </c>
      <c r="D103">
        <v>46.809999999999903</v>
      </c>
      <c r="E103">
        <v>47.169999999999902</v>
      </c>
      <c r="F103">
        <v>-7.50999999999999</v>
      </c>
      <c r="G103" s="12">
        <f>D103/ABS(F103)</f>
        <v>6.2330226364846828</v>
      </c>
      <c r="H103" s="12">
        <f>E103/ABS(F103)</f>
        <v>6.2809587217043896</v>
      </c>
      <c r="I103" s="48">
        <f>C103/B103</f>
        <v>0.52654867256637172</v>
      </c>
      <c r="J103" s="48" t="str">
        <f>LEFT(A103,FIND("_",A103,6)-1)</f>
        <v>entry19</v>
      </c>
      <c r="L103" s="162" t="s">
        <v>39244</v>
      </c>
      <c r="AA103" s="26">
        <v>40374</v>
      </c>
      <c r="AB103" s="4">
        <v>-1.23</v>
      </c>
      <c r="AC103" s="27">
        <v>40582</v>
      </c>
      <c r="AD103" s="4">
        <v>0.96999999999999897</v>
      </c>
      <c r="AE103" s="23">
        <v>40353</v>
      </c>
      <c r="AF103">
        <v>-11.19</v>
      </c>
      <c r="AG103" s="15">
        <v>40350</v>
      </c>
      <c r="AH103">
        <v>0.31</v>
      </c>
      <c r="AI103" s="15">
        <v>40326</v>
      </c>
      <c r="AJ103">
        <v>-0.01</v>
      </c>
      <c r="AK103" s="15">
        <v>40344</v>
      </c>
      <c r="AL103">
        <v>-2.50999999999999</v>
      </c>
      <c r="AM103" s="15">
        <v>40326</v>
      </c>
      <c r="AN103">
        <v>6.42</v>
      </c>
      <c r="AO103" s="15">
        <v>40561</v>
      </c>
      <c r="AP103">
        <v>4.1299999999999901</v>
      </c>
      <c r="AQ103" s="15">
        <v>40340</v>
      </c>
      <c r="AR103">
        <v>1.62</v>
      </c>
      <c r="AS103" s="15">
        <v>40326</v>
      </c>
      <c r="AT103">
        <v>1.1299999999999999</v>
      </c>
      <c r="AU103" s="15">
        <v>40326</v>
      </c>
      <c r="AV103">
        <v>13.299999999999899</v>
      </c>
      <c r="AW103" s="15">
        <v>40326</v>
      </c>
      <c r="AX103">
        <v>6.42</v>
      </c>
    </row>
    <row r="104" spans="1:50" ht="16.5">
      <c r="A104" t="s">
        <v>40577</v>
      </c>
      <c r="B104">
        <v>223</v>
      </c>
      <c r="C104">
        <v>133</v>
      </c>
      <c r="D104">
        <v>98.971319919754094</v>
      </c>
      <c r="E104">
        <v>98.971319919754094</v>
      </c>
      <c r="F104">
        <v>-15.899999999999901</v>
      </c>
      <c r="G104" s="12">
        <f>D104/ABS(F104)</f>
        <v>6.2246113157078433</v>
      </c>
      <c r="H104" s="12">
        <f>E104/ABS(F104)</f>
        <v>6.2246113157078433</v>
      </c>
      <c r="I104" s="48">
        <f>C104/B104</f>
        <v>0.5964125560538116</v>
      </c>
      <c r="J104" s="48" t="str">
        <f>LEFT(A104,FIND("_",A104,6)-1)</f>
        <v>entry19</v>
      </c>
      <c r="L104" s="162" t="s">
        <v>39245</v>
      </c>
      <c r="AA104" s="26">
        <v>40375</v>
      </c>
      <c r="AB104" s="4">
        <v>-1.75</v>
      </c>
      <c r="AC104" s="27">
        <v>40609</v>
      </c>
      <c r="AD104" s="4">
        <v>0.96999999999999897</v>
      </c>
      <c r="AE104" s="23">
        <v>40354</v>
      </c>
      <c r="AF104">
        <v>-11.85</v>
      </c>
      <c r="AG104" s="15">
        <v>40351</v>
      </c>
      <c r="AH104">
        <v>0.31</v>
      </c>
      <c r="AI104" s="15">
        <v>40329</v>
      </c>
      <c r="AJ104">
        <v>-0.01</v>
      </c>
      <c r="AK104" s="15">
        <v>40345</v>
      </c>
      <c r="AL104">
        <v>-2.50999999999999</v>
      </c>
      <c r="AM104" s="15">
        <v>40329</v>
      </c>
      <c r="AN104">
        <v>6.81</v>
      </c>
      <c r="AO104" s="15">
        <v>40562</v>
      </c>
      <c r="AP104">
        <v>4.1299999999999901</v>
      </c>
      <c r="AQ104" s="15">
        <v>40343</v>
      </c>
      <c r="AR104">
        <v>1.62</v>
      </c>
      <c r="AS104" s="15">
        <v>40329</v>
      </c>
      <c r="AT104">
        <v>1.1299999999999999</v>
      </c>
      <c r="AU104" s="15">
        <v>40329</v>
      </c>
      <c r="AV104">
        <v>13.299999999999899</v>
      </c>
      <c r="AW104" s="15">
        <v>40329</v>
      </c>
      <c r="AX104">
        <v>6.81</v>
      </c>
    </row>
    <row r="105" spans="1:50" ht="16.5">
      <c r="A105" t="s">
        <v>40518</v>
      </c>
      <c r="B105">
        <v>226</v>
      </c>
      <c r="C105">
        <v>150</v>
      </c>
      <c r="D105">
        <v>39.889999999999901</v>
      </c>
      <c r="E105">
        <v>40.03</v>
      </c>
      <c r="F105">
        <v>-6.4099999999999904</v>
      </c>
      <c r="G105" s="12">
        <f>D105/ABS(F105)</f>
        <v>6.2230889235569364</v>
      </c>
      <c r="H105" s="12">
        <f>E105/ABS(F105)</f>
        <v>6.2449297971918973</v>
      </c>
      <c r="I105" s="48">
        <f>C105/B105</f>
        <v>0.66371681415929207</v>
      </c>
      <c r="J105" s="48" t="str">
        <f>LEFT(A105,FIND("_",A105,6)-1)</f>
        <v>entry19</v>
      </c>
      <c r="L105" s="162" t="s">
        <v>39246</v>
      </c>
      <c r="AA105" s="26">
        <v>40378</v>
      </c>
      <c r="AB105" s="4">
        <v>-2.0099999999999998</v>
      </c>
      <c r="AC105" s="27">
        <v>40610</v>
      </c>
      <c r="AD105" s="4">
        <v>1.3999999999999899</v>
      </c>
      <c r="AE105" s="23">
        <v>40357</v>
      </c>
      <c r="AF105">
        <v>-11.74</v>
      </c>
      <c r="AG105" s="15">
        <v>40352</v>
      </c>
      <c r="AH105">
        <v>0.31</v>
      </c>
      <c r="AI105" s="15">
        <v>40330</v>
      </c>
      <c r="AJ105">
        <v>-0.01</v>
      </c>
      <c r="AK105" s="15">
        <v>40346</v>
      </c>
      <c r="AL105">
        <v>-2.50999999999999</v>
      </c>
      <c r="AM105" s="15">
        <v>40330</v>
      </c>
      <c r="AN105">
        <v>6.81</v>
      </c>
      <c r="AO105" s="15">
        <v>40563</v>
      </c>
      <c r="AP105">
        <v>4.1299999999999901</v>
      </c>
      <c r="AQ105" s="15">
        <v>40344</v>
      </c>
      <c r="AR105">
        <v>1.62</v>
      </c>
      <c r="AS105" s="15">
        <v>40330</v>
      </c>
      <c r="AT105">
        <v>1.1299999999999999</v>
      </c>
      <c r="AU105" s="15">
        <v>40330</v>
      </c>
      <c r="AV105">
        <v>13.299999999999899</v>
      </c>
      <c r="AW105" s="15">
        <v>40330</v>
      </c>
      <c r="AX105">
        <v>6.81</v>
      </c>
    </row>
    <row r="106" spans="1:50" ht="16.5">
      <c r="A106" t="s">
        <v>40992</v>
      </c>
      <c r="B106">
        <v>32</v>
      </c>
      <c r="C106">
        <v>29</v>
      </c>
      <c r="D106">
        <v>45.419999999999902</v>
      </c>
      <c r="E106">
        <v>45.42</v>
      </c>
      <c r="F106">
        <v>-7.37</v>
      </c>
      <c r="G106" s="12">
        <f>D106/ABS(F106)</f>
        <v>6.162822252374478</v>
      </c>
      <c r="H106" s="12">
        <f>E106/ABS(F106)</f>
        <v>6.1628222523744913</v>
      </c>
      <c r="I106" s="48">
        <f>C106/B106</f>
        <v>0.90625</v>
      </c>
      <c r="J106" s="48" t="str">
        <f>LEFT(A106,FIND("_",A106,6)-1)</f>
        <v>entry21</v>
      </c>
      <c r="L106" s="162" t="s">
        <v>39247</v>
      </c>
      <c r="AA106" s="26">
        <v>40385</v>
      </c>
      <c r="AB106" s="4">
        <v>-2.0099999999999998</v>
      </c>
      <c r="AC106" s="27">
        <v>40611</v>
      </c>
      <c r="AD106" s="4">
        <v>1.5899999999999901</v>
      </c>
      <c r="AE106" s="23">
        <v>40358</v>
      </c>
      <c r="AF106">
        <v>-13.61</v>
      </c>
      <c r="AG106" s="15">
        <v>40353</v>
      </c>
      <c r="AH106">
        <v>0.31</v>
      </c>
      <c r="AI106" s="15">
        <v>40332</v>
      </c>
      <c r="AJ106">
        <v>-0.01</v>
      </c>
      <c r="AK106" s="15">
        <v>40347</v>
      </c>
      <c r="AL106">
        <v>-2.50999999999999</v>
      </c>
      <c r="AM106" s="15">
        <v>40332</v>
      </c>
      <c r="AN106">
        <v>6.81</v>
      </c>
      <c r="AO106" s="15">
        <v>40564</v>
      </c>
      <c r="AP106">
        <v>4.1299999999999901</v>
      </c>
      <c r="AQ106" s="15">
        <v>40345</v>
      </c>
      <c r="AR106">
        <v>1.62</v>
      </c>
      <c r="AS106" s="15">
        <v>40332</v>
      </c>
      <c r="AT106">
        <v>1.1299999999999999</v>
      </c>
      <c r="AU106" s="15">
        <v>40332</v>
      </c>
      <c r="AV106">
        <v>13.299999999999899</v>
      </c>
      <c r="AW106" s="15">
        <v>40332</v>
      </c>
      <c r="AX106">
        <v>6.81</v>
      </c>
    </row>
    <row r="107" spans="1:50" ht="16.5">
      <c r="A107" t="s">
        <v>40553</v>
      </c>
      <c r="B107">
        <v>226</v>
      </c>
      <c r="C107">
        <v>119</v>
      </c>
      <c r="D107">
        <v>60.38</v>
      </c>
      <c r="E107">
        <v>60.739999999999903</v>
      </c>
      <c r="F107">
        <v>-9.81000000000002</v>
      </c>
      <c r="G107" s="12">
        <f>D107/ABS(F107)</f>
        <v>6.1549439347604364</v>
      </c>
      <c r="H107" s="12">
        <f>E107/ABS(F107)</f>
        <v>6.1916411824668476</v>
      </c>
      <c r="I107" s="48">
        <f>C107/B107</f>
        <v>0.52654867256637172</v>
      </c>
      <c r="J107" s="48" t="str">
        <f>LEFT(A107,FIND("_",A107,6)-1)</f>
        <v>entry19</v>
      </c>
      <c r="L107" s="162" t="s">
        <v>39248</v>
      </c>
      <c r="AA107" s="26">
        <v>40386</v>
      </c>
      <c r="AB107" s="4">
        <v>-1.9</v>
      </c>
      <c r="AC107" s="27">
        <v>40612</v>
      </c>
      <c r="AD107" s="4">
        <v>0.92999999999999905</v>
      </c>
      <c r="AE107" s="23">
        <v>40359</v>
      </c>
      <c r="AF107">
        <v>-14.91</v>
      </c>
      <c r="AG107" s="15">
        <v>40354</v>
      </c>
      <c r="AH107">
        <v>0.31</v>
      </c>
      <c r="AI107" s="15">
        <v>40333</v>
      </c>
      <c r="AJ107">
        <v>-0.01</v>
      </c>
      <c r="AK107" s="15">
        <v>40350</v>
      </c>
      <c r="AL107">
        <v>-2.50999999999999</v>
      </c>
      <c r="AM107" s="15">
        <v>40333</v>
      </c>
      <c r="AN107">
        <v>6.81</v>
      </c>
      <c r="AO107" s="15">
        <v>40567</v>
      </c>
      <c r="AP107">
        <v>4.1299999999999901</v>
      </c>
      <c r="AQ107" s="15">
        <v>40346</v>
      </c>
      <c r="AR107">
        <v>1.62</v>
      </c>
      <c r="AS107" s="15">
        <v>40333</v>
      </c>
      <c r="AT107">
        <v>1.1299999999999999</v>
      </c>
      <c r="AU107" s="15">
        <v>40333</v>
      </c>
      <c r="AV107">
        <v>13.299999999999899</v>
      </c>
      <c r="AW107" s="15">
        <v>40333</v>
      </c>
      <c r="AX107">
        <v>6.81</v>
      </c>
    </row>
    <row r="108" spans="1:50" ht="16.5">
      <c r="A108" t="s">
        <v>40403</v>
      </c>
      <c r="B108">
        <v>433</v>
      </c>
      <c r="C108">
        <v>221</v>
      </c>
      <c r="D108">
        <v>92.888802259329296</v>
      </c>
      <c r="E108">
        <v>101.888802259329</v>
      </c>
      <c r="F108">
        <v>-15.12</v>
      </c>
      <c r="G108" s="12">
        <f>D108/ABS(F108)</f>
        <v>6.1434393028656942</v>
      </c>
      <c r="H108" s="12">
        <f>E108/ABS(F108)</f>
        <v>6.7386773981037704</v>
      </c>
      <c r="I108" s="48">
        <f>C108/B108</f>
        <v>0.51039260969976907</v>
      </c>
      <c r="J108" s="48" t="str">
        <f>LEFT(A108,FIND("_",A108,6)-1)</f>
        <v>entry18</v>
      </c>
      <c r="L108" s="162" t="s">
        <v>39249</v>
      </c>
      <c r="AA108" s="26">
        <v>40387</v>
      </c>
      <c r="AB108" s="4">
        <v>-1.57</v>
      </c>
      <c r="AC108" s="27">
        <v>40613</v>
      </c>
      <c r="AD108" s="4">
        <v>-0.2</v>
      </c>
      <c r="AE108" s="23">
        <v>40360</v>
      </c>
      <c r="AF108">
        <v>-16.009999999999899</v>
      </c>
      <c r="AG108" s="15">
        <v>40357</v>
      </c>
      <c r="AH108">
        <v>0.31</v>
      </c>
      <c r="AI108" s="15">
        <v>40336</v>
      </c>
      <c r="AJ108">
        <v>-0.01</v>
      </c>
      <c r="AK108" s="15">
        <v>40351</v>
      </c>
      <c r="AL108">
        <v>-2.50999999999999</v>
      </c>
      <c r="AM108" s="15">
        <v>40336</v>
      </c>
      <c r="AN108">
        <v>6.81</v>
      </c>
      <c r="AO108" s="15">
        <v>40568</v>
      </c>
      <c r="AP108">
        <v>4.1299999999999901</v>
      </c>
      <c r="AQ108" s="15">
        <v>40347</v>
      </c>
      <c r="AR108">
        <v>1.62</v>
      </c>
      <c r="AS108" s="15">
        <v>40336</v>
      </c>
      <c r="AT108">
        <v>1.1299999999999999</v>
      </c>
      <c r="AU108" s="15">
        <v>40336</v>
      </c>
      <c r="AV108">
        <v>13.299999999999899</v>
      </c>
      <c r="AW108" s="15">
        <v>40336</v>
      </c>
      <c r="AX108">
        <v>6.81</v>
      </c>
    </row>
    <row r="109" spans="1:50" ht="16.5">
      <c r="A109" t="s">
        <v>40404</v>
      </c>
      <c r="B109">
        <v>433</v>
      </c>
      <c r="C109">
        <v>244</v>
      </c>
      <c r="D109">
        <v>121.858802259329</v>
      </c>
      <c r="E109">
        <v>125.058802259329</v>
      </c>
      <c r="F109">
        <v>-19.915780396331801</v>
      </c>
      <c r="G109" s="12">
        <f>D109/ABS(F109)</f>
        <v>6.1187058620998664</v>
      </c>
      <c r="H109" s="12">
        <f>E109/ABS(F109)</f>
        <v>6.2793824681036865</v>
      </c>
      <c r="I109" s="48">
        <f>C109/B109</f>
        <v>0.56351039260969982</v>
      </c>
      <c r="J109" s="48" t="str">
        <f>LEFT(A109,FIND("_",A109,6)-1)</f>
        <v>entry18</v>
      </c>
      <c r="L109" s="162" t="s">
        <v>39250</v>
      </c>
      <c r="AA109" s="26">
        <v>40388</v>
      </c>
      <c r="AB109" s="4">
        <v>-1.54</v>
      </c>
      <c r="AC109" s="27">
        <v>40623</v>
      </c>
      <c r="AD109" s="4">
        <v>-0.2</v>
      </c>
      <c r="AE109" s="23">
        <v>40361</v>
      </c>
      <c r="AF109">
        <v>-17.259999999999899</v>
      </c>
      <c r="AG109" s="15">
        <v>40358</v>
      </c>
      <c r="AH109">
        <v>0.31</v>
      </c>
      <c r="AI109" s="15">
        <v>40337</v>
      </c>
      <c r="AJ109">
        <v>-0.01</v>
      </c>
      <c r="AK109" s="15">
        <v>40352</v>
      </c>
      <c r="AL109">
        <v>-2.50999999999999</v>
      </c>
      <c r="AM109" s="15">
        <v>40337</v>
      </c>
      <c r="AN109">
        <v>6.81</v>
      </c>
      <c r="AO109" s="15">
        <v>40569</v>
      </c>
      <c r="AP109">
        <v>4.1299999999999901</v>
      </c>
      <c r="AQ109" s="15">
        <v>40350</v>
      </c>
      <c r="AR109">
        <v>1.62</v>
      </c>
      <c r="AS109" s="15">
        <v>40337</v>
      </c>
      <c r="AT109">
        <v>1.1299999999999999</v>
      </c>
      <c r="AU109" s="15">
        <v>40337</v>
      </c>
      <c r="AV109">
        <v>13.299999999999899</v>
      </c>
      <c r="AW109" s="15">
        <v>40337</v>
      </c>
      <c r="AX109">
        <v>6.81</v>
      </c>
    </row>
    <row r="110" spans="1:50" ht="16.5">
      <c r="A110" s="6" t="s">
        <v>31313</v>
      </c>
      <c r="B110" s="6">
        <v>291</v>
      </c>
      <c r="C110" s="6">
        <v>269</v>
      </c>
      <c r="D110" s="6">
        <v>111.754006809163</v>
      </c>
      <c r="E110" s="6">
        <v>111.754006809163</v>
      </c>
      <c r="F110" s="6">
        <v>-18.350000000000001</v>
      </c>
      <c r="G110" s="6">
        <f>D110/ABS(F110)</f>
        <v>6.0901366108535688</v>
      </c>
      <c r="H110" s="6">
        <f>E110/ABS(F110)</f>
        <v>6.0901366108535688</v>
      </c>
      <c r="I110" s="7">
        <f>C110/B110</f>
        <v>0.92439862542955331</v>
      </c>
      <c r="J110" s="7" t="str">
        <f>LEFT(A110,FIND("_",A110,6)-1)</f>
        <v>entry8</v>
      </c>
      <c r="L110" s="162" t="s">
        <v>39251</v>
      </c>
      <c r="AA110" s="26">
        <v>40389</v>
      </c>
      <c r="AB110" s="4">
        <v>-1.9</v>
      </c>
      <c r="AC110" s="27">
        <v>40624</v>
      </c>
      <c r="AD110" s="4">
        <v>0.31999999999999901</v>
      </c>
      <c r="AE110" s="23">
        <v>40364</v>
      </c>
      <c r="AF110">
        <v>-15.8599999999999</v>
      </c>
      <c r="AG110" s="15">
        <v>40359</v>
      </c>
      <c r="AH110">
        <v>0.31</v>
      </c>
      <c r="AI110" s="15">
        <v>40338</v>
      </c>
      <c r="AJ110">
        <v>-0.01</v>
      </c>
      <c r="AK110" s="15">
        <v>40353</v>
      </c>
      <c r="AL110">
        <v>-2.50999999999999</v>
      </c>
      <c r="AM110" s="15">
        <v>40338</v>
      </c>
      <c r="AN110">
        <v>6.81</v>
      </c>
      <c r="AO110" s="15">
        <v>40570</v>
      </c>
      <c r="AP110">
        <v>4.1299999999999901</v>
      </c>
      <c r="AQ110" s="15">
        <v>40351</v>
      </c>
      <c r="AR110">
        <v>1.62</v>
      </c>
      <c r="AS110" s="15">
        <v>40338</v>
      </c>
      <c r="AT110">
        <v>1.1299999999999999</v>
      </c>
      <c r="AU110" s="15">
        <v>40338</v>
      </c>
      <c r="AV110">
        <v>13.299999999999899</v>
      </c>
      <c r="AW110" s="15">
        <v>40338</v>
      </c>
      <c r="AX110">
        <v>6.81</v>
      </c>
    </row>
    <row r="111" spans="1:50" ht="16.5">
      <c r="A111" s="12" t="s">
        <v>30247</v>
      </c>
      <c r="B111" s="12">
        <v>320</v>
      </c>
      <c r="C111" s="12">
        <v>160</v>
      </c>
      <c r="D111" s="12">
        <v>187.88306701037601</v>
      </c>
      <c r="E111" s="12">
        <v>188.303067010376</v>
      </c>
      <c r="F111" s="12">
        <v>-30.865851468310598</v>
      </c>
      <c r="G111" s="12">
        <f>D111/ABS(F111)</f>
        <v>6.0870851790131919</v>
      </c>
      <c r="H111" s="12">
        <f>E111/ABS(F111)</f>
        <v>6.1006924498325699</v>
      </c>
      <c r="I111" s="48">
        <f>C111/B111</f>
        <v>0.5</v>
      </c>
      <c r="J111" s="48" t="str">
        <f>LEFT(A111,FIND("_",A111,6)-1)</f>
        <v>entry1</v>
      </c>
      <c r="L111" s="162" t="s">
        <v>39252</v>
      </c>
      <c r="AA111" s="26">
        <v>40413</v>
      </c>
      <c r="AB111" s="4">
        <v>-1.9</v>
      </c>
      <c r="AC111" s="27">
        <v>40625</v>
      </c>
      <c r="AD111" s="4">
        <v>0.29999999999999899</v>
      </c>
      <c r="AE111" s="23">
        <v>40365</v>
      </c>
      <c r="AF111">
        <v>-13.909999999999901</v>
      </c>
      <c r="AG111" s="15">
        <v>40360</v>
      </c>
      <c r="AH111">
        <v>0.31</v>
      </c>
      <c r="AI111" s="15">
        <v>40339</v>
      </c>
      <c r="AJ111">
        <v>-0.01</v>
      </c>
      <c r="AK111" s="15">
        <v>40354</v>
      </c>
      <c r="AL111">
        <v>-2.50999999999999</v>
      </c>
      <c r="AM111" s="15">
        <v>40339</v>
      </c>
      <c r="AN111">
        <v>6.81</v>
      </c>
      <c r="AO111" s="15">
        <v>40571</v>
      </c>
      <c r="AP111">
        <v>4.1299999999999901</v>
      </c>
      <c r="AQ111" s="15">
        <v>40352</v>
      </c>
      <c r="AR111">
        <v>1.62</v>
      </c>
      <c r="AS111" s="15">
        <v>40339</v>
      </c>
      <c r="AT111">
        <v>1.1299999999999999</v>
      </c>
      <c r="AU111" s="15">
        <v>40339</v>
      </c>
      <c r="AV111">
        <v>13.299999999999899</v>
      </c>
      <c r="AW111" s="15">
        <v>40339</v>
      </c>
      <c r="AX111">
        <v>6.81</v>
      </c>
    </row>
    <row r="112" spans="1:50" ht="16.5">
      <c r="A112" t="s">
        <v>40647</v>
      </c>
      <c r="B112">
        <v>226</v>
      </c>
      <c r="C112">
        <v>105</v>
      </c>
      <c r="D112">
        <v>95.459999999999894</v>
      </c>
      <c r="E112">
        <v>96.600000000000094</v>
      </c>
      <c r="F112">
        <v>-15.7</v>
      </c>
      <c r="G112" s="12">
        <f>D112/ABS(F112)</f>
        <v>6.0802547770700572</v>
      </c>
      <c r="H112" s="12">
        <f>E112/ABS(F112)</f>
        <v>6.1528662420382227</v>
      </c>
      <c r="I112" s="48">
        <f>C112/B112</f>
        <v>0.46460176991150443</v>
      </c>
      <c r="J112" s="48" t="str">
        <f>LEFT(A112,FIND("_",A112,6)-1)</f>
        <v>entry19</v>
      </c>
      <c r="L112" s="162" t="s">
        <v>39253</v>
      </c>
      <c r="AA112" s="26">
        <v>40414</v>
      </c>
      <c r="AB112" s="4">
        <v>-2.1800000000000002</v>
      </c>
      <c r="AC112" s="27">
        <v>40626</v>
      </c>
      <c r="AD112" s="4">
        <v>0.87999999999999901</v>
      </c>
      <c r="AE112" s="23">
        <v>40366</v>
      </c>
      <c r="AF112">
        <v>-15.159999999999901</v>
      </c>
      <c r="AG112" s="15">
        <v>40361</v>
      </c>
      <c r="AH112">
        <v>0.31</v>
      </c>
      <c r="AI112" s="15">
        <v>40343</v>
      </c>
      <c r="AJ112">
        <v>-0.01</v>
      </c>
      <c r="AK112" s="15">
        <v>40357</v>
      </c>
      <c r="AL112">
        <v>-2.50999999999999</v>
      </c>
      <c r="AM112" s="15">
        <v>40340</v>
      </c>
      <c r="AN112">
        <v>6.81</v>
      </c>
      <c r="AO112" s="15">
        <v>40574</v>
      </c>
      <c r="AP112">
        <v>4.1299999999999901</v>
      </c>
      <c r="AQ112" s="15">
        <v>40353</v>
      </c>
      <c r="AR112">
        <v>1.62</v>
      </c>
      <c r="AS112" s="15">
        <v>40343</v>
      </c>
      <c r="AT112">
        <v>1.1299999999999999</v>
      </c>
      <c r="AU112" s="15">
        <v>40340</v>
      </c>
      <c r="AV112">
        <v>13.299999999999899</v>
      </c>
      <c r="AW112" s="15">
        <v>40340</v>
      </c>
      <c r="AX112">
        <v>6.81</v>
      </c>
    </row>
    <row r="113" spans="1:50" ht="16.5">
      <c r="A113" t="s">
        <v>40506</v>
      </c>
      <c r="B113">
        <v>226</v>
      </c>
      <c r="C113">
        <v>149</v>
      </c>
      <c r="D113">
        <v>36.379999999999903</v>
      </c>
      <c r="E113">
        <v>37.1799999999999</v>
      </c>
      <c r="F113">
        <v>-5.9899999999999904</v>
      </c>
      <c r="G113" s="12">
        <f>D113/ABS(F113)</f>
        <v>6.0734557595993257</v>
      </c>
      <c r="H113" s="12">
        <f>E113/ABS(F113)</f>
        <v>6.2070116861435656</v>
      </c>
      <c r="I113" s="48">
        <f>C113/B113</f>
        <v>0.65929203539823011</v>
      </c>
      <c r="J113" s="48" t="str">
        <f>LEFT(A113,FIND("_",A113,6)-1)</f>
        <v>entry19</v>
      </c>
      <c r="L113" s="162" t="s">
        <v>39254</v>
      </c>
      <c r="AA113" s="26">
        <v>40415</v>
      </c>
      <c r="AB113" s="4">
        <v>-3.25</v>
      </c>
      <c r="AC113" s="27">
        <v>40627</v>
      </c>
      <c r="AD113" s="4">
        <v>1.4099999999999899</v>
      </c>
      <c r="AE113" s="23">
        <v>40367</v>
      </c>
      <c r="AF113">
        <v>-12.219999999999899</v>
      </c>
      <c r="AG113" s="15">
        <v>40364</v>
      </c>
      <c r="AH113">
        <v>0.31</v>
      </c>
      <c r="AI113" s="15">
        <v>40344</v>
      </c>
      <c r="AJ113">
        <v>0.24</v>
      </c>
      <c r="AK113" s="15">
        <v>40358</v>
      </c>
      <c r="AL113">
        <v>-2.50999999999999</v>
      </c>
      <c r="AM113" s="15">
        <v>40343</v>
      </c>
      <c r="AN113">
        <v>6.81</v>
      </c>
      <c r="AO113" s="15">
        <v>40575</v>
      </c>
      <c r="AP113">
        <v>4.1299999999999901</v>
      </c>
      <c r="AQ113" s="15">
        <v>40354</v>
      </c>
      <c r="AR113">
        <v>1.62</v>
      </c>
      <c r="AS113" s="15">
        <v>40344</v>
      </c>
      <c r="AT113">
        <v>1.38</v>
      </c>
      <c r="AU113" s="15">
        <v>40343</v>
      </c>
      <c r="AV113">
        <v>13.299999999999899</v>
      </c>
      <c r="AW113" s="15">
        <v>40343</v>
      </c>
      <c r="AX113">
        <v>6.81</v>
      </c>
    </row>
    <row r="114" spans="1:50" ht="16.5">
      <c r="A114" s="12" t="s">
        <v>662</v>
      </c>
      <c r="B114" s="12">
        <v>51</v>
      </c>
      <c r="C114" s="12">
        <v>44</v>
      </c>
      <c r="D114" s="12">
        <v>31.1999999999999</v>
      </c>
      <c r="E114" s="12">
        <v>31.1999999999999</v>
      </c>
      <c r="F114" s="12">
        <v>-5.14</v>
      </c>
      <c r="G114" s="12">
        <f>D114/ABS(F114)</f>
        <v>6.0700389105058177</v>
      </c>
      <c r="H114" s="12">
        <f>E114/ABS(F114)</f>
        <v>6.0700389105058177</v>
      </c>
      <c r="I114" s="48">
        <f>C114/B114</f>
        <v>0.86274509803921573</v>
      </c>
      <c r="J114" s="48" t="str">
        <f>LEFT(A114,FIND("_",A114,6)-1)</f>
        <v>entry12</v>
      </c>
      <c r="L114" s="162" t="s">
        <v>39255</v>
      </c>
      <c r="AA114" s="26">
        <v>40427</v>
      </c>
      <c r="AB114" s="4">
        <v>-3.25</v>
      </c>
      <c r="AC114" s="27">
        <v>40630</v>
      </c>
      <c r="AD114" s="4">
        <v>1.44999999999999</v>
      </c>
      <c r="AE114" s="23">
        <v>40368</v>
      </c>
      <c r="AF114">
        <v>-10.039999999999999</v>
      </c>
      <c r="AG114" s="15">
        <v>40365</v>
      </c>
      <c r="AH114">
        <v>0.31</v>
      </c>
      <c r="AI114" s="15">
        <v>40345</v>
      </c>
      <c r="AJ114">
        <v>0.77</v>
      </c>
      <c r="AK114" s="15">
        <v>40359</v>
      </c>
      <c r="AL114">
        <v>-2.50999999999999</v>
      </c>
      <c r="AM114" s="15">
        <v>40344</v>
      </c>
      <c r="AN114">
        <v>6.81</v>
      </c>
      <c r="AO114" s="15">
        <v>40581</v>
      </c>
      <c r="AP114">
        <v>4.1299999999999901</v>
      </c>
      <c r="AQ114" s="15">
        <v>40357</v>
      </c>
      <c r="AR114">
        <v>1.62</v>
      </c>
      <c r="AS114" s="15">
        <v>40345</v>
      </c>
      <c r="AT114">
        <v>1.91</v>
      </c>
      <c r="AU114" s="15">
        <v>40344</v>
      </c>
      <c r="AV114">
        <v>13.299999999999899</v>
      </c>
      <c r="AW114" s="15">
        <v>40344</v>
      </c>
      <c r="AX114">
        <v>6.81</v>
      </c>
    </row>
    <row r="115" spans="1:50" ht="16.5">
      <c r="A115" t="s">
        <v>40618</v>
      </c>
      <c r="B115">
        <v>226</v>
      </c>
      <c r="C115">
        <v>128</v>
      </c>
      <c r="D115">
        <v>104.76</v>
      </c>
      <c r="E115">
        <v>104.76</v>
      </c>
      <c r="F115">
        <v>-17.309999999999999</v>
      </c>
      <c r="G115" s="12">
        <f>D115/ABS(F115)</f>
        <v>6.0519930675909883</v>
      </c>
      <c r="H115" s="12">
        <f>E115/ABS(F115)</f>
        <v>6.0519930675909883</v>
      </c>
      <c r="I115" s="48">
        <f>C115/B115</f>
        <v>0.5663716814159292</v>
      </c>
      <c r="J115" s="48" t="str">
        <f>LEFT(A115,FIND("_",A115,6)-1)</f>
        <v>entry19</v>
      </c>
      <c r="L115" s="162" t="s">
        <v>39256</v>
      </c>
      <c r="AA115" s="26">
        <v>40428</v>
      </c>
      <c r="AB115" s="4">
        <v>-3.38</v>
      </c>
      <c r="AC115" s="27">
        <v>40631</v>
      </c>
      <c r="AD115" s="4">
        <v>2.0199999999999898</v>
      </c>
      <c r="AE115" s="23">
        <v>40371</v>
      </c>
      <c r="AF115">
        <v>-9.8299999999999894</v>
      </c>
      <c r="AG115" s="15">
        <v>40366</v>
      </c>
      <c r="AH115">
        <v>0.31</v>
      </c>
      <c r="AI115" s="15">
        <v>40346</v>
      </c>
      <c r="AJ115">
        <v>0.75</v>
      </c>
      <c r="AK115" s="15">
        <v>40360</v>
      </c>
      <c r="AL115">
        <v>-2.50999999999999</v>
      </c>
      <c r="AM115" s="15">
        <v>40345</v>
      </c>
      <c r="AN115">
        <v>6.81</v>
      </c>
      <c r="AO115" s="15">
        <v>40582</v>
      </c>
      <c r="AP115">
        <v>4.1299999999999901</v>
      </c>
      <c r="AQ115" s="15">
        <v>40358</v>
      </c>
      <c r="AR115">
        <v>1.62</v>
      </c>
      <c r="AS115" s="15">
        <v>40346</v>
      </c>
      <c r="AT115">
        <v>1.89</v>
      </c>
      <c r="AU115" s="15">
        <v>40345</v>
      </c>
      <c r="AV115">
        <v>13.299999999999899</v>
      </c>
      <c r="AW115" s="15">
        <v>40345</v>
      </c>
      <c r="AX115">
        <v>6.81</v>
      </c>
    </row>
    <row r="116" spans="1:50" ht="16.5">
      <c r="A116" s="12" t="s">
        <v>663</v>
      </c>
      <c r="B116" s="12">
        <v>51</v>
      </c>
      <c r="C116" s="12">
        <v>44</v>
      </c>
      <c r="D116" s="12">
        <v>35.92</v>
      </c>
      <c r="E116" s="12">
        <v>35.92</v>
      </c>
      <c r="F116" s="12">
        <v>-5.9399999999999897</v>
      </c>
      <c r="G116" s="12">
        <f>D116/ABS(F116)</f>
        <v>6.0471380471380582</v>
      </c>
      <c r="H116" s="12">
        <f>E116/ABS(F116)</f>
        <v>6.0471380471380582</v>
      </c>
      <c r="I116" s="48">
        <f>C116/B116</f>
        <v>0.86274509803921573</v>
      </c>
      <c r="J116" s="48" t="str">
        <f>LEFT(A116,FIND("_",A116,6)-1)</f>
        <v>entry12</v>
      </c>
      <c r="L116" s="162" t="s">
        <v>39257</v>
      </c>
      <c r="AA116" s="26">
        <v>40429</v>
      </c>
      <c r="AB116" s="4">
        <v>-3.53</v>
      </c>
      <c r="AC116" s="27">
        <v>40632</v>
      </c>
      <c r="AD116" s="4">
        <v>2.21999999999999</v>
      </c>
      <c r="AE116" s="23">
        <v>40378</v>
      </c>
      <c r="AF116">
        <v>-9.8299999999999894</v>
      </c>
      <c r="AG116" s="15">
        <v>40367</v>
      </c>
      <c r="AH116">
        <v>0.31</v>
      </c>
      <c r="AI116" s="15">
        <v>40347</v>
      </c>
      <c r="AJ116">
        <v>0.81</v>
      </c>
      <c r="AK116" s="15">
        <v>40361</v>
      </c>
      <c r="AL116">
        <v>-2.50999999999999</v>
      </c>
      <c r="AM116" s="15">
        <v>40346</v>
      </c>
      <c r="AN116">
        <v>6.81</v>
      </c>
      <c r="AO116" s="15">
        <v>40583</v>
      </c>
      <c r="AP116">
        <v>4.1299999999999901</v>
      </c>
      <c r="AQ116" s="15">
        <v>40359</v>
      </c>
      <c r="AR116">
        <v>1.62</v>
      </c>
      <c r="AS116" s="15">
        <v>40347</v>
      </c>
      <c r="AT116">
        <v>1.95</v>
      </c>
      <c r="AU116" s="15">
        <v>40346</v>
      </c>
      <c r="AV116">
        <v>13.299999999999899</v>
      </c>
      <c r="AW116" s="15">
        <v>40346</v>
      </c>
      <c r="AX116">
        <v>6.81</v>
      </c>
    </row>
    <row r="117" spans="1:50" ht="16.5">
      <c r="A117" t="s">
        <v>40321</v>
      </c>
      <c r="B117">
        <v>432</v>
      </c>
      <c r="C117">
        <v>374</v>
      </c>
      <c r="D117">
        <v>179.76872619475299</v>
      </c>
      <c r="E117">
        <v>179.76872619475299</v>
      </c>
      <c r="F117">
        <v>-29.739999999999899</v>
      </c>
      <c r="G117" s="12">
        <f>D117/ABS(F117)</f>
        <v>6.0446780832129656</v>
      </c>
      <c r="H117" s="12">
        <f>E117/ABS(F117)</f>
        <v>6.0446780832129656</v>
      </c>
      <c r="I117" s="48">
        <f>C117/B117</f>
        <v>0.8657407407407407</v>
      </c>
      <c r="J117" s="48" t="str">
        <f>LEFT(A117,FIND("_",A117,6)-1)</f>
        <v>entry18</v>
      </c>
      <c r="L117" s="162" t="s">
        <v>39258</v>
      </c>
      <c r="AA117" s="26">
        <v>40430</v>
      </c>
      <c r="AB117" s="4">
        <v>-3.13</v>
      </c>
      <c r="AC117" s="27">
        <v>40633</v>
      </c>
      <c r="AD117" s="4">
        <v>2.5499999999999998</v>
      </c>
      <c r="AE117" s="23">
        <v>40379</v>
      </c>
      <c r="AF117">
        <v>-9.5599999999999898</v>
      </c>
      <c r="AG117" s="15">
        <v>40368</v>
      </c>
      <c r="AH117">
        <v>0.31</v>
      </c>
      <c r="AI117" s="15">
        <v>40350</v>
      </c>
      <c r="AJ117">
        <v>1.1200000000000001</v>
      </c>
      <c r="AK117" s="15">
        <v>40364</v>
      </c>
      <c r="AL117">
        <v>-2.50999999999999</v>
      </c>
      <c r="AM117" s="15">
        <v>40347</v>
      </c>
      <c r="AN117">
        <v>6.81</v>
      </c>
      <c r="AO117" s="15">
        <v>40584</v>
      </c>
      <c r="AP117">
        <v>4.1299999999999901</v>
      </c>
      <c r="AQ117" s="15">
        <v>40360</v>
      </c>
      <c r="AR117">
        <v>1.62</v>
      </c>
      <c r="AS117" s="15">
        <v>40350</v>
      </c>
      <c r="AT117">
        <v>2.2599999999999998</v>
      </c>
      <c r="AU117" s="15">
        <v>40347</v>
      </c>
      <c r="AV117">
        <v>13.299999999999899</v>
      </c>
      <c r="AW117" s="15">
        <v>40347</v>
      </c>
      <c r="AX117">
        <v>6.81</v>
      </c>
    </row>
    <row r="118" spans="1:50" ht="16.5">
      <c r="A118" t="s">
        <v>40941</v>
      </c>
      <c r="B118">
        <v>34</v>
      </c>
      <c r="C118">
        <v>34</v>
      </c>
      <c r="D118">
        <v>30.677027525132601</v>
      </c>
      <c r="E118">
        <v>30.677027525132601</v>
      </c>
      <c r="F118">
        <v>-5.0799999999999903</v>
      </c>
      <c r="G118" s="12">
        <f>D118/ABS(F118)</f>
        <v>6.0387849458922558</v>
      </c>
      <c r="H118" s="12">
        <f>E118/ABS(F118)</f>
        <v>6.0387849458922558</v>
      </c>
      <c r="I118" s="48">
        <f>C118/B118</f>
        <v>1</v>
      </c>
      <c r="J118" s="48" t="str">
        <f>LEFT(A118,FIND("_",A118,6)-1)</f>
        <v>entry21</v>
      </c>
      <c r="L118" s="162" t="s">
        <v>39259</v>
      </c>
      <c r="AA118" s="26">
        <v>40434</v>
      </c>
      <c r="AB118" s="4">
        <v>-3.13</v>
      </c>
      <c r="AC118" s="27">
        <v>40634</v>
      </c>
      <c r="AD118" s="4">
        <v>2.8299999999999899</v>
      </c>
      <c r="AE118" s="23">
        <v>40380</v>
      </c>
      <c r="AF118">
        <v>-9.0799999999999894</v>
      </c>
      <c r="AG118" s="15">
        <v>40371</v>
      </c>
      <c r="AH118">
        <v>0.5</v>
      </c>
      <c r="AI118" s="15">
        <v>40351</v>
      </c>
      <c r="AJ118">
        <v>1.23</v>
      </c>
      <c r="AK118" s="15">
        <v>40365</v>
      </c>
      <c r="AL118">
        <v>-2.50999999999999</v>
      </c>
      <c r="AM118" s="15">
        <v>40350</v>
      </c>
      <c r="AN118">
        <v>6.81</v>
      </c>
      <c r="AO118" s="15">
        <v>40585</v>
      </c>
      <c r="AP118">
        <v>4.1299999999999901</v>
      </c>
      <c r="AQ118" s="15">
        <v>40361</v>
      </c>
      <c r="AR118">
        <v>1.62</v>
      </c>
      <c r="AS118" s="15">
        <v>40351</v>
      </c>
      <c r="AT118">
        <v>2.37</v>
      </c>
      <c r="AU118" s="15">
        <v>40350</v>
      </c>
      <c r="AV118">
        <v>13.299999999999899</v>
      </c>
      <c r="AW118" s="15">
        <v>40350</v>
      </c>
      <c r="AX118">
        <v>6.81</v>
      </c>
    </row>
    <row r="119" spans="1:50" ht="16.5">
      <c r="A119" t="s">
        <v>40547</v>
      </c>
      <c r="B119">
        <v>226</v>
      </c>
      <c r="C119">
        <v>115</v>
      </c>
      <c r="D119">
        <v>45.32</v>
      </c>
      <c r="E119">
        <v>45.6799999999999</v>
      </c>
      <c r="F119">
        <v>-7.50999999999999</v>
      </c>
      <c r="G119" s="12">
        <f>D119/ABS(F119)</f>
        <v>6.0346205059920184</v>
      </c>
      <c r="H119" s="12">
        <f>E119/ABS(F119)</f>
        <v>6.0825565912117128</v>
      </c>
      <c r="I119" s="48">
        <f>C119/B119</f>
        <v>0.50884955752212391</v>
      </c>
      <c r="J119" s="48" t="str">
        <f>LEFT(A119,FIND("_",A119,6)-1)</f>
        <v>entry19</v>
      </c>
      <c r="L119" s="162" t="s">
        <v>39260</v>
      </c>
      <c r="AA119" s="26">
        <v>40435</v>
      </c>
      <c r="AB119" s="4">
        <v>-3.24</v>
      </c>
      <c r="AC119" s="27">
        <v>40637</v>
      </c>
      <c r="AD119" s="4">
        <v>2.7499999999999898</v>
      </c>
      <c r="AE119" s="23">
        <v>40385</v>
      </c>
      <c r="AF119">
        <v>-9.0799999999999894</v>
      </c>
      <c r="AG119" s="15">
        <v>40372</v>
      </c>
      <c r="AH119">
        <v>0.7</v>
      </c>
      <c r="AI119" s="15">
        <v>40352</v>
      </c>
      <c r="AJ119">
        <v>1.1599999999999999</v>
      </c>
      <c r="AK119" s="15">
        <v>40366</v>
      </c>
      <c r="AL119">
        <v>-2.50999999999999</v>
      </c>
      <c r="AM119" s="15">
        <v>40351</v>
      </c>
      <c r="AN119">
        <v>6.81</v>
      </c>
      <c r="AO119" s="15">
        <v>40588</v>
      </c>
      <c r="AP119">
        <v>4.1299999999999901</v>
      </c>
      <c r="AQ119" s="15">
        <v>40364</v>
      </c>
      <c r="AR119">
        <v>1.62</v>
      </c>
      <c r="AS119" s="15">
        <v>40352</v>
      </c>
      <c r="AT119">
        <v>2.2999999999999998</v>
      </c>
      <c r="AU119" s="15">
        <v>40351</v>
      </c>
      <c r="AV119">
        <v>13.299999999999899</v>
      </c>
      <c r="AW119" s="15">
        <v>40351</v>
      </c>
      <c r="AX119">
        <v>6.81</v>
      </c>
    </row>
    <row r="120" spans="1:50" ht="16.5">
      <c r="A120" t="s">
        <v>40642</v>
      </c>
      <c r="B120">
        <v>226</v>
      </c>
      <c r="C120">
        <v>102</v>
      </c>
      <c r="D120">
        <v>86.66</v>
      </c>
      <c r="E120">
        <v>87.96</v>
      </c>
      <c r="F120">
        <v>-14.4</v>
      </c>
      <c r="G120" s="12">
        <f>D120/ABS(F120)</f>
        <v>6.0180555555555548</v>
      </c>
      <c r="H120" s="12">
        <f>E120/ABS(F120)</f>
        <v>6.1083333333333325</v>
      </c>
      <c r="I120" s="48">
        <f>C120/B120</f>
        <v>0.45132743362831856</v>
      </c>
      <c r="J120" s="48" t="str">
        <f>LEFT(A120,FIND("_",A120,6)-1)</f>
        <v>entry19</v>
      </c>
      <c r="L120" s="162" t="s">
        <v>39261</v>
      </c>
      <c r="AA120" s="26">
        <v>40436</v>
      </c>
      <c r="AB120" s="4">
        <v>-2.97</v>
      </c>
      <c r="AC120" s="27">
        <v>40644</v>
      </c>
      <c r="AD120" s="4">
        <v>2.7499999999999898</v>
      </c>
      <c r="AE120" s="23">
        <v>40386</v>
      </c>
      <c r="AF120">
        <v>-8.96999999999999</v>
      </c>
      <c r="AG120" s="15">
        <v>40373</v>
      </c>
      <c r="AH120">
        <v>1.23</v>
      </c>
      <c r="AI120" s="15">
        <v>40360</v>
      </c>
      <c r="AJ120">
        <v>1.1599999999999999</v>
      </c>
      <c r="AK120" s="15">
        <v>40367</v>
      </c>
      <c r="AL120">
        <v>-2.50999999999999</v>
      </c>
      <c r="AM120" s="15">
        <v>40352</v>
      </c>
      <c r="AN120">
        <v>6.81</v>
      </c>
      <c r="AO120" s="15">
        <v>40589</v>
      </c>
      <c r="AP120">
        <v>4.1299999999999901</v>
      </c>
      <c r="AQ120" s="15">
        <v>40365</v>
      </c>
      <c r="AR120">
        <v>1.62</v>
      </c>
      <c r="AS120" s="15">
        <v>40353</v>
      </c>
      <c r="AT120">
        <v>2.4300000000000002</v>
      </c>
      <c r="AU120" s="15">
        <v>40352</v>
      </c>
      <c r="AV120">
        <v>13.299999999999899</v>
      </c>
      <c r="AW120" s="15">
        <v>40352</v>
      </c>
      <c r="AX120">
        <v>6.81</v>
      </c>
    </row>
    <row r="121" spans="1:50" ht="16.5">
      <c r="A121" t="s">
        <v>41009</v>
      </c>
      <c r="B121">
        <v>32</v>
      </c>
      <c r="C121">
        <v>28</v>
      </c>
      <c r="D121">
        <v>54.98</v>
      </c>
      <c r="E121">
        <v>54.98</v>
      </c>
      <c r="F121">
        <v>-9.18</v>
      </c>
      <c r="G121" s="12">
        <f>D121/ABS(F121)</f>
        <v>5.9891067538126359</v>
      </c>
      <c r="H121" s="12">
        <f>E121/ABS(F121)</f>
        <v>5.9891067538126359</v>
      </c>
      <c r="I121" s="48">
        <f>C121/B121</f>
        <v>0.875</v>
      </c>
      <c r="J121" s="48" t="str">
        <f>LEFT(A121,FIND("_",A121,6)-1)</f>
        <v>entry21</v>
      </c>
      <c r="L121" s="162" t="s">
        <v>39262</v>
      </c>
      <c r="AA121" s="26">
        <v>40437</v>
      </c>
      <c r="AB121" s="4">
        <v>-3.42</v>
      </c>
      <c r="AC121" s="27">
        <v>40651</v>
      </c>
      <c r="AD121" s="4">
        <v>2.7499999999999898</v>
      </c>
      <c r="AE121" s="23">
        <v>40387</v>
      </c>
      <c r="AF121">
        <v>-8.6399999999999899</v>
      </c>
      <c r="AG121" s="15">
        <v>40374</v>
      </c>
      <c r="AH121">
        <v>1.23</v>
      </c>
      <c r="AI121" s="15">
        <v>40361</v>
      </c>
      <c r="AJ121">
        <v>1.1599999999999999</v>
      </c>
      <c r="AK121" s="15">
        <v>40368</v>
      </c>
      <c r="AL121">
        <v>-2.50999999999999</v>
      </c>
      <c r="AM121" s="15">
        <v>40353</v>
      </c>
      <c r="AN121">
        <v>6.81</v>
      </c>
      <c r="AO121" s="15">
        <v>40590</v>
      </c>
      <c r="AP121">
        <v>4.1299999999999901</v>
      </c>
      <c r="AQ121" s="15">
        <v>40366</v>
      </c>
      <c r="AR121">
        <v>1.62</v>
      </c>
      <c r="AS121" s="15">
        <v>40360</v>
      </c>
      <c r="AT121">
        <v>2.4300000000000002</v>
      </c>
      <c r="AU121" s="15">
        <v>40353</v>
      </c>
      <c r="AV121">
        <v>13.299999999999899</v>
      </c>
      <c r="AW121" s="15">
        <v>40353</v>
      </c>
      <c r="AX121">
        <v>6.81</v>
      </c>
    </row>
    <row r="122" spans="1:50" ht="16.5">
      <c r="A122" s="12" t="s">
        <v>664</v>
      </c>
      <c r="B122" s="12">
        <v>51</v>
      </c>
      <c r="C122" s="12">
        <v>44</v>
      </c>
      <c r="D122" s="12">
        <v>35.57</v>
      </c>
      <c r="E122" s="12">
        <v>35.57</v>
      </c>
      <c r="F122" s="12">
        <v>-5.9399999999999897</v>
      </c>
      <c r="G122" s="12">
        <f>D122/ABS(F122)</f>
        <v>5.9882154882154985</v>
      </c>
      <c r="H122" s="12">
        <f>E122/ABS(F122)</f>
        <v>5.9882154882154985</v>
      </c>
      <c r="I122" s="48">
        <f>C122/B122</f>
        <v>0.86274509803921573</v>
      </c>
      <c r="J122" s="48" t="str">
        <f>LEFT(A122,FIND("_",A122,6)-1)</f>
        <v>entry12</v>
      </c>
      <c r="L122" s="162" t="s">
        <v>119</v>
      </c>
      <c r="AA122" s="26">
        <v>40441</v>
      </c>
      <c r="AB122" s="4">
        <v>-3.42</v>
      </c>
      <c r="AC122" s="27">
        <v>40652</v>
      </c>
      <c r="AD122" s="4">
        <v>2.7499999999999898</v>
      </c>
      <c r="AE122" s="23">
        <v>40388</v>
      </c>
      <c r="AF122">
        <v>-8.61</v>
      </c>
      <c r="AG122" s="15">
        <v>40375</v>
      </c>
      <c r="AH122">
        <v>1.23</v>
      </c>
      <c r="AI122" s="15">
        <v>40364</v>
      </c>
      <c r="AJ122">
        <v>1.1599999999999999</v>
      </c>
      <c r="AK122" s="15">
        <v>40371</v>
      </c>
      <c r="AL122">
        <v>-2.50999999999999</v>
      </c>
      <c r="AM122" s="15">
        <v>40354</v>
      </c>
      <c r="AN122">
        <v>6.81</v>
      </c>
      <c r="AO122" s="15">
        <v>40591</v>
      </c>
      <c r="AP122">
        <v>4.1299999999999901</v>
      </c>
      <c r="AQ122" s="15">
        <v>40367</v>
      </c>
      <c r="AR122">
        <v>1.62</v>
      </c>
      <c r="AS122" s="15">
        <v>40361</v>
      </c>
      <c r="AT122">
        <v>2.4300000000000002</v>
      </c>
      <c r="AU122" s="15">
        <v>40354</v>
      </c>
      <c r="AV122">
        <v>13.299999999999899</v>
      </c>
      <c r="AW122" s="15">
        <v>40354</v>
      </c>
      <c r="AX122">
        <v>6.81</v>
      </c>
    </row>
    <row r="123" spans="1:50">
      <c r="A123" t="s">
        <v>40766</v>
      </c>
      <c r="B123">
        <v>85</v>
      </c>
      <c r="C123">
        <v>43</v>
      </c>
      <c r="D123">
        <v>35.557949777370801</v>
      </c>
      <c r="E123">
        <v>37.086766650832999</v>
      </c>
      <c r="F123">
        <v>-5.95</v>
      </c>
      <c r="G123" s="12">
        <f>D123/ABS(F123)</f>
        <v>5.9761260130034959</v>
      </c>
      <c r="H123" s="12">
        <f>E123/ABS(F123)</f>
        <v>6.2330700253500835</v>
      </c>
      <c r="I123" s="48">
        <f>C123/B123</f>
        <v>0.50588235294117645</v>
      </c>
      <c r="J123" s="48" t="str">
        <f>LEFT(A123,FIND("_",A123,6)-1)</f>
        <v>entry20</v>
      </c>
      <c r="AA123" s="26">
        <v>40445</v>
      </c>
      <c r="AB123" s="4">
        <v>-3.16</v>
      </c>
      <c r="AC123" s="27">
        <v>40653</v>
      </c>
      <c r="AD123" s="4">
        <v>2.7499999999999898</v>
      </c>
      <c r="AE123" s="23">
        <v>40389</v>
      </c>
      <c r="AF123">
        <v>-8.96999999999999</v>
      </c>
      <c r="AG123" s="15">
        <v>40378</v>
      </c>
      <c r="AH123">
        <v>1.23</v>
      </c>
      <c r="AI123" s="15">
        <v>40365</v>
      </c>
      <c r="AJ123">
        <v>1.1599999999999999</v>
      </c>
      <c r="AK123" s="15">
        <v>40372</v>
      </c>
      <c r="AL123">
        <v>-2.50999999999999</v>
      </c>
      <c r="AM123" s="15">
        <v>40357</v>
      </c>
      <c r="AN123">
        <v>6.81</v>
      </c>
      <c r="AO123" s="15">
        <v>40592</v>
      </c>
      <c r="AP123">
        <v>4.1299999999999901</v>
      </c>
      <c r="AQ123" s="15">
        <v>40368</v>
      </c>
      <c r="AR123">
        <v>1.62</v>
      </c>
      <c r="AS123" s="15">
        <v>40364</v>
      </c>
      <c r="AT123">
        <v>2.4300000000000002</v>
      </c>
      <c r="AU123" s="15">
        <v>40357</v>
      </c>
      <c r="AV123">
        <v>13.299999999999899</v>
      </c>
      <c r="AW123" s="15">
        <v>40357</v>
      </c>
      <c r="AX123">
        <v>6.81</v>
      </c>
    </row>
    <row r="124" spans="1:50" ht="16.5">
      <c r="A124" s="12" t="s">
        <v>665</v>
      </c>
      <c r="B124" s="12">
        <v>51</v>
      </c>
      <c r="C124" s="12">
        <v>33</v>
      </c>
      <c r="D124" s="12">
        <v>9.02</v>
      </c>
      <c r="E124" s="12">
        <v>9.0199999999999907</v>
      </c>
      <c r="F124" s="12">
        <v>-1.51</v>
      </c>
      <c r="G124" s="12">
        <f>D124/ABS(F124)</f>
        <v>5.9735099337748343</v>
      </c>
      <c r="H124" s="12">
        <f>E124/ABS(F124)</f>
        <v>5.9735099337748281</v>
      </c>
      <c r="I124" s="48">
        <f>C124/B124</f>
        <v>0.6470588235294118</v>
      </c>
      <c r="J124" s="48" t="str">
        <f>LEFT(A124,FIND("_",A124,6)-1)</f>
        <v>entry12</v>
      </c>
      <c r="L124" s="162" t="s">
        <v>39263</v>
      </c>
      <c r="AA124" s="26">
        <v>40448</v>
      </c>
      <c r="AB124" s="4">
        <v>-2.87</v>
      </c>
      <c r="AC124" s="27">
        <v>40654</v>
      </c>
      <c r="AD124" s="4">
        <v>2.7499999999999898</v>
      </c>
      <c r="AE124" s="23">
        <v>40392</v>
      </c>
      <c r="AF124">
        <v>-8.1999999999999993</v>
      </c>
      <c r="AG124" s="15">
        <v>40379</v>
      </c>
      <c r="AH124">
        <v>1.23</v>
      </c>
      <c r="AI124" s="15">
        <v>40366</v>
      </c>
      <c r="AJ124">
        <v>1.1599999999999999</v>
      </c>
      <c r="AK124" s="15">
        <v>40373</v>
      </c>
      <c r="AL124">
        <v>-2.50999999999999</v>
      </c>
      <c r="AM124" s="15">
        <v>40358</v>
      </c>
      <c r="AN124">
        <v>6.81</v>
      </c>
      <c r="AO124" s="15">
        <v>40595</v>
      </c>
      <c r="AP124">
        <v>4.1299999999999901</v>
      </c>
      <c r="AQ124" s="15">
        <v>40371</v>
      </c>
      <c r="AR124">
        <v>1.81</v>
      </c>
      <c r="AS124" s="15">
        <v>40365</v>
      </c>
      <c r="AT124">
        <v>2.4300000000000002</v>
      </c>
      <c r="AU124" s="15">
        <v>40358</v>
      </c>
      <c r="AV124">
        <v>13.299999999999899</v>
      </c>
      <c r="AW124" s="15">
        <v>40358</v>
      </c>
      <c r="AX124">
        <v>6.81</v>
      </c>
    </row>
    <row r="125" spans="1:50" ht="16.5">
      <c r="A125" s="12" t="s">
        <v>666</v>
      </c>
      <c r="B125" s="12">
        <v>51</v>
      </c>
      <c r="C125" s="12">
        <v>33</v>
      </c>
      <c r="D125" s="12">
        <v>9.02</v>
      </c>
      <c r="E125" s="12">
        <v>9.0199999999999907</v>
      </c>
      <c r="F125" s="12">
        <v>-1.51</v>
      </c>
      <c r="G125" s="12">
        <f>D125/ABS(F125)</f>
        <v>5.9735099337748343</v>
      </c>
      <c r="H125" s="12">
        <f>E125/ABS(F125)</f>
        <v>5.9735099337748281</v>
      </c>
      <c r="I125" s="48">
        <f>C125/B125</f>
        <v>0.6470588235294118</v>
      </c>
      <c r="J125" s="48" t="str">
        <f>LEFT(A125,FIND("_",A125,6)-1)</f>
        <v>entry12</v>
      </c>
      <c r="L125" s="162" t="s">
        <v>39264</v>
      </c>
      <c r="AA125" s="26">
        <v>40449</v>
      </c>
      <c r="AB125" s="4">
        <v>-2.95</v>
      </c>
      <c r="AC125" s="27">
        <v>40655</v>
      </c>
      <c r="AD125" s="4">
        <v>2.7499999999999898</v>
      </c>
      <c r="AE125" s="23">
        <v>40399</v>
      </c>
      <c r="AF125">
        <v>-8.1999999999999993</v>
      </c>
      <c r="AG125" s="15">
        <v>40380</v>
      </c>
      <c r="AH125">
        <v>1.23</v>
      </c>
      <c r="AI125" s="15">
        <v>40367</v>
      </c>
      <c r="AJ125">
        <v>1.1599999999999999</v>
      </c>
      <c r="AK125" s="15">
        <v>40374</v>
      </c>
      <c r="AL125">
        <v>-2.50999999999999</v>
      </c>
      <c r="AM125" s="15">
        <v>40359</v>
      </c>
      <c r="AN125">
        <v>6.81</v>
      </c>
      <c r="AO125" s="15">
        <v>40596</v>
      </c>
      <c r="AP125">
        <v>4.1299999999999901</v>
      </c>
      <c r="AQ125" s="15">
        <v>40372</v>
      </c>
      <c r="AR125">
        <v>2.0099999999999998</v>
      </c>
      <c r="AS125" s="15">
        <v>40366</v>
      </c>
      <c r="AT125">
        <v>2.4300000000000002</v>
      </c>
      <c r="AU125" s="15">
        <v>40359</v>
      </c>
      <c r="AV125">
        <v>13.299999999999899</v>
      </c>
      <c r="AW125" s="15">
        <v>40359</v>
      </c>
      <c r="AX125">
        <v>6.81</v>
      </c>
    </row>
    <row r="126" spans="1:50" ht="16.5">
      <c r="A126" t="s">
        <v>40559</v>
      </c>
      <c r="B126">
        <v>223</v>
      </c>
      <c r="C126">
        <v>153</v>
      </c>
      <c r="D126">
        <v>99.901564782105694</v>
      </c>
      <c r="E126">
        <v>99.901564782105595</v>
      </c>
      <c r="F126">
        <v>-16.733679254812198</v>
      </c>
      <c r="G126" s="12">
        <f>D126/ABS(F126)</f>
        <v>5.9700896175224845</v>
      </c>
      <c r="H126" s="12">
        <f>E126/ABS(F126)</f>
        <v>5.9700896175224791</v>
      </c>
      <c r="I126" s="48">
        <f>C126/B126</f>
        <v>0.68609865470852016</v>
      </c>
      <c r="J126" s="48" t="str">
        <f>LEFT(A126,FIND("_",A126,6)-1)</f>
        <v>entry19</v>
      </c>
      <c r="L126" s="162" t="s">
        <v>39265</v>
      </c>
      <c r="AA126" s="26">
        <v>40450</v>
      </c>
      <c r="AB126" s="4">
        <v>-2.46</v>
      </c>
      <c r="AC126" s="27">
        <v>40658</v>
      </c>
      <c r="AD126" s="4">
        <v>2.7499999999999898</v>
      </c>
      <c r="AE126" s="23">
        <v>40400</v>
      </c>
      <c r="AF126">
        <v>-8.46999999999999</v>
      </c>
      <c r="AG126" s="15">
        <v>40381</v>
      </c>
      <c r="AH126">
        <v>1.23</v>
      </c>
      <c r="AI126" s="15">
        <v>40368</v>
      </c>
      <c r="AJ126">
        <v>1.1599999999999999</v>
      </c>
      <c r="AK126" s="15">
        <v>40375</v>
      </c>
      <c r="AL126">
        <v>-2.50999999999999</v>
      </c>
      <c r="AM126" s="15">
        <v>40360</v>
      </c>
      <c r="AN126">
        <v>6.81</v>
      </c>
      <c r="AO126" s="15">
        <v>40597</v>
      </c>
      <c r="AP126">
        <v>4.1299999999999901</v>
      </c>
      <c r="AQ126" s="15">
        <v>40373</v>
      </c>
      <c r="AR126">
        <v>2.54</v>
      </c>
      <c r="AS126" s="15">
        <v>40367</v>
      </c>
      <c r="AT126">
        <v>2.4300000000000002</v>
      </c>
      <c r="AU126" s="15">
        <v>40360</v>
      </c>
      <c r="AV126">
        <v>13.299999999999899</v>
      </c>
      <c r="AW126" s="15">
        <v>40360</v>
      </c>
      <c r="AX126">
        <v>6.81</v>
      </c>
    </row>
    <row r="127" spans="1:50" ht="16.5">
      <c r="A127" s="12" t="s">
        <v>667</v>
      </c>
      <c r="B127" s="12">
        <v>51</v>
      </c>
      <c r="C127" s="12">
        <v>47</v>
      </c>
      <c r="D127" s="12">
        <v>17.899999999999999</v>
      </c>
      <c r="E127" s="12">
        <v>17.899999999999899</v>
      </c>
      <c r="F127" s="12">
        <v>-3</v>
      </c>
      <c r="G127" s="12">
        <f>D127/ABS(F127)</f>
        <v>5.9666666666666659</v>
      </c>
      <c r="H127" s="12">
        <f>E127/ABS(F127)</f>
        <v>5.966666666666633</v>
      </c>
      <c r="I127" s="48">
        <f>C127/B127</f>
        <v>0.92156862745098034</v>
      </c>
      <c r="J127" s="48" t="str">
        <f>LEFT(A127,FIND("_",A127,6)-1)</f>
        <v>entry12</v>
      </c>
      <c r="L127" s="162" t="s">
        <v>120</v>
      </c>
      <c r="AA127" s="26">
        <v>40455</v>
      </c>
      <c r="AB127" s="4">
        <v>-2.46</v>
      </c>
      <c r="AC127" s="27">
        <v>40659</v>
      </c>
      <c r="AD127" s="4">
        <v>2.7499999999999898</v>
      </c>
      <c r="AE127" s="23">
        <v>40401</v>
      </c>
      <c r="AF127">
        <v>-9.59</v>
      </c>
      <c r="AG127" s="15">
        <v>40382</v>
      </c>
      <c r="AH127">
        <v>1.23</v>
      </c>
      <c r="AI127" s="15">
        <v>40371</v>
      </c>
      <c r="AJ127">
        <v>1.1599999999999999</v>
      </c>
      <c r="AK127" s="15">
        <v>40378</v>
      </c>
      <c r="AL127">
        <v>-2.50999999999999</v>
      </c>
      <c r="AM127" s="15">
        <v>40361</v>
      </c>
      <c r="AN127">
        <v>6.81</v>
      </c>
      <c r="AO127" s="15">
        <v>40598</v>
      </c>
      <c r="AP127">
        <v>4.1299999999999901</v>
      </c>
      <c r="AQ127" s="15">
        <v>40374</v>
      </c>
      <c r="AR127">
        <v>2.41</v>
      </c>
      <c r="AS127" s="15">
        <v>40368</v>
      </c>
      <c r="AT127">
        <v>2.4300000000000002</v>
      </c>
      <c r="AU127" s="15">
        <v>40361</v>
      </c>
      <c r="AV127">
        <v>13.299999999999899</v>
      </c>
      <c r="AW127" s="15">
        <v>40361</v>
      </c>
      <c r="AX127">
        <v>6.81</v>
      </c>
    </row>
    <row r="128" spans="1:50" ht="16.5">
      <c r="A128" t="s">
        <v>40478</v>
      </c>
      <c r="B128">
        <v>433</v>
      </c>
      <c r="C128">
        <v>186</v>
      </c>
      <c r="D128">
        <v>220.449557698717</v>
      </c>
      <c r="E128">
        <v>220.86955769871699</v>
      </c>
      <c r="F128">
        <v>-37.030512109622101</v>
      </c>
      <c r="G128" s="12">
        <f>D128/ABS(F128)</f>
        <v>5.9531868488914261</v>
      </c>
      <c r="H128" s="12">
        <f>E128/ABS(F128)</f>
        <v>5.9645288470457229</v>
      </c>
      <c r="I128" s="48">
        <f>C128/B128</f>
        <v>0.42956120092378752</v>
      </c>
      <c r="J128" s="48" t="str">
        <f>LEFT(A128,FIND("_",A128,6)-1)</f>
        <v>entry18</v>
      </c>
      <c r="L128" s="162" t="s">
        <v>39266</v>
      </c>
      <c r="AA128" s="26">
        <v>40462</v>
      </c>
      <c r="AB128" s="4">
        <v>-2.46</v>
      </c>
      <c r="AC128" s="27">
        <v>40660</v>
      </c>
      <c r="AD128" s="4">
        <v>2.7499999999999898</v>
      </c>
      <c r="AE128" s="23">
        <v>40402</v>
      </c>
      <c r="AF128">
        <v>-11.14</v>
      </c>
      <c r="AG128" s="15">
        <v>40385</v>
      </c>
      <c r="AH128">
        <v>1.23</v>
      </c>
      <c r="AI128" s="15">
        <v>40372</v>
      </c>
      <c r="AJ128">
        <v>1.1599999999999999</v>
      </c>
      <c r="AK128" s="15">
        <v>40379</v>
      </c>
      <c r="AL128">
        <v>-2.50999999999999</v>
      </c>
      <c r="AM128" s="15">
        <v>40364</v>
      </c>
      <c r="AN128">
        <v>6.81</v>
      </c>
      <c r="AO128" s="15">
        <v>40599</v>
      </c>
      <c r="AP128">
        <v>4.1299999999999901</v>
      </c>
      <c r="AQ128" s="15">
        <v>40375</v>
      </c>
      <c r="AR128">
        <v>1.92</v>
      </c>
      <c r="AS128" s="15">
        <v>40371</v>
      </c>
      <c r="AT128">
        <v>2.4300000000000002</v>
      </c>
      <c r="AU128" s="15">
        <v>40364</v>
      </c>
      <c r="AV128">
        <v>13.299999999999899</v>
      </c>
      <c r="AW128" s="15">
        <v>40364</v>
      </c>
      <c r="AX128">
        <v>6.81</v>
      </c>
    </row>
    <row r="129" spans="1:50" ht="16.5">
      <c r="A129" t="s">
        <v>40408</v>
      </c>
      <c r="B129">
        <v>433</v>
      </c>
      <c r="C129">
        <v>231</v>
      </c>
      <c r="D129">
        <v>124.887368185534</v>
      </c>
      <c r="E129">
        <v>128.539324503562</v>
      </c>
      <c r="F129">
        <v>-21.06</v>
      </c>
      <c r="G129" s="12">
        <f>D129/ABS(F129)</f>
        <v>5.9300744627509028</v>
      </c>
      <c r="H129" s="12">
        <f>E129/ABS(F129)</f>
        <v>6.1034816953258311</v>
      </c>
      <c r="I129" s="48">
        <f>C129/B129</f>
        <v>0.53348729792147809</v>
      </c>
      <c r="J129" s="48" t="str">
        <f>LEFT(A129,FIND("_",A129,6)-1)</f>
        <v>entry18</v>
      </c>
      <c r="L129" s="162" t="s">
        <v>39267</v>
      </c>
      <c r="AA129" s="26">
        <v>40476</v>
      </c>
      <c r="AB129" s="4">
        <v>-2.46</v>
      </c>
      <c r="AC129" s="27">
        <v>40693</v>
      </c>
      <c r="AD129" s="4">
        <v>2.7499999999999898</v>
      </c>
      <c r="AE129" s="23">
        <v>40403</v>
      </c>
      <c r="AF129">
        <v>-9.99</v>
      </c>
      <c r="AG129" s="15">
        <v>40386</v>
      </c>
      <c r="AH129">
        <v>1.23</v>
      </c>
      <c r="AI129" s="15">
        <v>40373</v>
      </c>
      <c r="AJ129">
        <v>1.1599999999999999</v>
      </c>
      <c r="AK129" s="15">
        <v>40380</v>
      </c>
      <c r="AL129">
        <v>-2.50999999999999</v>
      </c>
      <c r="AM129" s="15">
        <v>40365</v>
      </c>
      <c r="AN129">
        <v>6.81</v>
      </c>
      <c r="AO129" s="15">
        <v>40602</v>
      </c>
      <c r="AP129">
        <v>4.1299999999999901</v>
      </c>
      <c r="AQ129" s="15">
        <v>40378</v>
      </c>
      <c r="AR129">
        <v>1.7</v>
      </c>
      <c r="AS129" s="15">
        <v>40372</v>
      </c>
      <c r="AT129">
        <v>2.4300000000000002</v>
      </c>
      <c r="AU129" s="15">
        <v>40365</v>
      </c>
      <c r="AV129">
        <v>13.299999999999899</v>
      </c>
      <c r="AW129" s="15">
        <v>40365</v>
      </c>
      <c r="AX129">
        <v>6.81</v>
      </c>
    </row>
    <row r="130" spans="1:50" ht="16.5">
      <c r="A130" s="12" t="s">
        <v>1222</v>
      </c>
      <c r="B130" s="12">
        <v>192</v>
      </c>
      <c r="C130" s="12">
        <v>180</v>
      </c>
      <c r="D130" s="12">
        <v>254.01345990260199</v>
      </c>
      <c r="E130" s="12">
        <v>258.19560644704899</v>
      </c>
      <c r="F130" s="12">
        <v>-42.9</v>
      </c>
      <c r="G130" s="12">
        <f>D130/ABS(F130)</f>
        <v>5.9210596713893242</v>
      </c>
      <c r="H130" s="12">
        <f>E130/ABS(F130)</f>
        <v>6.0185456048263166</v>
      </c>
      <c r="I130" s="48">
        <f>C130/B130</f>
        <v>0.9375</v>
      </c>
      <c r="J130" s="48" t="str">
        <f>LEFT(A130,FIND("_",A130,6)-1)</f>
        <v>entry15</v>
      </c>
      <c r="L130" s="162" t="s">
        <v>39268</v>
      </c>
      <c r="AA130" s="26">
        <v>40477</v>
      </c>
      <c r="AB130" s="4">
        <v>-2.33</v>
      </c>
      <c r="AC130" s="27">
        <v>40694</v>
      </c>
      <c r="AD130" s="4">
        <v>5.35</v>
      </c>
      <c r="AE130" s="23">
        <v>40406</v>
      </c>
      <c r="AF130">
        <v>-9.7899999999999991</v>
      </c>
      <c r="AG130" s="15">
        <v>40387</v>
      </c>
      <c r="AH130">
        <v>1.23</v>
      </c>
      <c r="AI130" s="15">
        <v>40374</v>
      </c>
      <c r="AJ130">
        <v>1.06</v>
      </c>
      <c r="AK130" s="15">
        <v>40381</v>
      </c>
      <c r="AL130">
        <v>-2.50999999999999</v>
      </c>
      <c r="AM130" s="15">
        <v>40366</v>
      </c>
      <c r="AN130">
        <v>6.81</v>
      </c>
      <c r="AO130" s="15">
        <v>40604</v>
      </c>
      <c r="AP130">
        <v>4.1299999999999901</v>
      </c>
      <c r="AQ130" s="15">
        <v>40379</v>
      </c>
      <c r="AR130">
        <v>1.97</v>
      </c>
      <c r="AS130" s="15">
        <v>40373</v>
      </c>
      <c r="AT130">
        <v>2.4300000000000002</v>
      </c>
      <c r="AU130" s="15">
        <v>40366</v>
      </c>
      <c r="AV130">
        <v>13.299999999999899</v>
      </c>
      <c r="AW130" s="15">
        <v>40366</v>
      </c>
      <c r="AX130">
        <v>6.81</v>
      </c>
    </row>
    <row r="131" spans="1:50" ht="16.5">
      <c r="A131" t="s">
        <v>40624</v>
      </c>
      <c r="B131">
        <v>226</v>
      </c>
      <c r="C131">
        <v>140</v>
      </c>
      <c r="D131">
        <v>142.33000000000001</v>
      </c>
      <c r="E131">
        <v>142.32999999999899</v>
      </c>
      <c r="F131">
        <v>-24.0399999999999</v>
      </c>
      <c r="G131" s="12">
        <f>D131/ABS(F131)</f>
        <v>5.9205490848585942</v>
      </c>
      <c r="H131" s="12">
        <f>E131/ABS(F131)</f>
        <v>5.9205490848585516</v>
      </c>
      <c r="I131" s="48">
        <f>C131/B131</f>
        <v>0.61946902654867253</v>
      </c>
      <c r="J131" s="48" t="str">
        <f>LEFT(A131,FIND("_",A131,6)-1)</f>
        <v>entry19</v>
      </c>
      <c r="L131" s="162" t="s">
        <v>39269</v>
      </c>
      <c r="AA131" s="26">
        <v>40478</v>
      </c>
      <c r="AB131" s="4">
        <v>-2.62</v>
      </c>
      <c r="AC131" s="27">
        <v>40695</v>
      </c>
      <c r="AD131" s="4">
        <v>5.6299999999999901</v>
      </c>
      <c r="AE131" s="23">
        <v>40407</v>
      </c>
      <c r="AF131">
        <v>-9.0399999999999991</v>
      </c>
      <c r="AG131" s="15">
        <v>40388</v>
      </c>
      <c r="AH131">
        <v>1.23</v>
      </c>
      <c r="AI131" s="15">
        <v>40375</v>
      </c>
      <c r="AJ131">
        <v>0.51</v>
      </c>
      <c r="AK131" s="15">
        <v>40382</v>
      </c>
      <c r="AL131">
        <v>-2.50999999999999</v>
      </c>
      <c r="AM131" s="15">
        <v>40367</v>
      </c>
      <c r="AN131">
        <v>6.81</v>
      </c>
      <c r="AO131" s="15">
        <v>40605</v>
      </c>
      <c r="AP131">
        <v>4.1299999999999901</v>
      </c>
      <c r="AQ131" s="15">
        <v>40380</v>
      </c>
      <c r="AR131">
        <v>2.4500000000000002</v>
      </c>
      <c r="AS131" s="15">
        <v>40374</v>
      </c>
      <c r="AT131">
        <v>2.33</v>
      </c>
      <c r="AU131" s="15">
        <v>40367</v>
      </c>
      <c r="AV131">
        <v>14.8499999999999</v>
      </c>
      <c r="AW131" s="15">
        <v>40367</v>
      </c>
      <c r="AX131">
        <v>6.81</v>
      </c>
    </row>
    <row r="132" spans="1:50">
      <c r="A132" s="12" t="s">
        <v>307</v>
      </c>
      <c r="B132" s="12">
        <v>287</v>
      </c>
      <c r="C132" s="12">
        <v>149</v>
      </c>
      <c r="D132" s="12">
        <v>49.040731030694701</v>
      </c>
      <c r="E132" s="12">
        <v>50.000731030694801</v>
      </c>
      <c r="F132" s="12">
        <v>-8.2877309101974106</v>
      </c>
      <c r="G132" s="12">
        <f>D132/ABS(F132)</f>
        <v>5.9172687388237817</v>
      </c>
      <c r="H132" s="12">
        <f>E132/ABS(F132)</f>
        <v>6.0331026154785956</v>
      </c>
      <c r="I132" s="48">
        <f>C132/B132</f>
        <v>0.51916376306620204</v>
      </c>
      <c r="J132" s="48" t="str">
        <f>LEFT(A132,FIND("_",A132,6)-1)</f>
        <v>entry2</v>
      </c>
      <c r="AA132" s="26">
        <v>40479</v>
      </c>
      <c r="AB132" s="4">
        <v>-2.4900000000000002</v>
      </c>
      <c r="AC132" s="27">
        <v>40696</v>
      </c>
      <c r="AD132" s="4">
        <v>4.0699999999999896</v>
      </c>
      <c r="AE132" s="23">
        <v>40408</v>
      </c>
      <c r="AF132">
        <v>-8.94</v>
      </c>
      <c r="AG132" s="15">
        <v>40389</v>
      </c>
      <c r="AH132">
        <v>1.23</v>
      </c>
      <c r="AI132" s="15">
        <v>40378</v>
      </c>
      <c r="AJ132">
        <v>0.51</v>
      </c>
      <c r="AK132" s="15">
        <v>40385</v>
      </c>
      <c r="AL132">
        <v>-2.50999999999999</v>
      </c>
      <c r="AM132" s="15">
        <v>40368</v>
      </c>
      <c r="AN132">
        <v>6.81</v>
      </c>
      <c r="AO132" s="15">
        <v>40606</v>
      </c>
      <c r="AP132">
        <v>4.1299999999999901</v>
      </c>
      <c r="AQ132" s="15">
        <v>40381</v>
      </c>
      <c r="AR132">
        <v>2.1</v>
      </c>
      <c r="AS132" s="15">
        <v>40375</v>
      </c>
      <c r="AT132">
        <v>1.78</v>
      </c>
      <c r="AU132" s="15">
        <v>40368</v>
      </c>
      <c r="AV132">
        <v>16.349999999999898</v>
      </c>
      <c r="AW132" s="15">
        <v>40368</v>
      </c>
      <c r="AX132">
        <v>6.81</v>
      </c>
    </row>
    <row r="133" spans="1:50">
      <c r="A133" t="s">
        <v>40900</v>
      </c>
      <c r="B133">
        <v>32</v>
      </c>
      <c r="C133">
        <v>28</v>
      </c>
      <c r="D133">
        <v>23.219999999999899</v>
      </c>
      <c r="E133">
        <v>23.219999999999899</v>
      </c>
      <c r="F133">
        <v>-3.9299999999999899</v>
      </c>
      <c r="G133" s="12">
        <f>D133/ABS(F133)</f>
        <v>5.9083969465648751</v>
      </c>
      <c r="H133" s="12">
        <f>E133/ABS(F133)</f>
        <v>5.9083969465648751</v>
      </c>
      <c r="I133" s="48">
        <f>C133/B133</f>
        <v>0.875</v>
      </c>
      <c r="J133" s="48" t="str">
        <f>LEFT(A133,FIND("_",A133,6)-1)</f>
        <v>entry21</v>
      </c>
      <c r="AA133" s="26">
        <v>40480</v>
      </c>
      <c r="AB133" s="4">
        <v>-3.98</v>
      </c>
      <c r="AC133" s="27">
        <v>40697</v>
      </c>
      <c r="AD133" s="4">
        <v>4.4299999999999899</v>
      </c>
      <c r="AE133" s="23">
        <v>40409</v>
      </c>
      <c r="AF133">
        <v>-8.1</v>
      </c>
      <c r="AG133" s="15">
        <v>40392</v>
      </c>
      <c r="AH133">
        <v>1.23</v>
      </c>
      <c r="AI133" s="15">
        <v>40379</v>
      </c>
      <c r="AJ133">
        <v>0.51</v>
      </c>
      <c r="AK133" s="15">
        <v>40386</v>
      </c>
      <c r="AL133">
        <v>-2.50999999999999</v>
      </c>
      <c r="AM133" s="15">
        <v>40371</v>
      </c>
      <c r="AN133">
        <v>6.81</v>
      </c>
      <c r="AO133" s="15">
        <v>40609</v>
      </c>
      <c r="AP133">
        <v>4.1299999999999901</v>
      </c>
      <c r="AQ133" s="15">
        <v>40382</v>
      </c>
      <c r="AR133">
        <v>2.68</v>
      </c>
      <c r="AS133" s="15">
        <v>40378</v>
      </c>
      <c r="AT133">
        <v>1.31</v>
      </c>
      <c r="AU133" s="15">
        <v>40371</v>
      </c>
      <c r="AV133">
        <v>16.349999999999898</v>
      </c>
      <c r="AW133" s="15">
        <v>40371</v>
      </c>
      <c r="AX133">
        <v>6.81</v>
      </c>
    </row>
    <row r="134" spans="1:50">
      <c r="A134" t="s">
        <v>40934</v>
      </c>
      <c r="B134">
        <v>32</v>
      </c>
      <c r="C134">
        <v>19</v>
      </c>
      <c r="D134">
        <v>11.0299999999999</v>
      </c>
      <c r="E134">
        <v>11.2699999999999</v>
      </c>
      <c r="F134">
        <v>-1.87</v>
      </c>
      <c r="G134" s="12">
        <f>D134/ABS(F134)</f>
        <v>5.8983957219250795</v>
      </c>
      <c r="H134" s="12">
        <f>E134/ABS(F134)</f>
        <v>6.0267379679143849</v>
      </c>
      <c r="I134" s="48">
        <f>C134/B134</f>
        <v>0.59375</v>
      </c>
      <c r="J134" s="48" t="str">
        <f>LEFT(A134,FIND("_",A134,6)-1)</f>
        <v>entry21</v>
      </c>
      <c r="AA134" s="26">
        <v>40490</v>
      </c>
      <c r="AB134" s="4">
        <v>-3.98</v>
      </c>
      <c r="AC134" s="27">
        <v>40701</v>
      </c>
      <c r="AD134" s="4">
        <v>3.8099999999999898</v>
      </c>
      <c r="AE134" s="23">
        <v>40410</v>
      </c>
      <c r="AF134">
        <v>-8.4</v>
      </c>
      <c r="AG134" s="15">
        <v>40393</v>
      </c>
      <c r="AH134">
        <v>1.23</v>
      </c>
      <c r="AI134" s="15">
        <v>40380</v>
      </c>
      <c r="AJ134">
        <v>0.51</v>
      </c>
      <c r="AK134" s="15">
        <v>40387</v>
      </c>
      <c r="AL134">
        <v>-2.50999999999999</v>
      </c>
      <c r="AM134" s="15">
        <v>40372</v>
      </c>
      <c r="AN134">
        <v>6.81</v>
      </c>
      <c r="AO134" s="15">
        <v>40610</v>
      </c>
      <c r="AP134">
        <v>4.1299999999999901</v>
      </c>
      <c r="AQ134" s="15">
        <v>40385</v>
      </c>
      <c r="AR134">
        <v>2.9</v>
      </c>
      <c r="AS134" s="15">
        <v>40379</v>
      </c>
      <c r="AT134">
        <v>1.68</v>
      </c>
      <c r="AU134" s="15">
        <v>40372</v>
      </c>
      <c r="AV134">
        <v>16.349999999999898</v>
      </c>
      <c r="AW134" s="15">
        <v>40372</v>
      </c>
      <c r="AX134">
        <v>6.81</v>
      </c>
    </row>
    <row r="135" spans="1:50">
      <c r="A135" t="s">
        <v>40525</v>
      </c>
      <c r="B135">
        <v>226</v>
      </c>
      <c r="C135">
        <v>167</v>
      </c>
      <c r="D135">
        <v>71.34</v>
      </c>
      <c r="E135">
        <v>71.339999999999904</v>
      </c>
      <c r="F135">
        <v>-12.11</v>
      </c>
      <c r="G135" s="12">
        <f>D135/ABS(F135)</f>
        <v>5.8909991742361694</v>
      </c>
      <c r="H135" s="12">
        <f>E135/ABS(F135)</f>
        <v>5.8909991742361605</v>
      </c>
      <c r="I135" s="48">
        <f>C135/B135</f>
        <v>0.73893805309734517</v>
      </c>
      <c r="J135" s="48" t="str">
        <f>LEFT(A135,FIND("_",A135,6)-1)</f>
        <v>entry19</v>
      </c>
      <c r="AA135" s="26">
        <v>40504</v>
      </c>
      <c r="AB135" s="4">
        <v>-3.98</v>
      </c>
      <c r="AC135" s="27">
        <v>40702</v>
      </c>
      <c r="AD135" s="4">
        <v>2.44999999999999</v>
      </c>
      <c r="AE135" s="23">
        <v>40413</v>
      </c>
      <c r="AF135">
        <v>-8.58</v>
      </c>
      <c r="AG135" s="15">
        <v>40394</v>
      </c>
      <c r="AH135">
        <v>1.23</v>
      </c>
      <c r="AI135" s="15">
        <v>40381</v>
      </c>
      <c r="AJ135">
        <v>0.51</v>
      </c>
      <c r="AK135" s="15">
        <v>40388</v>
      </c>
      <c r="AL135">
        <v>-2.50999999999999</v>
      </c>
      <c r="AM135" s="15">
        <v>40373</v>
      </c>
      <c r="AN135">
        <v>6.81</v>
      </c>
      <c r="AO135" s="15">
        <v>40611</v>
      </c>
      <c r="AP135">
        <v>4.1299999999999901</v>
      </c>
      <c r="AQ135" s="15">
        <v>40386</v>
      </c>
      <c r="AR135">
        <v>3.01</v>
      </c>
      <c r="AS135" s="15">
        <v>40380</v>
      </c>
      <c r="AT135">
        <v>2.31</v>
      </c>
      <c r="AU135" s="15">
        <v>40373</v>
      </c>
      <c r="AV135">
        <v>16.349999999999898</v>
      </c>
      <c r="AW135" s="15">
        <v>40373</v>
      </c>
      <c r="AX135">
        <v>6.81</v>
      </c>
    </row>
    <row r="136" spans="1:50">
      <c r="A136" s="12" t="s">
        <v>31695</v>
      </c>
      <c r="B136" s="12">
        <v>283</v>
      </c>
      <c r="C136" s="12">
        <v>215</v>
      </c>
      <c r="D136" s="12">
        <v>52.470744380843797</v>
      </c>
      <c r="E136" s="12">
        <v>52.470744380843797</v>
      </c>
      <c r="F136" s="12">
        <v>-8.91</v>
      </c>
      <c r="G136" s="12">
        <f>D136/ABS(F136)</f>
        <v>5.8889724333158018</v>
      </c>
      <c r="H136" s="12">
        <f>E136/ABS(F136)</f>
        <v>5.8889724333158018</v>
      </c>
      <c r="I136" s="48">
        <f>C136/B136</f>
        <v>0.75971731448763247</v>
      </c>
      <c r="J136" s="48" t="str">
        <f>LEFT(A136,FIND("_",A136,6)-1)</f>
        <v>entry10</v>
      </c>
      <c r="AA136" s="26">
        <v>40505</v>
      </c>
      <c r="AB136" s="4">
        <v>-4.6399999999999997</v>
      </c>
      <c r="AC136" s="27">
        <v>40721</v>
      </c>
      <c r="AD136" s="4">
        <v>2.44999999999999</v>
      </c>
      <c r="AE136" s="23">
        <v>40414</v>
      </c>
      <c r="AF136">
        <v>-8.94</v>
      </c>
      <c r="AG136" s="15">
        <v>40395</v>
      </c>
      <c r="AH136">
        <v>1.23</v>
      </c>
      <c r="AI136" s="15">
        <v>40382</v>
      </c>
      <c r="AJ136">
        <v>0.51</v>
      </c>
      <c r="AK136" s="15">
        <v>40389</v>
      </c>
      <c r="AL136">
        <v>-2.50999999999999</v>
      </c>
      <c r="AM136" s="15">
        <v>40374</v>
      </c>
      <c r="AN136">
        <v>6.81</v>
      </c>
      <c r="AO136" s="15">
        <v>40612</v>
      </c>
      <c r="AP136">
        <v>4.1299999999999901</v>
      </c>
      <c r="AQ136" s="15">
        <v>40387</v>
      </c>
      <c r="AR136">
        <v>3.17</v>
      </c>
      <c r="AS136" s="15">
        <v>40381</v>
      </c>
      <c r="AT136">
        <v>1.78</v>
      </c>
      <c r="AU136" s="15">
        <v>40374</v>
      </c>
      <c r="AV136">
        <v>16.349999999999898</v>
      </c>
      <c r="AW136" s="15">
        <v>40374</v>
      </c>
      <c r="AX136">
        <v>6.81</v>
      </c>
    </row>
    <row r="137" spans="1:50">
      <c r="A137" t="s">
        <v>40678</v>
      </c>
      <c r="B137">
        <v>223</v>
      </c>
      <c r="C137">
        <v>100</v>
      </c>
      <c r="D137">
        <v>83.277016390993495</v>
      </c>
      <c r="E137">
        <v>86.126555630175304</v>
      </c>
      <c r="F137">
        <v>-14.173283251100999</v>
      </c>
      <c r="G137" s="12">
        <f>D137/ABS(F137)</f>
        <v>5.8756333952843587</v>
      </c>
      <c r="H137" s="12">
        <f>E137/ABS(F137)</f>
        <v>6.0766834405489556</v>
      </c>
      <c r="I137" s="48">
        <f>C137/B137</f>
        <v>0.44843049327354262</v>
      </c>
      <c r="J137" s="48" t="str">
        <f>LEFT(A137,FIND("_",A137,6)-1)</f>
        <v>entry19</v>
      </c>
      <c r="AA137" s="26">
        <v>40511</v>
      </c>
      <c r="AB137" s="4">
        <v>-4.6399999999999997</v>
      </c>
      <c r="AC137" s="27">
        <v>40722</v>
      </c>
      <c r="AD137" s="4">
        <v>2.3499999999999899</v>
      </c>
      <c r="AE137" s="23">
        <v>40415</v>
      </c>
      <c r="AF137">
        <v>-10.09</v>
      </c>
      <c r="AG137" s="15">
        <v>40396</v>
      </c>
      <c r="AH137">
        <v>1.23</v>
      </c>
      <c r="AI137" s="15">
        <v>40385</v>
      </c>
      <c r="AJ137">
        <v>0.51</v>
      </c>
      <c r="AK137" s="15">
        <v>40392</v>
      </c>
      <c r="AL137">
        <v>-2.50999999999999</v>
      </c>
      <c r="AM137" s="15">
        <v>40375</v>
      </c>
      <c r="AN137">
        <v>6.81</v>
      </c>
      <c r="AO137" s="15">
        <v>40613</v>
      </c>
      <c r="AP137">
        <v>4.1299999999999901</v>
      </c>
      <c r="AQ137" s="15">
        <v>40388</v>
      </c>
      <c r="AR137">
        <v>3.21</v>
      </c>
      <c r="AS137" s="15">
        <v>40382</v>
      </c>
      <c r="AT137">
        <v>2.84</v>
      </c>
      <c r="AU137" s="15">
        <v>40375</v>
      </c>
      <c r="AV137">
        <v>16.349999999999898</v>
      </c>
      <c r="AW137" s="15">
        <v>40375</v>
      </c>
      <c r="AX137">
        <v>6.81</v>
      </c>
    </row>
    <row r="138" spans="1:50">
      <c r="A138" t="s">
        <v>40912</v>
      </c>
      <c r="B138">
        <v>32</v>
      </c>
      <c r="C138">
        <v>28</v>
      </c>
      <c r="D138">
        <v>23.059999999999899</v>
      </c>
      <c r="E138">
        <v>23.059999999999899</v>
      </c>
      <c r="F138">
        <v>-3.9299999999999899</v>
      </c>
      <c r="G138" s="12">
        <f>D138/ABS(F138)</f>
        <v>5.8676844783714905</v>
      </c>
      <c r="H138" s="12">
        <f>E138/ABS(F138)</f>
        <v>5.8676844783714905</v>
      </c>
      <c r="I138" s="48">
        <f>C138/B138</f>
        <v>0.875</v>
      </c>
      <c r="J138" s="48" t="str">
        <f>LEFT(A138,FIND("_",A138,6)-1)</f>
        <v>entry21</v>
      </c>
      <c r="AA138" s="26">
        <v>40512</v>
      </c>
      <c r="AB138" s="4">
        <v>-4.1900000000000004</v>
      </c>
      <c r="AC138" s="27">
        <v>40723</v>
      </c>
      <c r="AD138" s="4">
        <v>4.0899999999999901</v>
      </c>
      <c r="AE138" s="23">
        <v>40416</v>
      </c>
      <c r="AF138">
        <v>-9.99</v>
      </c>
      <c r="AG138" s="15">
        <v>40399</v>
      </c>
      <c r="AH138">
        <v>1.23</v>
      </c>
      <c r="AI138" s="15">
        <v>40386</v>
      </c>
      <c r="AJ138">
        <v>0.51</v>
      </c>
      <c r="AK138" s="15">
        <v>40393</v>
      </c>
      <c r="AL138">
        <v>-2.50999999999999</v>
      </c>
      <c r="AM138" s="15">
        <v>40378</v>
      </c>
      <c r="AN138">
        <v>6.81</v>
      </c>
      <c r="AO138" s="15">
        <v>40616</v>
      </c>
      <c r="AP138">
        <v>4.1299999999999901</v>
      </c>
      <c r="AQ138" s="15">
        <v>40389</v>
      </c>
      <c r="AR138">
        <v>3.05</v>
      </c>
      <c r="AS138" s="15">
        <v>40385</v>
      </c>
      <c r="AT138">
        <v>3.08</v>
      </c>
      <c r="AU138" s="15">
        <v>40378</v>
      </c>
      <c r="AV138">
        <v>16.349999999999898</v>
      </c>
      <c r="AW138" s="15">
        <v>40378</v>
      </c>
      <c r="AX138">
        <v>6.81</v>
      </c>
    </row>
    <row r="139" spans="1:50">
      <c r="A139" t="s">
        <v>40619</v>
      </c>
      <c r="B139">
        <v>226</v>
      </c>
      <c r="C139">
        <v>144</v>
      </c>
      <c r="D139">
        <v>123.15</v>
      </c>
      <c r="E139">
        <v>123.15</v>
      </c>
      <c r="F139">
        <v>-21.01</v>
      </c>
      <c r="G139" s="12">
        <f>D139/ABS(F139)</f>
        <v>5.8614945264159921</v>
      </c>
      <c r="H139" s="12">
        <f>E139/ABS(F139)</f>
        <v>5.8614945264159921</v>
      </c>
      <c r="I139" s="48">
        <f>C139/B139</f>
        <v>0.63716814159292035</v>
      </c>
      <c r="J139" s="48" t="str">
        <f>LEFT(A139,FIND("_",A139,6)-1)</f>
        <v>entry19</v>
      </c>
      <c r="AA139" s="26">
        <v>40513</v>
      </c>
      <c r="AB139" s="4">
        <v>-3.49</v>
      </c>
      <c r="AC139" s="27">
        <v>40724</v>
      </c>
      <c r="AD139" s="4">
        <v>5.00999999999999</v>
      </c>
      <c r="AE139" s="23">
        <v>40417</v>
      </c>
      <c r="AF139">
        <v>-9.94</v>
      </c>
      <c r="AG139" s="15">
        <v>40400</v>
      </c>
      <c r="AH139">
        <v>1.23</v>
      </c>
      <c r="AI139" s="15">
        <v>40387</v>
      </c>
      <c r="AJ139">
        <v>0.51</v>
      </c>
      <c r="AK139" s="15">
        <v>40394</v>
      </c>
      <c r="AL139">
        <v>-2.50999999999999</v>
      </c>
      <c r="AM139" s="15">
        <v>40379</v>
      </c>
      <c r="AN139">
        <v>6.81</v>
      </c>
      <c r="AO139" s="15">
        <v>40617</v>
      </c>
      <c r="AP139">
        <v>4.1299999999999901</v>
      </c>
      <c r="AQ139" s="15">
        <v>40392</v>
      </c>
      <c r="AR139">
        <v>3.42</v>
      </c>
      <c r="AS139" s="15">
        <v>40386</v>
      </c>
      <c r="AT139">
        <v>3.23</v>
      </c>
      <c r="AU139" s="15">
        <v>40379</v>
      </c>
      <c r="AV139">
        <v>16.349999999999898</v>
      </c>
      <c r="AW139" s="15">
        <v>40379</v>
      </c>
      <c r="AX139">
        <v>6.81</v>
      </c>
    </row>
    <row r="140" spans="1:50">
      <c r="A140" t="s">
        <v>40507</v>
      </c>
      <c r="B140">
        <v>226</v>
      </c>
      <c r="C140">
        <v>172</v>
      </c>
      <c r="D140">
        <v>44.879999999999903</v>
      </c>
      <c r="E140">
        <v>46.22</v>
      </c>
      <c r="F140">
        <v>-7.6599999999999904</v>
      </c>
      <c r="G140" s="12">
        <f>D140/ABS(F140)</f>
        <v>5.8590078328981674</v>
      </c>
      <c r="H140" s="12">
        <f>E140/ABS(F140)</f>
        <v>6.0339425587467437</v>
      </c>
      <c r="I140" s="48">
        <f>C140/B140</f>
        <v>0.76106194690265483</v>
      </c>
      <c r="J140" s="48" t="str">
        <f>LEFT(A140,FIND("_",A140,6)-1)</f>
        <v>entry19</v>
      </c>
      <c r="AA140" s="26">
        <v>40514</v>
      </c>
      <c r="AB140" s="4">
        <v>-2.64</v>
      </c>
      <c r="AC140" s="27">
        <v>40725</v>
      </c>
      <c r="AD140" s="4">
        <v>6.6299999999999901</v>
      </c>
      <c r="AE140" s="23">
        <v>40420</v>
      </c>
      <c r="AF140">
        <v>-8.34</v>
      </c>
      <c r="AG140" s="15">
        <v>40401</v>
      </c>
      <c r="AH140">
        <v>1.23</v>
      </c>
      <c r="AI140" s="15">
        <v>40388</v>
      </c>
      <c r="AJ140">
        <v>0.51</v>
      </c>
      <c r="AK140" s="15">
        <v>40395</v>
      </c>
      <c r="AL140">
        <v>-2.50999999999999</v>
      </c>
      <c r="AM140" s="15">
        <v>40380</v>
      </c>
      <c r="AN140">
        <v>6.81</v>
      </c>
      <c r="AO140" s="15">
        <v>40618</v>
      </c>
      <c r="AP140">
        <v>4.1299999999999901</v>
      </c>
      <c r="AQ140" s="15">
        <v>40393</v>
      </c>
      <c r="AR140">
        <v>3.56</v>
      </c>
      <c r="AS140" s="15">
        <v>40387</v>
      </c>
      <c r="AT140">
        <v>3.45</v>
      </c>
      <c r="AU140" s="15">
        <v>40380</v>
      </c>
      <c r="AV140">
        <v>16.349999999999898</v>
      </c>
      <c r="AW140" s="15">
        <v>40380</v>
      </c>
      <c r="AX140">
        <v>6.81</v>
      </c>
    </row>
    <row r="141" spans="1:50">
      <c r="A141" t="s">
        <v>40382</v>
      </c>
      <c r="B141">
        <v>433</v>
      </c>
      <c r="C141">
        <v>195</v>
      </c>
      <c r="D141">
        <v>109.207047449046</v>
      </c>
      <c r="E141">
        <v>109.89704584882099</v>
      </c>
      <c r="F141">
        <v>-18.639999999999901</v>
      </c>
      <c r="G141" s="12">
        <f>D141/ABS(F141)</f>
        <v>5.8587471807428422</v>
      </c>
      <c r="H141" s="12">
        <f>E141/ABS(F141)</f>
        <v>5.8957642622758355</v>
      </c>
      <c r="I141" s="48">
        <f>C141/B141</f>
        <v>0.45034642032332561</v>
      </c>
      <c r="J141" s="48" t="str">
        <f>LEFT(A141,FIND("_",A141,6)-1)</f>
        <v>entry18</v>
      </c>
      <c r="AA141" s="26">
        <v>40515</v>
      </c>
      <c r="AB141" s="4">
        <v>-2.34</v>
      </c>
      <c r="AC141" s="27">
        <v>40728</v>
      </c>
      <c r="AD141" s="4">
        <v>7.4499999999999904</v>
      </c>
      <c r="AE141" s="23">
        <v>40421</v>
      </c>
      <c r="AF141">
        <v>-9.39</v>
      </c>
      <c r="AG141" s="15">
        <v>40402</v>
      </c>
      <c r="AH141">
        <v>1.23</v>
      </c>
      <c r="AI141" s="15">
        <v>40389</v>
      </c>
      <c r="AJ141">
        <v>0.51</v>
      </c>
      <c r="AK141" s="15">
        <v>40396</v>
      </c>
      <c r="AL141">
        <v>-2.50999999999999</v>
      </c>
      <c r="AM141" s="15">
        <v>40381</v>
      </c>
      <c r="AN141">
        <v>6.81</v>
      </c>
      <c r="AO141" s="15">
        <v>40619</v>
      </c>
      <c r="AP141">
        <v>4.1299999999999901</v>
      </c>
      <c r="AQ141" s="15">
        <v>40394</v>
      </c>
      <c r="AR141">
        <v>3.56</v>
      </c>
      <c r="AS141" s="15">
        <v>40388</v>
      </c>
      <c r="AT141">
        <v>3.47</v>
      </c>
      <c r="AU141" s="15">
        <v>40381</v>
      </c>
      <c r="AV141">
        <v>16.349999999999898</v>
      </c>
      <c r="AW141" s="15">
        <v>40381</v>
      </c>
      <c r="AX141">
        <v>6.81</v>
      </c>
    </row>
    <row r="142" spans="1:50">
      <c r="A142" s="12" t="s">
        <v>161</v>
      </c>
      <c r="B142" s="12">
        <v>320</v>
      </c>
      <c r="C142" s="12">
        <v>149</v>
      </c>
      <c r="D142" s="12">
        <v>142.64547065506</v>
      </c>
      <c r="E142" s="12">
        <v>143.98547065506</v>
      </c>
      <c r="F142" s="12">
        <v>-24.4</v>
      </c>
      <c r="G142" s="12">
        <f>D142/ABS(F142)</f>
        <v>5.846125846518853</v>
      </c>
      <c r="H142" s="12">
        <f>E142/ABS(F142)</f>
        <v>5.901043879305738</v>
      </c>
      <c r="I142" s="48">
        <f>C142/B142</f>
        <v>0.46562500000000001</v>
      </c>
      <c r="J142" s="48" t="str">
        <f>LEFT(A142,FIND("_",A142,6)-1)</f>
        <v>entry1</v>
      </c>
      <c r="AA142" s="26">
        <v>40518</v>
      </c>
      <c r="AB142" s="4">
        <v>-2.29</v>
      </c>
      <c r="AC142" s="27">
        <v>40729</v>
      </c>
      <c r="AD142" s="4">
        <v>8.34</v>
      </c>
      <c r="AE142" s="23">
        <v>40422</v>
      </c>
      <c r="AF142">
        <v>-8.23</v>
      </c>
      <c r="AG142" s="15">
        <v>40409</v>
      </c>
      <c r="AH142">
        <v>1.23</v>
      </c>
      <c r="AI142" s="15">
        <v>40392</v>
      </c>
      <c r="AJ142">
        <v>0.51</v>
      </c>
      <c r="AK142" s="15">
        <v>40399</v>
      </c>
      <c r="AL142">
        <v>-2.50999999999999</v>
      </c>
      <c r="AM142" s="15">
        <v>40382</v>
      </c>
      <c r="AN142">
        <v>6.81</v>
      </c>
      <c r="AO142" s="15">
        <v>40620</v>
      </c>
      <c r="AP142">
        <v>4.1299999999999901</v>
      </c>
      <c r="AQ142" s="15">
        <v>40395</v>
      </c>
      <c r="AR142">
        <v>3.56</v>
      </c>
      <c r="AS142" s="15">
        <v>40389</v>
      </c>
      <c r="AT142">
        <v>3.33</v>
      </c>
      <c r="AU142" s="15">
        <v>40382</v>
      </c>
      <c r="AV142">
        <v>16.349999999999898</v>
      </c>
      <c r="AW142" s="15">
        <v>40382</v>
      </c>
      <c r="AX142">
        <v>6.81</v>
      </c>
    </row>
    <row r="143" spans="1:50">
      <c r="A143" s="12" t="s">
        <v>162</v>
      </c>
      <c r="B143" s="12">
        <v>320</v>
      </c>
      <c r="C143" s="12">
        <v>149</v>
      </c>
      <c r="D143" s="12">
        <v>142.64547065506</v>
      </c>
      <c r="E143" s="12">
        <v>143.98547065506</v>
      </c>
      <c r="F143" s="12">
        <v>-24.4</v>
      </c>
      <c r="G143" s="12">
        <f>D143/ABS(F143)</f>
        <v>5.846125846518853</v>
      </c>
      <c r="H143" s="12">
        <f>E143/ABS(F143)</f>
        <v>5.901043879305738</v>
      </c>
      <c r="I143" s="48">
        <f>C143/B143</f>
        <v>0.46562500000000001</v>
      </c>
      <c r="J143" s="48" t="str">
        <f>LEFT(A143,FIND("_",A143,6)-1)</f>
        <v>entry1</v>
      </c>
      <c r="AA143" s="26">
        <v>40519</v>
      </c>
      <c r="AB143" s="4">
        <v>-1.74</v>
      </c>
      <c r="AC143" s="27">
        <v>40730</v>
      </c>
      <c r="AD143" s="4">
        <v>8.57</v>
      </c>
      <c r="AE143" s="23">
        <v>40423</v>
      </c>
      <c r="AF143">
        <v>-7.66</v>
      </c>
      <c r="AG143" s="15">
        <v>40410</v>
      </c>
      <c r="AH143">
        <v>0.92999999999999905</v>
      </c>
      <c r="AI143" s="15">
        <v>40393</v>
      </c>
      <c r="AJ143">
        <v>0.51</v>
      </c>
      <c r="AK143" s="15">
        <v>40400</v>
      </c>
      <c r="AL143">
        <v>-2.50999999999999</v>
      </c>
      <c r="AM143" s="15">
        <v>40385</v>
      </c>
      <c r="AN143">
        <v>6.81</v>
      </c>
      <c r="AO143" s="15">
        <v>40623</v>
      </c>
      <c r="AP143">
        <v>4.1299999999999901</v>
      </c>
      <c r="AQ143" s="15">
        <v>40396</v>
      </c>
      <c r="AR143">
        <v>3.56</v>
      </c>
      <c r="AS143" s="15">
        <v>40392</v>
      </c>
      <c r="AT143">
        <v>3.71</v>
      </c>
      <c r="AU143" s="15">
        <v>40385</v>
      </c>
      <c r="AV143">
        <v>16.349999999999898</v>
      </c>
      <c r="AW143" s="15">
        <v>40385</v>
      </c>
      <c r="AX143">
        <v>6.81</v>
      </c>
    </row>
    <row r="144" spans="1:50">
      <c r="A144" s="12" t="s">
        <v>308</v>
      </c>
      <c r="B144" s="12">
        <v>287</v>
      </c>
      <c r="C144" s="12">
        <v>153</v>
      </c>
      <c r="D144" s="12">
        <v>61.081242491725298</v>
      </c>
      <c r="E144" s="12">
        <v>63.351242491725401</v>
      </c>
      <c r="F144" s="12">
        <v>-10.5199999999999</v>
      </c>
      <c r="G144" s="12">
        <f>D144/ABS(F144)</f>
        <v>5.80620175776862</v>
      </c>
      <c r="H144" s="12">
        <f>E144/ABS(F144)</f>
        <v>6.02198122544924</v>
      </c>
      <c r="I144" s="48">
        <f>C144/B144</f>
        <v>0.5331010452961672</v>
      </c>
      <c r="J144" s="48" t="str">
        <f>LEFT(A144,FIND("_",A144,6)-1)</f>
        <v>entry2</v>
      </c>
      <c r="AA144" s="26">
        <v>40520</v>
      </c>
      <c r="AB144" s="4">
        <v>-1.98</v>
      </c>
      <c r="AC144" s="27">
        <v>40731</v>
      </c>
      <c r="AD144" s="4">
        <v>8.69</v>
      </c>
      <c r="AE144" s="23">
        <v>40424</v>
      </c>
      <c r="AF144">
        <v>-7.5</v>
      </c>
      <c r="AG144" s="15">
        <v>40413</v>
      </c>
      <c r="AH144">
        <v>0.83</v>
      </c>
      <c r="AI144" s="15">
        <v>40394</v>
      </c>
      <c r="AJ144">
        <v>0.51</v>
      </c>
      <c r="AK144" s="15">
        <v>40401</v>
      </c>
      <c r="AL144">
        <v>-2.50999999999999</v>
      </c>
      <c r="AM144" s="15">
        <v>40386</v>
      </c>
      <c r="AN144">
        <v>6.81</v>
      </c>
      <c r="AO144" s="15">
        <v>40624</v>
      </c>
      <c r="AP144">
        <v>4.6099999999999897</v>
      </c>
      <c r="AQ144" s="15">
        <v>40399</v>
      </c>
      <c r="AR144">
        <v>3.56</v>
      </c>
      <c r="AS144" s="15">
        <v>40393</v>
      </c>
      <c r="AT144">
        <v>3.71</v>
      </c>
      <c r="AU144" s="15">
        <v>40386</v>
      </c>
      <c r="AV144">
        <v>16.349999999999898</v>
      </c>
      <c r="AW144" s="15">
        <v>40386</v>
      </c>
      <c r="AX144">
        <v>6.81</v>
      </c>
    </row>
    <row r="145" spans="1:50">
      <c r="A145" s="12" t="s">
        <v>30223</v>
      </c>
      <c r="B145" s="12">
        <v>320</v>
      </c>
      <c r="C145" s="12">
        <v>167</v>
      </c>
      <c r="D145" s="12">
        <v>97.271319919754205</v>
      </c>
      <c r="E145" s="12">
        <v>97.271319919754006</v>
      </c>
      <c r="F145" s="12">
        <v>-16.809999999999899</v>
      </c>
      <c r="G145" s="12">
        <f>D145/ABS(F145)</f>
        <v>5.7865151647682804</v>
      </c>
      <c r="H145" s="12">
        <f>E145/ABS(F145)</f>
        <v>5.786515164768268</v>
      </c>
      <c r="I145" s="48">
        <f>C145/B145</f>
        <v>0.52187499999999998</v>
      </c>
      <c r="J145" s="48" t="str">
        <f>LEFT(A145,FIND("_",A145,6)-1)</f>
        <v>entry1</v>
      </c>
      <c r="AA145" s="26">
        <v>40521</v>
      </c>
      <c r="AB145" s="4">
        <v>-0.72</v>
      </c>
      <c r="AC145" s="27">
        <v>40732</v>
      </c>
      <c r="AD145" s="4">
        <v>8.73</v>
      </c>
      <c r="AE145" s="23">
        <v>40434</v>
      </c>
      <c r="AF145">
        <v>-7.5</v>
      </c>
      <c r="AG145" s="15">
        <v>40414</v>
      </c>
      <c r="AH145">
        <v>0.55000000000000004</v>
      </c>
      <c r="AI145" s="15">
        <v>40395</v>
      </c>
      <c r="AJ145">
        <v>0.51</v>
      </c>
      <c r="AK145" s="15">
        <v>40402</v>
      </c>
      <c r="AL145">
        <v>-2.50999999999999</v>
      </c>
      <c r="AM145" s="15">
        <v>40387</v>
      </c>
      <c r="AN145">
        <v>6.81</v>
      </c>
      <c r="AO145" s="15">
        <v>40625</v>
      </c>
      <c r="AP145">
        <v>4.7299999999999898</v>
      </c>
      <c r="AQ145" s="15">
        <v>40400</v>
      </c>
      <c r="AR145">
        <v>3.56</v>
      </c>
      <c r="AS145" s="15">
        <v>40394</v>
      </c>
      <c r="AT145">
        <v>3.71</v>
      </c>
      <c r="AU145" s="15">
        <v>40387</v>
      </c>
      <c r="AV145">
        <v>16.349999999999898</v>
      </c>
      <c r="AW145" s="15">
        <v>40387</v>
      </c>
      <c r="AX145">
        <v>6.81</v>
      </c>
    </row>
    <row r="146" spans="1:50">
      <c r="A146" s="12" t="s">
        <v>30218</v>
      </c>
      <c r="B146" s="12">
        <v>320</v>
      </c>
      <c r="C146" s="12">
        <v>209</v>
      </c>
      <c r="D146" s="12">
        <v>67.310167713416405</v>
      </c>
      <c r="E146" s="12">
        <v>67.310167713416405</v>
      </c>
      <c r="F146" s="12">
        <v>-11.6423634663411</v>
      </c>
      <c r="G146" s="12">
        <f>D146/ABS(F146)</f>
        <v>5.7814865433479108</v>
      </c>
      <c r="H146" s="12">
        <f>E146/ABS(F146)</f>
        <v>5.7814865433479108</v>
      </c>
      <c r="I146" s="48">
        <f>C146/B146</f>
        <v>0.65312499999999996</v>
      </c>
      <c r="J146" s="48" t="str">
        <f>LEFT(A146,FIND("_",A146,6)-1)</f>
        <v>entry1</v>
      </c>
      <c r="AA146" s="26">
        <v>40525</v>
      </c>
      <c r="AB146" s="4">
        <v>-0.72</v>
      </c>
      <c r="AC146" s="27">
        <v>40735</v>
      </c>
      <c r="AD146" s="4">
        <v>8.73</v>
      </c>
      <c r="AE146" s="23">
        <v>40435</v>
      </c>
      <c r="AF146">
        <v>-7.61</v>
      </c>
      <c r="AG146" s="15">
        <v>40427</v>
      </c>
      <c r="AH146">
        <v>0.55000000000000004</v>
      </c>
      <c r="AI146" s="15">
        <v>40396</v>
      </c>
      <c r="AJ146">
        <v>0.51</v>
      </c>
      <c r="AK146" s="15">
        <v>40403</v>
      </c>
      <c r="AL146">
        <v>-2.50999999999999</v>
      </c>
      <c r="AM146" s="15">
        <v>40388</v>
      </c>
      <c r="AN146">
        <v>6.81</v>
      </c>
      <c r="AO146" s="15">
        <v>40626</v>
      </c>
      <c r="AP146">
        <v>5.22</v>
      </c>
      <c r="AQ146" s="15">
        <v>40401</v>
      </c>
      <c r="AR146">
        <v>3.56</v>
      </c>
      <c r="AS146" s="15">
        <v>40395</v>
      </c>
      <c r="AT146">
        <v>3.71</v>
      </c>
      <c r="AU146" s="15">
        <v>40388</v>
      </c>
      <c r="AV146">
        <v>16.349999999999898</v>
      </c>
      <c r="AW146" s="15">
        <v>40388</v>
      </c>
      <c r="AX146">
        <v>6.81</v>
      </c>
    </row>
    <row r="147" spans="1:50">
      <c r="A147" s="12" t="s">
        <v>163</v>
      </c>
      <c r="B147" s="12">
        <v>320</v>
      </c>
      <c r="C147" s="12">
        <v>157</v>
      </c>
      <c r="D147" s="12">
        <v>75.289746938403695</v>
      </c>
      <c r="E147" s="12">
        <v>75.799746938403601</v>
      </c>
      <c r="F147" s="12">
        <v>-13.07</v>
      </c>
      <c r="G147" s="12">
        <f>D147/ABS(F147)</f>
        <v>5.7605009134203282</v>
      </c>
      <c r="H147" s="12">
        <f>E147/ABS(F147)</f>
        <v>5.7995215714157302</v>
      </c>
      <c r="I147" s="48">
        <f>C147/B147</f>
        <v>0.49062499999999998</v>
      </c>
      <c r="J147" s="48" t="str">
        <f>LEFT(A147,FIND("_",A147,6)-1)</f>
        <v>entry1</v>
      </c>
      <c r="AA147" s="26">
        <v>40526</v>
      </c>
      <c r="AB147" s="4">
        <v>-0.36</v>
      </c>
      <c r="AC147" s="27">
        <v>40784</v>
      </c>
      <c r="AD147" s="4">
        <v>8.73</v>
      </c>
      <c r="AE147" s="23">
        <v>40436</v>
      </c>
      <c r="AF147">
        <v>-7.34</v>
      </c>
      <c r="AG147" s="15">
        <v>40428</v>
      </c>
      <c r="AH147">
        <v>0.42</v>
      </c>
      <c r="AI147" s="15">
        <v>40399</v>
      </c>
      <c r="AJ147">
        <v>0.51</v>
      </c>
      <c r="AK147" s="15">
        <v>40406</v>
      </c>
      <c r="AL147">
        <v>-2.50999999999999</v>
      </c>
      <c r="AM147" s="15">
        <v>40389</v>
      </c>
      <c r="AN147">
        <v>6.81</v>
      </c>
      <c r="AO147" s="15">
        <v>40627</v>
      </c>
      <c r="AP147">
        <v>5.52</v>
      </c>
      <c r="AQ147" s="15">
        <v>40402</v>
      </c>
      <c r="AR147">
        <v>3.56</v>
      </c>
      <c r="AS147" s="15">
        <v>40396</v>
      </c>
      <c r="AT147">
        <v>3.71</v>
      </c>
      <c r="AU147" s="15">
        <v>40389</v>
      </c>
      <c r="AV147">
        <v>16.349999999999898</v>
      </c>
      <c r="AW147" s="15">
        <v>40389</v>
      </c>
      <c r="AX147">
        <v>6.81</v>
      </c>
    </row>
    <row r="148" spans="1:50">
      <c r="A148" s="12" t="s">
        <v>164</v>
      </c>
      <c r="B148" s="12">
        <v>320</v>
      </c>
      <c r="C148" s="12">
        <v>157</v>
      </c>
      <c r="D148" s="12">
        <v>75.289746938403695</v>
      </c>
      <c r="E148" s="12">
        <v>75.799746938403601</v>
      </c>
      <c r="F148" s="12">
        <v>-13.07</v>
      </c>
      <c r="G148" s="12">
        <f>D148/ABS(F148)</f>
        <v>5.7605009134203282</v>
      </c>
      <c r="H148" s="12">
        <f>E148/ABS(F148)</f>
        <v>5.7995215714157302</v>
      </c>
      <c r="I148" s="48">
        <f>C148/B148</f>
        <v>0.49062499999999998</v>
      </c>
      <c r="J148" s="48" t="str">
        <f>LEFT(A148,FIND("_",A148,6)-1)</f>
        <v>entry1</v>
      </c>
      <c r="AA148" s="26">
        <v>40527</v>
      </c>
      <c r="AB148" s="4">
        <v>-0.33</v>
      </c>
      <c r="AC148" s="27">
        <v>40785</v>
      </c>
      <c r="AD148" s="4">
        <v>11.64</v>
      </c>
      <c r="AE148" s="23">
        <v>40437</v>
      </c>
      <c r="AF148">
        <v>-7.79</v>
      </c>
      <c r="AG148" s="15">
        <v>40429</v>
      </c>
      <c r="AH148">
        <v>0.26999999999999902</v>
      </c>
      <c r="AI148" s="15">
        <v>40400</v>
      </c>
      <c r="AJ148">
        <v>0.51</v>
      </c>
      <c r="AK148" s="15">
        <v>40407</v>
      </c>
      <c r="AL148">
        <v>-2.50999999999999</v>
      </c>
      <c r="AM148" s="15">
        <v>40392</v>
      </c>
      <c r="AN148">
        <v>6.81</v>
      </c>
      <c r="AO148" s="15">
        <v>40630</v>
      </c>
      <c r="AP148">
        <v>5.52</v>
      </c>
      <c r="AQ148" s="15">
        <v>40409</v>
      </c>
      <c r="AR148">
        <v>3.56</v>
      </c>
      <c r="AS148" s="15">
        <v>40399</v>
      </c>
      <c r="AT148">
        <v>3.71</v>
      </c>
      <c r="AU148" s="15">
        <v>40392</v>
      </c>
      <c r="AV148">
        <v>16.349999999999898</v>
      </c>
      <c r="AW148" s="15">
        <v>40392</v>
      </c>
      <c r="AX148">
        <v>6.81</v>
      </c>
    </row>
    <row r="149" spans="1:50">
      <c r="A149" t="s">
        <v>40337</v>
      </c>
      <c r="B149">
        <v>432</v>
      </c>
      <c r="C149">
        <v>304</v>
      </c>
      <c r="D149">
        <v>184.968726194753</v>
      </c>
      <c r="E149">
        <v>184.968726194753</v>
      </c>
      <c r="F149">
        <v>-32.139999999999901</v>
      </c>
      <c r="G149" s="12">
        <f>D149/ABS(F149)</f>
        <v>5.7550941566507019</v>
      </c>
      <c r="H149" s="12">
        <f>E149/ABS(F149)</f>
        <v>5.7550941566507019</v>
      </c>
      <c r="I149" s="48">
        <f>C149/B149</f>
        <v>0.70370370370370372</v>
      </c>
      <c r="J149" s="48" t="str">
        <f>LEFT(A149,FIND("_",A149,6)-1)</f>
        <v>entry18</v>
      </c>
      <c r="AA149" s="26">
        <v>40528</v>
      </c>
      <c r="AB149" s="4">
        <v>-0.4</v>
      </c>
      <c r="AC149" s="27">
        <v>40786</v>
      </c>
      <c r="AD149" s="4">
        <v>14.67</v>
      </c>
      <c r="AE149" s="23">
        <v>40438</v>
      </c>
      <c r="AF149">
        <v>-7.42</v>
      </c>
      <c r="AG149" s="15">
        <v>40430</v>
      </c>
      <c r="AH149">
        <v>0.67</v>
      </c>
      <c r="AI149" s="15">
        <v>40401</v>
      </c>
      <c r="AJ149">
        <v>0.51</v>
      </c>
      <c r="AK149" s="15">
        <v>40408</v>
      </c>
      <c r="AL149">
        <v>-2.50999999999999</v>
      </c>
      <c r="AM149" s="15">
        <v>40393</v>
      </c>
      <c r="AN149">
        <v>6.81</v>
      </c>
      <c r="AO149" s="15">
        <v>40631</v>
      </c>
      <c r="AP149">
        <v>5.8699999999999903</v>
      </c>
      <c r="AQ149" s="15">
        <v>40410</v>
      </c>
      <c r="AR149">
        <v>3.26</v>
      </c>
      <c r="AS149" s="15">
        <v>40400</v>
      </c>
      <c r="AT149">
        <v>3.71</v>
      </c>
      <c r="AU149" s="15">
        <v>40393</v>
      </c>
      <c r="AV149">
        <v>16.349999999999898</v>
      </c>
      <c r="AW149" s="15">
        <v>40393</v>
      </c>
      <c r="AX149">
        <v>6.81</v>
      </c>
    </row>
    <row r="150" spans="1:50">
      <c r="A150" s="12" t="s">
        <v>310</v>
      </c>
      <c r="B150" s="12">
        <v>287</v>
      </c>
      <c r="C150" s="12">
        <v>199</v>
      </c>
      <c r="D150" s="12">
        <v>73.682544435142901</v>
      </c>
      <c r="E150" s="12">
        <v>73.682544435143001</v>
      </c>
      <c r="F150" s="12">
        <v>-12.8599999999999</v>
      </c>
      <c r="G150" s="12">
        <f>D150/ABS(F150)</f>
        <v>5.729591324661234</v>
      </c>
      <c r="H150" s="12">
        <f>E150/ABS(F150)</f>
        <v>5.729591324661242</v>
      </c>
      <c r="I150" s="48">
        <f>C150/B150</f>
        <v>0.69337979094076652</v>
      </c>
      <c r="J150" s="48" t="str">
        <f>LEFT(A150,FIND("_",A150,6)-1)</f>
        <v>entry2</v>
      </c>
      <c r="AA150" s="26">
        <v>40532</v>
      </c>
      <c r="AB150" s="4">
        <v>-0.4</v>
      </c>
      <c r="AC150" s="27">
        <v>40787</v>
      </c>
      <c r="AD150" s="4">
        <v>13.65</v>
      </c>
      <c r="AE150" s="23">
        <v>40441</v>
      </c>
      <c r="AF150">
        <v>-7.22</v>
      </c>
      <c r="AG150" s="15">
        <v>40431</v>
      </c>
      <c r="AH150">
        <v>1.1199999999999899</v>
      </c>
      <c r="AI150" s="15">
        <v>40402</v>
      </c>
      <c r="AJ150">
        <v>0.51</v>
      </c>
      <c r="AK150" s="15">
        <v>40409</v>
      </c>
      <c r="AL150">
        <v>-2.50999999999999</v>
      </c>
      <c r="AM150" s="15">
        <v>40394</v>
      </c>
      <c r="AN150">
        <v>6.81</v>
      </c>
      <c r="AO150" s="15">
        <v>40632</v>
      </c>
      <c r="AP150">
        <v>6.0399999999999903</v>
      </c>
      <c r="AQ150" s="15">
        <v>40413</v>
      </c>
      <c r="AR150">
        <v>3.16</v>
      </c>
      <c r="AS150" s="15">
        <v>40401</v>
      </c>
      <c r="AT150">
        <v>3.71</v>
      </c>
      <c r="AU150" s="15">
        <v>40394</v>
      </c>
      <c r="AV150">
        <v>16.349999999999898</v>
      </c>
      <c r="AW150" s="15">
        <v>40394</v>
      </c>
      <c r="AX150">
        <v>6.81</v>
      </c>
    </row>
    <row r="151" spans="1:50">
      <c r="A151" t="s">
        <v>40522</v>
      </c>
      <c r="B151">
        <v>226</v>
      </c>
      <c r="C151">
        <v>138</v>
      </c>
      <c r="D151">
        <v>54.08</v>
      </c>
      <c r="E151">
        <v>54.079999999999899</v>
      </c>
      <c r="F151">
        <v>-9.4399999999999906</v>
      </c>
      <c r="G151" s="12">
        <f>D151/ABS(F151)</f>
        <v>5.7288135593220391</v>
      </c>
      <c r="H151" s="12">
        <f>E151/ABS(F151)</f>
        <v>5.7288135593220293</v>
      </c>
      <c r="I151" s="48">
        <f>C151/B151</f>
        <v>0.61061946902654862</v>
      </c>
      <c r="J151" s="48" t="str">
        <f>LEFT(A151,FIND("_",A151,6)-1)</f>
        <v>entry19</v>
      </c>
      <c r="AA151" s="26">
        <v>40546</v>
      </c>
      <c r="AB151" s="4">
        <v>-0.4</v>
      </c>
      <c r="AC151" s="27">
        <v>40788</v>
      </c>
      <c r="AD151" s="4">
        <v>12.36</v>
      </c>
      <c r="AE151" s="23">
        <v>40445</v>
      </c>
      <c r="AF151">
        <v>-6.75</v>
      </c>
      <c r="AG151" s="15">
        <v>40476</v>
      </c>
      <c r="AH151">
        <v>1.1199999999999899</v>
      </c>
      <c r="AI151" s="15">
        <v>40403</v>
      </c>
      <c r="AJ151">
        <v>0.51</v>
      </c>
      <c r="AK151" s="15">
        <v>40410</v>
      </c>
      <c r="AL151">
        <v>-2.50999999999999</v>
      </c>
      <c r="AM151" s="15">
        <v>40395</v>
      </c>
      <c r="AN151">
        <v>6.81</v>
      </c>
      <c r="AO151" s="15">
        <v>40633</v>
      </c>
      <c r="AP151">
        <v>6.1999999999999904</v>
      </c>
      <c r="AQ151" s="15">
        <v>40427</v>
      </c>
      <c r="AR151">
        <v>3.16</v>
      </c>
      <c r="AS151" s="15">
        <v>40402</v>
      </c>
      <c r="AT151">
        <v>3.71</v>
      </c>
      <c r="AU151" s="15">
        <v>40395</v>
      </c>
      <c r="AV151">
        <v>16.349999999999898</v>
      </c>
      <c r="AW151" s="15">
        <v>40395</v>
      </c>
      <c r="AX151">
        <v>6.81</v>
      </c>
    </row>
    <row r="152" spans="1:50">
      <c r="A152" t="s">
        <v>40510</v>
      </c>
      <c r="B152">
        <v>226</v>
      </c>
      <c r="C152">
        <v>135</v>
      </c>
      <c r="D152">
        <v>51.6</v>
      </c>
      <c r="E152">
        <v>51.599999999999902</v>
      </c>
      <c r="F152">
        <v>-9.02</v>
      </c>
      <c r="G152" s="12">
        <f>D152/ABS(F152)</f>
        <v>5.7206208425720622</v>
      </c>
      <c r="H152" s="12">
        <f>E152/ABS(F152)</f>
        <v>5.7206208425720515</v>
      </c>
      <c r="I152" s="48">
        <f>C152/B152</f>
        <v>0.59734513274336287</v>
      </c>
      <c r="J152" s="48" t="str">
        <f>LEFT(A152,FIND("_",A152,6)-1)</f>
        <v>entry19</v>
      </c>
      <c r="AA152" s="26">
        <v>40547</v>
      </c>
      <c r="AB152" s="4">
        <v>-1.0000000000000399E-2</v>
      </c>
      <c r="AC152" s="27">
        <v>40791</v>
      </c>
      <c r="AD152" s="4">
        <v>4.5299999999999896</v>
      </c>
      <c r="AE152" s="23">
        <v>40448</v>
      </c>
      <c r="AF152">
        <v>-6.46</v>
      </c>
      <c r="AG152" s="15">
        <v>40477</v>
      </c>
      <c r="AH152">
        <v>1.24999999999999</v>
      </c>
      <c r="AI152" s="15">
        <v>40406</v>
      </c>
      <c r="AJ152">
        <v>0.51</v>
      </c>
      <c r="AK152" s="15">
        <v>40413</v>
      </c>
      <c r="AL152">
        <v>-2.50999999999999</v>
      </c>
      <c r="AM152" s="15">
        <v>40396</v>
      </c>
      <c r="AN152">
        <v>6.81</v>
      </c>
      <c r="AO152" s="15">
        <v>40634</v>
      </c>
      <c r="AP152">
        <v>6.3199999999999896</v>
      </c>
      <c r="AQ152" s="15">
        <v>40428</v>
      </c>
      <c r="AR152">
        <v>3.03</v>
      </c>
      <c r="AS152" s="15">
        <v>40403</v>
      </c>
      <c r="AT152">
        <v>3.71</v>
      </c>
      <c r="AU152" s="15">
        <v>40396</v>
      </c>
      <c r="AV152">
        <v>16.349999999999898</v>
      </c>
      <c r="AW152" s="15">
        <v>40396</v>
      </c>
      <c r="AX152">
        <v>6.81</v>
      </c>
    </row>
    <row r="153" spans="1:50">
      <c r="A153" s="12" t="s">
        <v>165</v>
      </c>
      <c r="B153" s="12">
        <v>320</v>
      </c>
      <c r="C153" s="12">
        <v>153</v>
      </c>
      <c r="D153" s="12">
        <v>75.219746938403702</v>
      </c>
      <c r="E153" s="12">
        <v>75.729746938403693</v>
      </c>
      <c r="F153" s="12">
        <v>-13.21</v>
      </c>
      <c r="G153" s="12">
        <f>D153/ABS(F153)</f>
        <v>5.6941519256929372</v>
      </c>
      <c r="H153" s="12">
        <f>E153/ABS(F153)</f>
        <v>5.7327590415142842</v>
      </c>
      <c r="I153" s="48">
        <f>C153/B153</f>
        <v>0.47812500000000002</v>
      </c>
      <c r="J153" s="48" t="str">
        <f>LEFT(A153,FIND("_",A153,6)-1)</f>
        <v>entry1</v>
      </c>
      <c r="AA153" s="26">
        <v>40548</v>
      </c>
      <c r="AB153" s="4">
        <v>1.99999999999993E-2</v>
      </c>
      <c r="AC153" s="27">
        <v>40826</v>
      </c>
      <c r="AD153" s="4">
        <v>4.5299999999999896</v>
      </c>
      <c r="AE153" s="23">
        <v>40449</v>
      </c>
      <c r="AF153">
        <v>-6.51</v>
      </c>
      <c r="AG153" s="15">
        <v>40478</v>
      </c>
      <c r="AH153">
        <v>0.95999999999999897</v>
      </c>
      <c r="AI153" s="15">
        <v>40407</v>
      </c>
      <c r="AJ153">
        <v>0.51</v>
      </c>
      <c r="AK153" s="15">
        <v>40414</v>
      </c>
      <c r="AL153">
        <v>-2.50999999999999</v>
      </c>
      <c r="AM153" s="15">
        <v>40399</v>
      </c>
      <c r="AN153">
        <v>6.81</v>
      </c>
      <c r="AO153" s="15">
        <v>40637</v>
      </c>
      <c r="AP153">
        <v>6.4099999999999904</v>
      </c>
      <c r="AQ153" s="15">
        <v>40429</v>
      </c>
      <c r="AR153">
        <v>2.88</v>
      </c>
      <c r="AS153" s="15">
        <v>40406</v>
      </c>
      <c r="AT153">
        <v>3.71</v>
      </c>
      <c r="AU153" s="15">
        <v>40399</v>
      </c>
      <c r="AV153">
        <v>16.349999999999898</v>
      </c>
      <c r="AW153" s="15">
        <v>40399</v>
      </c>
      <c r="AX153">
        <v>6.81</v>
      </c>
    </row>
    <row r="154" spans="1:50">
      <c r="A154" s="12" t="s">
        <v>166</v>
      </c>
      <c r="B154" s="12">
        <v>320</v>
      </c>
      <c r="C154" s="12">
        <v>153</v>
      </c>
      <c r="D154" s="12">
        <v>75.219746938403702</v>
      </c>
      <c r="E154" s="12">
        <v>75.729746938403693</v>
      </c>
      <c r="F154" s="12">
        <v>-13.21</v>
      </c>
      <c r="G154" s="12">
        <f>D154/ABS(F154)</f>
        <v>5.6941519256929372</v>
      </c>
      <c r="H154" s="12">
        <f>E154/ABS(F154)</f>
        <v>5.7327590415142842</v>
      </c>
      <c r="I154" s="48">
        <f>C154/B154</f>
        <v>0.47812500000000002</v>
      </c>
      <c r="J154" s="48" t="str">
        <f>LEFT(A154,FIND("_",A154,6)-1)</f>
        <v>entry1</v>
      </c>
      <c r="AA154" s="26">
        <v>40549</v>
      </c>
      <c r="AB154" s="4">
        <v>-8.0000000000000293E-2</v>
      </c>
      <c r="AC154" s="27">
        <v>40827</v>
      </c>
      <c r="AD154" s="4">
        <v>8.43</v>
      </c>
      <c r="AE154" s="23">
        <v>40450</v>
      </c>
      <c r="AF154">
        <v>-6.2</v>
      </c>
      <c r="AG154" s="15">
        <v>40479</v>
      </c>
      <c r="AH154">
        <v>1.0899999999999901</v>
      </c>
      <c r="AI154" s="15">
        <v>40408</v>
      </c>
      <c r="AJ154">
        <v>0.51</v>
      </c>
      <c r="AK154" s="15">
        <v>40415</v>
      </c>
      <c r="AL154">
        <v>-2.50999999999999</v>
      </c>
      <c r="AM154" s="15">
        <v>40400</v>
      </c>
      <c r="AN154">
        <v>6.81</v>
      </c>
      <c r="AO154" s="15">
        <v>40638</v>
      </c>
      <c r="AP154">
        <v>6.4099999999999904</v>
      </c>
      <c r="AQ154" s="15">
        <v>40430</v>
      </c>
      <c r="AR154">
        <v>3.28</v>
      </c>
      <c r="AS154" s="15">
        <v>40407</v>
      </c>
      <c r="AT154">
        <v>3.71</v>
      </c>
      <c r="AU154" s="15">
        <v>40400</v>
      </c>
      <c r="AV154">
        <v>16.349999999999898</v>
      </c>
      <c r="AW154" s="15">
        <v>40400</v>
      </c>
      <c r="AX154">
        <v>6.81</v>
      </c>
    </row>
    <row r="155" spans="1:50">
      <c r="A155" s="12" t="s">
        <v>671</v>
      </c>
      <c r="B155" s="12">
        <v>51</v>
      </c>
      <c r="C155" s="12">
        <v>48</v>
      </c>
      <c r="D155" s="12">
        <v>18.809999999999899</v>
      </c>
      <c r="E155" s="12">
        <v>18.809999999999899</v>
      </c>
      <c r="F155" s="12">
        <v>-3.3299999999999899</v>
      </c>
      <c r="G155" s="12">
        <f>D155/ABS(F155)</f>
        <v>5.6486486486486358</v>
      </c>
      <c r="H155" s="12">
        <f>E155/ABS(F155)</f>
        <v>5.6486486486486358</v>
      </c>
      <c r="I155" s="48">
        <f>C155/B155</f>
        <v>0.94117647058823528</v>
      </c>
      <c r="J155" s="48" t="str">
        <f>LEFT(A155,FIND("_",A155,6)-1)</f>
        <v>entry12</v>
      </c>
      <c r="AA155" s="26">
        <v>40553</v>
      </c>
      <c r="AB155" s="4">
        <v>-8.0000000000000293E-2</v>
      </c>
      <c r="AC155" s="27">
        <v>40828</v>
      </c>
      <c r="AD155" s="4">
        <v>10.83</v>
      </c>
      <c r="AE155" s="23">
        <v>40451</v>
      </c>
      <c r="AF155">
        <v>-6.14</v>
      </c>
      <c r="AG155" s="15">
        <v>40480</v>
      </c>
      <c r="AH155">
        <v>-0.4</v>
      </c>
      <c r="AI155" s="15">
        <v>40409</v>
      </c>
      <c r="AJ155">
        <v>0.51</v>
      </c>
      <c r="AK155" s="15">
        <v>40416</v>
      </c>
      <c r="AL155">
        <v>-2.50999999999999</v>
      </c>
      <c r="AM155" s="15">
        <v>40401</v>
      </c>
      <c r="AN155">
        <v>6.81</v>
      </c>
      <c r="AO155" s="15">
        <v>40639</v>
      </c>
      <c r="AP155">
        <v>6.4099999999999904</v>
      </c>
      <c r="AQ155" s="15">
        <v>40431</v>
      </c>
      <c r="AR155">
        <v>3.73</v>
      </c>
      <c r="AS155" s="15">
        <v>40408</v>
      </c>
      <c r="AT155">
        <v>3.71</v>
      </c>
      <c r="AU155" s="15">
        <v>40401</v>
      </c>
      <c r="AV155">
        <v>16.349999999999898</v>
      </c>
      <c r="AW155" s="15">
        <v>40401</v>
      </c>
      <c r="AX155">
        <v>6.81</v>
      </c>
    </row>
    <row r="156" spans="1:50">
      <c r="A156" s="12" t="s">
        <v>31349</v>
      </c>
      <c r="B156" s="12">
        <v>291</v>
      </c>
      <c r="C156" s="12">
        <v>142</v>
      </c>
      <c r="D156" s="12">
        <v>47.524006809163097</v>
      </c>
      <c r="E156" s="12">
        <v>49.874006809163099</v>
      </c>
      <c r="F156" s="12">
        <v>-8.4399999999999906</v>
      </c>
      <c r="G156" s="12">
        <f>D156/ABS(F156)</f>
        <v>5.6308064939766762</v>
      </c>
      <c r="H156" s="12">
        <f>E156/ABS(F156)</f>
        <v>5.9092425129340231</v>
      </c>
      <c r="I156" s="48">
        <f>C156/B156</f>
        <v>0.48797250859106528</v>
      </c>
      <c r="J156" s="48" t="str">
        <f>LEFT(A156,FIND("_",A156,6)-1)</f>
        <v>entry8</v>
      </c>
      <c r="AA156" s="26">
        <v>40560</v>
      </c>
      <c r="AB156" s="4">
        <v>-8.0000000000000293E-2</v>
      </c>
      <c r="AC156" s="27">
        <v>40829</v>
      </c>
      <c r="AD156" s="4">
        <v>12.66</v>
      </c>
      <c r="AE156" s="23">
        <v>40452</v>
      </c>
      <c r="AF156">
        <v>-5.85</v>
      </c>
      <c r="AG156" s="15">
        <v>40504</v>
      </c>
      <c r="AH156">
        <v>-0.4</v>
      </c>
      <c r="AI156" s="15">
        <v>40410</v>
      </c>
      <c r="AJ156">
        <v>0.51</v>
      </c>
      <c r="AK156" s="15">
        <v>40417</v>
      </c>
      <c r="AL156">
        <v>-2.50999999999999</v>
      </c>
      <c r="AM156" s="15">
        <v>40402</v>
      </c>
      <c r="AN156">
        <v>6.81</v>
      </c>
      <c r="AO156" s="15">
        <v>40640</v>
      </c>
      <c r="AP156">
        <v>6.4099999999999904</v>
      </c>
      <c r="AQ156" s="15">
        <v>40434</v>
      </c>
      <c r="AR156">
        <v>4.26</v>
      </c>
      <c r="AS156" s="15">
        <v>40409</v>
      </c>
      <c r="AT156">
        <v>3.71</v>
      </c>
      <c r="AU156" s="15">
        <v>40402</v>
      </c>
      <c r="AV156">
        <v>16.349999999999898</v>
      </c>
      <c r="AW156" s="15">
        <v>40402</v>
      </c>
      <c r="AX156">
        <v>6.81</v>
      </c>
    </row>
    <row r="157" spans="1:50">
      <c r="A157" t="s">
        <v>40672</v>
      </c>
      <c r="B157">
        <v>223</v>
      </c>
      <c r="C157">
        <v>127</v>
      </c>
      <c r="D157">
        <v>189.516463708385</v>
      </c>
      <c r="E157">
        <v>189.93646370838499</v>
      </c>
      <c r="F157">
        <v>-33.666701161262203</v>
      </c>
      <c r="G157" s="12">
        <f>D157/ABS(F157)</f>
        <v>5.6291961246992521</v>
      </c>
      <c r="H157" s="12">
        <f>E157/ABS(F157)</f>
        <v>5.641671359441979</v>
      </c>
      <c r="I157" s="48">
        <f>C157/B157</f>
        <v>0.56950672645739908</v>
      </c>
      <c r="J157" s="48" t="str">
        <f>LEFT(A157,FIND("_",A157,6)-1)</f>
        <v>entry19</v>
      </c>
      <c r="AA157" s="26">
        <v>40581</v>
      </c>
      <c r="AB157" s="4">
        <v>-8.0000000000000293E-2</v>
      </c>
      <c r="AC157" s="27">
        <v>40830</v>
      </c>
      <c r="AD157" s="4">
        <v>14.28</v>
      </c>
      <c r="AE157" s="23">
        <v>40455</v>
      </c>
      <c r="AF157">
        <v>-5.85</v>
      </c>
      <c r="AG157" s="15">
        <v>40505</v>
      </c>
      <c r="AH157">
        <v>-1.06</v>
      </c>
      <c r="AI157" s="15">
        <v>40413</v>
      </c>
      <c r="AJ157">
        <v>0.51</v>
      </c>
      <c r="AK157" s="15">
        <v>40420</v>
      </c>
      <c r="AL157">
        <v>-2.50999999999999</v>
      </c>
      <c r="AM157" s="15">
        <v>40403</v>
      </c>
      <c r="AN157">
        <v>6.81</v>
      </c>
      <c r="AO157" s="15">
        <v>40641</v>
      </c>
      <c r="AP157">
        <v>6.4099999999999904</v>
      </c>
      <c r="AQ157" s="15">
        <v>40435</v>
      </c>
      <c r="AR157">
        <v>4.1900000000000004</v>
      </c>
      <c r="AS157" s="15">
        <v>40410</v>
      </c>
      <c r="AT157">
        <v>3.71</v>
      </c>
      <c r="AU157" s="15">
        <v>40403</v>
      </c>
      <c r="AV157">
        <v>16.349999999999898</v>
      </c>
      <c r="AW157" s="15">
        <v>40403</v>
      </c>
      <c r="AX157">
        <v>6.81</v>
      </c>
    </row>
    <row r="158" spans="1:50">
      <c r="A158" t="s">
        <v>40673</v>
      </c>
      <c r="B158">
        <v>223</v>
      </c>
      <c r="C158">
        <v>127</v>
      </c>
      <c r="D158">
        <v>189.516463708385</v>
      </c>
      <c r="E158">
        <v>189.93646370838499</v>
      </c>
      <c r="F158">
        <v>-33.666701161262203</v>
      </c>
      <c r="G158" s="12">
        <f>D158/ABS(F158)</f>
        <v>5.6291961246992521</v>
      </c>
      <c r="H158" s="12">
        <f>E158/ABS(F158)</f>
        <v>5.641671359441979</v>
      </c>
      <c r="I158" s="48">
        <f>C158/B158</f>
        <v>0.56950672645739908</v>
      </c>
      <c r="J158" s="48" t="str">
        <f>LEFT(A158,FIND("_",A158,6)-1)</f>
        <v>entry19</v>
      </c>
      <c r="AA158" s="26">
        <v>40582</v>
      </c>
      <c r="AB158" s="4">
        <v>-0.51</v>
      </c>
      <c r="AC158" s="27">
        <v>40833</v>
      </c>
      <c r="AD158" s="4">
        <v>15.63</v>
      </c>
      <c r="AE158" s="23">
        <v>40456</v>
      </c>
      <c r="AF158">
        <v>-5.78</v>
      </c>
      <c r="AG158" s="15">
        <v>40540</v>
      </c>
      <c r="AH158">
        <v>-1.06</v>
      </c>
      <c r="AI158" s="15">
        <v>40414</v>
      </c>
      <c r="AJ158">
        <v>0.51</v>
      </c>
      <c r="AK158" s="15">
        <v>40421</v>
      </c>
      <c r="AL158">
        <v>-2.50999999999999</v>
      </c>
      <c r="AM158" s="15">
        <v>40406</v>
      </c>
      <c r="AN158">
        <v>6.81</v>
      </c>
      <c r="AO158" s="15">
        <v>40644</v>
      </c>
      <c r="AP158">
        <v>6.4099999999999904</v>
      </c>
      <c r="AQ158" s="15">
        <v>40436</v>
      </c>
      <c r="AR158">
        <v>4.37</v>
      </c>
      <c r="AS158" s="15">
        <v>40413</v>
      </c>
      <c r="AT158">
        <v>3.71</v>
      </c>
      <c r="AU158" s="15">
        <v>40406</v>
      </c>
      <c r="AV158">
        <v>16.349999999999898</v>
      </c>
      <c r="AW158" s="15">
        <v>40406</v>
      </c>
      <c r="AX158">
        <v>6.81</v>
      </c>
    </row>
    <row r="159" spans="1:50">
      <c r="A159" t="s">
        <v>41613</v>
      </c>
      <c r="B159">
        <v>151</v>
      </c>
      <c r="C159">
        <v>143</v>
      </c>
      <c r="D159">
        <v>241.37002241583701</v>
      </c>
      <c r="E159">
        <v>245.55216896028401</v>
      </c>
      <c r="F159">
        <v>-42.9</v>
      </c>
      <c r="G159" s="12">
        <f>D159/ABS(F159)</f>
        <v>5.6263408488540101</v>
      </c>
      <c r="H159" s="12">
        <f>E159/ABS(F159)</f>
        <v>5.7238267822910025</v>
      </c>
      <c r="I159" s="48">
        <f>C159/B159</f>
        <v>0.94701986754966883</v>
      </c>
      <c r="J159" s="48" t="str">
        <f>LEFT(A159,FIND("_",A159,6)-1)</f>
        <v>entry24</v>
      </c>
      <c r="AA159" s="26">
        <v>40609</v>
      </c>
      <c r="AB159" s="4">
        <v>-0.51</v>
      </c>
      <c r="AC159" s="27">
        <v>40834</v>
      </c>
      <c r="AD159" s="4">
        <v>9</v>
      </c>
      <c r="AE159" s="23">
        <v>40457</v>
      </c>
      <c r="AF159">
        <v>-5.16</v>
      </c>
      <c r="AG159" s="15">
        <v>40541</v>
      </c>
      <c r="AH159">
        <v>-0.35</v>
      </c>
      <c r="AI159" s="15">
        <v>40415</v>
      </c>
      <c r="AJ159">
        <v>0.51</v>
      </c>
      <c r="AK159" s="15">
        <v>40422</v>
      </c>
      <c r="AL159">
        <v>-2.50999999999999</v>
      </c>
      <c r="AM159" s="15">
        <v>40407</v>
      </c>
      <c r="AN159">
        <v>6.81</v>
      </c>
      <c r="AO159" s="15">
        <v>40645</v>
      </c>
      <c r="AP159">
        <v>6.4099999999999904</v>
      </c>
      <c r="AQ159" s="15">
        <v>40437</v>
      </c>
      <c r="AR159">
        <v>4.05</v>
      </c>
      <c r="AS159" s="15">
        <v>40414</v>
      </c>
      <c r="AT159">
        <v>3.71</v>
      </c>
      <c r="AU159" s="15">
        <v>40407</v>
      </c>
      <c r="AV159">
        <v>16.349999999999898</v>
      </c>
      <c r="AW159" s="15">
        <v>40407</v>
      </c>
      <c r="AX159">
        <v>6.81</v>
      </c>
    </row>
    <row r="160" spans="1:50">
      <c r="A160" s="12" t="s">
        <v>670</v>
      </c>
      <c r="B160" s="12">
        <v>51</v>
      </c>
      <c r="C160" s="12">
        <v>32</v>
      </c>
      <c r="D160" s="12">
        <v>15.3399999999999</v>
      </c>
      <c r="E160" s="12">
        <v>15.5099999999999</v>
      </c>
      <c r="F160" s="12">
        <v>-2.7299999999999902</v>
      </c>
      <c r="G160" s="12">
        <f>D160/ABS(F160)</f>
        <v>5.6190476190476026</v>
      </c>
      <c r="H160" s="12">
        <f>E160/ABS(F160)</f>
        <v>5.6813186813186656</v>
      </c>
      <c r="I160" s="48">
        <f>C160/B160</f>
        <v>0.62745098039215685</v>
      </c>
      <c r="J160" s="48" t="str">
        <f>LEFT(A160,FIND("_",A160,6)-1)</f>
        <v>entry12</v>
      </c>
      <c r="AA160" s="26">
        <v>40610</v>
      </c>
      <c r="AB160" s="4">
        <v>-8.0000000000000696E-2</v>
      </c>
      <c r="AC160" s="27">
        <v>40835</v>
      </c>
      <c r="AD160" s="4">
        <v>10.77</v>
      </c>
      <c r="AE160" s="23">
        <v>40462</v>
      </c>
      <c r="AF160">
        <v>-5.16</v>
      </c>
      <c r="AG160" s="15">
        <v>40556</v>
      </c>
      <c r="AH160">
        <v>-0.35</v>
      </c>
      <c r="AI160" s="15">
        <v>40416</v>
      </c>
      <c r="AJ160">
        <v>0.51</v>
      </c>
      <c r="AK160" s="15">
        <v>40423</v>
      </c>
      <c r="AL160">
        <v>-2.50999999999999</v>
      </c>
      <c r="AM160" s="15">
        <v>40408</v>
      </c>
      <c r="AN160">
        <v>6.81</v>
      </c>
      <c r="AO160" s="15">
        <v>40646</v>
      </c>
      <c r="AP160">
        <v>6.4099999999999904</v>
      </c>
      <c r="AQ160" s="15">
        <v>40438</v>
      </c>
      <c r="AR160">
        <v>4.37</v>
      </c>
      <c r="AS160" s="15">
        <v>40415</v>
      </c>
      <c r="AT160">
        <v>3.71</v>
      </c>
      <c r="AU160" s="15">
        <v>40408</v>
      </c>
      <c r="AV160">
        <v>16.349999999999898</v>
      </c>
      <c r="AW160" s="15">
        <v>40408</v>
      </c>
      <c r="AX160">
        <v>6.81</v>
      </c>
    </row>
    <row r="161" spans="1:50">
      <c r="A161" s="12" t="s">
        <v>672</v>
      </c>
      <c r="B161" s="12">
        <v>51</v>
      </c>
      <c r="C161" s="12">
        <v>31</v>
      </c>
      <c r="D161" s="12">
        <v>10.220000000000001</v>
      </c>
      <c r="E161" s="12">
        <v>10.219999999999899</v>
      </c>
      <c r="F161" s="12">
        <v>-1.82</v>
      </c>
      <c r="G161" s="12">
        <f>D161/ABS(F161)</f>
        <v>5.6153846153846159</v>
      </c>
      <c r="H161" s="12">
        <f>E161/ABS(F161)</f>
        <v>5.6153846153845599</v>
      </c>
      <c r="I161" s="48">
        <f>C161/B161</f>
        <v>0.60784313725490191</v>
      </c>
      <c r="J161" s="48" t="str">
        <f>LEFT(A161,FIND("_",A161,6)-1)</f>
        <v>entry12</v>
      </c>
      <c r="AA161" s="26">
        <v>40611</v>
      </c>
      <c r="AB161" s="4">
        <v>0.109999999999999</v>
      </c>
      <c r="AC161" s="27">
        <v>40840</v>
      </c>
      <c r="AD161" s="4">
        <v>10.77</v>
      </c>
      <c r="AE161" s="23">
        <v>40463</v>
      </c>
      <c r="AF161">
        <v>-5.68</v>
      </c>
      <c r="AG161" s="15">
        <v>40557</v>
      </c>
      <c r="AH161">
        <v>0.16999999999999901</v>
      </c>
      <c r="AI161" s="15">
        <v>40417</v>
      </c>
      <c r="AJ161">
        <v>0.51</v>
      </c>
      <c r="AK161" s="15">
        <v>40424</v>
      </c>
      <c r="AL161">
        <v>-2.50999999999999</v>
      </c>
      <c r="AM161" s="15">
        <v>40409</v>
      </c>
      <c r="AN161">
        <v>6.81</v>
      </c>
      <c r="AO161" s="15">
        <v>40647</v>
      </c>
      <c r="AP161">
        <v>6.4099999999999904</v>
      </c>
      <c r="AQ161" s="15">
        <v>40441</v>
      </c>
      <c r="AR161">
        <v>4.41</v>
      </c>
      <c r="AS161" s="15">
        <v>40416</v>
      </c>
      <c r="AT161">
        <v>3.71</v>
      </c>
      <c r="AU161" s="15">
        <v>40409</v>
      </c>
      <c r="AV161">
        <v>16.349999999999898</v>
      </c>
      <c r="AW161" s="15">
        <v>40409</v>
      </c>
      <c r="AX161">
        <v>6.81</v>
      </c>
    </row>
    <row r="162" spans="1:50">
      <c r="A162" s="12" t="s">
        <v>30250</v>
      </c>
      <c r="B162" s="12">
        <v>320</v>
      </c>
      <c r="C162" s="12">
        <v>137</v>
      </c>
      <c r="D162" s="12">
        <v>88.374237215865904</v>
      </c>
      <c r="E162" s="12">
        <v>93.263776455047605</v>
      </c>
      <c r="F162" s="12">
        <v>-15.7427791751276</v>
      </c>
      <c r="G162" s="12">
        <f>D162/ABS(F162)</f>
        <v>5.6136363365555244</v>
      </c>
      <c r="H162" s="12">
        <f>E162/ABS(F162)</f>
        <v>5.9242256667359801</v>
      </c>
      <c r="I162" s="48">
        <f>C162/B162</f>
        <v>0.42812499999999998</v>
      </c>
      <c r="J162" s="48" t="str">
        <f>LEFT(A162,FIND("_",A162,6)-1)</f>
        <v>entry1</v>
      </c>
      <c r="AA162" s="26">
        <v>40612</v>
      </c>
      <c r="AB162" s="4">
        <v>-0.55000000000000004</v>
      </c>
      <c r="AC162" s="27">
        <v>40841</v>
      </c>
      <c r="AD162" s="4">
        <v>9.5699999999999896</v>
      </c>
      <c r="AE162" s="23">
        <v>40464</v>
      </c>
      <c r="AF162">
        <v>-5.31</v>
      </c>
      <c r="AG162" s="15">
        <v>40560</v>
      </c>
      <c r="AH162">
        <v>0.149999999999999</v>
      </c>
      <c r="AI162" s="15">
        <v>40420</v>
      </c>
      <c r="AJ162">
        <v>0.51</v>
      </c>
      <c r="AK162" s="15">
        <v>40427</v>
      </c>
      <c r="AL162">
        <v>-2.50999999999999</v>
      </c>
      <c r="AM162" s="15">
        <v>40410</v>
      </c>
      <c r="AN162">
        <v>6.81</v>
      </c>
      <c r="AO162" s="15">
        <v>40648</v>
      </c>
      <c r="AP162">
        <v>6.4099999999999904</v>
      </c>
      <c r="AQ162" s="15">
        <v>40445</v>
      </c>
      <c r="AR162">
        <v>4.59</v>
      </c>
      <c r="AS162" s="15">
        <v>40417</v>
      </c>
      <c r="AT162">
        <v>3.71</v>
      </c>
      <c r="AU162" s="15">
        <v>40410</v>
      </c>
      <c r="AV162">
        <v>16.349999999999898</v>
      </c>
      <c r="AW162" s="15">
        <v>40410</v>
      </c>
      <c r="AX162">
        <v>6.81</v>
      </c>
    </row>
    <row r="163" spans="1:50">
      <c r="A163" t="s">
        <v>40499</v>
      </c>
      <c r="B163">
        <v>433</v>
      </c>
      <c r="C163">
        <v>209</v>
      </c>
      <c r="D163">
        <v>168.474356923089</v>
      </c>
      <c r="E163">
        <v>189.05875892967401</v>
      </c>
      <c r="F163">
        <v>-30.059999999999899</v>
      </c>
      <c r="G163" s="12">
        <f>D163/ABS(F163)</f>
        <v>5.6046026920522145</v>
      </c>
      <c r="H163" s="12">
        <f>E163/ABS(F163)</f>
        <v>6.2893798712466618</v>
      </c>
      <c r="I163" s="48">
        <f>C163/B163</f>
        <v>0.48267898383371827</v>
      </c>
      <c r="J163" s="48" t="str">
        <f>LEFT(A163,FIND("_",A163,6)-1)</f>
        <v>entry18</v>
      </c>
      <c r="AA163" s="26">
        <v>40613</v>
      </c>
      <c r="AB163" s="4">
        <v>-1.68</v>
      </c>
      <c r="AC163" s="27">
        <v>40842</v>
      </c>
      <c r="AD163" s="4">
        <v>9.5699999999999896</v>
      </c>
      <c r="AE163" s="23">
        <v>40465</v>
      </c>
      <c r="AF163">
        <v>-4.63</v>
      </c>
      <c r="AG163" s="15">
        <v>40561</v>
      </c>
      <c r="AH163">
        <v>-6.0000000000000699E-2</v>
      </c>
      <c r="AI163" s="15">
        <v>40421</v>
      </c>
      <c r="AJ163">
        <v>0.51</v>
      </c>
      <c r="AK163" s="15">
        <v>40428</v>
      </c>
      <c r="AL163">
        <v>-2.50999999999999</v>
      </c>
      <c r="AM163" s="15">
        <v>40413</v>
      </c>
      <c r="AN163">
        <v>6.81</v>
      </c>
      <c r="AO163" s="15">
        <v>40651</v>
      </c>
      <c r="AP163">
        <v>6.4099999999999904</v>
      </c>
      <c r="AQ163" s="15">
        <v>40448</v>
      </c>
      <c r="AR163">
        <v>4.74</v>
      </c>
      <c r="AS163" s="15">
        <v>40420</v>
      </c>
      <c r="AT163">
        <v>3.71</v>
      </c>
      <c r="AU163" s="15">
        <v>40413</v>
      </c>
      <c r="AV163">
        <v>16.349999999999898</v>
      </c>
      <c r="AW163" s="15">
        <v>40413</v>
      </c>
      <c r="AX163">
        <v>6.81</v>
      </c>
    </row>
    <row r="164" spans="1:50">
      <c r="A164" s="12" t="s">
        <v>673</v>
      </c>
      <c r="B164" s="12">
        <v>51</v>
      </c>
      <c r="C164" s="12">
        <v>32</v>
      </c>
      <c r="D164" s="12">
        <v>10.19</v>
      </c>
      <c r="E164" s="12">
        <v>10.19</v>
      </c>
      <c r="F164" s="12">
        <v>-1.82</v>
      </c>
      <c r="G164" s="12">
        <f>D164/ABS(F164)</f>
        <v>5.5989010989010985</v>
      </c>
      <c r="H164" s="12">
        <f>E164/ABS(F164)</f>
        <v>5.5989010989010985</v>
      </c>
      <c r="I164" s="48">
        <f>C164/B164</f>
        <v>0.62745098039215685</v>
      </c>
      <c r="J164" s="48" t="str">
        <f>LEFT(A164,FIND("_",A164,6)-1)</f>
        <v>entry12</v>
      </c>
      <c r="AA164" s="26">
        <v>40623</v>
      </c>
      <c r="AB164" s="4">
        <v>-1.68</v>
      </c>
      <c r="AC164" s="27">
        <v>40843</v>
      </c>
      <c r="AD164" s="4">
        <v>14.34</v>
      </c>
      <c r="AE164" s="23">
        <v>40466</v>
      </c>
      <c r="AF164">
        <v>-4.58</v>
      </c>
      <c r="AG164" s="15">
        <v>40562</v>
      </c>
      <c r="AH164">
        <v>0.71999999999999897</v>
      </c>
      <c r="AI164" s="15">
        <v>40422</v>
      </c>
      <c r="AJ164">
        <v>0.51</v>
      </c>
      <c r="AK164" s="15">
        <v>40429</v>
      </c>
      <c r="AL164">
        <v>-2.50999999999999</v>
      </c>
      <c r="AM164" s="15">
        <v>40414</v>
      </c>
      <c r="AN164">
        <v>6.81</v>
      </c>
      <c r="AO164" s="15">
        <v>40652</v>
      </c>
      <c r="AP164">
        <v>6.4099999999999904</v>
      </c>
      <c r="AQ164" s="15">
        <v>40449</v>
      </c>
      <c r="AR164">
        <v>4.72</v>
      </c>
      <c r="AS164" s="15">
        <v>40421</v>
      </c>
      <c r="AT164">
        <v>3.71</v>
      </c>
      <c r="AU164" s="15">
        <v>40414</v>
      </c>
      <c r="AV164">
        <v>16.349999999999898</v>
      </c>
      <c r="AW164" s="15">
        <v>40414</v>
      </c>
      <c r="AX164">
        <v>6.81</v>
      </c>
    </row>
    <row r="165" spans="1:50">
      <c r="A165" s="12" t="s">
        <v>674</v>
      </c>
      <c r="B165" s="12">
        <v>51</v>
      </c>
      <c r="C165" s="12">
        <v>32</v>
      </c>
      <c r="D165" s="12">
        <v>10.19</v>
      </c>
      <c r="E165" s="12">
        <v>10.19</v>
      </c>
      <c r="F165" s="12">
        <v>-1.82</v>
      </c>
      <c r="G165" s="12">
        <f>D165/ABS(F165)</f>
        <v>5.5989010989010985</v>
      </c>
      <c r="H165" s="12">
        <f>E165/ABS(F165)</f>
        <v>5.5989010989010985</v>
      </c>
      <c r="I165" s="48">
        <f>C165/B165</f>
        <v>0.62745098039215685</v>
      </c>
      <c r="J165" s="48" t="str">
        <f>LEFT(A165,FIND("_",A165,6)-1)</f>
        <v>entry12</v>
      </c>
      <c r="AA165" s="26">
        <v>40624</v>
      </c>
      <c r="AB165" s="4">
        <v>-1.1599999999999999</v>
      </c>
      <c r="AC165" s="27">
        <v>40844</v>
      </c>
      <c r="AD165" s="4">
        <v>15.24</v>
      </c>
      <c r="AE165" s="23">
        <v>40469</v>
      </c>
      <c r="AF165">
        <v>-4.58</v>
      </c>
      <c r="AG165" s="15">
        <v>40569</v>
      </c>
      <c r="AH165">
        <v>0.71999999999999897</v>
      </c>
      <c r="AI165" s="15">
        <v>40423</v>
      </c>
      <c r="AJ165">
        <v>0.51</v>
      </c>
      <c r="AK165" s="15">
        <v>40430</v>
      </c>
      <c r="AL165">
        <v>-2.50999999999999</v>
      </c>
      <c r="AM165" s="15">
        <v>40415</v>
      </c>
      <c r="AN165">
        <v>6.81</v>
      </c>
      <c r="AO165" s="15">
        <v>40653</v>
      </c>
      <c r="AP165">
        <v>6.4099999999999904</v>
      </c>
      <c r="AQ165" s="15">
        <v>40450</v>
      </c>
      <c r="AR165">
        <v>4.76</v>
      </c>
      <c r="AS165" s="15">
        <v>40422</v>
      </c>
      <c r="AT165">
        <v>3.71</v>
      </c>
      <c r="AU165" s="15">
        <v>40415</v>
      </c>
      <c r="AV165">
        <v>16.349999999999898</v>
      </c>
      <c r="AW165" s="15">
        <v>40415</v>
      </c>
      <c r="AX165">
        <v>6.81</v>
      </c>
    </row>
    <row r="166" spans="1:50">
      <c r="A166" t="s">
        <v>40751</v>
      </c>
      <c r="B166">
        <v>85</v>
      </c>
      <c r="C166">
        <v>56</v>
      </c>
      <c r="D166">
        <v>33.067949777370799</v>
      </c>
      <c r="E166">
        <v>35.736766650832998</v>
      </c>
      <c r="F166">
        <v>-5.9088168734622402</v>
      </c>
      <c r="G166" s="12">
        <f>D166/ABS(F166)</f>
        <v>5.5963741110146827</v>
      </c>
      <c r="H166" s="12">
        <f>E166/ABS(F166)</f>
        <v>6.0480409896157816</v>
      </c>
      <c r="I166" s="48">
        <f>C166/B166</f>
        <v>0.6588235294117647</v>
      </c>
      <c r="J166" s="48" t="str">
        <f>LEFT(A166,FIND("_",A166,6)-1)</f>
        <v>entry20</v>
      </c>
      <c r="AA166" s="26">
        <v>40625</v>
      </c>
      <c r="AB166" s="4">
        <v>-1.18</v>
      </c>
      <c r="AC166" s="27">
        <v>40847</v>
      </c>
      <c r="AD166" s="4">
        <v>14.19</v>
      </c>
      <c r="AE166" s="23">
        <v>40470</v>
      </c>
      <c r="AF166">
        <v>-5.22</v>
      </c>
      <c r="AG166" s="15">
        <v>40570</v>
      </c>
      <c r="AH166">
        <v>0.90999999999999903</v>
      </c>
      <c r="AI166" s="15">
        <v>40424</v>
      </c>
      <c r="AJ166">
        <v>0.51</v>
      </c>
      <c r="AK166" s="15">
        <v>40431</v>
      </c>
      <c r="AL166">
        <v>-2.50999999999999</v>
      </c>
      <c r="AM166" s="15">
        <v>40416</v>
      </c>
      <c r="AN166">
        <v>6.81</v>
      </c>
      <c r="AO166" s="15">
        <v>40654</v>
      </c>
      <c r="AP166">
        <v>6.4099999999999904</v>
      </c>
      <c r="AQ166" s="15">
        <v>40451</v>
      </c>
      <c r="AR166">
        <v>4.82</v>
      </c>
      <c r="AS166" s="15">
        <v>40423</v>
      </c>
      <c r="AT166">
        <v>3.71</v>
      </c>
      <c r="AU166" s="15">
        <v>40416</v>
      </c>
      <c r="AV166">
        <v>16.349999999999898</v>
      </c>
      <c r="AW166" s="15">
        <v>40416</v>
      </c>
      <c r="AX166">
        <v>6.81</v>
      </c>
    </row>
    <row r="167" spans="1:50">
      <c r="A167" t="s">
        <v>40357</v>
      </c>
      <c r="B167">
        <v>432</v>
      </c>
      <c r="C167">
        <v>277</v>
      </c>
      <c r="D167">
        <v>118.048726194753</v>
      </c>
      <c r="E167">
        <v>118.408726194753</v>
      </c>
      <c r="F167">
        <v>-21.1299999999999</v>
      </c>
      <c r="G167" s="12">
        <f>D167/ABS(F167)</f>
        <v>5.586783066481475</v>
      </c>
      <c r="H167" s="12">
        <f>E167/ABS(F167)</f>
        <v>5.6038204540820429</v>
      </c>
      <c r="I167" s="48">
        <f>C167/B167</f>
        <v>0.64120370370370372</v>
      </c>
      <c r="J167" s="48" t="str">
        <f>LEFT(A167,FIND("_",A167,6)-1)</f>
        <v>entry18</v>
      </c>
      <c r="AA167" s="26">
        <v>40626</v>
      </c>
      <c r="AB167" s="4">
        <v>-0.6</v>
      </c>
      <c r="AC167" s="27">
        <v>40882</v>
      </c>
      <c r="AD167" s="4">
        <v>14.19</v>
      </c>
      <c r="AE167" s="23">
        <v>40471</v>
      </c>
      <c r="AF167">
        <v>-4.6900000000000004</v>
      </c>
      <c r="AG167" s="15">
        <v>40571</v>
      </c>
      <c r="AH167">
        <v>0.77999999999999903</v>
      </c>
      <c r="AI167" s="15">
        <v>40427</v>
      </c>
      <c r="AJ167">
        <v>0.51</v>
      </c>
      <c r="AK167" s="15">
        <v>40434</v>
      </c>
      <c r="AL167">
        <v>-2.50999999999999</v>
      </c>
      <c r="AM167" s="15">
        <v>40417</v>
      </c>
      <c r="AN167">
        <v>6.81</v>
      </c>
      <c r="AO167" s="15">
        <v>40655</v>
      </c>
      <c r="AP167">
        <v>6.4099999999999904</v>
      </c>
      <c r="AQ167" s="15">
        <v>40452</v>
      </c>
      <c r="AR167">
        <v>4.92</v>
      </c>
      <c r="AS167" s="15">
        <v>40424</v>
      </c>
      <c r="AT167">
        <v>3.71</v>
      </c>
      <c r="AU167" s="15">
        <v>40417</v>
      </c>
      <c r="AV167">
        <v>16.349999999999898</v>
      </c>
      <c r="AW167" s="15">
        <v>40417</v>
      </c>
      <c r="AX167">
        <v>6.81</v>
      </c>
    </row>
    <row r="168" spans="1:50">
      <c r="A168" s="12" t="s">
        <v>669</v>
      </c>
      <c r="B168" s="12">
        <v>51</v>
      </c>
      <c r="C168" s="12">
        <v>30</v>
      </c>
      <c r="D168" s="12">
        <v>22.759999999999899</v>
      </c>
      <c r="E168" s="12">
        <v>23.25</v>
      </c>
      <c r="F168" s="12">
        <v>-4.08</v>
      </c>
      <c r="G168" s="12">
        <f>D168/ABS(F168)</f>
        <v>5.5784313725489945</v>
      </c>
      <c r="H168" s="12">
        <f>E168/ABS(F168)</f>
        <v>5.6985294117647056</v>
      </c>
      <c r="I168" s="48">
        <f>C168/B168</f>
        <v>0.58823529411764708</v>
      </c>
      <c r="J168" s="48" t="str">
        <f>LEFT(A168,FIND("_",A168,6)-1)</f>
        <v>entry12</v>
      </c>
      <c r="AA168" s="26">
        <v>40627</v>
      </c>
      <c r="AB168" s="4">
        <v>-7.0000000000000506E-2</v>
      </c>
      <c r="AC168" s="27">
        <v>40883</v>
      </c>
      <c r="AD168" s="4">
        <v>11.49</v>
      </c>
      <c r="AE168" s="23">
        <v>40472</v>
      </c>
      <c r="AF168">
        <v>-4.26</v>
      </c>
      <c r="AG168" s="15">
        <v>40574</v>
      </c>
      <c r="AH168">
        <v>-0.55000000000000004</v>
      </c>
      <c r="AI168" s="15">
        <v>40428</v>
      </c>
      <c r="AJ168">
        <v>0.51</v>
      </c>
      <c r="AK168" s="15">
        <v>40435</v>
      </c>
      <c r="AL168">
        <v>-2.50999999999999</v>
      </c>
      <c r="AM168" s="15">
        <v>40420</v>
      </c>
      <c r="AN168">
        <v>6.81</v>
      </c>
      <c r="AO168" s="15">
        <v>40658</v>
      </c>
      <c r="AP168">
        <v>6.4099999999999904</v>
      </c>
      <c r="AQ168" s="15">
        <v>40476</v>
      </c>
      <c r="AR168">
        <v>4.92</v>
      </c>
      <c r="AS168" s="15">
        <v>40427</v>
      </c>
      <c r="AT168">
        <v>3.71</v>
      </c>
      <c r="AU168" s="15">
        <v>40420</v>
      </c>
      <c r="AV168">
        <v>16.349999999999898</v>
      </c>
      <c r="AW168" s="15">
        <v>40420</v>
      </c>
      <c r="AX168">
        <v>6.81</v>
      </c>
    </row>
    <row r="169" spans="1:50">
      <c r="A169" s="12" t="s">
        <v>675</v>
      </c>
      <c r="B169" s="12">
        <v>54</v>
      </c>
      <c r="C169" s="12">
        <v>50</v>
      </c>
      <c r="D169" s="12">
        <v>69.756763394180396</v>
      </c>
      <c r="E169" s="12">
        <v>69.756763394180496</v>
      </c>
      <c r="F169" s="12">
        <v>-12.51</v>
      </c>
      <c r="G169" s="12">
        <f>D169/ABS(F169)</f>
        <v>5.5760802073685367</v>
      </c>
      <c r="H169" s="12">
        <f>E169/ABS(F169)</f>
        <v>5.5760802073685447</v>
      </c>
      <c r="I169" s="48">
        <f>C169/B169</f>
        <v>0.92592592592592593</v>
      </c>
      <c r="J169" s="48" t="str">
        <f>LEFT(A169,FIND("_",A169,6)-1)</f>
        <v>entry12</v>
      </c>
      <c r="AA169" s="26">
        <v>40630</v>
      </c>
      <c r="AB169" s="4">
        <v>-3.0000000000000401E-2</v>
      </c>
      <c r="AC169" s="27">
        <v>40884</v>
      </c>
      <c r="AD169" s="4">
        <v>12.84</v>
      </c>
      <c r="AE169" s="23">
        <v>40473</v>
      </c>
      <c r="AF169">
        <v>-3.5</v>
      </c>
      <c r="AG169" s="15">
        <v>40605</v>
      </c>
      <c r="AH169">
        <v>-0.55000000000000004</v>
      </c>
      <c r="AI169" s="15">
        <v>40429</v>
      </c>
      <c r="AJ169">
        <v>0.51</v>
      </c>
      <c r="AK169" s="15">
        <v>40436</v>
      </c>
      <c r="AL169">
        <v>-2.50999999999999</v>
      </c>
      <c r="AM169" s="15">
        <v>40421</v>
      </c>
      <c r="AN169">
        <v>6.81</v>
      </c>
      <c r="AO169" s="15">
        <v>40659</v>
      </c>
      <c r="AP169">
        <v>6.4099999999999904</v>
      </c>
      <c r="AQ169" s="15">
        <v>40477</v>
      </c>
      <c r="AR169">
        <v>5.05</v>
      </c>
      <c r="AS169" s="15">
        <v>40428</v>
      </c>
      <c r="AT169">
        <v>3.71</v>
      </c>
      <c r="AU169" s="15">
        <v>40421</v>
      </c>
      <c r="AV169">
        <v>16.349999999999898</v>
      </c>
      <c r="AW169" s="15">
        <v>40421</v>
      </c>
      <c r="AX169">
        <v>6.81</v>
      </c>
    </row>
    <row r="170" spans="1:50">
      <c r="A170" s="12" t="s">
        <v>1606</v>
      </c>
      <c r="B170" s="12">
        <v>35</v>
      </c>
      <c r="C170" s="12">
        <v>22</v>
      </c>
      <c r="D170" s="12">
        <v>46.83</v>
      </c>
      <c r="E170" s="12">
        <v>53.15</v>
      </c>
      <c r="F170" s="12">
        <v>-8.4000000000000092</v>
      </c>
      <c r="G170" s="12">
        <f>D170/ABS(F170)</f>
        <v>5.574999999999994</v>
      </c>
      <c r="H170" s="12">
        <f>E170/ABS(F170)</f>
        <v>6.3273809523809454</v>
      </c>
      <c r="I170" s="48">
        <f>C170/B170</f>
        <v>0.62857142857142856</v>
      </c>
      <c r="J170" s="48" t="str">
        <f>LEFT(A170,FIND("_",A170,6)-1)</f>
        <v>entry17</v>
      </c>
      <c r="AA170" s="26">
        <v>40631</v>
      </c>
      <c r="AB170" s="4">
        <v>0.53999999999999904</v>
      </c>
      <c r="AC170" s="27">
        <v>40885</v>
      </c>
      <c r="AD170" s="4">
        <v>12.09</v>
      </c>
      <c r="AE170" s="23">
        <v>40490</v>
      </c>
      <c r="AF170">
        <v>-3.5</v>
      </c>
      <c r="AG170" s="15">
        <v>40606</v>
      </c>
      <c r="AH170">
        <v>0.499999999999999</v>
      </c>
      <c r="AI170" s="15">
        <v>40430</v>
      </c>
      <c r="AJ170">
        <v>0.51</v>
      </c>
      <c r="AK170" s="15">
        <v>40437</v>
      </c>
      <c r="AL170">
        <v>-2.50999999999999</v>
      </c>
      <c r="AM170" s="15">
        <v>40422</v>
      </c>
      <c r="AN170">
        <v>6.81</v>
      </c>
      <c r="AO170" s="15">
        <v>40660</v>
      </c>
      <c r="AP170">
        <v>6.4099999999999904</v>
      </c>
      <c r="AQ170" s="15">
        <v>40478</v>
      </c>
      <c r="AR170">
        <v>4.76</v>
      </c>
      <c r="AS170" s="15">
        <v>40429</v>
      </c>
      <c r="AT170">
        <v>3.71</v>
      </c>
      <c r="AU170" s="15">
        <v>40422</v>
      </c>
      <c r="AV170">
        <v>16.349999999999898</v>
      </c>
      <c r="AW170" s="15">
        <v>40422</v>
      </c>
      <c r="AX170">
        <v>6.81</v>
      </c>
    </row>
    <row r="171" spans="1:50">
      <c r="A171" t="s">
        <v>40474</v>
      </c>
      <c r="B171">
        <v>433</v>
      </c>
      <c r="C171">
        <v>195</v>
      </c>
      <c r="D171">
        <v>175.43955769871701</v>
      </c>
      <c r="E171">
        <v>178.54927982416001</v>
      </c>
      <c r="F171">
        <v>-31.475780879675899</v>
      </c>
      <c r="G171" s="12">
        <f>D171/ABS(F171)</f>
        <v>5.5737952417885648</v>
      </c>
      <c r="H171" s="12">
        <f>E171/ABS(F171)</f>
        <v>5.6725925404904043</v>
      </c>
      <c r="I171" s="48">
        <f>C171/B171</f>
        <v>0.45034642032332561</v>
      </c>
      <c r="J171" s="48" t="str">
        <f>LEFT(A171,FIND("_",A171,6)-1)</f>
        <v>entry18</v>
      </c>
      <c r="AA171" s="26">
        <v>40632</v>
      </c>
      <c r="AB171" s="4">
        <v>0.73999999999999899</v>
      </c>
      <c r="AC171" s="27">
        <v>40889</v>
      </c>
      <c r="AD171" s="4">
        <v>12.09</v>
      </c>
      <c r="AE171" s="23">
        <v>40491</v>
      </c>
      <c r="AF171">
        <v>-3.16</v>
      </c>
      <c r="AG171" s="15">
        <v>40620</v>
      </c>
      <c r="AH171">
        <v>0.499999999999999</v>
      </c>
      <c r="AI171" s="15">
        <v>40431</v>
      </c>
      <c r="AJ171">
        <v>0.51</v>
      </c>
      <c r="AK171" s="15">
        <v>40438</v>
      </c>
      <c r="AL171">
        <v>-2.50999999999999</v>
      </c>
      <c r="AM171" s="15">
        <v>40423</v>
      </c>
      <c r="AN171">
        <v>6.81</v>
      </c>
      <c r="AO171" s="15">
        <v>40661</v>
      </c>
      <c r="AP171">
        <v>6.4099999999999904</v>
      </c>
      <c r="AQ171" s="15">
        <v>40479</v>
      </c>
      <c r="AR171">
        <v>4.8899999999999997</v>
      </c>
      <c r="AS171" s="15">
        <v>40430</v>
      </c>
      <c r="AT171">
        <v>3.71</v>
      </c>
      <c r="AU171" s="15">
        <v>40423</v>
      </c>
      <c r="AV171">
        <v>16.349999999999898</v>
      </c>
      <c r="AW171" s="15">
        <v>40423</v>
      </c>
      <c r="AX171">
        <v>6.81</v>
      </c>
    </row>
    <row r="172" spans="1:50">
      <c r="A172" s="12" t="s">
        <v>676</v>
      </c>
      <c r="B172" s="12">
        <v>51</v>
      </c>
      <c r="C172" s="12">
        <v>33</v>
      </c>
      <c r="D172" s="12">
        <v>12.149999999999901</v>
      </c>
      <c r="E172" s="12">
        <v>12.149999999999901</v>
      </c>
      <c r="F172" s="12">
        <v>-2.1800000000000002</v>
      </c>
      <c r="G172" s="12">
        <f>D172/ABS(F172)</f>
        <v>5.5733944954127983</v>
      </c>
      <c r="H172" s="12">
        <f>E172/ABS(F172)</f>
        <v>5.5733944954127983</v>
      </c>
      <c r="I172" s="48">
        <f>C172/B172</f>
        <v>0.6470588235294118</v>
      </c>
      <c r="J172" s="48" t="str">
        <f>LEFT(A172,FIND("_",A172,6)-1)</f>
        <v>entry12</v>
      </c>
      <c r="AA172" s="26">
        <v>40633</v>
      </c>
      <c r="AB172" s="4">
        <v>1.0699999999999901</v>
      </c>
      <c r="AC172" s="27">
        <v>40890</v>
      </c>
      <c r="AD172" s="4">
        <v>9.39</v>
      </c>
      <c r="AE172" s="23">
        <v>40492</v>
      </c>
      <c r="AF172">
        <v>-2.71</v>
      </c>
      <c r="AG172" s="15">
        <v>40623</v>
      </c>
      <c r="AH172">
        <v>1.50999999999999</v>
      </c>
      <c r="AI172" s="15">
        <v>40434</v>
      </c>
      <c r="AJ172">
        <v>0.51</v>
      </c>
      <c r="AK172" s="15">
        <v>40441</v>
      </c>
      <c r="AL172">
        <v>-2.50999999999999</v>
      </c>
      <c r="AM172" s="15">
        <v>40424</v>
      </c>
      <c r="AN172">
        <v>6.81</v>
      </c>
      <c r="AO172" s="15">
        <v>40662</v>
      </c>
      <c r="AP172">
        <v>6.4099999999999904</v>
      </c>
      <c r="AQ172" s="15">
        <v>40480</v>
      </c>
      <c r="AR172">
        <v>3.3999999999999901</v>
      </c>
      <c r="AS172" s="15">
        <v>40431</v>
      </c>
      <c r="AT172">
        <v>3.71</v>
      </c>
      <c r="AU172" s="15">
        <v>40424</v>
      </c>
      <c r="AV172">
        <v>16.349999999999898</v>
      </c>
      <c r="AW172" s="15">
        <v>40424</v>
      </c>
      <c r="AX172">
        <v>6.81</v>
      </c>
    </row>
    <row r="173" spans="1:50">
      <c r="A173" s="12" t="s">
        <v>677</v>
      </c>
      <c r="B173" s="12">
        <v>51</v>
      </c>
      <c r="C173" s="12">
        <v>33</v>
      </c>
      <c r="D173" s="12">
        <v>12.149999999999901</v>
      </c>
      <c r="E173" s="12">
        <v>12.149999999999901</v>
      </c>
      <c r="F173" s="12">
        <v>-2.1800000000000002</v>
      </c>
      <c r="G173" s="12">
        <f>D173/ABS(F173)</f>
        <v>5.5733944954127983</v>
      </c>
      <c r="H173" s="12">
        <f>E173/ABS(F173)</f>
        <v>5.5733944954127983</v>
      </c>
      <c r="I173" s="48">
        <f>C173/B173</f>
        <v>0.6470588235294118</v>
      </c>
      <c r="J173" s="48" t="str">
        <f>LEFT(A173,FIND("_",A173,6)-1)</f>
        <v>entry12</v>
      </c>
      <c r="AA173" s="26">
        <v>40634</v>
      </c>
      <c r="AB173" s="4">
        <v>1.3499999999999901</v>
      </c>
      <c r="AC173" s="27">
        <v>40891</v>
      </c>
      <c r="AD173" s="4">
        <v>10.14</v>
      </c>
      <c r="AE173" s="23">
        <v>40497</v>
      </c>
      <c r="AF173">
        <v>-2.71</v>
      </c>
      <c r="AG173" s="15">
        <v>40647</v>
      </c>
      <c r="AH173">
        <v>1.50999999999999</v>
      </c>
      <c r="AI173" s="15">
        <v>40435</v>
      </c>
      <c r="AJ173">
        <v>0.51</v>
      </c>
      <c r="AK173" s="15">
        <v>40445</v>
      </c>
      <c r="AL173">
        <v>-2.50999999999999</v>
      </c>
      <c r="AM173" s="15">
        <v>40427</v>
      </c>
      <c r="AN173">
        <v>6.81</v>
      </c>
      <c r="AO173" s="15">
        <v>40665</v>
      </c>
      <c r="AP173">
        <v>6.4099999999999904</v>
      </c>
      <c r="AQ173" s="15">
        <v>40504</v>
      </c>
      <c r="AR173">
        <v>3.3999999999999901</v>
      </c>
      <c r="AS173" s="15">
        <v>40434</v>
      </c>
      <c r="AT173">
        <v>3.71</v>
      </c>
      <c r="AU173" s="15">
        <v>40427</v>
      </c>
      <c r="AV173">
        <v>16.349999999999898</v>
      </c>
      <c r="AW173" s="15">
        <v>40427</v>
      </c>
      <c r="AX173">
        <v>6.81</v>
      </c>
    </row>
    <row r="174" spans="1:50">
      <c r="A174" s="12" t="s">
        <v>678</v>
      </c>
      <c r="B174" s="12">
        <v>51</v>
      </c>
      <c r="C174" s="12">
        <v>46</v>
      </c>
      <c r="D174" s="12">
        <v>16.72</v>
      </c>
      <c r="E174" s="12">
        <v>16.719999999999899</v>
      </c>
      <c r="F174" s="12">
        <v>-3</v>
      </c>
      <c r="G174" s="12">
        <f>D174/ABS(F174)</f>
        <v>5.5733333333333333</v>
      </c>
      <c r="H174" s="12">
        <f>E174/ABS(F174)</f>
        <v>5.5733333333332995</v>
      </c>
      <c r="I174" s="48">
        <f>C174/B174</f>
        <v>0.90196078431372551</v>
      </c>
      <c r="J174" s="48" t="str">
        <f>LEFT(A174,FIND("_",A174,6)-1)</f>
        <v>entry12</v>
      </c>
      <c r="AA174" s="26">
        <v>40637</v>
      </c>
      <c r="AB174" s="4">
        <v>1.26999999999999</v>
      </c>
      <c r="AC174" s="27">
        <v>40917</v>
      </c>
      <c r="AD174" s="4">
        <v>10.14</v>
      </c>
      <c r="AE174" s="23">
        <v>40498</v>
      </c>
      <c r="AF174">
        <v>-3.07</v>
      </c>
      <c r="AG174" s="15">
        <v>40648</v>
      </c>
      <c r="AH174">
        <v>1.78999999999999</v>
      </c>
      <c r="AI174" s="15">
        <v>40436</v>
      </c>
      <c r="AJ174">
        <v>0.51</v>
      </c>
      <c r="AK174" s="15">
        <v>40448</v>
      </c>
      <c r="AL174">
        <v>-2.50999999999999</v>
      </c>
      <c r="AM174" s="15">
        <v>40428</v>
      </c>
      <c r="AN174">
        <v>6.81</v>
      </c>
      <c r="AO174" s="15">
        <v>40666</v>
      </c>
      <c r="AP174">
        <v>6.4099999999999904</v>
      </c>
      <c r="AQ174" s="15">
        <v>40505</v>
      </c>
      <c r="AR174">
        <v>2.73999999999999</v>
      </c>
      <c r="AS174" s="15">
        <v>40435</v>
      </c>
      <c r="AT174">
        <v>3.71</v>
      </c>
      <c r="AU174" s="15">
        <v>40428</v>
      </c>
      <c r="AV174">
        <v>16.349999999999898</v>
      </c>
      <c r="AW174" s="15">
        <v>40428</v>
      </c>
      <c r="AX174">
        <v>6.81</v>
      </c>
    </row>
    <row r="175" spans="1:50">
      <c r="A175" s="12" t="s">
        <v>454</v>
      </c>
      <c r="B175" s="12">
        <v>144</v>
      </c>
      <c r="C175" s="12">
        <v>94</v>
      </c>
      <c r="D175" s="12">
        <v>31.037949777370802</v>
      </c>
      <c r="E175" s="12">
        <v>31.037949777370802</v>
      </c>
      <c r="F175" s="12">
        <v>-5.57</v>
      </c>
      <c r="G175" s="12">
        <f>D175/ABS(F175)</f>
        <v>5.5723428684687253</v>
      </c>
      <c r="H175" s="12">
        <f>E175/ABS(F175)</f>
        <v>5.5723428684687253</v>
      </c>
      <c r="I175" s="48">
        <f>C175/B175</f>
        <v>0.65277777777777779</v>
      </c>
      <c r="J175" s="48" t="str">
        <f>LEFT(A175,FIND("_",A175,6)-1)</f>
        <v>entry11</v>
      </c>
      <c r="AA175" s="26">
        <v>40644</v>
      </c>
      <c r="AB175" s="4">
        <v>1.26999999999999</v>
      </c>
      <c r="AC175" s="27">
        <v>40918</v>
      </c>
      <c r="AD175" s="4">
        <v>14.01</v>
      </c>
      <c r="AE175" s="23">
        <v>40499</v>
      </c>
      <c r="AF175">
        <v>-3.07</v>
      </c>
      <c r="AG175" s="15">
        <v>40651</v>
      </c>
      <c r="AH175">
        <v>1.5699999999999901</v>
      </c>
      <c r="AI175" s="15">
        <v>40437</v>
      </c>
      <c r="AJ175">
        <v>0.51</v>
      </c>
      <c r="AK175" s="15">
        <v>40449</v>
      </c>
      <c r="AL175">
        <v>-2.50999999999999</v>
      </c>
      <c r="AM175" s="15">
        <v>40429</v>
      </c>
      <c r="AN175">
        <v>6.81</v>
      </c>
      <c r="AO175" s="15">
        <v>40667</v>
      </c>
      <c r="AP175">
        <v>6.4099999999999904</v>
      </c>
      <c r="AQ175" s="15">
        <v>40540</v>
      </c>
      <c r="AR175">
        <v>2.73999999999999</v>
      </c>
      <c r="AS175" s="15">
        <v>40436</v>
      </c>
      <c r="AT175">
        <v>3.71</v>
      </c>
      <c r="AU175" s="15">
        <v>40429</v>
      </c>
      <c r="AV175">
        <v>16.349999999999898</v>
      </c>
      <c r="AW175" s="15">
        <v>40429</v>
      </c>
      <c r="AX175">
        <v>6.81</v>
      </c>
    </row>
    <row r="176" spans="1:50">
      <c r="A176" t="s">
        <v>40501</v>
      </c>
      <c r="B176">
        <v>433</v>
      </c>
      <c r="C176">
        <v>235</v>
      </c>
      <c r="D176">
        <v>289.10610987509</v>
      </c>
      <c r="E176">
        <v>301.35400950251</v>
      </c>
      <c r="F176">
        <v>-51.9834976208342</v>
      </c>
      <c r="G176" s="12">
        <f>D176/ABS(F176)</f>
        <v>5.5614978427157746</v>
      </c>
      <c r="H176" s="12">
        <f>E176/ABS(F176)</f>
        <v>5.7971091460712305</v>
      </c>
      <c r="I176" s="48">
        <f>C176/B176</f>
        <v>0.54272517321016167</v>
      </c>
      <c r="J176" s="48" t="str">
        <f>LEFT(A176,FIND("_",A176,6)-1)</f>
        <v>entry18</v>
      </c>
      <c r="AA176" s="26">
        <v>40651</v>
      </c>
      <c r="AB176" s="4">
        <v>1.26999999999999</v>
      </c>
      <c r="AC176" s="27">
        <v>40919</v>
      </c>
      <c r="AD176" s="4">
        <v>14.31</v>
      </c>
      <c r="AE176" s="23">
        <v>40500</v>
      </c>
      <c r="AF176">
        <v>-1.9</v>
      </c>
      <c r="AG176" s="15">
        <v>40652</v>
      </c>
      <c r="AH176">
        <v>1.3599999999999901</v>
      </c>
      <c r="AI176" s="15">
        <v>40438</v>
      </c>
      <c r="AJ176">
        <v>0.51</v>
      </c>
      <c r="AK176" s="15">
        <v>40450</v>
      </c>
      <c r="AL176">
        <v>-2.50999999999999</v>
      </c>
      <c r="AM176" s="15">
        <v>40430</v>
      </c>
      <c r="AN176">
        <v>6.81</v>
      </c>
      <c r="AO176" s="15">
        <v>40669</v>
      </c>
      <c r="AP176">
        <v>6.4099999999999904</v>
      </c>
      <c r="AQ176" s="15">
        <v>40541</v>
      </c>
      <c r="AR176">
        <v>3.44999999999999</v>
      </c>
      <c r="AS176" s="15">
        <v>40437</v>
      </c>
      <c r="AT176">
        <v>3.71</v>
      </c>
      <c r="AU176" s="15">
        <v>40430</v>
      </c>
      <c r="AV176">
        <v>16.349999999999898</v>
      </c>
      <c r="AW176" s="15">
        <v>40430</v>
      </c>
      <c r="AX176">
        <v>6.81</v>
      </c>
    </row>
    <row r="177" spans="1:50">
      <c r="A177" t="s">
        <v>40479</v>
      </c>
      <c r="B177">
        <v>433</v>
      </c>
      <c r="C177">
        <v>217</v>
      </c>
      <c r="D177">
        <v>266.59633865846598</v>
      </c>
      <c r="E177">
        <v>277.100740665052</v>
      </c>
      <c r="F177">
        <v>-47.97</v>
      </c>
      <c r="G177" s="12">
        <f>D177/ABS(F177)</f>
        <v>5.5575638661343758</v>
      </c>
      <c r="H177" s="12">
        <f>E177/ABS(F177)</f>
        <v>5.7765424362112157</v>
      </c>
      <c r="I177" s="48">
        <f>C177/B177</f>
        <v>0.50115473441108549</v>
      </c>
      <c r="J177" s="48" t="str">
        <f>LEFT(A177,FIND("_",A177,6)-1)</f>
        <v>entry18</v>
      </c>
      <c r="AA177" s="26">
        <v>40652</v>
      </c>
      <c r="AB177" s="4">
        <v>1.0799999999999901</v>
      </c>
      <c r="AC177" s="27">
        <v>40920</v>
      </c>
      <c r="AD177" s="4">
        <v>15.99</v>
      </c>
      <c r="AE177" s="23">
        <v>40504</v>
      </c>
      <c r="AF177">
        <v>-1.9</v>
      </c>
      <c r="AG177" s="15">
        <v>40653</v>
      </c>
      <c r="AH177">
        <v>2.8699999999999899</v>
      </c>
      <c r="AI177" s="15">
        <v>40441</v>
      </c>
      <c r="AJ177">
        <v>0.51</v>
      </c>
      <c r="AK177" s="15">
        <v>40451</v>
      </c>
      <c r="AL177">
        <v>-2.50999999999999</v>
      </c>
      <c r="AM177" s="15">
        <v>40431</v>
      </c>
      <c r="AN177">
        <v>6.81</v>
      </c>
      <c r="AO177" s="15">
        <v>40672</v>
      </c>
      <c r="AP177">
        <v>6.4099999999999904</v>
      </c>
      <c r="AQ177" s="15">
        <v>40542</v>
      </c>
      <c r="AR177">
        <v>3.75999999999999</v>
      </c>
      <c r="AS177" s="15">
        <v>40438</v>
      </c>
      <c r="AT177">
        <v>3.71</v>
      </c>
      <c r="AU177" s="15">
        <v>40431</v>
      </c>
      <c r="AV177">
        <v>16.349999999999898</v>
      </c>
      <c r="AW177" s="15">
        <v>40431</v>
      </c>
      <c r="AX177">
        <v>6.81</v>
      </c>
    </row>
    <row r="178" spans="1:50">
      <c r="A178" t="s">
        <v>40497</v>
      </c>
      <c r="B178">
        <v>433</v>
      </c>
      <c r="C178">
        <v>275</v>
      </c>
      <c r="D178">
        <v>249.21874582025799</v>
      </c>
      <c r="E178">
        <v>255.810156474183</v>
      </c>
      <c r="F178">
        <v>-44.879999999999903</v>
      </c>
      <c r="G178" s="12">
        <f>D178/ABS(F178)</f>
        <v>5.5530023578488974</v>
      </c>
      <c r="H178" s="12">
        <f>E178/ABS(F178)</f>
        <v>5.6998697966618437</v>
      </c>
      <c r="I178" s="48">
        <f>C178/B178</f>
        <v>0.63510392609699773</v>
      </c>
      <c r="J178" s="48" t="str">
        <f>LEFT(A178,FIND("_",A178,6)-1)</f>
        <v>entry18</v>
      </c>
      <c r="AA178" s="26">
        <v>40653</v>
      </c>
      <c r="AB178" s="4">
        <v>2.34</v>
      </c>
      <c r="AC178" s="27">
        <v>40921</v>
      </c>
      <c r="AD178" s="4">
        <v>17.61</v>
      </c>
      <c r="AE178" s="23">
        <v>40505</v>
      </c>
      <c r="AF178">
        <v>-2.56</v>
      </c>
      <c r="AG178" s="15">
        <v>40690</v>
      </c>
      <c r="AH178">
        <v>2.8699999999999899</v>
      </c>
      <c r="AI178" s="15">
        <v>40445</v>
      </c>
      <c r="AJ178">
        <v>0.51</v>
      </c>
      <c r="AK178" s="15">
        <v>40452</v>
      </c>
      <c r="AL178">
        <v>-2.50999999999999</v>
      </c>
      <c r="AM178" s="15">
        <v>40434</v>
      </c>
      <c r="AN178">
        <v>6.81</v>
      </c>
      <c r="AO178" s="15">
        <v>40674</v>
      </c>
      <c r="AP178">
        <v>6.4099999999999904</v>
      </c>
      <c r="AQ178" s="15">
        <v>40546</v>
      </c>
      <c r="AR178">
        <v>3.8999999999999901</v>
      </c>
      <c r="AS178" s="15">
        <v>40441</v>
      </c>
      <c r="AT178">
        <v>3.71</v>
      </c>
      <c r="AU178" s="15">
        <v>40434</v>
      </c>
      <c r="AV178">
        <v>16.349999999999898</v>
      </c>
      <c r="AW178" s="15">
        <v>40434</v>
      </c>
      <c r="AX178">
        <v>6.81</v>
      </c>
    </row>
    <row r="179" spans="1:50">
      <c r="A179" s="12" t="s">
        <v>31720</v>
      </c>
      <c r="B179" s="12">
        <v>283</v>
      </c>
      <c r="C179" s="12">
        <v>142</v>
      </c>
      <c r="D179" s="12">
        <v>32.978699581680999</v>
      </c>
      <c r="E179" s="12">
        <v>32.978699581680999</v>
      </c>
      <c r="F179" s="12">
        <v>-5.94</v>
      </c>
      <c r="G179" s="12">
        <f>D179/ABS(F179)</f>
        <v>5.5519696265456222</v>
      </c>
      <c r="H179" s="12">
        <f>E179/ABS(F179)</f>
        <v>5.5519696265456222</v>
      </c>
      <c r="I179" s="48">
        <f>C179/B179</f>
        <v>0.50176678445229683</v>
      </c>
      <c r="J179" s="48" t="str">
        <f>LEFT(A179,FIND("_",A179,6)-1)</f>
        <v>entry10</v>
      </c>
      <c r="AA179" s="26">
        <v>40654</v>
      </c>
      <c r="AB179" s="4">
        <v>2.69999999999999</v>
      </c>
      <c r="AC179" s="27">
        <v>40924</v>
      </c>
      <c r="AD179" s="4">
        <v>16.11</v>
      </c>
      <c r="AE179" s="23">
        <v>40506</v>
      </c>
      <c r="AF179">
        <v>-2.52</v>
      </c>
      <c r="AG179" s="15">
        <v>40693</v>
      </c>
      <c r="AH179">
        <v>2.5899999999999901</v>
      </c>
      <c r="AI179" s="15">
        <v>40448</v>
      </c>
      <c r="AJ179">
        <v>0.51</v>
      </c>
      <c r="AK179" s="15">
        <v>40455</v>
      </c>
      <c r="AL179">
        <v>-2.50999999999999</v>
      </c>
      <c r="AM179" s="15">
        <v>40435</v>
      </c>
      <c r="AN179">
        <v>6.81</v>
      </c>
      <c r="AO179" s="15">
        <v>40675</v>
      </c>
      <c r="AP179">
        <v>6.4099999999999904</v>
      </c>
      <c r="AQ179" s="15">
        <v>40547</v>
      </c>
      <c r="AR179">
        <v>4.1599999999999904</v>
      </c>
      <c r="AS179" s="15">
        <v>40445</v>
      </c>
      <c r="AT179">
        <v>3.71</v>
      </c>
      <c r="AU179" s="15">
        <v>40435</v>
      </c>
      <c r="AV179">
        <v>16.349999999999898</v>
      </c>
      <c r="AW179" s="15">
        <v>40435</v>
      </c>
      <c r="AX179">
        <v>6.81</v>
      </c>
    </row>
    <row r="180" spans="1:50">
      <c r="A180" t="s">
        <v>40481</v>
      </c>
      <c r="B180">
        <v>433</v>
      </c>
      <c r="C180">
        <v>242</v>
      </c>
      <c r="D180">
        <v>405.58710292841499</v>
      </c>
      <c r="E180">
        <v>406.00710292841501</v>
      </c>
      <c r="F180">
        <v>-73.150000000000006</v>
      </c>
      <c r="G180" s="12">
        <f>D180/ABS(F180)</f>
        <v>5.5445947085224194</v>
      </c>
      <c r="H180" s="12">
        <f>E180/ABS(F180)</f>
        <v>5.5503363353166781</v>
      </c>
      <c r="I180" s="48">
        <f>C180/B180</f>
        <v>0.55889145496535797</v>
      </c>
      <c r="J180" s="48" t="str">
        <f>LEFT(A180,FIND("_",A180,6)-1)</f>
        <v>entry18</v>
      </c>
      <c r="AA180" s="26">
        <v>40655</v>
      </c>
      <c r="AB180" s="4">
        <v>2.7699999999999898</v>
      </c>
      <c r="AC180" s="27">
        <v>40925</v>
      </c>
      <c r="AD180" s="4">
        <v>20.53</v>
      </c>
      <c r="AE180" s="23">
        <v>40507</v>
      </c>
      <c r="AF180">
        <v>-2.35</v>
      </c>
      <c r="AG180" s="15">
        <v>40694</v>
      </c>
      <c r="AH180">
        <v>3.8899999999999899</v>
      </c>
      <c r="AI180" s="15">
        <v>40449</v>
      </c>
      <c r="AJ180">
        <v>0.51</v>
      </c>
      <c r="AK180" s="15">
        <v>40456</v>
      </c>
      <c r="AL180">
        <v>-2.50999999999999</v>
      </c>
      <c r="AM180" s="15">
        <v>40436</v>
      </c>
      <c r="AN180">
        <v>6.81</v>
      </c>
      <c r="AO180" s="15">
        <v>40693</v>
      </c>
      <c r="AP180">
        <v>6.4099999999999904</v>
      </c>
      <c r="AQ180" s="15">
        <v>40548</v>
      </c>
      <c r="AR180">
        <v>4.1199999999999903</v>
      </c>
      <c r="AS180" s="15">
        <v>40448</v>
      </c>
      <c r="AT180">
        <v>3.71</v>
      </c>
      <c r="AU180" s="15">
        <v>40436</v>
      </c>
      <c r="AV180">
        <v>16.349999999999898</v>
      </c>
      <c r="AW180" s="15">
        <v>40436</v>
      </c>
      <c r="AX180">
        <v>6.81</v>
      </c>
    </row>
    <row r="181" spans="1:50">
      <c r="A181" s="12" t="s">
        <v>679</v>
      </c>
      <c r="B181" s="12">
        <v>51</v>
      </c>
      <c r="C181" s="12">
        <v>31</v>
      </c>
      <c r="D181" s="12">
        <v>10.08</v>
      </c>
      <c r="E181" s="12">
        <v>10.079999999999901</v>
      </c>
      <c r="F181" s="12">
        <v>-1.82</v>
      </c>
      <c r="G181" s="12">
        <f>D181/ABS(F181)</f>
        <v>5.5384615384615383</v>
      </c>
      <c r="H181" s="12">
        <f>E181/ABS(F181)</f>
        <v>5.5384615384614833</v>
      </c>
      <c r="I181" s="48">
        <f>C181/B181</f>
        <v>0.60784313725490191</v>
      </c>
      <c r="J181" s="48" t="str">
        <f>LEFT(A181,FIND("_",A181,6)-1)</f>
        <v>entry12</v>
      </c>
      <c r="AA181" s="26">
        <v>40658</v>
      </c>
      <c r="AB181" s="4">
        <v>2.8999999999999901</v>
      </c>
      <c r="AC181" s="27">
        <v>40926</v>
      </c>
      <c r="AD181" s="4">
        <v>20.38</v>
      </c>
      <c r="AE181" s="23">
        <v>40508</v>
      </c>
      <c r="AF181">
        <v>-3.98</v>
      </c>
      <c r="AG181" s="15">
        <v>40718</v>
      </c>
      <c r="AH181">
        <v>3.8899999999999899</v>
      </c>
      <c r="AI181" s="15">
        <v>40450</v>
      </c>
      <c r="AJ181">
        <v>0.51</v>
      </c>
      <c r="AK181" s="15">
        <v>40457</v>
      </c>
      <c r="AL181">
        <v>-2.50999999999999</v>
      </c>
      <c r="AM181" s="15">
        <v>40437</v>
      </c>
      <c r="AN181">
        <v>6.81</v>
      </c>
      <c r="AO181" s="15">
        <v>40694</v>
      </c>
      <c r="AP181">
        <v>7.21999999999999</v>
      </c>
      <c r="AQ181" s="15">
        <v>40549</v>
      </c>
      <c r="AR181">
        <v>4.1699999999999902</v>
      </c>
      <c r="AS181" s="15">
        <v>40449</v>
      </c>
      <c r="AT181">
        <v>3.71</v>
      </c>
      <c r="AU181" s="15">
        <v>40437</v>
      </c>
      <c r="AV181">
        <v>16.349999999999898</v>
      </c>
      <c r="AW181" s="15">
        <v>40437</v>
      </c>
      <c r="AX181">
        <v>6.81</v>
      </c>
    </row>
    <row r="182" spans="1:50">
      <c r="A182" t="s">
        <v>40504</v>
      </c>
      <c r="B182">
        <v>433</v>
      </c>
      <c r="C182">
        <v>222</v>
      </c>
      <c r="D182">
        <v>236.91610987509</v>
      </c>
      <c r="E182">
        <v>262.89176973309799</v>
      </c>
      <c r="F182">
        <v>-42.865659858008399</v>
      </c>
      <c r="G182" s="12">
        <f>D182/ABS(F182)</f>
        <v>5.5269441940208006</v>
      </c>
      <c r="H182" s="12">
        <f>E182/ABS(F182)</f>
        <v>6.132922497960406</v>
      </c>
      <c r="I182" s="48">
        <f>C182/B182</f>
        <v>0.51270207852193994</v>
      </c>
      <c r="J182" s="48" t="str">
        <f>LEFT(A182,FIND("_",A182,6)-1)</f>
        <v>entry18</v>
      </c>
      <c r="AA182" s="26">
        <v>40659</v>
      </c>
      <c r="AB182" s="4">
        <v>2.4799999999999902</v>
      </c>
      <c r="AC182" s="27">
        <v>40927</v>
      </c>
      <c r="AD182" s="4">
        <v>22.72</v>
      </c>
      <c r="AE182" s="23">
        <v>40511</v>
      </c>
      <c r="AF182">
        <v>-4.08</v>
      </c>
      <c r="AG182" s="15">
        <v>40721</v>
      </c>
      <c r="AH182">
        <v>2.9999999999999898</v>
      </c>
      <c r="AI182" s="15">
        <v>40451</v>
      </c>
      <c r="AJ182">
        <v>0.51</v>
      </c>
      <c r="AK182" s="15">
        <v>40458</v>
      </c>
      <c r="AL182">
        <v>-2.50999999999999</v>
      </c>
      <c r="AM182" s="15">
        <v>40438</v>
      </c>
      <c r="AN182">
        <v>6.81</v>
      </c>
      <c r="AO182" s="15">
        <v>40695</v>
      </c>
      <c r="AP182">
        <v>7.3499999999999899</v>
      </c>
      <c r="AQ182" s="15">
        <v>40550</v>
      </c>
      <c r="AR182">
        <v>4.2399999999999904</v>
      </c>
      <c r="AS182" s="15">
        <v>40450</v>
      </c>
      <c r="AT182">
        <v>3.71</v>
      </c>
      <c r="AU182" s="15">
        <v>40438</v>
      </c>
      <c r="AV182">
        <v>16.349999999999898</v>
      </c>
      <c r="AW182" s="15">
        <v>40438</v>
      </c>
      <c r="AX182">
        <v>6.81</v>
      </c>
    </row>
    <row r="183" spans="1:50">
      <c r="A183" t="s">
        <v>40605</v>
      </c>
      <c r="B183">
        <v>226</v>
      </c>
      <c r="C183">
        <v>202</v>
      </c>
      <c r="D183">
        <v>146.91</v>
      </c>
      <c r="E183">
        <v>147.54999999999899</v>
      </c>
      <c r="F183">
        <v>-26.599999999999898</v>
      </c>
      <c r="G183" s="12">
        <f>D183/ABS(F183)</f>
        <v>5.5229323308270883</v>
      </c>
      <c r="H183" s="12">
        <f>E183/ABS(F183)</f>
        <v>5.5469924812029907</v>
      </c>
      <c r="I183" s="48">
        <f>C183/B183</f>
        <v>0.89380530973451322</v>
      </c>
      <c r="J183" s="48" t="str">
        <f>LEFT(A183,FIND("_",A183,6)-1)</f>
        <v>entry19</v>
      </c>
      <c r="AA183" s="26">
        <v>40660</v>
      </c>
      <c r="AB183" s="4">
        <v>2.4599999999999902</v>
      </c>
      <c r="AC183" s="27">
        <v>40928</v>
      </c>
      <c r="AD183" s="4">
        <v>24.11</v>
      </c>
      <c r="AE183" s="23">
        <v>40512</v>
      </c>
      <c r="AF183">
        <v>-2.88</v>
      </c>
      <c r="AG183" s="15">
        <v>40751</v>
      </c>
      <c r="AH183">
        <v>2.9999999999999898</v>
      </c>
      <c r="AI183" s="15">
        <v>40452</v>
      </c>
      <c r="AJ183">
        <v>0.51</v>
      </c>
      <c r="AK183" s="15">
        <v>40459</v>
      </c>
      <c r="AL183">
        <v>-2.50999999999999</v>
      </c>
      <c r="AM183" s="15">
        <v>40441</v>
      </c>
      <c r="AN183">
        <v>6.81</v>
      </c>
      <c r="AO183" s="15">
        <v>40721</v>
      </c>
      <c r="AP183">
        <v>7.3499999999999899</v>
      </c>
      <c r="AQ183" s="15">
        <v>40553</v>
      </c>
      <c r="AR183">
        <v>4.1299999999999901</v>
      </c>
      <c r="AS183" s="15">
        <v>40451</v>
      </c>
      <c r="AT183">
        <v>3.71</v>
      </c>
      <c r="AU183" s="15">
        <v>40441</v>
      </c>
      <c r="AV183">
        <v>16.349999999999898</v>
      </c>
      <c r="AW183" s="15">
        <v>40441</v>
      </c>
      <c r="AX183">
        <v>6.81</v>
      </c>
    </row>
    <row r="184" spans="1:50">
      <c r="A184" t="s">
        <v>41032</v>
      </c>
      <c r="B184">
        <v>32</v>
      </c>
      <c r="C184">
        <v>20</v>
      </c>
      <c r="D184">
        <v>27.28</v>
      </c>
      <c r="E184">
        <v>27.77</v>
      </c>
      <c r="F184">
        <v>-4.9399999999999897</v>
      </c>
      <c r="G184" s="12">
        <f>D184/ABS(F184)</f>
        <v>5.5222672064777445</v>
      </c>
      <c r="H184" s="12">
        <f>E184/ABS(F184)</f>
        <v>5.6214574898785541</v>
      </c>
      <c r="I184" s="48">
        <f>C184/B184</f>
        <v>0.625</v>
      </c>
      <c r="J184" s="48" t="str">
        <f>LEFT(A184,FIND("_",A184,6)-1)</f>
        <v>entry21</v>
      </c>
      <c r="AA184" s="26">
        <v>40693</v>
      </c>
      <c r="AB184" s="4">
        <v>2.4599999999999902</v>
      </c>
      <c r="AC184" s="27">
        <v>40933</v>
      </c>
      <c r="AD184" s="4">
        <v>24.61</v>
      </c>
      <c r="AE184" s="23">
        <v>40513</v>
      </c>
      <c r="AF184">
        <v>-1.42</v>
      </c>
      <c r="AG184" s="15">
        <v>40752</v>
      </c>
      <c r="AH184">
        <v>2.3999999999999901</v>
      </c>
      <c r="AI184" s="15">
        <v>40455</v>
      </c>
      <c r="AJ184">
        <v>0.51</v>
      </c>
      <c r="AK184" s="15">
        <v>40462</v>
      </c>
      <c r="AL184">
        <v>-2.50999999999999</v>
      </c>
      <c r="AM184" s="15">
        <v>40445</v>
      </c>
      <c r="AN184">
        <v>6.81</v>
      </c>
      <c r="AO184" s="15">
        <v>40722</v>
      </c>
      <c r="AP184">
        <v>7.1799999999999899</v>
      </c>
      <c r="AQ184" s="15">
        <v>40554</v>
      </c>
      <c r="AR184">
        <v>4.3299999999999903</v>
      </c>
      <c r="AS184" s="15">
        <v>40452</v>
      </c>
      <c r="AT184">
        <v>3.71</v>
      </c>
      <c r="AU184" s="15">
        <v>40445</v>
      </c>
      <c r="AV184">
        <v>16.349999999999898</v>
      </c>
      <c r="AW184" s="15">
        <v>40445</v>
      </c>
      <c r="AX184">
        <v>6.81</v>
      </c>
    </row>
    <row r="185" spans="1:50">
      <c r="A185" t="s">
        <v>41033</v>
      </c>
      <c r="B185">
        <v>32</v>
      </c>
      <c r="C185">
        <v>20</v>
      </c>
      <c r="D185">
        <v>27.28</v>
      </c>
      <c r="E185">
        <v>27.77</v>
      </c>
      <c r="F185">
        <v>-4.9399999999999897</v>
      </c>
      <c r="G185" s="12">
        <f>D185/ABS(F185)</f>
        <v>5.5222672064777445</v>
      </c>
      <c r="H185" s="12">
        <f>E185/ABS(F185)</f>
        <v>5.6214574898785541</v>
      </c>
      <c r="I185" s="48">
        <f>C185/B185</f>
        <v>0.625</v>
      </c>
      <c r="J185" s="48" t="str">
        <f>LEFT(A185,FIND("_",A185,6)-1)</f>
        <v>entry21</v>
      </c>
      <c r="AA185" s="26">
        <v>40694</v>
      </c>
      <c r="AB185" s="4">
        <v>3.75999999999999</v>
      </c>
      <c r="AC185" s="27">
        <v>40934</v>
      </c>
      <c r="AD185" s="4">
        <v>24.77</v>
      </c>
      <c r="AE185" s="23">
        <v>40514</v>
      </c>
      <c r="AF185">
        <v>-0.37000000000000499</v>
      </c>
      <c r="AG185" s="15">
        <v>40784</v>
      </c>
      <c r="AH185">
        <v>2.3999999999999901</v>
      </c>
      <c r="AI185" s="15">
        <v>40456</v>
      </c>
      <c r="AJ185">
        <v>0.51</v>
      </c>
      <c r="AK185" s="15">
        <v>40463</v>
      </c>
      <c r="AL185">
        <v>-2.50999999999999</v>
      </c>
      <c r="AM185" s="15">
        <v>40448</v>
      </c>
      <c r="AN185">
        <v>6.81</v>
      </c>
      <c r="AO185" s="15">
        <v>40723</v>
      </c>
      <c r="AP185">
        <v>7.9799999999999898</v>
      </c>
      <c r="AQ185" s="15">
        <v>40555</v>
      </c>
      <c r="AR185">
        <v>4.3699999999999903</v>
      </c>
      <c r="AS185" s="15">
        <v>40455</v>
      </c>
      <c r="AT185">
        <v>3.71</v>
      </c>
      <c r="AU185" s="15">
        <v>40448</v>
      </c>
      <c r="AV185">
        <v>16.349999999999898</v>
      </c>
      <c r="AW185" s="15">
        <v>40448</v>
      </c>
      <c r="AX185">
        <v>6.81</v>
      </c>
    </row>
    <row r="186" spans="1:50">
      <c r="A186" t="s">
        <v>40333</v>
      </c>
      <c r="B186">
        <v>432</v>
      </c>
      <c r="C186">
        <v>326</v>
      </c>
      <c r="D186">
        <v>144.89872619475301</v>
      </c>
      <c r="E186">
        <v>144.89872619475301</v>
      </c>
      <c r="F186">
        <v>-26.299999999999901</v>
      </c>
      <c r="G186" s="12">
        <f>D186/ABS(F186)</f>
        <v>5.5094572697624926</v>
      </c>
      <c r="H186" s="12">
        <f>E186/ABS(F186)</f>
        <v>5.5094572697624926</v>
      </c>
      <c r="I186" s="48">
        <f>C186/B186</f>
        <v>0.75462962962962965</v>
      </c>
      <c r="J186" s="48" t="str">
        <f>LEFT(A186,FIND("_",A186,6)-1)</f>
        <v>entry18</v>
      </c>
      <c r="AA186" s="26">
        <v>40695</v>
      </c>
      <c r="AB186" s="4">
        <v>3.8999999999999901</v>
      </c>
      <c r="AC186" s="27">
        <v>40945</v>
      </c>
      <c r="AD186" s="4">
        <v>24.77</v>
      </c>
      <c r="AE186" s="23">
        <v>40515</v>
      </c>
      <c r="AF186">
        <v>3.99999999999947E-2</v>
      </c>
      <c r="AG186" s="15">
        <v>40785</v>
      </c>
      <c r="AH186">
        <v>3.3699999999999899</v>
      </c>
      <c r="AI186" s="15">
        <v>40457</v>
      </c>
      <c r="AJ186">
        <v>0.51</v>
      </c>
      <c r="AK186" s="15">
        <v>40464</v>
      </c>
      <c r="AL186">
        <v>-2.50999999999999</v>
      </c>
      <c r="AM186" s="15">
        <v>40449</v>
      </c>
      <c r="AN186">
        <v>6.81</v>
      </c>
      <c r="AO186" s="15">
        <v>40724</v>
      </c>
      <c r="AP186">
        <v>8.52</v>
      </c>
      <c r="AQ186" s="15">
        <v>40556</v>
      </c>
      <c r="AR186">
        <v>4.1999999999999904</v>
      </c>
      <c r="AS186" s="15">
        <v>40456</v>
      </c>
      <c r="AT186">
        <v>3.71</v>
      </c>
      <c r="AU186" s="15">
        <v>40449</v>
      </c>
      <c r="AV186">
        <v>16.349999999999898</v>
      </c>
      <c r="AW186" s="15">
        <v>40449</v>
      </c>
      <c r="AX186">
        <v>6.81</v>
      </c>
    </row>
    <row r="187" spans="1:50">
      <c r="A187" s="12" t="s">
        <v>167</v>
      </c>
      <c r="B187" s="12">
        <v>320</v>
      </c>
      <c r="C187" s="12">
        <v>300</v>
      </c>
      <c r="D187" s="12">
        <v>143.64680515458201</v>
      </c>
      <c r="E187" s="12">
        <v>146.83244474157601</v>
      </c>
      <c r="F187" s="12">
        <v>-26.2</v>
      </c>
      <c r="G187" s="12">
        <f>D187/ABS(F187)</f>
        <v>5.4827024868161072</v>
      </c>
      <c r="H187" s="12">
        <f>E187/ABS(F187)</f>
        <v>5.6042917840296189</v>
      </c>
      <c r="I187" s="48">
        <f>C187/B187</f>
        <v>0.9375</v>
      </c>
      <c r="J187" s="48" t="str">
        <f>LEFT(A187,FIND("_",A187,6)-1)</f>
        <v>entry1</v>
      </c>
      <c r="AA187" s="26">
        <v>40696</v>
      </c>
      <c r="AB187" s="4">
        <v>3.1199999999999899</v>
      </c>
      <c r="AC187" s="27">
        <v>40952</v>
      </c>
      <c r="AD187" s="4">
        <v>24.77</v>
      </c>
      <c r="AE187" s="23">
        <v>40518</v>
      </c>
      <c r="AF187">
        <v>3.99999999999947E-2</v>
      </c>
      <c r="AG187" s="15">
        <v>40787</v>
      </c>
      <c r="AH187">
        <v>3.3699999999999899</v>
      </c>
      <c r="AI187" s="15">
        <v>40458</v>
      </c>
      <c r="AJ187">
        <v>0.51</v>
      </c>
      <c r="AK187" s="15">
        <v>40465</v>
      </c>
      <c r="AL187">
        <v>-2.50999999999999</v>
      </c>
      <c r="AM187" s="15">
        <v>40450</v>
      </c>
      <c r="AN187">
        <v>6.81</v>
      </c>
      <c r="AO187" s="15">
        <v>40725</v>
      </c>
      <c r="AP187">
        <v>8.98</v>
      </c>
      <c r="AQ187" s="15">
        <v>40557</v>
      </c>
      <c r="AR187">
        <v>5.01</v>
      </c>
      <c r="AS187" s="15">
        <v>40457</v>
      </c>
      <c r="AT187">
        <v>3.71</v>
      </c>
      <c r="AU187" s="15">
        <v>40450</v>
      </c>
      <c r="AV187">
        <v>16.349999999999898</v>
      </c>
      <c r="AW187" s="15">
        <v>40450</v>
      </c>
      <c r="AX187">
        <v>6.81</v>
      </c>
    </row>
    <row r="188" spans="1:50">
      <c r="A188" s="12" t="s">
        <v>668</v>
      </c>
      <c r="B188" s="12">
        <v>51</v>
      </c>
      <c r="C188" s="12">
        <v>33</v>
      </c>
      <c r="D188" s="12">
        <v>7.94</v>
      </c>
      <c r="E188" s="12">
        <v>8.3699999999999903</v>
      </c>
      <c r="F188" s="12">
        <v>-1.45</v>
      </c>
      <c r="G188" s="12">
        <f>D188/ABS(F188)</f>
        <v>5.475862068965518</v>
      </c>
      <c r="H188" s="12">
        <f>E188/ABS(F188)</f>
        <v>5.7724137931034418</v>
      </c>
      <c r="I188" s="48">
        <f>C188/B188</f>
        <v>0.6470588235294118</v>
      </c>
      <c r="J188" s="48" t="str">
        <f>LEFT(A188,FIND("_",A188,6)-1)</f>
        <v>entry12</v>
      </c>
      <c r="AA188" s="26">
        <v>40697</v>
      </c>
      <c r="AB188" s="4">
        <v>3.2999999999999901</v>
      </c>
      <c r="AC188" s="27">
        <v>40953</v>
      </c>
      <c r="AD188" s="4">
        <v>25.05</v>
      </c>
      <c r="AE188" s="23">
        <v>40519</v>
      </c>
      <c r="AF188">
        <v>0.40999999999999398</v>
      </c>
      <c r="AG188" s="15">
        <v>40788</v>
      </c>
      <c r="AH188">
        <v>3.3699999999999899</v>
      </c>
      <c r="AI188" s="15">
        <v>40459</v>
      </c>
      <c r="AJ188">
        <v>0.51</v>
      </c>
      <c r="AK188" s="15">
        <v>40466</v>
      </c>
      <c r="AL188">
        <v>-2.50999999999999</v>
      </c>
      <c r="AM188" s="15">
        <v>40451</v>
      </c>
      <c r="AN188">
        <v>6.81</v>
      </c>
      <c r="AO188" s="15">
        <v>40728</v>
      </c>
      <c r="AP188">
        <v>8.98</v>
      </c>
      <c r="AQ188" s="15">
        <v>40560</v>
      </c>
      <c r="AR188">
        <v>4.99</v>
      </c>
      <c r="AS188" s="15">
        <v>40458</v>
      </c>
      <c r="AT188">
        <v>3.71</v>
      </c>
      <c r="AU188" s="15">
        <v>40451</v>
      </c>
      <c r="AV188">
        <v>16.349999999999898</v>
      </c>
      <c r="AW188" s="15">
        <v>40451</v>
      </c>
      <c r="AX188">
        <v>6.81</v>
      </c>
    </row>
    <row r="189" spans="1:50">
      <c r="A189" t="s">
        <v>40893</v>
      </c>
      <c r="B189">
        <v>32</v>
      </c>
      <c r="C189">
        <v>31</v>
      </c>
      <c r="D189">
        <v>16.419999999999899</v>
      </c>
      <c r="E189">
        <v>16.419999999999899</v>
      </c>
      <c r="F189">
        <v>-3</v>
      </c>
      <c r="G189" s="12">
        <f>D189/ABS(F189)</f>
        <v>5.4733333333332999</v>
      </c>
      <c r="H189" s="12">
        <f>E189/ABS(F189)</f>
        <v>5.4733333333332999</v>
      </c>
      <c r="I189" s="48">
        <f>C189/B189</f>
        <v>0.96875</v>
      </c>
      <c r="J189" s="48" t="str">
        <f>LEFT(A189,FIND("_",A189,6)-1)</f>
        <v>entry21</v>
      </c>
      <c r="AA189" s="26">
        <v>40701</v>
      </c>
      <c r="AB189" s="4">
        <v>2.98999999999999</v>
      </c>
      <c r="AC189" s="27">
        <v>40959</v>
      </c>
      <c r="AD189" s="4">
        <v>25.05</v>
      </c>
      <c r="AE189" s="23">
        <v>40520</v>
      </c>
      <c r="AF189">
        <v>0.25999999999999401</v>
      </c>
      <c r="AG189" s="15">
        <v>40791</v>
      </c>
      <c r="AH189">
        <v>3.3699999999999899</v>
      </c>
      <c r="AI189" s="15">
        <v>40462</v>
      </c>
      <c r="AJ189">
        <v>0.51</v>
      </c>
      <c r="AK189" s="15">
        <v>40469</v>
      </c>
      <c r="AL189">
        <v>-2.50999999999999</v>
      </c>
      <c r="AM189" s="15">
        <v>40452</v>
      </c>
      <c r="AN189">
        <v>6.81</v>
      </c>
      <c r="AO189" s="15">
        <v>40729</v>
      </c>
      <c r="AP189">
        <v>9.32</v>
      </c>
      <c r="AQ189" s="15">
        <v>40561</v>
      </c>
      <c r="AR189">
        <v>4.78</v>
      </c>
      <c r="AS189" s="15">
        <v>40459</v>
      </c>
      <c r="AT189">
        <v>3.71</v>
      </c>
      <c r="AU189" s="15">
        <v>40452</v>
      </c>
      <c r="AV189">
        <v>16.349999999999898</v>
      </c>
      <c r="AW189" s="15">
        <v>40452</v>
      </c>
      <c r="AX189">
        <v>6.81</v>
      </c>
    </row>
    <row r="190" spans="1:50">
      <c r="A190" t="s">
        <v>40905</v>
      </c>
      <c r="B190">
        <v>32</v>
      </c>
      <c r="C190">
        <v>31</v>
      </c>
      <c r="D190">
        <v>16.419999999999899</v>
      </c>
      <c r="E190">
        <v>16.419999999999899</v>
      </c>
      <c r="F190">
        <v>-3</v>
      </c>
      <c r="G190" s="12">
        <f>D190/ABS(F190)</f>
        <v>5.4733333333332999</v>
      </c>
      <c r="H190" s="12">
        <f>E190/ABS(F190)</f>
        <v>5.4733333333332999</v>
      </c>
      <c r="I190" s="48">
        <f>C190/B190</f>
        <v>0.96875</v>
      </c>
      <c r="J190" s="48" t="str">
        <f>LEFT(A190,FIND("_",A190,6)-1)</f>
        <v>entry21</v>
      </c>
      <c r="AA190" s="26">
        <v>40702</v>
      </c>
      <c r="AB190" s="4">
        <v>2.3099999999999898</v>
      </c>
      <c r="AC190" s="27">
        <v>40960</v>
      </c>
      <c r="AD190" s="4">
        <v>25.29</v>
      </c>
      <c r="AE190" s="23">
        <v>40521</v>
      </c>
      <c r="AF190">
        <v>1.1699999999999899</v>
      </c>
      <c r="AG190" s="15">
        <v>40792</v>
      </c>
      <c r="AH190">
        <v>3.3699999999999899</v>
      </c>
      <c r="AI190" s="15">
        <v>40463</v>
      </c>
      <c r="AJ190">
        <v>0.51</v>
      </c>
      <c r="AK190" s="15">
        <v>40470</v>
      </c>
      <c r="AL190">
        <v>-2.50999999999999</v>
      </c>
      <c r="AM190" s="15">
        <v>40455</v>
      </c>
      <c r="AN190">
        <v>6.81</v>
      </c>
      <c r="AO190" s="15">
        <v>40730</v>
      </c>
      <c r="AP190">
        <v>9.5</v>
      </c>
      <c r="AQ190" s="15">
        <v>40562</v>
      </c>
      <c r="AR190">
        <v>5.56</v>
      </c>
      <c r="AS190" s="15">
        <v>40462</v>
      </c>
      <c r="AT190">
        <v>3.71</v>
      </c>
      <c r="AU190" s="15">
        <v>40455</v>
      </c>
      <c r="AV190">
        <v>16.349999999999898</v>
      </c>
      <c r="AW190" s="15">
        <v>40455</v>
      </c>
      <c r="AX190">
        <v>6.81</v>
      </c>
    </row>
    <row r="191" spans="1:50">
      <c r="A191" t="s">
        <v>40384</v>
      </c>
      <c r="B191">
        <v>433</v>
      </c>
      <c r="C191">
        <v>251</v>
      </c>
      <c r="D191">
        <v>170.67894116688399</v>
      </c>
      <c r="E191">
        <v>170.67894116688501</v>
      </c>
      <c r="F191">
        <v>-31.23</v>
      </c>
      <c r="G191" s="12">
        <f>D191/ABS(F191)</f>
        <v>5.4652238606110783</v>
      </c>
      <c r="H191" s="12">
        <f>E191/ABS(F191)</f>
        <v>5.4652238606111112</v>
      </c>
      <c r="I191" s="48">
        <f>C191/B191</f>
        <v>0.57967667436489612</v>
      </c>
      <c r="J191" s="48" t="str">
        <f>LEFT(A191,FIND("_",A191,6)-1)</f>
        <v>entry18</v>
      </c>
      <c r="AA191" s="26">
        <v>40721</v>
      </c>
      <c r="AB191" s="4">
        <v>2.3099999999999898</v>
      </c>
      <c r="AC191" s="27">
        <v>40961</v>
      </c>
      <c r="AD191" s="4">
        <v>25.39</v>
      </c>
      <c r="AE191" s="23">
        <v>40525</v>
      </c>
      <c r="AF191">
        <v>1.1699999999999899</v>
      </c>
      <c r="AG191" s="15">
        <v>40793</v>
      </c>
      <c r="AH191">
        <v>3.3699999999999899</v>
      </c>
      <c r="AI191" s="15">
        <v>40464</v>
      </c>
      <c r="AJ191">
        <v>0.51</v>
      </c>
      <c r="AK191" s="15">
        <v>40471</v>
      </c>
      <c r="AL191">
        <v>-2.50999999999999</v>
      </c>
      <c r="AM191" s="15">
        <v>40456</v>
      </c>
      <c r="AN191">
        <v>6.81</v>
      </c>
      <c r="AO191" s="15">
        <v>40731</v>
      </c>
      <c r="AP191">
        <v>9.65</v>
      </c>
      <c r="AQ191" s="15">
        <v>40563</v>
      </c>
      <c r="AR191">
        <v>5.35</v>
      </c>
      <c r="AS191" s="15">
        <v>40463</v>
      </c>
      <c r="AT191">
        <v>3.71</v>
      </c>
      <c r="AU191" s="15">
        <v>40456</v>
      </c>
      <c r="AV191">
        <v>16.349999999999898</v>
      </c>
      <c r="AW191" s="15">
        <v>40456</v>
      </c>
      <c r="AX191">
        <v>6.81</v>
      </c>
    </row>
    <row r="192" spans="1:50">
      <c r="A192" t="s">
        <v>41037</v>
      </c>
      <c r="B192">
        <v>34</v>
      </c>
      <c r="C192">
        <v>33</v>
      </c>
      <c r="D192">
        <v>65.435513351224301</v>
      </c>
      <c r="E192">
        <v>65.435513351224301</v>
      </c>
      <c r="F192">
        <v>-11.999999999999901</v>
      </c>
      <c r="G192" s="12">
        <f>D192/ABS(F192)</f>
        <v>5.452959445935404</v>
      </c>
      <c r="H192" s="12">
        <f>E192/ABS(F192)</f>
        <v>5.452959445935404</v>
      </c>
      <c r="I192" s="48">
        <f>C192/B192</f>
        <v>0.97058823529411764</v>
      </c>
      <c r="J192" s="48" t="str">
        <f>LEFT(A192,FIND("_",A192,6)-1)</f>
        <v>entry21</v>
      </c>
      <c r="AA192" s="26">
        <v>40722</v>
      </c>
      <c r="AB192" s="4">
        <v>2.25999999999999</v>
      </c>
      <c r="AC192" s="27">
        <v>40962</v>
      </c>
      <c r="AD192" s="4">
        <v>24.43</v>
      </c>
      <c r="AE192" s="23">
        <v>40526</v>
      </c>
      <c r="AF192">
        <v>1.52999999999999</v>
      </c>
      <c r="AG192" s="15">
        <v>40794</v>
      </c>
      <c r="AH192">
        <v>3.3699999999999899</v>
      </c>
      <c r="AI192" s="15">
        <v>40465</v>
      </c>
      <c r="AJ192">
        <v>0.51</v>
      </c>
      <c r="AK192" s="15">
        <v>40472</v>
      </c>
      <c r="AL192">
        <v>-2.50999999999999</v>
      </c>
      <c r="AM192" s="15">
        <v>40457</v>
      </c>
      <c r="AN192">
        <v>6.81</v>
      </c>
      <c r="AO192" s="15">
        <v>40732</v>
      </c>
      <c r="AP192">
        <v>9.7899999999999991</v>
      </c>
      <c r="AQ192" s="15">
        <v>40564</v>
      </c>
      <c r="AR192">
        <v>4.25</v>
      </c>
      <c r="AS192" s="15">
        <v>40464</v>
      </c>
      <c r="AT192">
        <v>3.71</v>
      </c>
      <c r="AU192" s="15">
        <v>40457</v>
      </c>
      <c r="AV192">
        <v>16.349999999999898</v>
      </c>
      <c r="AW192" s="15">
        <v>40457</v>
      </c>
      <c r="AX192">
        <v>6.81</v>
      </c>
    </row>
    <row r="193" spans="1:50">
      <c r="A193" t="s">
        <v>40500</v>
      </c>
      <c r="B193">
        <v>433</v>
      </c>
      <c r="C193">
        <v>229</v>
      </c>
      <c r="D193">
        <v>222.78610987509001</v>
      </c>
      <c r="E193">
        <v>243.65629276135201</v>
      </c>
      <c r="F193">
        <v>-40.8599999999999</v>
      </c>
      <c r="G193" s="12">
        <f>D193/ABS(F193)</f>
        <v>5.4524255965514081</v>
      </c>
      <c r="H193" s="12">
        <f>E193/ABS(F193)</f>
        <v>5.96319855020442</v>
      </c>
      <c r="I193" s="48">
        <f>C193/B193</f>
        <v>0.52886836027713624</v>
      </c>
      <c r="J193" s="48" t="str">
        <f>LEFT(A193,FIND("_",A193,6)-1)</f>
        <v>entry18</v>
      </c>
      <c r="AA193" s="26">
        <v>40723</v>
      </c>
      <c r="AB193" s="4">
        <v>3.1299999999999901</v>
      </c>
      <c r="AC193" s="27">
        <v>40963</v>
      </c>
      <c r="AD193" s="4">
        <v>25.51</v>
      </c>
      <c r="AE193" s="23">
        <v>40527</v>
      </c>
      <c r="AF193">
        <v>1.5599999999999901</v>
      </c>
      <c r="AG193" s="15">
        <v>40795</v>
      </c>
      <c r="AH193">
        <v>3.3699999999999899</v>
      </c>
      <c r="AI193" s="15">
        <v>40466</v>
      </c>
      <c r="AJ193">
        <v>0.51</v>
      </c>
      <c r="AK193" s="15">
        <v>40473</v>
      </c>
      <c r="AL193">
        <v>-2.50999999999999</v>
      </c>
      <c r="AM193" s="15">
        <v>40458</v>
      </c>
      <c r="AN193">
        <v>6.81</v>
      </c>
      <c r="AO193" s="15">
        <v>40735</v>
      </c>
      <c r="AP193">
        <v>9.7899999999999991</v>
      </c>
      <c r="AQ193" s="15">
        <v>40567</v>
      </c>
      <c r="AR193">
        <v>5.08</v>
      </c>
      <c r="AS193" s="15">
        <v>40465</v>
      </c>
      <c r="AT193">
        <v>3.71</v>
      </c>
      <c r="AU193" s="15">
        <v>40458</v>
      </c>
      <c r="AV193">
        <v>16.349999999999898</v>
      </c>
      <c r="AW193" s="15">
        <v>40458</v>
      </c>
      <c r="AX193">
        <v>6.81</v>
      </c>
    </row>
    <row r="194" spans="1:50">
      <c r="A194" s="12" t="s">
        <v>168</v>
      </c>
      <c r="B194" s="12">
        <v>320</v>
      </c>
      <c r="C194" s="12">
        <v>155</v>
      </c>
      <c r="D194" s="12">
        <v>68.929746938403696</v>
      </c>
      <c r="E194" s="12">
        <v>69.439746938403701</v>
      </c>
      <c r="F194" s="12">
        <v>-12.65</v>
      </c>
      <c r="G194" s="12">
        <f>D194/ABS(F194)</f>
        <v>5.4489918528382368</v>
      </c>
      <c r="H194" s="12">
        <f>E194/ABS(F194)</f>
        <v>5.4893080583718339</v>
      </c>
      <c r="I194" s="48">
        <f>C194/B194</f>
        <v>0.484375</v>
      </c>
      <c r="J194" s="48" t="str">
        <f>LEFT(A194,FIND("_",A194,6)-1)</f>
        <v>entry1</v>
      </c>
      <c r="AA194" s="26">
        <v>40724</v>
      </c>
      <c r="AB194" s="4">
        <v>3.5899999999999901</v>
      </c>
      <c r="AC194" s="27">
        <v>40973</v>
      </c>
      <c r="AD194" s="4">
        <v>25.51</v>
      </c>
      <c r="AE194" s="23">
        <v>40528</v>
      </c>
      <c r="AF194">
        <v>1.48999999999999</v>
      </c>
      <c r="AG194" s="15">
        <v>40800</v>
      </c>
      <c r="AH194">
        <v>3.3699999999999899</v>
      </c>
      <c r="AI194" s="15">
        <v>40469</v>
      </c>
      <c r="AJ194">
        <v>0.51</v>
      </c>
      <c r="AK194" s="15">
        <v>40476</v>
      </c>
      <c r="AL194">
        <v>-2.50999999999999</v>
      </c>
      <c r="AM194" s="15">
        <v>40459</v>
      </c>
      <c r="AN194">
        <v>6.81</v>
      </c>
      <c r="AO194" s="15">
        <v>40756</v>
      </c>
      <c r="AP194">
        <v>9.7899999999999991</v>
      </c>
      <c r="AQ194" s="15">
        <v>40568</v>
      </c>
      <c r="AR194">
        <v>5.42</v>
      </c>
      <c r="AS194" s="15">
        <v>40466</v>
      </c>
      <c r="AT194">
        <v>3.71</v>
      </c>
      <c r="AU194" s="15">
        <v>40459</v>
      </c>
      <c r="AV194">
        <v>16.349999999999898</v>
      </c>
      <c r="AW194" s="15">
        <v>40459</v>
      </c>
      <c r="AX194">
        <v>6.81</v>
      </c>
    </row>
    <row r="195" spans="1:50">
      <c r="A195" t="s">
        <v>40654</v>
      </c>
      <c r="B195">
        <v>223</v>
      </c>
      <c r="C195">
        <v>112</v>
      </c>
      <c r="D195">
        <v>128.16197553726099</v>
      </c>
      <c r="E195">
        <v>128.25197553726099</v>
      </c>
      <c r="F195">
        <v>-23.532924730519301</v>
      </c>
      <c r="G195" s="12">
        <f>D195/ABS(F195)</f>
        <v>5.4460708562523346</v>
      </c>
      <c r="H195" s="12">
        <f>E195/ABS(F195)</f>
        <v>5.4498952852610794</v>
      </c>
      <c r="I195" s="48">
        <f>C195/B195</f>
        <v>0.50224215246636772</v>
      </c>
      <c r="J195" s="48" t="str">
        <f>LEFT(A195,FIND("_",A195,6)-1)</f>
        <v>entry19</v>
      </c>
      <c r="AA195" s="26">
        <v>40725</v>
      </c>
      <c r="AB195" s="4">
        <v>4.3999999999999897</v>
      </c>
      <c r="AC195" s="27">
        <v>40974</v>
      </c>
      <c r="AD195" s="4">
        <v>25.11</v>
      </c>
      <c r="AE195" s="23">
        <v>40529</v>
      </c>
      <c r="AF195">
        <v>1.8799999999999899</v>
      </c>
      <c r="AG195" s="15">
        <v>40801</v>
      </c>
      <c r="AH195">
        <v>3.3699999999999899</v>
      </c>
      <c r="AI195" s="15">
        <v>40470</v>
      </c>
      <c r="AJ195">
        <v>0.51</v>
      </c>
      <c r="AK195" s="15">
        <v>40477</v>
      </c>
      <c r="AL195">
        <v>-2.50999999999999</v>
      </c>
      <c r="AM195" s="15">
        <v>40462</v>
      </c>
      <c r="AN195">
        <v>6.81</v>
      </c>
      <c r="AO195" s="15">
        <v>40757</v>
      </c>
      <c r="AP195">
        <v>7.79</v>
      </c>
      <c r="AQ195" s="15">
        <v>40569</v>
      </c>
      <c r="AR195">
        <v>5.99</v>
      </c>
      <c r="AS195" s="15">
        <v>40469</v>
      </c>
      <c r="AT195">
        <v>3.71</v>
      </c>
      <c r="AU195" s="15">
        <v>40462</v>
      </c>
      <c r="AV195">
        <v>16.349999999999898</v>
      </c>
      <c r="AW195" s="15">
        <v>40462</v>
      </c>
      <c r="AX195">
        <v>6.81</v>
      </c>
    </row>
    <row r="196" spans="1:50">
      <c r="A196" t="s">
        <v>40668</v>
      </c>
      <c r="B196">
        <v>223</v>
      </c>
      <c r="C196">
        <v>129</v>
      </c>
      <c r="D196">
        <v>142.056463708385</v>
      </c>
      <c r="E196">
        <v>142.056463708385</v>
      </c>
      <c r="F196">
        <v>-26.130869013402801</v>
      </c>
      <c r="G196" s="12">
        <f>D196/ABS(F196)</f>
        <v>5.4363467068593367</v>
      </c>
      <c r="H196" s="12">
        <f>E196/ABS(F196)</f>
        <v>5.4363467068593367</v>
      </c>
      <c r="I196" s="48">
        <f>C196/B196</f>
        <v>0.57847533632286996</v>
      </c>
      <c r="J196" s="48" t="str">
        <f>LEFT(A196,FIND("_",A196,6)-1)</f>
        <v>entry19</v>
      </c>
      <c r="AA196" s="26">
        <v>40728</v>
      </c>
      <c r="AB196" s="4">
        <v>4.8099999999999996</v>
      </c>
      <c r="AC196" s="27">
        <v>40975</v>
      </c>
      <c r="AD196" s="4">
        <v>23.81</v>
      </c>
      <c r="AE196" s="23">
        <v>40532</v>
      </c>
      <c r="AF196">
        <v>1.8799999999999899</v>
      </c>
      <c r="AG196" s="15">
        <v>40802</v>
      </c>
      <c r="AH196">
        <v>3.3699999999999899</v>
      </c>
      <c r="AI196" s="15">
        <v>40471</v>
      </c>
      <c r="AJ196">
        <v>0.51</v>
      </c>
      <c r="AK196" s="15">
        <v>40478</v>
      </c>
      <c r="AL196">
        <v>-2.50999999999999</v>
      </c>
      <c r="AM196" s="15">
        <v>40463</v>
      </c>
      <c r="AN196">
        <v>6.81</v>
      </c>
      <c r="AO196" s="15">
        <v>40758</v>
      </c>
      <c r="AP196">
        <v>7.79</v>
      </c>
      <c r="AQ196" s="15">
        <v>40570</v>
      </c>
      <c r="AR196">
        <v>6.24</v>
      </c>
      <c r="AS196" s="15">
        <v>40470</v>
      </c>
      <c r="AT196">
        <v>3.71</v>
      </c>
      <c r="AU196" s="15">
        <v>40463</v>
      </c>
      <c r="AV196">
        <v>16.349999999999898</v>
      </c>
      <c r="AW196" s="15">
        <v>40463</v>
      </c>
      <c r="AX196">
        <v>6.81</v>
      </c>
    </row>
    <row r="197" spans="1:50">
      <c r="A197" t="s">
        <v>40669</v>
      </c>
      <c r="B197">
        <v>223</v>
      </c>
      <c r="C197">
        <v>129</v>
      </c>
      <c r="D197">
        <v>142.056463708385</v>
      </c>
      <c r="E197">
        <v>142.056463708385</v>
      </c>
      <c r="F197">
        <v>-26.130869013402801</v>
      </c>
      <c r="G197" s="12">
        <f>D197/ABS(F197)</f>
        <v>5.4363467068593367</v>
      </c>
      <c r="H197" s="12">
        <f>E197/ABS(F197)</f>
        <v>5.4363467068593367</v>
      </c>
      <c r="I197" s="48">
        <f>C197/B197</f>
        <v>0.57847533632286996</v>
      </c>
      <c r="J197" s="48" t="str">
        <f>LEFT(A197,FIND("_",A197,6)-1)</f>
        <v>entry19</v>
      </c>
      <c r="AA197" s="26">
        <v>40729</v>
      </c>
      <c r="AB197" s="4">
        <v>5.4999999999999902</v>
      </c>
      <c r="AC197" s="27">
        <v>40987</v>
      </c>
      <c r="AD197" s="4">
        <v>23.81</v>
      </c>
      <c r="AE197" s="23">
        <v>40533</v>
      </c>
      <c r="AF197">
        <v>2.4799999999999902</v>
      </c>
      <c r="AG197" s="15">
        <v>40805</v>
      </c>
      <c r="AH197">
        <v>3.3699999999999899</v>
      </c>
      <c r="AI197" s="15">
        <v>40472</v>
      </c>
      <c r="AJ197">
        <v>0.51</v>
      </c>
      <c r="AK197" s="15">
        <v>40479</v>
      </c>
      <c r="AL197">
        <v>-2.50999999999999</v>
      </c>
      <c r="AM197" s="15">
        <v>40464</v>
      </c>
      <c r="AN197">
        <v>6.81</v>
      </c>
      <c r="AO197" s="15">
        <v>40759</v>
      </c>
      <c r="AP197">
        <v>7.79</v>
      </c>
      <c r="AQ197" s="15">
        <v>40571</v>
      </c>
      <c r="AR197">
        <v>6.09</v>
      </c>
      <c r="AS197" s="15">
        <v>40471</v>
      </c>
      <c r="AT197">
        <v>3.71</v>
      </c>
      <c r="AU197" s="15">
        <v>40464</v>
      </c>
      <c r="AV197">
        <v>16.349999999999898</v>
      </c>
      <c r="AW197" s="15">
        <v>40464</v>
      </c>
      <c r="AX197">
        <v>6.81</v>
      </c>
    </row>
    <row r="198" spans="1:50">
      <c r="A198" t="s">
        <v>40430</v>
      </c>
      <c r="B198">
        <v>432</v>
      </c>
      <c r="C198">
        <v>198</v>
      </c>
      <c r="D198">
        <v>181.75</v>
      </c>
      <c r="E198">
        <v>183.349999999999</v>
      </c>
      <c r="F198">
        <v>-33.479999999999897</v>
      </c>
      <c r="G198" s="12">
        <f>D198/ABS(F198)</f>
        <v>5.4286140979689534</v>
      </c>
      <c r="H198" s="12">
        <f>E198/ABS(F198)</f>
        <v>5.4764038231780034</v>
      </c>
      <c r="I198" s="48">
        <f>C198/B198</f>
        <v>0.45833333333333331</v>
      </c>
      <c r="J198" s="48" t="str">
        <f>LEFT(A198,FIND("_",A198,6)-1)</f>
        <v>entry18</v>
      </c>
      <c r="AA198" s="26">
        <v>40730</v>
      </c>
      <c r="AB198" s="4">
        <v>5.7299999999999898</v>
      </c>
      <c r="AC198" s="27">
        <v>40988</v>
      </c>
      <c r="AD198" s="4">
        <v>23.59</v>
      </c>
      <c r="AE198" s="23">
        <v>40534</v>
      </c>
      <c r="AF198">
        <v>2.44999999999999</v>
      </c>
      <c r="AG198" s="15">
        <v>40806</v>
      </c>
      <c r="AH198">
        <v>3.3699999999999899</v>
      </c>
      <c r="AI198" s="15">
        <v>40473</v>
      </c>
      <c r="AJ198">
        <v>0.51</v>
      </c>
      <c r="AK198" s="15">
        <v>40480</v>
      </c>
      <c r="AL198">
        <v>-2.50999999999999</v>
      </c>
      <c r="AM198" s="15">
        <v>40465</v>
      </c>
      <c r="AN198">
        <v>6.81</v>
      </c>
      <c r="AO198" s="15">
        <v>40760</v>
      </c>
      <c r="AP198">
        <v>7.79</v>
      </c>
      <c r="AQ198" s="15">
        <v>40574</v>
      </c>
      <c r="AR198">
        <v>4.01</v>
      </c>
      <c r="AS198" s="15">
        <v>40472</v>
      </c>
      <c r="AT198">
        <v>3.71</v>
      </c>
      <c r="AU198" s="15">
        <v>40465</v>
      </c>
      <c r="AV198">
        <v>16.349999999999898</v>
      </c>
      <c r="AW198" s="15">
        <v>40465</v>
      </c>
      <c r="AX198">
        <v>6.81</v>
      </c>
    </row>
    <row r="199" spans="1:50">
      <c r="A199" s="12" t="s">
        <v>1224</v>
      </c>
      <c r="B199" s="12">
        <v>191</v>
      </c>
      <c r="C199" s="12">
        <v>167</v>
      </c>
      <c r="D199" s="12">
        <v>171.09</v>
      </c>
      <c r="E199" s="12">
        <v>175.43</v>
      </c>
      <c r="F199" s="12">
        <v>-31.549999999999901</v>
      </c>
      <c r="G199" s="12">
        <f>D199/ABS(F199)</f>
        <v>5.422820919175928</v>
      </c>
      <c r="H199" s="12">
        <f>E199/ABS(F199)</f>
        <v>5.5603803486529495</v>
      </c>
      <c r="I199" s="48">
        <f>C199/B199</f>
        <v>0.87434554973821987</v>
      </c>
      <c r="J199" s="48" t="str">
        <f>LEFT(A199,FIND("_",A199,6)-1)</f>
        <v>entry15</v>
      </c>
      <c r="AA199" s="26">
        <v>40731</v>
      </c>
      <c r="AB199" s="4">
        <v>5.85</v>
      </c>
      <c r="AC199" s="27">
        <v>40989</v>
      </c>
      <c r="AD199" s="4">
        <v>23.25</v>
      </c>
      <c r="AE199" s="23">
        <v>40535</v>
      </c>
      <c r="AF199">
        <v>2.4799999999999902</v>
      </c>
      <c r="AG199" s="15">
        <v>40807</v>
      </c>
      <c r="AH199">
        <v>3.3699999999999899</v>
      </c>
      <c r="AI199" s="15">
        <v>40476</v>
      </c>
      <c r="AJ199">
        <v>0.51</v>
      </c>
      <c r="AK199" s="15">
        <v>40483</v>
      </c>
      <c r="AL199">
        <v>-2.50999999999999</v>
      </c>
      <c r="AM199" s="15">
        <v>40466</v>
      </c>
      <c r="AN199">
        <v>6.81</v>
      </c>
      <c r="AO199" s="15">
        <v>40763</v>
      </c>
      <c r="AP199">
        <v>7.79</v>
      </c>
      <c r="AQ199" s="15">
        <v>40575</v>
      </c>
      <c r="AR199">
        <v>4.07</v>
      </c>
      <c r="AS199" s="15">
        <v>40473</v>
      </c>
      <c r="AT199">
        <v>3.71</v>
      </c>
      <c r="AU199" s="15">
        <v>40466</v>
      </c>
      <c r="AV199">
        <v>16.349999999999898</v>
      </c>
      <c r="AW199" s="15">
        <v>40466</v>
      </c>
      <c r="AX199">
        <v>6.81</v>
      </c>
    </row>
    <row r="200" spans="1:50">
      <c r="A200" t="s">
        <v>40649</v>
      </c>
      <c r="B200">
        <v>226</v>
      </c>
      <c r="C200">
        <v>111</v>
      </c>
      <c r="D200">
        <v>97.51</v>
      </c>
      <c r="E200">
        <v>98.65</v>
      </c>
      <c r="F200">
        <v>-17.989999999999899</v>
      </c>
      <c r="G200" s="12">
        <f>D200/ABS(F200)</f>
        <v>5.4202334630350499</v>
      </c>
      <c r="H200" s="12">
        <f>E200/ABS(F200)</f>
        <v>5.4836020011117599</v>
      </c>
      <c r="I200" s="48">
        <f>C200/B200</f>
        <v>0.49115044247787609</v>
      </c>
      <c r="J200" s="48" t="str">
        <f>LEFT(A200,FIND("_",A200,6)-1)</f>
        <v>entry19</v>
      </c>
      <c r="AA200" s="26">
        <v>40732</v>
      </c>
      <c r="AB200" s="4">
        <v>5.89</v>
      </c>
      <c r="AC200" s="27">
        <v>40994</v>
      </c>
      <c r="AD200" s="4">
        <v>23.25</v>
      </c>
      <c r="AE200" s="23">
        <v>40536</v>
      </c>
      <c r="AF200">
        <v>2.2499999999999898</v>
      </c>
      <c r="AG200" s="15">
        <v>40808</v>
      </c>
      <c r="AH200">
        <v>3.3699999999999899</v>
      </c>
      <c r="AI200" s="15">
        <v>40477</v>
      </c>
      <c r="AJ200">
        <v>0.51</v>
      </c>
      <c r="AK200" s="15">
        <v>40484</v>
      </c>
      <c r="AL200">
        <v>-2.50999999999999</v>
      </c>
      <c r="AM200" s="15">
        <v>40469</v>
      </c>
      <c r="AN200">
        <v>6.81</v>
      </c>
      <c r="AO200" s="15">
        <v>40764</v>
      </c>
      <c r="AP200">
        <v>7.79</v>
      </c>
      <c r="AQ200" s="15">
        <v>40581</v>
      </c>
      <c r="AR200">
        <v>4.4800000000000004</v>
      </c>
      <c r="AS200" s="15">
        <v>40476</v>
      </c>
      <c r="AT200">
        <v>3.71</v>
      </c>
      <c r="AU200" s="15">
        <v>40469</v>
      </c>
      <c r="AV200">
        <v>16.349999999999898</v>
      </c>
      <c r="AW200" s="15">
        <v>40469</v>
      </c>
      <c r="AX200">
        <v>6.81</v>
      </c>
    </row>
    <row r="201" spans="1:50">
      <c r="A201" t="s">
        <v>40643</v>
      </c>
      <c r="B201">
        <v>226</v>
      </c>
      <c r="C201">
        <v>108</v>
      </c>
      <c r="D201">
        <v>85.04</v>
      </c>
      <c r="E201">
        <v>86.179999999999893</v>
      </c>
      <c r="F201">
        <v>-15.7</v>
      </c>
      <c r="G201" s="12">
        <f>D201/ABS(F201)</f>
        <v>5.4165605095541407</v>
      </c>
      <c r="H201" s="12">
        <f>E201/ABS(F201)</f>
        <v>5.4891719745222867</v>
      </c>
      <c r="I201" s="48">
        <f>C201/B201</f>
        <v>0.47787610619469029</v>
      </c>
      <c r="J201" s="48" t="str">
        <f>LEFT(A201,FIND("_",A201,6)-1)</f>
        <v>entry19</v>
      </c>
      <c r="AA201" s="26">
        <v>40735</v>
      </c>
      <c r="AB201" s="4">
        <v>5.89</v>
      </c>
      <c r="AC201" s="27">
        <v>40995</v>
      </c>
      <c r="AD201" s="4">
        <v>24.01</v>
      </c>
      <c r="AE201" s="23">
        <v>40539</v>
      </c>
      <c r="AF201">
        <v>2.2899999999999898</v>
      </c>
      <c r="AG201" s="15">
        <v>40809</v>
      </c>
      <c r="AH201">
        <v>3.3699999999999899</v>
      </c>
      <c r="AI201" s="15">
        <v>40478</v>
      </c>
      <c r="AJ201">
        <v>0.51</v>
      </c>
      <c r="AK201" s="15">
        <v>40485</v>
      </c>
      <c r="AL201">
        <v>-2.50999999999999</v>
      </c>
      <c r="AM201" s="15">
        <v>40470</v>
      </c>
      <c r="AN201">
        <v>6.81</v>
      </c>
      <c r="AO201" s="15">
        <v>40765</v>
      </c>
      <c r="AP201">
        <v>7.79</v>
      </c>
      <c r="AQ201" s="15">
        <v>40582</v>
      </c>
      <c r="AR201">
        <v>4.22</v>
      </c>
      <c r="AS201" s="15">
        <v>40477</v>
      </c>
      <c r="AT201">
        <v>3.71</v>
      </c>
      <c r="AU201" s="15">
        <v>40470</v>
      </c>
      <c r="AV201">
        <v>16.349999999999898</v>
      </c>
      <c r="AW201" s="15">
        <v>40470</v>
      </c>
      <c r="AX201">
        <v>6.81</v>
      </c>
    </row>
    <row r="202" spans="1:50">
      <c r="A202" s="12" t="s">
        <v>1225</v>
      </c>
      <c r="B202" s="12">
        <v>191</v>
      </c>
      <c r="C202" s="12">
        <v>167</v>
      </c>
      <c r="D202" s="12">
        <v>170.84</v>
      </c>
      <c r="E202" s="12">
        <v>175.18</v>
      </c>
      <c r="F202" s="12">
        <v>-31.549999999999901</v>
      </c>
      <c r="G202" s="12">
        <f>D202/ABS(F202)</f>
        <v>5.4148969889065146</v>
      </c>
      <c r="H202" s="12">
        <f>E202/ABS(F202)</f>
        <v>5.5524564183835361</v>
      </c>
      <c r="I202" s="48">
        <f>C202/B202</f>
        <v>0.87434554973821987</v>
      </c>
      <c r="J202" s="48" t="str">
        <f>LEFT(A202,FIND("_",A202,6)-1)</f>
        <v>entry15</v>
      </c>
      <c r="AA202" s="26">
        <v>40784</v>
      </c>
      <c r="AB202" s="4">
        <v>5.89</v>
      </c>
      <c r="AC202" s="27">
        <v>40996</v>
      </c>
      <c r="AD202" s="4">
        <v>23.82</v>
      </c>
      <c r="AE202" s="23">
        <v>40540</v>
      </c>
      <c r="AF202">
        <v>3.4099999999999899</v>
      </c>
      <c r="AG202" s="15">
        <v>40812</v>
      </c>
      <c r="AH202">
        <v>3.3699999999999899</v>
      </c>
      <c r="AI202" s="15">
        <v>40479</v>
      </c>
      <c r="AJ202">
        <v>0.51</v>
      </c>
      <c r="AK202" s="15">
        <v>40486</v>
      </c>
      <c r="AL202">
        <v>-2.50999999999999</v>
      </c>
      <c r="AM202" s="15">
        <v>40471</v>
      </c>
      <c r="AN202">
        <v>6.81</v>
      </c>
      <c r="AO202" s="15">
        <v>40766</v>
      </c>
      <c r="AP202">
        <v>7.79</v>
      </c>
      <c r="AQ202" s="15">
        <v>40583</v>
      </c>
      <c r="AR202">
        <v>3.58</v>
      </c>
      <c r="AS202" s="15">
        <v>40478</v>
      </c>
      <c r="AT202">
        <v>3.71</v>
      </c>
      <c r="AU202" s="15">
        <v>40471</v>
      </c>
      <c r="AV202">
        <v>16.349999999999898</v>
      </c>
      <c r="AW202" s="15">
        <v>40471</v>
      </c>
      <c r="AX202">
        <v>6.81</v>
      </c>
    </row>
    <row r="203" spans="1:50">
      <c r="A203" s="12" t="s">
        <v>1226</v>
      </c>
      <c r="B203" s="12">
        <v>191</v>
      </c>
      <c r="C203" s="12">
        <v>167</v>
      </c>
      <c r="D203" s="12">
        <v>170.84</v>
      </c>
      <c r="E203" s="12">
        <v>175.18</v>
      </c>
      <c r="F203" s="12">
        <v>-31.549999999999901</v>
      </c>
      <c r="G203" s="12">
        <f>D203/ABS(F203)</f>
        <v>5.4148969889065146</v>
      </c>
      <c r="H203" s="12">
        <f>E203/ABS(F203)</f>
        <v>5.5524564183835361</v>
      </c>
      <c r="I203" s="48">
        <f>C203/B203</f>
        <v>0.87434554973821987</v>
      </c>
      <c r="J203" s="48" t="str">
        <f>LEFT(A203,FIND("_",A203,6)-1)</f>
        <v>entry15</v>
      </c>
      <c r="AA203" s="26">
        <v>40785</v>
      </c>
      <c r="AB203" s="4">
        <v>6.8599999999999897</v>
      </c>
      <c r="AC203" s="27">
        <v>40997</v>
      </c>
      <c r="AD203" s="4">
        <v>23.27</v>
      </c>
      <c r="AE203" s="23">
        <v>40541</v>
      </c>
      <c r="AF203">
        <v>3.98999999999999</v>
      </c>
      <c r="AG203" s="15">
        <v>40813</v>
      </c>
      <c r="AH203">
        <v>3.3699999999999899</v>
      </c>
      <c r="AI203" s="15">
        <v>40480</v>
      </c>
      <c r="AJ203">
        <v>0.51</v>
      </c>
      <c r="AK203" s="15">
        <v>40487</v>
      </c>
      <c r="AL203">
        <v>-2.50999999999999</v>
      </c>
      <c r="AM203" s="15">
        <v>40472</v>
      </c>
      <c r="AN203">
        <v>6.81</v>
      </c>
      <c r="AO203" s="15">
        <v>40767</v>
      </c>
      <c r="AP203">
        <v>7.79</v>
      </c>
      <c r="AQ203" s="15">
        <v>40584</v>
      </c>
      <c r="AR203">
        <v>2.38</v>
      </c>
      <c r="AS203" s="15">
        <v>40479</v>
      </c>
      <c r="AT203">
        <v>3.71</v>
      </c>
      <c r="AU203" s="15">
        <v>40472</v>
      </c>
      <c r="AV203">
        <v>16.349999999999898</v>
      </c>
      <c r="AW203" s="15">
        <v>40472</v>
      </c>
      <c r="AX203">
        <v>6.81</v>
      </c>
    </row>
    <row r="204" spans="1:50">
      <c r="A204" t="s">
        <v>40648</v>
      </c>
      <c r="B204">
        <v>226</v>
      </c>
      <c r="C204">
        <v>111</v>
      </c>
      <c r="D204">
        <v>97.31</v>
      </c>
      <c r="E204">
        <v>98.450000000000102</v>
      </c>
      <c r="F204">
        <v>-17.989999999999899</v>
      </c>
      <c r="G204" s="12">
        <f>D204/ABS(F204)</f>
        <v>5.4091161756531712</v>
      </c>
      <c r="H204" s="12">
        <f>E204/ABS(F204)</f>
        <v>5.4724847137298864</v>
      </c>
      <c r="I204" s="48">
        <f>C204/B204</f>
        <v>0.49115044247787609</v>
      </c>
      <c r="J204" s="48" t="str">
        <f>LEFT(A204,FIND("_",A204,6)-1)</f>
        <v>entry19</v>
      </c>
      <c r="AA204" s="26">
        <v>40786</v>
      </c>
      <c r="AB204" s="4">
        <v>7.8699999999999903</v>
      </c>
      <c r="AC204" s="27">
        <v>40998</v>
      </c>
      <c r="AD204" s="4">
        <v>23.18</v>
      </c>
      <c r="AE204" s="23">
        <v>40546</v>
      </c>
      <c r="AF204">
        <v>3.98999999999999</v>
      </c>
      <c r="AG204" s="15">
        <v>40814</v>
      </c>
      <c r="AH204">
        <v>3.3699999999999899</v>
      </c>
      <c r="AI204" s="15">
        <v>40483</v>
      </c>
      <c r="AJ204">
        <v>0.51</v>
      </c>
      <c r="AK204" s="15">
        <v>40490</v>
      </c>
      <c r="AL204">
        <v>-2.50999999999999</v>
      </c>
      <c r="AM204" s="15">
        <v>40473</v>
      </c>
      <c r="AN204">
        <v>6.81</v>
      </c>
      <c r="AO204" s="15">
        <v>40771</v>
      </c>
      <c r="AP204">
        <v>7.79</v>
      </c>
      <c r="AQ204" s="15">
        <v>40605</v>
      </c>
      <c r="AR204">
        <v>2.38</v>
      </c>
      <c r="AS204" s="15">
        <v>40480</v>
      </c>
      <c r="AT204">
        <v>3.71</v>
      </c>
      <c r="AU204" s="15">
        <v>40473</v>
      </c>
      <c r="AV204">
        <v>16.349999999999898</v>
      </c>
      <c r="AW204" s="15">
        <v>40473</v>
      </c>
      <c r="AX204">
        <v>6.81</v>
      </c>
    </row>
    <row r="205" spans="1:50">
      <c r="A205" t="s">
        <v>40671</v>
      </c>
      <c r="B205">
        <v>223</v>
      </c>
      <c r="C205">
        <v>124</v>
      </c>
      <c r="D205">
        <v>181.50745239043701</v>
      </c>
      <c r="E205">
        <v>181.927452390437</v>
      </c>
      <c r="F205">
        <v>-33.666701161262097</v>
      </c>
      <c r="G205" s="12">
        <f>D205/ABS(F205)</f>
        <v>5.3913049431550739</v>
      </c>
      <c r="H205" s="12">
        <f>E205/ABS(F205)</f>
        <v>5.4037801778978007</v>
      </c>
      <c r="I205" s="48">
        <f>C205/B205</f>
        <v>0.55605381165919288</v>
      </c>
      <c r="J205" s="48" t="str">
        <f>LEFT(A205,FIND("_",A205,6)-1)</f>
        <v>entry19</v>
      </c>
      <c r="AA205" s="26">
        <v>40787</v>
      </c>
      <c r="AB205" s="4">
        <v>7.5299999999999896</v>
      </c>
      <c r="AC205" s="27">
        <v>41001</v>
      </c>
      <c r="AD205" s="4">
        <v>23.92</v>
      </c>
      <c r="AE205" s="23">
        <v>40547</v>
      </c>
      <c r="AF205">
        <v>4.3799999999999901</v>
      </c>
      <c r="AG205" s="15">
        <v>40815</v>
      </c>
      <c r="AH205">
        <v>3.3699999999999899</v>
      </c>
      <c r="AI205" s="15">
        <v>40484</v>
      </c>
      <c r="AJ205">
        <v>0.51</v>
      </c>
      <c r="AK205" s="15">
        <v>40491</v>
      </c>
      <c r="AL205">
        <v>-2.50999999999999</v>
      </c>
      <c r="AM205" s="15">
        <v>40476</v>
      </c>
      <c r="AN205">
        <v>6.81</v>
      </c>
      <c r="AO205" s="15">
        <v>40772</v>
      </c>
      <c r="AP205">
        <v>7.79</v>
      </c>
      <c r="AQ205" s="15">
        <v>40606</v>
      </c>
      <c r="AR205">
        <v>3.43</v>
      </c>
      <c r="AS205" s="15">
        <v>40483</v>
      </c>
      <c r="AT205">
        <v>3.71</v>
      </c>
      <c r="AU205" s="15">
        <v>40476</v>
      </c>
      <c r="AV205">
        <v>16.349999999999898</v>
      </c>
      <c r="AW205" s="15">
        <v>40476</v>
      </c>
      <c r="AX205">
        <v>6.81</v>
      </c>
    </row>
    <row r="206" spans="1:50">
      <c r="A206" s="12" t="s">
        <v>169</v>
      </c>
      <c r="B206" s="12">
        <v>320</v>
      </c>
      <c r="C206" s="12">
        <v>147</v>
      </c>
      <c r="D206" s="12">
        <v>131.54547065506</v>
      </c>
      <c r="E206" s="12">
        <v>132.88547065506</v>
      </c>
      <c r="F206" s="12">
        <v>-24.399999999999899</v>
      </c>
      <c r="G206" s="12">
        <f>D206/ABS(F206)</f>
        <v>5.3912078137319899</v>
      </c>
      <c r="H206" s="12">
        <f>E206/ABS(F206)</f>
        <v>5.4461258465188749</v>
      </c>
      <c r="I206" s="48">
        <f>C206/B206</f>
        <v>0.45937499999999998</v>
      </c>
      <c r="J206" s="48" t="str">
        <f>LEFT(A206,FIND("_",A206,6)-1)</f>
        <v>entry1</v>
      </c>
      <c r="AA206" s="26">
        <v>40788</v>
      </c>
      <c r="AB206" s="4">
        <v>7.1</v>
      </c>
      <c r="AC206" s="27">
        <v>41002</v>
      </c>
      <c r="AD206" s="4">
        <v>24.5</v>
      </c>
      <c r="AE206" s="23">
        <v>40548</v>
      </c>
      <c r="AF206">
        <v>4.4099999999999904</v>
      </c>
      <c r="AG206" s="15">
        <v>40816</v>
      </c>
      <c r="AH206">
        <v>3.3699999999999899</v>
      </c>
      <c r="AI206" s="15">
        <v>40485</v>
      </c>
      <c r="AJ206">
        <v>0.51</v>
      </c>
      <c r="AK206" s="15">
        <v>40492</v>
      </c>
      <c r="AL206">
        <v>-2.50999999999999</v>
      </c>
      <c r="AM206" s="15">
        <v>40477</v>
      </c>
      <c r="AN206">
        <v>6.81</v>
      </c>
      <c r="AO206" s="15">
        <v>40773</v>
      </c>
      <c r="AP206">
        <v>7.79</v>
      </c>
      <c r="AQ206" s="15">
        <v>40609</v>
      </c>
      <c r="AR206">
        <v>2.71</v>
      </c>
      <c r="AS206" s="15">
        <v>40484</v>
      </c>
      <c r="AT206">
        <v>3.71</v>
      </c>
      <c r="AU206" s="15">
        <v>40477</v>
      </c>
      <c r="AV206">
        <v>16.349999999999898</v>
      </c>
      <c r="AW206" s="15">
        <v>40477</v>
      </c>
      <c r="AX206">
        <v>6.81</v>
      </c>
    </row>
    <row r="207" spans="1:50">
      <c r="A207" s="12" t="s">
        <v>170</v>
      </c>
      <c r="B207" s="12">
        <v>320</v>
      </c>
      <c r="C207" s="12">
        <v>151</v>
      </c>
      <c r="D207" s="12">
        <v>68.859746938403603</v>
      </c>
      <c r="E207" s="12">
        <v>69.369746938403694</v>
      </c>
      <c r="F207" s="12">
        <v>-12.79</v>
      </c>
      <c r="G207" s="12">
        <f>D207/ABS(F207)</f>
        <v>5.3838738810323381</v>
      </c>
      <c r="H207" s="12">
        <f>E207/ABS(F207)</f>
        <v>5.4237487832997422</v>
      </c>
      <c r="I207" s="48">
        <f>C207/B207</f>
        <v>0.47187499999999999</v>
      </c>
      <c r="J207" s="48" t="str">
        <f>LEFT(A207,FIND("_",A207,6)-1)</f>
        <v>entry1</v>
      </c>
      <c r="AA207" s="26">
        <v>40791</v>
      </c>
      <c r="AB207" s="4">
        <v>4.49</v>
      </c>
      <c r="AC207" s="27">
        <v>41003</v>
      </c>
      <c r="AD207" s="4">
        <v>24.05</v>
      </c>
      <c r="AE207" s="23">
        <v>40549</v>
      </c>
      <c r="AF207">
        <v>4.3099999999999898</v>
      </c>
      <c r="AG207" s="15">
        <v>40820</v>
      </c>
      <c r="AH207">
        <v>3.3699999999999899</v>
      </c>
      <c r="AI207" s="15">
        <v>40486</v>
      </c>
      <c r="AJ207">
        <v>0.85</v>
      </c>
      <c r="AK207" s="15">
        <v>40493</v>
      </c>
      <c r="AL207">
        <v>-2.50999999999999</v>
      </c>
      <c r="AM207" s="15">
        <v>40478</v>
      </c>
      <c r="AN207">
        <v>6.81</v>
      </c>
      <c r="AO207" s="15">
        <v>40774</v>
      </c>
      <c r="AP207">
        <v>7.79</v>
      </c>
      <c r="AQ207" s="15">
        <v>40610</v>
      </c>
      <c r="AR207">
        <v>3.16</v>
      </c>
      <c r="AS207" s="15">
        <v>40485</v>
      </c>
      <c r="AT207">
        <v>3.71</v>
      </c>
      <c r="AU207" s="15">
        <v>40478</v>
      </c>
      <c r="AV207">
        <v>16.349999999999898</v>
      </c>
      <c r="AW207" s="15">
        <v>40478</v>
      </c>
      <c r="AX207">
        <v>6.81</v>
      </c>
    </row>
    <row r="208" spans="1:50">
      <c r="A208" t="s">
        <v>40989</v>
      </c>
      <c r="B208">
        <v>32</v>
      </c>
      <c r="C208">
        <v>31</v>
      </c>
      <c r="D208">
        <v>36.549999999999997</v>
      </c>
      <c r="E208">
        <v>36.549999999999997</v>
      </c>
      <c r="F208">
        <v>-6.8</v>
      </c>
      <c r="G208" s="12">
        <f>D208/ABS(F208)</f>
        <v>5.375</v>
      </c>
      <c r="H208" s="12">
        <f>E208/ABS(F208)</f>
        <v>5.375</v>
      </c>
      <c r="I208" s="48">
        <f>C208/B208</f>
        <v>0.96875</v>
      </c>
      <c r="J208" s="48" t="str">
        <f>LEFT(A208,FIND("_",A208,6)-1)</f>
        <v>entry21</v>
      </c>
      <c r="AA208" s="26">
        <v>40826</v>
      </c>
      <c r="AB208" s="4">
        <v>4.49</v>
      </c>
      <c r="AC208" s="27">
        <v>41004</v>
      </c>
      <c r="AD208" s="4">
        <v>24.25</v>
      </c>
      <c r="AE208" s="23">
        <v>40550</v>
      </c>
      <c r="AF208">
        <v>4.50999999999999</v>
      </c>
      <c r="AG208" s="15">
        <v>40821</v>
      </c>
      <c r="AH208">
        <v>3.3699999999999899</v>
      </c>
      <c r="AI208" s="15">
        <v>40487</v>
      </c>
      <c r="AJ208">
        <v>0.85</v>
      </c>
      <c r="AK208" s="15">
        <v>40494</v>
      </c>
      <c r="AL208">
        <v>-2.50999999999999</v>
      </c>
      <c r="AM208" s="15">
        <v>40479</v>
      </c>
      <c r="AN208">
        <v>6.81</v>
      </c>
      <c r="AO208" s="15">
        <v>40777</v>
      </c>
      <c r="AP208">
        <v>7.79</v>
      </c>
      <c r="AQ208" s="15">
        <v>40611</v>
      </c>
      <c r="AR208">
        <v>3.27</v>
      </c>
      <c r="AS208" s="15">
        <v>40486</v>
      </c>
      <c r="AT208">
        <v>4.05</v>
      </c>
      <c r="AU208" s="15">
        <v>40479</v>
      </c>
      <c r="AV208">
        <v>16.349999999999898</v>
      </c>
      <c r="AW208" s="15">
        <v>40479</v>
      </c>
      <c r="AX208">
        <v>6.81</v>
      </c>
    </row>
    <row r="209" spans="1:50">
      <c r="A209" s="12" t="s">
        <v>172</v>
      </c>
      <c r="B209" s="12">
        <v>320</v>
      </c>
      <c r="C209" s="12">
        <v>249</v>
      </c>
      <c r="D209" s="12">
        <v>77.535514686885193</v>
      </c>
      <c r="E209" s="12">
        <v>77.535514686885193</v>
      </c>
      <c r="F209" s="12">
        <v>-14.4399999999999</v>
      </c>
      <c r="G209" s="12">
        <f>D209/ABS(F209)</f>
        <v>5.3694954769311449</v>
      </c>
      <c r="H209" s="12">
        <f>E209/ABS(F209)</f>
        <v>5.3694954769311449</v>
      </c>
      <c r="I209" s="48">
        <f>C209/B209</f>
        <v>0.77812499999999996</v>
      </c>
      <c r="J209" s="48" t="str">
        <f>LEFT(A209,FIND("_",A209,6)-1)</f>
        <v>entry1</v>
      </c>
      <c r="AA209" s="26">
        <v>40827</v>
      </c>
      <c r="AB209" s="4">
        <v>5.79</v>
      </c>
      <c r="AC209" s="27">
        <v>41005</v>
      </c>
      <c r="AD209" s="4">
        <v>24.36</v>
      </c>
      <c r="AE209" s="23">
        <v>40553</v>
      </c>
      <c r="AF209">
        <v>4.2099999999999902</v>
      </c>
      <c r="AG209" s="15">
        <v>40822</v>
      </c>
      <c r="AH209">
        <v>3.3699999999999899</v>
      </c>
      <c r="AI209" s="15">
        <v>40490</v>
      </c>
      <c r="AJ209">
        <v>1.08</v>
      </c>
      <c r="AK209" s="15">
        <v>40497</v>
      </c>
      <c r="AL209">
        <v>-2.50999999999999</v>
      </c>
      <c r="AM209" s="15">
        <v>40480</v>
      </c>
      <c r="AN209">
        <v>6.81</v>
      </c>
      <c r="AO209" s="15">
        <v>40778</v>
      </c>
      <c r="AP209">
        <v>7.79</v>
      </c>
      <c r="AQ209" s="15">
        <v>40612</v>
      </c>
      <c r="AR209">
        <v>2.78</v>
      </c>
      <c r="AS209" s="15">
        <v>40487</v>
      </c>
      <c r="AT209">
        <v>4.05</v>
      </c>
      <c r="AU209" s="15">
        <v>40480</v>
      </c>
      <c r="AV209">
        <v>16.349999999999898</v>
      </c>
      <c r="AW209" s="15">
        <v>40480</v>
      </c>
      <c r="AX209">
        <v>6.81</v>
      </c>
    </row>
    <row r="210" spans="1:50">
      <c r="A210" s="12" t="s">
        <v>171</v>
      </c>
      <c r="B210" s="12">
        <v>320</v>
      </c>
      <c r="C210" s="12">
        <v>247</v>
      </c>
      <c r="D210" s="12">
        <v>117.622855249802</v>
      </c>
      <c r="E210" s="12">
        <v>118.878494836797</v>
      </c>
      <c r="F210" s="12">
        <v>-22.0036832689668</v>
      </c>
      <c r="G210" s="12">
        <f>D210/ABS(F210)</f>
        <v>5.3455984533140883</v>
      </c>
      <c r="H210" s="12">
        <f>E210/ABS(F210)</f>
        <v>5.4026634261027988</v>
      </c>
      <c r="I210" s="48">
        <f>C210/B210</f>
        <v>0.77187499999999998</v>
      </c>
      <c r="J210" s="48" t="str">
        <f>LEFT(A210,FIND("_",A210,6)-1)</f>
        <v>entry1</v>
      </c>
      <c r="AA210" s="26">
        <v>40828</v>
      </c>
      <c r="AB210" s="4">
        <v>6.59</v>
      </c>
      <c r="AC210" s="27">
        <v>41008</v>
      </c>
      <c r="AD210" s="4">
        <v>23.57</v>
      </c>
      <c r="AE210" s="23">
        <v>40554</v>
      </c>
      <c r="AF210">
        <v>4.7499999999999902</v>
      </c>
      <c r="AG210" s="15">
        <v>40823</v>
      </c>
      <c r="AH210">
        <v>3.3699999999999899</v>
      </c>
      <c r="AI210" s="15">
        <v>40491</v>
      </c>
      <c r="AJ210">
        <v>1.08</v>
      </c>
      <c r="AK210" s="15">
        <v>40498</v>
      </c>
      <c r="AL210">
        <v>-2.50999999999999</v>
      </c>
      <c r="AM210" s="15">
        <v>40483</v>
      </c>
      <c r="AN210">
        <v>6.81</v>
      </c>
      <c r="AO210" s="15">
        <v>40779</v>
      </c>
      <c r="AP210">
        <v>7.79</v>
      </c>
      <c r="AQ210" s="15">
        <v>40613</v>
      </c>
      <c r="AR210">
        <v>1.87</v>
      </c>
      <c r="AS210" s="15">
        <v>40490</v>
      </c>
      <c r="AT210">
        <v>4.28</v>
      </c>
      <c r="AU210" s="15">
        <v>40483</v>
      </c>
      <c r="AV210">
        <v>16.349999999999898</v>
      </c>
      <c r="AW210" s="15">
        <v>40483</v>
      </c>
      <c r="AX210">
        <v>6.81</v>
      </c>
    </row>
    <row r="211" spans="1:50">
      <c r="A211" t="s">
        <v>40519</v>
      </c>
      <c r="B211">
        <v>226</v>
      </c>
      <c r="C211">
        <v>167</v>
      </c>
      <c r="D211">
        <v>47.229999999999897</v>
      </c>
      <c r="E211">
        <v>47.23</v>
      </c>
      <c r="F211">
        <v>-8.85</v>
      </c>
      <c r="G211" s="12">
        <f>D211/ABS(F211)</f>
        <v>5.3367231638417962</v>
      </c>
      <c r="H211" s="12">
        <f>E211/ABS(F211)</f>
        <v>5.3367231638418078</v>
      </c>
      <c r="I211" s="48">
        <f>C211/B211</f>
        <v>0.73893805309734517</v>
      </c>
      <c r="J211" s="48" t="str">
        <f>LEFT(A211,FIND("_",A211,6)-1)</f>
        <v>entry19</v>
      </c>
      <c r="AA211" s="26">
        <v>40829</v>
      </c>
      <c r="AB211" s="4">
        <v>7.1999999999999904</v>
      </c>
      <c r="AC211" s="27">
        <v>41009</v>
      </c>
      <c r="AD211" s="4">
        <v>23.43</v>
      </c>
      <c r="AE211" s="23">
        <v>40555</v>
      </c>
      <c r="AF211">
        <v>5.1099999999999897</v>
      </c>
      <c r="AG211" s="15">
        <v>40826</v>
      </c>
      <c r="AH211">
        <v>4.0699999999999896</v>
      </c>
      <c r="AI211" s="15">
        <v>40492</v>
      </c>
      <c r="AJ211">
        <v>1.08</v>
      </c>
      <c r="AK211" s="15">
        <v>40499</v>
      </c>
      <c r="AL211">
        <v>-2.50999999999999</v>
      </c>
      <c r="AM211" s="15">
        <v>40484</v>
      </c>
      <c r="AN211">
        <v>6.81</v>
      </c>
      <c r="AO211" s="15">
        <v>40780</v>
      </c>
      <c r="AP211">
        <v>7.79</v>
      </c>
      <c r="AQ211" s="15">
        <v>40620</v>
      </c>
      <c r="AR211">
        <v>1.87</v>
      </c>
      <c r="AS211" s="15">
        <v>40491</v>
      </c>
      <c r="AT211">
        <v>4.4400000000000004</v>
      </c>
      <c r="AU211" s="15">
        <v>40484</v>
      </c>
      <c r="AV211">
        <v>16.349999999999898</v>
      </c>
      <c r="AW211" s="15">
        <v>40484</v>
      </c>
      <c r="AX211">
        <v>6.81</v>
      </c>
    </row>
    <row r="212" spans="1:50">
      <c r="A212" s="12" t="s">
        <v>1223</v>
      </c>
      <c r="B212" s="12">
        <v>191</v>
      </c>
      <c r="C212" s="12">
        <v>169</v>
      </c>
      <c r="D212" s="12">
        <v>168.29</v>
      </c>
      <c r="E212" s="12">
        <v>181.73999999999899</v>
      </c>
      <c r="F212" s="12">
        <v>-31.549999999999901</v>
      </c>
      <c r="G212" s="12">
        <f>D212/ABS(F212)</f>
        <v>5.3340729001584952</v>
      </c>
      <c r="H212" s="12">
        <f>E212/ABS(F212)</f>
        <v>5.7603803486529177</v>
      </c>
      <c r="I212" s="48">
        <f>C212/B212</f>
        <v>0.88481675392670156</v>
      </c>
      <c r="J212" s="48" t="str">
        <f>LEFT(A212,FIND("_",A212,6)-1)</f>
        <v>entry15</v>
      </c>
      <c r="AA212" s="26">
        <v>40830</v>
      </c>
      <c r="AB212" s="4">
        <v>7.7399999999999904</v>
      </c>
      <c r="AC212" s="27">
        <v>41011</v>
      </c>
      <c r="AD212" s="4">
        <v>22.48</v>
      </c>
      <c r="AE212" s="23">
        <v>40556</v>
      </c>
      <c r="AF212">
        <v>4.6099999999999897</v>
      </c>
      <c r="AG212" s="15">
        <v>40827</v>
      </c>
      <c r="AH212">
        <v>5.3699999999999903</v>
      </c>
      <c r="AI212" s="15">
        <v>40493</v>
      </c>
      <c r="AJ212">
        <v>1.08</v>
      </c>
      <c r="AK212" s="15">
        <v>40500</v>
      </c>
      <c r="AL212">
        <v>-2.50999999999999</v>
      </c>
      <c r="AM212" s="15">
        <v>40485</v>
      </c>
      <c r="AN212">
        <v>6.81</v>
      </c>
      <c r="AO212" s="15">
        <v>40781</v>
      </c>
      <c r="AP212">
        <v>7.79</v>
      </c>
      <c r="AQ212" s="15">
        <v>40623</v>
      </c>
      <c r="AR212">
        <v>2.88</v>
      </c>
      <c r="AS212" s="15">
        <v>40492</v>
      </c>
      <c r="AT212">
        <v>4.4400000000000004</v>
      </c>
      <c r="AU212" s="15">
        <v>40485</v>
      </c>
      <c r="AV212">
        <v>16.349999999999898</v>
      </c>
      <c r="AW212" s="15">
        <v>40485</v>
      </c>
      <c r="AX212">
        <v>6.81</v>
      </c>
    </row>
    <row r="213" spans="1:50">
      <c r="A213" t="s">
        <v>40652</v>
      </c>
      <c r="B213">
        <v>223</v>
      </c>
      <c r="C213">
        <v>190</v>
      </c>
      <c r="D213">
        <v>156.65246907066401</v>
      </c>
      <c r="E213">
        <v>156.65246907066401</v>
      </c>
      <c r="F213">
        <v>-29.369565765767899</v>
      </c>
      <c r="G213" s="12">
        <f>D213/ABS(F213)</f>
        <v>5.3338367451538033</v>
      </c>
      <c r="H213" s="12">
        <f>E213/ABS(F213)</f>
        <v>5.3338367451538033</v>
      </c>
      <c r="I213" s="48">
        <f>C213/B213</f>
        <v>0.85201793721973096</v>
      </c>
      <c r="J213" s="48" t="str">
        <f>LEFT(A213,FIND("_",A213,6)-1)</f>
        <v>entry19</v>
      </c>
      <c r="AA213" s="26">
        <v>40833</v>
      </c>
      <c r="AB213" s="4">
        <v>8.19</v>
      </c>
      <c r="AC213" s="27">
        <v>41071</v>
      </c>
      <c r="AD213" s="4">
        <v>22.48</v>
      </c>
      <c r="AE213" s="23">
        <v>40557</v>
      </c>
      <c r="AF213">
        <v>5.6499999999999897</v>
      </c>
      <c r="AG213" s="15">
        <v>40828</v>
      </c>
      <c r="AH213">
        <v>5.3699999999999903</v>
      </c>
      <c r="AI213" s="15">
        <v>40494</v>
      </c>
      <c r="AJ213">
        <v>1.08</v>
      </c>
      <c r="AK213" s="15">
        <v>40501</v>
      </c>
      <c r="AL213">
        <v>-2.50999999999999</v>
      </c>
      <c r="AM213" s="15">
        <v>40486</v>
      </c>
      <c r="AN213">
        <v>6.81</v>
      </c>
      <c r="AO213" s="15">
        <v>40784</v>
      </c>
      <c r="AP213">
        <v>7.79</v>
      </c>
      <c r="AQ213" s="15">
        <v>40624</v>
      </c>
      <c r="AR213">
        <v>3.26</v>
      </c>
      <c r="AS213" s="15">
        <v>40493</v>
      </c>
      <c r="AT213">
        <v>4.4400000000000004</v>
      </c>
      <c r="AU213" s="15">
        <v>40486</v>
      </c>
      <c r="AV213">
        <v>16.349999999999898</v>
      </c>
      <c r="AW213" s="15">
        <v>40486</v>
      </c>
      <c r="AX213">
        <v>6.81</v>
      </c>
    </row>
    <row r="214" spans="1:50">
      <c r="A214" s="12" t="s">
        <v>680</v>
      </c>
      <c r="B214" s="12">
        <v>51</v>
      </c>
      <c r="C214" s="12">
        <v>47</v>
      </c>
      <c r="D214" s="12">
        <v>28.099999999999898</v>
      </c>
      <c r="E214" s="12">
        <v>28.099999999999898</v>
      </c>
      <c r="F214" s="12">
        <v>-5.27</v>
      </c>
      <c r="G214" s="12">
        <f>D214/ABS(F214)</f>
        <v>5.3320683111954272</v>
      </c>
      <c r="H214" s="12">
        <f>E214/ABS(F214)</f>
        <v>5.3320683111954272</v>
      </c>
      <c r="I214" s="48">
        <f>C214/B214</f>
        <v>0.92156862745098034</v>
      </c>
      <c r="J214" s="48" t="str">
        <f>LEFT(A214,FIND("_",A214,6)-1)</f>
        <v>entry12</v>
      </c>
      <c r="AA214" s="26">
        <v>40834</v>
      </c>
      <c r="AB214" s="4">
        <v>5.9799999999999898</v>
      </c>
      <c r="AC214" s="27">
        <v>41072</v>
      </c>
      <c r="AD214" s="4">
        <v>21.58</v>
      </c>
      <c r="AE214" s="23">
        <v>40560</v>
      </c>
      <c r="AF214">
        <v>5.6499999999999897</v>
      </c>
      <c r="AG214" s="15">
        <v>40829</v>
      </c>
      <c r="AH214">
        <v>5.3699999999999903</v>
      </c>
      <c r="AI214" s="15">
        <v>40497</v>
      </c>
      <c r="AJ214">
        <v>1.08</v>
      </c>
      <c r="AK214" s="15">
        <v>40504</v>
      </c>
      <c r="AL214">
        <v>-2.50999999999999</v>
      </c>
      <c r="AM214" s="15">
        <v>40487</v>
      </c>
      <c r="AN214">
        <v>6.81</v>
      </c>
      <c r="AO214" s="15">
        <v>40785</v>
      </c>
      <c r="AP214">
        <v>8.57</v>
      </c>
      <c r="AQ214" s="15">
        <v>40625</v>
      </c>
      <c r="AR214">
        <v>3.23</v>
      </c>
      <c r="AS214" s="15">
        <v>40494</v>
      </c>
      <c r="AT214">
        <v>4.4400000000000004</v>
      </c>
      <c r="AU214" s="15">
        <v>40487</v>
      </c>
      <c r="AV214">
        <v>16.349999999999898</v>
      </c>
      <c r="AW214" s="15">
        <v>40487</v>
      </c>
      <c r="AX214">
        <v>6.81</v>
      </c>
    </row>
    <row r="215" spans="1:50">
      <c r="A215" t="s">
        <v>40380</v>
      </c>
      <c r="B215">
        <v>433</v>
      </c>
      <c r="C215">
        <v>272</v>
      </c>
      <c r="D215">
        <v>150.70037524067899</v>
      </c>
      <c r="E215">
        <v>150.70037524067999</v>
      </c>
      <c r="F215">
        <v>-28.309999999999899</v>
      </c>
      <c r="G215" s="12">
        <f>D215/ABS(F215)</f>
        <v>5.3232206019314567</v>
      </c>
      <c r="H215" s="12">
        <f>E215/ABS(F215)</f>
        <v>5.3232206019314914</v>
      </c>
      <c r="I215" s="48">
        <f>C215/B215</f>
        <v>0.62817551963048501</v>
      </c>
      <c r="J215" s="48" t="str">
        <f>LEFT(A215,FIND("_",A215,6)-1)</f>
        <v>entry18</v>
      </c>
      <c r="AA215" s="26">
        <v>40835</v>
      </c>
      <c r="AB215" s="4">
        <v>6.5699999999999896</v>
      </c>
      <c r="AC215" s="27">
        <v>41073</v>
      </c>
      <c r="AD215" s="4">
        <v>21.78</v>
      </c>
      <c r="AE215" s="23">
        <v>40561</v>
      </c>
      <c r="AF215">
        <v>5.3899999999999899</v>
      </c>
      <c r="AG215" s="15">
        <v>40830</v>
      </c>
      <c r="AH215">
        <v>5.3699999999999903</v>
      </c>
      <c r="AI215" s="15">
        <v>40498</v>
      </c>
      <c r="AJ215">
        <v>1.08</v>
      </c>
      <c r="AK215" s="15">
        <v>40505</v>
      </c>
      <c r="AL215">
        <v>-2.50999999999999</v>
      </c>
      <c r="AM215" s="15">
        <v>40490</v>
      </c>
      <c r="AN215">
        <v>6.81</v>
      </c>
      <c r="AO215" s="15">
        <v>40786</v>
      </c>
      <c r="AP215">
        <v>9.09</v>
      </c>
      <c r="AQ215" s="15">
        <v>40626</v>
      </c>
      <c r="AR215">
        <v>3.67</v>
      </c>
      <c r="AS215" s="15">
        <v>40497</v>
      </c>
      <c r="AT215">
        <v>4.4400000000000004</v>
      </c>
      <c r="AU215" s="15">
        <v>40490</v>
      </c>
      <c r="AV215">
        <v>16.349999999999898</v>
      </c>
      <c r="AW215" s="15">
        <v>40490</v>
      </c>
      <c r="AX215">
        <v>6.81</v>
      </c>
    </row>
    <row r="216" spans="1:50">
      <c r="A216" t="s">
        <v>40767</v>
      </c>
      <c r="B216">
        <v>85</v>
      </c>
      <c r="C216">
        <v>50</v>
      </c>
      <c r="D216">
        <v>34.537949777370798</v>
      </c>
      <c r="E216">
        <v>36.396766650833101</v>
      </c>
      <c r="F216">
        <v>-6.4999999999999902</v>
      </c>
      <c r="G216" s="12">
        <f>D216/ABS(F216)</f>
        <v>5.3135307349801311</v>
      </c>
      <c r="H216" s="12">
        <f>E216/ABS(F216)</f>
        <v>5.5995025616666396</v>
      </c>
      <c r="I216" s="48">
        <f>C216/B216</f>
        <v>0.58823529411764708</v>
      </c>
      <c r="J216" s="48" t="str">
        <f>LEFT(A216,FIND("_",A216,6)-1)</f>
        <v>entry20</v>
      </c>
      <c r="AA216" s="26">
        <v>40840</v>
      </c>
      <c r="AB216" s="4">
        <v>6.5699999999999896</v>
      </c>
      <c r="AC216" s="27">
        <v>41074</v>
      </c>
      <c r="AD216" s="4">
        <v>21.38</v>
      </c>
      <c r="AE216" s="23">
        <v>40562</v>
      </c>
      <c r="AF216">
        <v>6.2699999999999898</v>
      </c>
      <c r="AG216" s="15">
        <v>40833</v>
      </c>
      <c r="AH216">
        <v>5.3699999999999903</v>
      </c>
      <c r="AI216" s="15">
        <v>40499</v>
      </c>
      <c r="AJ216">
        <v>1.08</v>
      </c>
      <c r="AK216" s="15">
        <v>40506</v>
      </c>
      <c r="AL216">
        <v>-2.50999999999999</v>
      </c>
      <c r="AM216" s="15">
        <v>40491</v>
      </c>
      <c r="AN216">
        <v>6.81</v>
      </c>
      <c r="AO216" s="15">
        <v>40787</v>
      </c>
      <c r="AP216">
        <v>9.0299999999999994</v>
      </c>
      <c r="AQ216" s="15">
        <v>40627</v>
      </c>
      <c r="AR216">
        <v>4</v>
      </c>
      <c r="AS216" s="15">
        <v>40498</v>
      </c>
      <c r="AT216">
        <v>4.4400000000000004</v>
      </c>
      <c r="AU216" s="15">
        <v>40491</v>
      </c>
      <c r="AV216">
        <v>16.349999999999898</v>
      </c>
      <c r="AW216" s="15">
        <v>40491</v>
      </c>
      <c r="AX216">
        <v>6.81</v>
      </c>
    </row>
    <row r="217" spans="1:50">
      <c r="A217" t="s">
        <v>40524</v>
      </c>
      <c r="B217">
        <v>226</v>
      </c>
      <c r="C217">
        <v>163</v>
      </c>
      <c r="D217">
        <v>62.37</v>
      </c>
      <c r="E217">
        <v>62.369999999999898</v>
      </c>
      <c r="F217">
        <v>-11.78</v>
      </c>
      <c r="G217" s="12">
        <f>D217/ABS(F217)</f>
        <v>5.2945670628183361</v>
      </c>
      <c r="H217" s="12">
        <f>E217/ABS(F217)</f>
        <v>5.2945670628183281</v>
      </c>
      <c r="I217" s="48">
        <f>C217/B217</f>
        <v>0.72123893805309736</v>
      </c>
      <c r="J217" s="48" t="str">
        <f>LEFT(A217,FIND("_",A217,6)-1)</f>
        <v>entry19</v>
      </c>
      <c r="AA217" s="26">
        <v>40841</v>
      </c>
      <c r="AB217" s="4">
        <v>6.1699999999999902</v>
      </c>
      <c r="AC217" s="27">
        <v>41075</v>
      </c>
      <c r="AD217" s="4">
        <v>21.28</v>
      </c>
      <c r="AE217" s="23">
        <v>40567</v>
      </c>
      <c r="AF217">
        <v>6.2699999999999898</v>
      </c>
      <c r="AG217" s="15">
        <v>40834</v>
      </c>
      <c r="AH217">
        <v>5.3699999999999903</v>
      </c>
      <c r="AI217" s="15">
        <v>40500</v>
      </c>
      <c r="AJ217">
        <v>1.08</v>
      </c>
      <c r="AK217" s="15">
        <v>40507</v>
      </c>
      <c r="AL217">
        <v>-2.50999999999999</v>
      </c>
      <c r="AM217" s="15">
        <v>40492</v>
      </c>
      <c r="AN217">
        <v>6.81</v>
      </c>
      <c r="AO217" s="15">
        <v>40788</v>
      </c>
      <c r="AP217">
        <v>9.1199999999999992</v>
      </c>
      <c r="AQ217" s="15">
        <v>40630</v>
      </c>
      <c r="AR217">
        <v>4.08</v>
      </c>
      <c r="AS217" s="15">
        <v>40499</v>
      </c>
      <c r="AT217">
        <v>4.4400000000000004</v>
      </c>
      <c r="AU217" s="15">
        <v>40492</v>
      </c>
      <c r="AV217">
        <v>16.349999999999898</v>
      </c>
      <c r="AW217" s="15">
        <v>40492</v>
      </c>
      <c r="AX217">
        <v>6.81</v>
      </c>
    </row>
    <row r="218" spans="1:50">
      <c r="A218" s="12" t="s">
        <v>31409</v>
      </c>
      <c r="B218" s="12">
        <v>291</v>
      </c>
      <c r="C218" s="12">
        <v>261</v>
      </c>
      <c r="D218" s="12">
        <v>224.03243931844</v>
      </c>
      <c r="E218" s="12">
        <v>224.03243931844</v>
      </c>
      <c r="F218" s="12">
        <v>-42.329999999999899</v>
      </c>
      <c r="G218" s="12">
        <f>D218/ABS(F218)</f>
        <v>5.2925215997741679</v>
      </c>
      <c r="H218" s="12">
        <f>E218/ABS(F218)</f>
        <v>5.2925215997741679</v>
      </c>
      <c r="I218" s="48">
        <f>C218/B218</f>
        <v>0.89690721649484539</v>
      </c>
      <c r="J218" s="48" t="str">
        <f>LEFT(A218,FIND("_",A218,6)-1)</f>
        <v>entry8</v>
      </c>
      <c r="AA218" s="26">
        <v>40842</v>
      </c>
      <c r="AB218" s="4">
        <v>6.1699999999999902</v>
      </c>
      <c r="AC218" s="27">
        <v>41078</v>
      </c>
      <c r="AD218" s="4">
        <v>24.56</v>
      </c>
      <c r="AE218" s="23">
        <v>40568</v>
      </c>
      <c r="AF218">
        <v>6.6099999999999897</v>
      </c>
      <c r="AG218" s="15">
        <v>40835</v>
      </c>
      <c r="AH218">
        <v>5.3699999999999903</v>
      </c>
      <c r="AI218" s="15">
        <v>40501</v>
      </c>
      <c r="AJ218">
        <v>1.08</v>
      </c>
      <c r="AK218" s="15">
        <v>40508</v>
      </c>
      <c r="AL218">
        <v>-2.50999999999999</v>
      </c>
      <c r="AM218" s="15">
        <v>40493</v>
      </c>
      <c r="AN218">
        <v>6.81</v>
      </c>
      <c r="AO218" s="15">
        <v>40791</v>
      </c>
      <c r="AP218">
        <v>8.01</v>
      </c>
      <c r="AQ218" s="15">
        <v>40634</v>
      </c>
      <c r="AR218">
        <v>4.08</v>
      </c>
      <c r="AS218" s="15">
        <v>40500</v>
      </c>
      <c r="AT218">
        <v>4.4400000000000004</v>
      </c>
      <c r="AU218" s="15">
        <v>40493</v>
      </c>
      <c r="AV218">
        <v>16.349999999999898</v>
      </c>
      <c r="AW218" s="15">
        <v>40493</v>
      </c>
      <c r="AX218">
        <v>6.81</v>
      </c>
    </row>
    <row r="219" spans="1:50">
      <c r="A219" s="12" t="s">
        <v>682</v>
      </c>
      <c r="B219" s="12">
        <v>51</v>
      </c>
      <c r="C219" s="12">
        <v>46</v>
      </c>
      <c r="D219" s="12">
        <v>38.74</v>
      </c>
      <c r="E219" s="12">
        <v>38.74</v>
      </c>
      <c r="F219" s="12">
        <v>-7.37</v>
      </c>
      <c r="G219" s="12">
        <f>D219/ABS(F219)</f>
        <v>5.2564450474898239</v>
      </c>
      <c r="H219" s="12">
        <f>E219/ABS(F219)</f>
        <v>5.2564450474898239</v>
      </c>
      <c r="I219" s="48">
        <f>C219/B219</f>
        <v>0.90196078431372551</v>
      </c>
      <c r="J219" s="48" t="str">
        <f>LEFT(A219,FIND("_",A219,6)-1)</f>
        <v>entry12</v>
      </c>
      <c r="AA219" s="26">
        <v>40843</v>
      </c>
      <c r="AB219" s="4">
        <v>7.76</v>
      </c>
      <c r="AC219" s="27">
        <v>41079</v>
      </c>
      <c r="AD219" s="4">
        <v>25.66</v>
      </c>
      <c r="AE219" s="23">
        <v>40569</v>
      </c>
      <c r="AF219">
        <v>7.1799999999999899</v>
      </c>
      <c r="AG219" s="15">
        <v>40836</v>
      </c>
      <c r="AH219">
        <v>5.3699999999999903</v>
      </c>
      <c r="AI219" s="15">
        <v>40504</v>
      </c>
      <c r="AJ219">
        <v>1.08</v>
      </c>
      <c r="AK219" s="15">
        <v>40511</v>
      </c>
      <c r="AL219">
        <v>-2.50999999999999</v>
      </c>
      <c r="AM219" s="15">
        <v>40494</v>
      </c>
      <c r="AN219">
        <v>6.81</v>
      </c>
      <c r="AO219" s="15">
        <v>40792</v>
      </c>
      <c r="AP219">
        <v>8.01</v>
      </c>
      <c r="AQ219" s="15">
        <v>40637</v>
      </c>
      <c r="AR219">
        <v>4.08</v>
      </c>
      <c r="AS219" s="15">
        <v>40501</v>
      </c>
      <c r="AT219">
        <v>4.4400000000000004</v>
      </c>
      <c r="AU219" s="15">
        <v>40494</v>
      </c>
      <c r="AV219">
        <v>16.349999999999898</v>
      </c>
      <c r="AW219" s="15">
        <v>40494</v>
      </c>
      <c r="AX219">
        <v>6.81</v>
      </c>
    </row>
    <row r="220" spans="1:50">
      <c r="A220" s="12" t="s">
        <v>683</v>
      </c>
      <c r="B220" s="12">
        <v>54</v>
      </c>
      <c r="C220" s="12">
        <v>50</v>
      </c>
      <c r="D220" s="12">
        <v>26.677027525132601</v>
      </c>
      <c r="E220" s="12">
        <v>26.677027525132601</v>
      </c>
      <c r="F220" s="12">
        <v>-5.0799999999999903</v>
      </c>
      <c r="G220" s="12">
        <f>D220/ABS(F220)</f>
        <v>5.2513833710891049</v>
      </c>
      <c r="H220" s="12">
        <f>E220/ABS(F220)</f>
        <v>5.2513833710891049</v>
      </c>
      <c r="I220" s="48">
        <f>C220/B220</f>
        <v>0.92592592592592593</v>
      </c>
      <c r="J220" s="48" t="str">
        <f>LEFT(A220,FIND("_",A220,6)-1)</f>
        <v>entry12</v>
      </c>
      <c r="AA220" s="26">
        <v>40844</v>
      </c>
      <c r="AB220" s="4">
        <v>8.06</v>
      </c>
      <c r="AC220" s="27">
        <v>41099</v>
      </c>
      <c r="AD220" s="4">
        <v>25.66</v>
      </c>
      <c r="AE220" s="23">
        <v>40581</v>
      </c>
      <c r="AF220">
        <v>7.1799999999999899</v>
      </c>
      <c r="AG220" s="15">
        <v>40837</v>
      </c>
      <c r="AH220">
        <v>5.3699999999999903</v>
      </c>
      <c r="AI220" s="15">
        <v>40505</v>
      </c>
      <c r="AJ220">
        <v>1.08</v>
      </c>
      <c r="AK220" s="15">
        <v>40512</v>
      </c>
      <c r="AL220">
        <v>-2.50999999999999</v>
      </c>
      <c r="AM220" s="15">
        <v>40497</v>
      </c>
      <c r="AN220">
        <v>6.81</v>
      </c>
      <c r="AO220" s="15">
        <v>40793</v>
      </c>
      <c r="AP220">
        <v>8.01</v>
      </c>
      <c r="AQ220" s="15">
        <v>40638</v>
      </c>
      <c r="AR220">
        <v>4.08</v>
      </c>
      <c r="AS220" s="15">
        <v>40504</v>
      </c>
      <c r="AT220">
        <v>4.4400000000000004</v>
      </c>
      <c r="AU220" s="15">
        <v>40497</v>
      </c>
      <c r="AV220">
        <v>16.349999999999898</v>
      </c>
      <c r="AW220" s="15">
        <v>40497</v>
      </c>
      <c r="AX220">
        <v>6.81</v>
      </c>
    </row>
    <row r="221" spans="1:50">
      <c r="A221" t="s">
        <v>40667</v>
      </c>
      <c r="B221">
        <v>223</v>
      </c>
      <c r="C221">
        <v>126</v>
      </c>
      <c r="D221">
        <v>133.147452390437</v>
      </c>
      <c r="E221">
        <v>133.147452390437</v>
      </c>
      <c r="F221">
        <v>-25.399880331350602</v>
      </c>
      <c r="G221" s="12">
        <f>D221/ABS(F221)</f>
        <v>5.2420503818711133</v>
      </c>
      <c r="H221" s="12">
        <f>E221/ABS(F221)</f>
        <v>5.2420503818711133</v>
      </c>
      <c r="I221" s="48">
        <f>C221/B221</f>
        <v>0.56502242152466364</v>
      </c>
      <c r="J221" s="48" t="str">
        <f>LEFT(A221,FIND("_",A221,6)-1)</f>
        <v>entry19</v>
      </c>
      <c r="AA221" s="26">
        <v>40847</v>
      </c>
      <c r="AB221" s="4">
        <v>7.71</v>
      </c>
      <c r="AC221" s="27">
        <v>41100</v>
      </c>
      <c r="AD221" s="4">
        <v>25.8</v>
      </c>
      <c r="AE221" s="23">
        <v>40582</v>
      </c>
      <c r="AF221">
        <v>6.7499999999999902</v>
      </c>
      <c r="AG221" s="15">
        <v>40840</v>
      </c>
      <c r="AH221">
        <v>5.3699999999999903</v>
      </c>
      <c r="AI221" s="15">
        <v>40506</v>
      </c>
      <c r="AJ221">
        <v>1.08</v>
      </c>
      <c r="AK221" s="15">
        <v>40513</v>
      </c>
      <c r="AL221">
        <v>-2.50999999999999</v>
      </c>
      <c r="AM221" s="15">
        <v>40498</v>
      </c>
      <c r="AN221">
        <v>6.81</v>
      </c>
      <c r="AO221" s="15">
        <v>40794</v>
      </c>
      <c r="AP221">
        <v>8.01</v>
      </c>
      <c r="AQ221" s="15">
        <v>40639</v>
      </c>
      <c r="AR221">
        <v>4.08</v>
      </c>
      <c r="AS221" s="15">
        <v>40505</v>
      </c>
      <c r="AT221">
        <v>4.4400000000000004</v>
      </c>
      <c r="AU221" s="15">
        <v>40498</v>
      </c>
      <c r="AV221">
        <v>16.349999999999898</v>
      </c>
      <c r="AW221" s="15">
        <v>40498</v>
      </c>
      <c r="AX221">
        <v>6.81</v>
      </c>
    </row>
    <row r="222" spans="1:50">
      <c r="A222" s="12" t="s">
        <v>681</v>
      </c>
      <c r="B222" s="12">
        <v>51</v>
      </c>
      <c r="C222" s="12">
        <v>32</v>
      </c>
      <c r="D222" s="12">
        <v>7.6</v>
      </c>
      <c r="E222" s="12">
        <v>7.7099999999999902</v>
      </c>
      <c r="F222" s="12">
        <v>-1.45</v>
      </c>
      <c r="G222" s="12">
        <f>D222/ABS(F222)</f>
        <v>5.2413793103448274</v>
      </c>
      <c r="H222" s="12">
        <f>E222/ABS(F222)</f>
        <v>5.3172413793103379</v>
      </c>
      <c r="I222" s="48">
        <f>C222/B222</f>
        <v>0.62745098039215685</v>
      </c>
      <c r="J222" s="48" t="str">
        <f>LEFT(A222,FIND("_",A222,6)-1)</f>
        <v>entry12</v>
      </c>
      <c r="AA222" s="26">
        <v>40848</v>
      </c>
      <c r="AB222" s="4">
        <v>7.71</v>
      </c>
      <c r="AC222" s="27">
        <v>41101</v>
      </c>
      <c r="AD222" s="4">
        <v>25.8</v>
      </c>
      <c r="AE222" s="23">
        <v>40583</v>
      </c>
      <c r="AF222">
        <v>5.6999999999999904</v>
      </c>
      <c r="AG222" s="15">
        <v>40841</v>
      </c>
      <c r="AH222">
        <v>5.3699999999999903</v>
      </c>
      <c r="AI222" s="15">
        <v>40507</v>
      </c>
      <c r="AJ222">
        <v>1.08</v>
      </c>
      <c r="AK222" s="15">
        <v>40514</v>
      </c>
      <c r="AL222">
        <v>-2.50999999999999</v>
      </c>
      <c r="AM222" s="15">
        <v>40499</v>
      </c>
      <c r="AN222">
        <v>6.81</v>
      </c>
      <c r="AO222" s="15">
        <v>40795</v>
      </c>
      <c r="AP222">
        <v>8.01</v>
      </c>
      <c r="AQ222" s="15">
        <v>40640</v>
      </c>
      <c r="AR222">
        <v>4.08</v>
      </c>
      <c r="AS222" s="15">
        <v>40506</v>
      </c>
      <c r="AT222">
        <v>4.4400000000000004</v>
      </c>
      <c r="AU222" s="15">
        <v>40499</v>
      </c>
      <c r="AV222">
        <v>16.349999999999898</v>
      </c>
      <c r="AW222" s="15">
        <v>40499</v>
      </c>
      <c r="AX222">
        <v>6.81</v>
      </c>
    </row>
    <row r="223" spans="1:50">
      <c r="A223" s="12" t="s">
        <v>684</v>
      </c>
      <c r="B223" s="12">
        <v>51</v>
      </c>
      <c r="C223" s="12">
        <v>47</v>
      </c>
      <c r="D223" s="12">
        <v>38.549999999999997</v>
      </c>
      <c r="E223" s="12">
        <v>38.549999999999997</v>
      </c>
      <c r="F223" s="12">
        <v>-7.4</v>
      </c>
      <c r="G223" s="12">
        <f>D223/ABS(F223)</f>
        <v>5.2094594594594588</v>
      </c>
      <c r="H223" s="12">
        <f>E223/ABS(F223)</f>
        <v>5.2094594594594588</v>
      </c>
      <c r="I223" s="48">
        <f>C223/B223</f>
        <v>0.92156862745098034</v>
      </c>
      <c r="J223" s="48" t="str">
        <f>LEFT(A223,FIND("_",A223,6)-1)</f>
        <v>entry12</v>
      </c>
      <c r="AA223" s="26">
        <v>40849</v>
      </c>
      <c r="AB223" s="4">
        <v>7.71</v>
      </c>
      <c r="AC223" s="27">
        <v>41102</v>
      </c>
      <c r="AD223" s="4">
        <v>23.6</v>
      </c>
      <c r="AE223" s="23">
        <v>40584</v>
      </c>
      <c r="AF223">
        <v>3.7999999999999901</v>
      </c>
      <c r="AG223" s="15">
        <v>40842</v>
      </c>
      <c r="AH223">
        <v>5.3699999999999903</v>
      </c>
      <c r="AI223" s="15">
        <v>40508</v>
      </c>
      <c r="AJ223">
        <v>1.08</v>
      </c>
      <c r="AK223" s="15">
        <v>40515</v>
      </c>
      <c r="AL223">
        <v>-2.50999999999999</v>
      </c>
      <c r="AM223" s="15">
        <v>40500</v>
      </c>
      <c r="AN223">
        <v>6.81</v>
      </c>
      <c r="AO223" s="15">
        <v>40800</v>
      </c>
      <c r="AP223">
        <v>8.01</v>
      </c>
      <c r="AQ223" s="15">
        <v>40641</v>
      </c>
      <c r="AR223">
        <v>4.08</v>
      </c>
      <c r="AS223" s="15">
        <v>40507</v>
      </c>
      <c r="AT223">
        <v>4.4400000000000004</v>
      </c>
      <c r="AU223" s="15">
        <v>40500</v>
      </c>
      <c r="AV223">
        <v>16.349999999999898</v>
      </c>
      <c r="AW223" s="15">
        <v>40500</v>
      </c>
      <c r="AX223">
        <v>6.81</v>
      </c>
    </row>
    <row r="224" spans="1:50">
      <c r="A224" t="s">
        <v>40609</v>
      </c>
      <c r="B224">
        <v>226</v>
      </c>
      <c r="C224">
        <v>182</v>
      </c>
      <c r="D224">
        <v>165.22</v>
      </c>
      <c r="E224">
        <v>165.22</v>
      </c>
      <c r="F224">
        <v>-31.75</v>
      </c>
      <c r="G224" s="12">
        <f>D224/ABS(F224)</f>
        <v>5.203779527559055</v>
      </c>
      <c r="H224" s="12">
        <f>E224/ABS(F224)</f>
        <v>5.203779527559055</v>
      </c>
      <c r="I224" s="48">
        <f>C224/B224</f>
        <v>0.80530973451327437</v>
      </c>
      <c r="J224" s="48" t="str">
        <f>LEFT(A224,FIND("_",A224,6)-1)</f>
        <v>entry19</v>
      </c>
      <c r="AA224" s="26">
        <v>40850</v>
      </c>
      <c r="AB224" s="4">
        <v>7.71</v>
      </c>
      <c r="AC224" s="27">
        <v>41120</v>
      </c>
      <c r="AD224" s="4">
        <v>23.6</v>
      </c>
      <c r="AE224" s="23">
        <v>40585</v>
      </c>
      <c r="AF224">
        <v>1.8499999999999901</v>
      </c>
      <c r="AG224" s="15">
        <v>40843</v>
      </c>
      <c r="AH224">
        <v>5.3699999999999903</v>
      </c>
      <c r="AI224" s="15">
        <v>40511</v>
      </c>
      <c r="AJ224">
        <v>1.08</v>
      </c>
      <c r="AK224" s="15">
        <v>40518</v>
      </c>
      <c r="AL224">
        <v>-2.50999999999999</v>
      </c>
      <c r="AM224" s="15">
        <v>40501</v>
      </c>
      <c r="AN224">
        <v>6.81</v>
      </c>
      <c r="AO224" s="15">
        <v>40801</v>
      </c>
      <c r="AP224">
        <v>8.01</v>
      </c>
      <c r="AQ224" s="15">
        <v>40644</v>
      </c>
      <c r="AR224">
        <v>4.08</v>
      </c>
      <c r="AS224" s="15">
        <v>40508</v>
      </c>
      <c r="AT224">
        <v>4.4400000000000004</v>
      </c>
      <c r="AU224" s="15">
        <v>40501</v>
      </c>
      <c r="AV224">
        <v>16.349999999999898</v>
      </c>
      <c r="AW224" s="15">
        <v>40501</v>
      </c>
      <c r="AX224">
        <v>6.81</v>
      </c>
    </row>
    <row r="225" spans="1:50">
      <c r="A225" s="12" t="s">
        <v>173</v>
      </c>
      <c r="B225" s="12">
        <v>320</v>
      </c>
      <c r="C225" s="12">
        <v>162</v>
      </c>
      <c r="D225" s="12">
        <v>102.398106600228</v>
      </c>
      <c r="E225" s="12">
        <v>103.588106600228</v>
      </c>
      <c r="F225" s="12">
        <v>-19.7</v>
      </c>
      <c r="G225" s="12">
        <f>D225/ABS(F225)</f>
        <v>5.1978734314836554</v>
      </c>
      <c r="H225" s="12">
        <f>E225/ABS(F225)</f>
        <v>5.2582795228542132</v>
      </c>
      <c r="I225" s="48">
        <f>C225/B225</f>
        <v>0.50624999999999998</v>
      </c>
      <c r="J225" s="48" t="str">
        <f>LEFT(A225,FIND("_",A225,6)-1)</f>
        <v>entry1</v>
      </c>
      <c r="AA225" s="26">
        <v>40851</v>
      </c>
      <c r="AB225" s="4">
        <v>7.71</v>
      </c>
      <c r="AC225" s="27">
        <v>41121</v>
      </c>
      <c r="AD225" s="4">
        <v>25.02</v>
      </c>
      <c r="AE225" s="23">
        <v>40588</v>
      </c>
      <c r="AF225">
        <v>4.8499999999999899</v>
      </c>
      <c r="AG225" s="15">
        <v>40844</v>
      </c>
      <c r="AH225">
        <v>5.3699999999999903</v>
      </c>
      <c r="AI225" s="15">
        <v>40512</v>
      </c>
      <c r="AJ225">
        <v>1.08</v>
      </c>
      <c r="AK225" s="15">
        <v>40519</v>
      </c>
      <c r="AL225">
        <v>-2.50999999999999</v>
      </c>
      <c r="AM225" s="15">
        <v>40504</v>
      </c>
      <c r="AN225">
        <v>6.81</v>
      </c>
      <c r="AO225" s="15">
        <v>40802</v>
      </c>
      <c r="AP225">
        <v>8.01</v>
      </c>
      <c r="AQ225" s="15">
        <v>40645</v>
      </c>
      <c r="AR225">
        <v>4.08</v>
      </c>
      <c r="AS225" s="15">
        <v>40511</v>
      </c>
      <c r="AT225">
        <v>4.4400000000000004</v>
      </c>
      <c r="AU225" s="15">
        <v>40504</v>
      </c>
      <c r="AV225">
        <v>16.349999999999898</v>
      </c>
      <c r="AW225" s="15">
        <v>40504</v>
      </c>
      <c r="AX225">
        <v>6.81</v>
      </c>
    </row>
    <row r="226" spans="1:50">
      <c r="A226" s="12" t="s">
        <v>174</v>
      </c>
      <c r="B226" s="12">
        <v>320</v>
      </c>
      <c r="C226" s="12">
        <v>162</v>
      </c>
      <c r="D226" s="12">
        <v>102.398106600228</v>
      </c>
      <c r="E226" s="12">
        <v>103.588106600228</v>
      </c>
      <c r="F226" s="12">
        <v>-19.7</v>
      </c>
      <c r="G226" s="12">
        <f>D226/ABS(F226)</f>
        <v>5.1978734314836554</v>
      </c>
      <c r="H226" s="12">
        <f>E226/ABS(F226)</f>
        <v>5.2582795228542132</v>
      </c>
      <c r="I226" s="48">
        <f>C226/B226</f>
        <v>0.50624999999999998</v>
      </c>
      <c r="J226" s="48" t="str">
        <f>LEFT(A226,FIND("_",A226,6)-1)</f>
        <v>entry1</v>
      </c>
      <c r="AA226" s="26">
        <v>40854</v>
      </c>
      <c r="AB226" s="4">
        <v>7.71</v>
      </c>
      <c r="AC226" s="27">
        <v>41122</v>
      </c>
      <c r="AD226" s="4">
        <v>25.02</v>
      </c>
      <c r="AE226" s="23">
        <v>40589</v>
      </c>
      <c r="AF226">
        <v>4.4499999999999904</v>
      </c>
      <c r="AG226" s="15">
        <v>40847</v>
      </c>
      <c r="AH226">
        <v>5.3699999999999903</v>
      </c>
      <c r="AI226" s="15">
        <v>40513</v>
      </c>
      <c r="AJ226">
        <v>1.08</v>
      </c>
      <c r="AK226" s="15">
        <v>40520</v>
      </c>
      <c r="AL226">
        <v>-2.50999999999999</v>
      </c>
      <c r="AM226" s="15">
        <v>40505</v>
      </c>
      <c r="AN226">
        <v>6.81</v>
      </c>
      <c r="AO226" s="15">
        <v>40805</v>
      </c>
      <c r="AP226">
        <v>8.01</v>
      </c>
      <c r="AQ226" s="15">
        <v>40646</v>
      </c>
      <c r="AR226">
        <v>4.08</v>
      </c>
      <c r="AS226" s="15">
        <v>40512</v>
      </c>
      <c r="AT226">
        <v>4.4400000000000004</v>
      </c>
      <c r="AU226" s="15">
        <v>40505</v>
      </c>
      <c r="AV226">
        <v>16.349999999999898</v>
      </c>
      <c r="AW226" s="15">
        <v>40505</v>
      </c>
      <c r="AX226">
        <v>6.81</v>
      </c>
    </row>
    <row r="227" spans="1:50">
      <c r="A227" t="s">
        <v>40630</v>
      </c>
      <c r="B227">
        <v>226</v>
      </c>
      <c r="C227">
        <v>101</v>
      </c>
      <c r="D227">
        <v>56.86</v>
      </c>
      <c r="E227">
        <v>57.54</v>
      </c>
      <c r="F227">
        <v>-10.9599999999999</v>
      </c>
      <c r="G227" s="12">
        <f>D227/ABS(F227)</f>
        <v>5.1879562043796099</v>
      </c>
      <c r="H227" s="12">
        <f>E227/ABS(F227)</f>
        <v>5.250000000000048</v>
      </c>
      <c r="I227" s="48">
        <f>C227/B227</f>
        <v>0.44690265486725661</v>
      </c>
      <c r="J227" s="48" t="str">
        <f>LEFT(A227,FIND("_",A227,6)-1)</f>
        <v>entry19</v>
      </c>
      <c r="AA227" s="26">
        <v>40855</v>
      </c>
      <c r="AB227" s="4">
        <v>7.71</v>
      </c>
      <c r="AC227" s="27">
        <v>41123</v>
      </c>
      <c r="AD227" s="4">
        <v>24.3</v>
      </c>
      <c r="AE227" s="23">
        <v>40590</v>
      </c>
      <c r="AF227">
        <v>3.5499999999999901</v>
      </c>
      <c r="AG227" s="15">
        <v>40848</v>
      </c>
      <c r="AH227">
        <v>5.3699999999999903</v>
      </c>
      <c r="AI227" s="15">
        <v>40514</v>
      </c>
      <c r="AJ227">
        <v>1.08</v>
      </c>
      <c r="AK227" s="15">
        <v>40521</v>
      </c>
      <c r="AL227">
        <v>-2.50999999999999</v>
      </c>
      <c r="AM227" s="15">
        <v>40506</v>
      </c>
      <c r="AN227">
        <v>6.81</v>
      </c>
      <c r="AO227" s="15">
        <v>40806</v>
      </c>
      <c r="AP227">
        <v>8.01</v>
      </c>
      <c r="AQ227" s="15">
        <v>40647</v>
      </c>
      <c r="AR227">
        <v>4.08</v>
      </c>
      <c r="AS227" s="15">
        <v>40513</v>
      </c>
      <c r="AT227">
        <v>4.4400000000000004</v>
      </c>
      <c r="AU227" s="15">
        <v>40506</v>
      </c>
      <c r="AV227">
        <v>16.349999999999898</v>
      </c>
      <c r="AW227" s="15">
        <v>40506</v>
      </c>
      <c r="AX227">
        <v>6.81</v>
      </c>
    </row>
    <row r="228" spans="1:50">
      <c r="A228" t="s">
        <v>40505</v>
      </c>
      <c r="B228">
        <v>433</v>
      </c>
      <c r="C228">
        <v>228</v>
      </c>
      <c r="D228">
        <v>311.02610987509001</v>
      </c>
      <c r="E228">
        <v>328.52400950251098</v>
      </c>
      <c r="F228">
        <v>-60.099321861265302</v>
      </c>
      <c r="G228" s="12">
        <f>D228/ABS(F228)</f>
        <v>5.1752016535738967</v>
      </c>
      <c r="H228" s="12">
        <f>E228/ABS(F228)</f>
        <v>5.4663513551930514</v>
      </c>
      <c r="I228" s="48">
        <f>C228/B228</f>
        <v>0.52655889145496537</v>
      </c>
      <c r="J228" s="48" t="str">
        <f>LEFT(A228,FIND("_",A228,6)-1)</f>
        <v>entry18</v>
      </c>
      <c r="AA228" s="26">
        <v>40856</v>
      </c>
      <c r="AB228" s="4">
        <v>7.71</v>
      </c>
      <c r="AC228" s="27">
        <v>41124</v>
      </c>
      <c r="AD228" s="4">
        <v>24.36</v>
      </c>
      <c r="AE228" s="23">
        <v>40591</v>
      </c>
      <c r="AF228">
        <v>2.8999999999999901</v>
      </c>
      <c r="AG228" s="15">
        <v>40849</v>
      </c>
      <c r="AH228">
        <v>5.3699999999999903</v>
      </c>
      <c r="AI228" s="15">
        <v>40515</v>
      </c>
      <c r="AJ228">
        <v>1.08</v>
      </c>
      <c r="AK228" s="15">
        <v>40522</v>
      </c>
      <c r="AL228">
        <v>-2.50999999999999</v>
      </c>
      <c r="AM228" s="15">
        <v>40507</v>
      </c>
      <c r="AN228">
        <v>6.81</v>
      </c>
      <c r="AO228" s="15">
        <v>40807</v>
      </c>
      <c r="AP228">
        <v>8.01</v>
      </c>
      <c r="AQ228" s="15">
        <v>40648</v>
      </c>
      <c r="AR228">
        <v>4.08</v>
      </c>
      <c r="AS228" s="15">
        <v>40514</v>
      </c>
      <c r="AT228">
        <v>4.4400000000000004</v>
      </c>
      <c r="AU228" s="15">
        <v>40507</v>
      </c>
      <c r="AV228">
        <v>16.349999999999898</v>
      </c>
      <c r="AW228" s="15">
        <v>40507</v>
      </c>
      <c r="AX228">
        <v>6.81</v>
      </c>
    </row>
    <row r="229" spans="1:50">
      <c r="A229" t="s">
        <v>40557</v>
      </c>
      <c r="B229">
        <v>223</v>
      </c>
      <c r="C229">
        <v>213</v>
      </c>
      <c r="D229">
        <v>135.33680515458201</v>
      </c>
      <c r="E229">
        <v>138.52244474157601</v>
      </c>
      <c r="F229">
        <v>-26.2</v>
      </c>
      <c r="G229" s="12">
        <f>D229/ABS(F229)</f>
        <v>5.1655269142970237</v>
      </c>
      <c r="H229" s="12">
        <f>E229/ABS(F229)</f>
        <v>5.2871162115105346</v>
      </c>
      <c r="I229" s="48">
        <f>C229/B229</f>
        <v>0.95515695067264572</v>
      </c>
      <c r="J229" s="48" t="str">
        <f>LEFT(A229,FIND("_",A229,6)-1)</f>
        <v>entry19</v>
      </c>
      <c r="AA229" s="26">
        <v>40857</v>
      </c>
      <c r="AB229" s="4">
        <v>7.71</v>
      </c>
      <c r="AC229" s="27">
        <v>41127</v>
      </c>
      <c r="AD229" s="4">
        <v>24.36</v>
      </c>
      <c r="AE229" s="23">
        <v>40592</v>
      </c>
      <c r="AF229">
        <v>4.9499999999999904</v>
      </c>
      <c r="AG229" s="15">
        <v>40850</v>
      </c>
      <c r="AH229">
        <v>5.3699999999999903</v>
      </c>
      <c r="AI229" s="15">
        <v>40518</v>
      </c>
      <c r="AJ229">
        <v>1.08</v>
      </c>
      <c r="AK229" s="15">
        <v>40525</v>
      </c>
      <c r="AL229">
        <v>-2.50999999999999</v>
      </c>
      <c r="AM229" s="15">
        <v>40508</v>
      </c>
      <c r="AN229">
        <v>6.81</v>
      </c>
      <c r="AO229" s="15">
        <v>40808</v>
      </c>
      <c r="AP229">
        <v>8.01</v>
      </c>
      <c r="AQ229" s="15">
        <v>40651</v>
      </c>
      <c r="AR229">
        <v>4.08</v>
      </c>
      <c r="AS229" s="15">
        <v>40515</v>
      </c>
      <c r="AT229">
        <v>4.4400000000000004</v>
      </c>
      <c r="AU229" s="15">
        <v>40508</v>
      </c>
      <c r="AV229">
        <v>16.349999999999898</v>
      </c>
      <c r="AW229" s="15">
        <v>40508</v>
      </c>
      <c r="AX229">
        <v>6.81</v>
      </c>
    </row>
    <row r="230" spans="1:50">
      <c r="A230" s="12" t="s">
        <v>309</v>
      </c>
      <c r="B230" s="12">
        <v>287</v>
      </c>
      <c r="C230" s="12">
        <v>136</v>
      </c>
      <c r="D230" s="12">
        <v>69.320134631165601</v>
      </c>
      <c r="E230" s="12">
        <v>78.000134631165594</v>
      </c>
      <c r="F230" s="12">
        <v>-13.4199999999999</v>
      </c>
      <c r="G230" s="12">
        <f>D230/ABS(F230)</f>
        <v>5.165434771323854</v>
      </c>
      <c r="H230" s="12">
        <f>E230/ABS(F230)</f>
        <v>5.8122305984475542</v>
      </c>
      <c r="I230" s="48">
        <f>C230/B230</f>
        <v>0.47386759581881532</v>
      </c>
      <c r="J230" s="48" t="str">
        <f>LEFT(A230,FIND("_",A230,6)-1)</f>
        <v>entry2</v>
      </c>
      <c r="AA230" s="26">
        <v>40858</v>
      </c>
      <c r="AB230" s="4">
        <v>7.71</v>
      </c>
      <c r="AC230" s="27">
        <v>41128</v>
      </c>
      <c r="AD230" s="4">
        <v>24.76</v>
      </c>
      <c r="AE230" s="23">
        <v>40595</v>
      </c>
      <c r="AF230">
        <v>4.2999999999999901</v>
      </c>
      <c r="AG230" s="15">
        <v>40851</v>
      </c>
      <c r="AH230">
        <v>5.3699999999999903</v>
      </c>
      <c r="AI230" s="15">
        <v>40519</v>
      </c>
      <c r="AJ230">
        <v>1.08</v>
      </c>
      <c r="AK230" s="15">
        <v>40526</v>
      </c>
      <c r="AL230">
        <v>-2.50999999999999</v>
      </c>
      <c r="AM230" s="15">
        <v>40511</v>
      </c>
      <c r="AN230">
        <v>6.81</v>
      </c>
      <c r="AO230" s="15">
        <v>40809</v>
      </c>
      <c r="AP230">
        <v>8.01</v>
      </c>
      <c r="AQ230" s="15">
        <v>40652</v>
      </c>
      <c r="AR230">
        <v>4.08</v>
      </c>
      <c r="AS230" s="15">
        <v>40518</v>
      </c>
      <c r="AT230">
        <v>4.4400000000000004</v>
      </c>
      <c r="AU230" s="15">
        <v>40511</v>
      </c>
      <c r="AV230">
        <v>16.349999999999898</v>
      </c>
      <c r="AW230" s="15">
        <v>40511</v>
      </c>
      <c r="AX230">
        <v>6.81</v>
      </c>
    </row>
    <row r="231" spans="1:50">
      <c r="A231" s="12" t="s">
        <v>30249</v>
      </c>
      <c r="B231" s="12">
        <v>320</v>
      </c>
      <c r="C231" s="12">
        <v>137</v>
      </c>
      <c r="D231" s="12">
        <v>80.834237215865897</v>
      </c>
      <c r="E231" s="12">
        <v>83.683776455047706</v>
      </c>
      <c r="F231" s="12">
        <v>-15.7427791751276</v>
      </c>
      <c r="G231" s="12">
        <f>D231/ABS(F231)</f>
        <v>5.1346865960984749</v>
      </c>
      <c r="H231" s="12">
        <f>E231/ABS(F231)</f>
        <v>5.3156927073754385</v>
      </c>
      <c r="I231" s="48">
        <f>C231/B231</f>
        <v>0.42812499999999998</v>
      </c>
      <c r="J231" s="48" t="str">
        <f>LEFT(A231,FIND("_",A231,6)-1)</f>
        <v>entry1</v>
      </c>
      <c r="AA231" s="26">
        <v>40861</v>
      </c>
      <c r="AB231" s="4">
        <v>7.71</v>
      </c>
      <c r="AC231" s="27">
        <v>41129</v>
      </c>
      <c r="AD231" s="4">
        <v>25.3</v>
      </c>
      <c r="AE231" s="23">
        <v>40596</v>
      </c>
      <c r="AF231">
        <v>2.2499999999999898</v>
      </c>
      <c r="AG231" s="15">
        <v>40854</v>
      </c>
      <c r="AH231">
        <v>5.3699999999999903</v>
      </c>
      <c r="AI231" s="15">
        <v>40520</v>
      </c>
      <c r="AJ231">
        <v>1.08</v>
      </c>
      <c r="AK231" s="15">
        <v>40527</v>
      </c>
      <c r="AL231">
        <v>-2.50999999999999</v>
      </c>
      <c r="AM231" s="15">
        <v>40512</v>
      </c>
      <c r="AN231">
        <v>6.81</v>
      </c>
      <c r="AO231" s="15">
        <v>40812</v>
      </c>
      <c r="AP231">
        <v>8.01</v>
      </c>
      <c r="AQ231" s="15">
        <v>40653</v>
      </c>
      <c r="AR231">
        <v>4.08</v>
      </c>
      <c r="AS231" s="15">
        <v>40519</v>
      </c>
      <c r="AT231">
        <v>4.4400000000000004</v>
      </c>
      <c r="AU231" s="15">
        <v>40512</v>
      </c>
      <c r="AV231">
        <v>16.349999999999898</v>
      </c>
      <c r="AW231" s="15">
        <v>40512</v>
      </c>
      <c r="AX231">
        <v>6.81</v>
      </c>
    </row>
    <row r="232" spans="1:50">
      <c r="A232" s="12" t="s">
        <v>31732</v>
      </c>
      <c r="B232" s="12">
        <v>283</v>
      </c>
      <c r="C232" s="12">
        <v>135</v>
      </c>
      <c r="D232" s="12">
        <v>34.770744380843801</v>
      </c>
      <c r="E232" s="12">
        <v>35.080744380843797</v>
      </c>
      <c r="F232" s="12">
        <v>-6.7799999999999896</v>
      </c>
      <c r="G232" s="12">
        <f>D232/ABS(F232)</f>
        <v>5.1284283747557309</v>
      </c>
      <c r="H232" s="12">
        <f>E232/ABS(F232)</f>
        <v>5.1741510886200368</v>
      </c>
      <c r="I232" s="48">
        <f>C232/B232</f>
        <v>0.47703180212014135</v>
      </c>
      <c r="J232" s="48" t="str">
        <f>LEFT(A232,FIND("_",A232,6)-1)</f>
        <v>entry10</v>
      </c>
      <c r="AA232" s="26">
        <v>40862</v>
      </c>
      <c r="AB232" s="4">
        <v>7.71</v>
      </c>
      <c r="AC232" s="27">
        <v>41130</v>
      </c>
      <c r="AD232" s="4">
        <v>26.54</v>
      </c>
      <c r="AE232" s="23">
        <v>40597</v>
      </c>
      <c r="AF232">
        <v>2.2499999999999898</v>
      </c>
      <c r="AG232" s="15">
        <v>40855</v>
      </c>
      <c r="AH232">
        <v>5.3699999999999903</v>
      </c>
      <c r="AI232" s="15">
        <v>40521</v>
      </c>
      <c r="AJ232">
        <v>1.08</v>
      </c>
      <c r="AK232" s="15">
        <v>40528</v>
      </c>
      <c r="AL232">
        <v>-2.50999999999999</v>
      </c>
      <c r="AM232" s="15">
        <v>40513</v>
      </c>
      <c r="AN232">
        <v>6.81</v>
      </c>
      <c r="AO232" s="15">
        <v>40813</v>
      </c>
      <c r="AP232">
        <v>8.01</v>
      </c>
      <c r="AQ232" s="15">
        <v>40654</v>
      </c>
      <c r="AR232">
        <v>4.08</v>
      </c>
      <c r="AS232" s="15">
        <v>40520</v>
      </c>
      <c r="AT232">
        <v>4.4400000000000004</v>
      </c>
      <c r="AU232" s="15">
        <v>40513</v>
      </c>
      <c r="AV232">
        <v>16.349999999999898</v>
      </c>
      <c r="AW232" s="15">
        <v>40513</v>
      </c>
      <c r="AX232">
        <v>6.81</v>
      </c>
    </row>
    <row r="233" spans="1:50">
      <c r="A233" s="12" t="s">
        <v>685</v>
      </c>
      <c r="B233" s="12">
        <v>51</v>
      </c>
      <c r="C233" s="12">
        <v>32</v>
      </c>
      <c r="D233" s="12">
        <v>7.7399999999999904</v>
      </c>
      <c r="E233" s="12">
        <v>7.7399999999999904</v>
      </c>
      <c r="F233" s="12">
        <v>-1.51</v>
      </c>
      <c r="G233" s="12">
        <f>D233/ABS(F233)</f>
        <v>5.1258278145695302</v>
      </c>
      <c r="H233" s="12">
        <f>E233/ABS(F233)</f>
        <v>5.1258278145695302</v>
      </c>
      <c r="I233" s="48">
        <f>C233/B233</f>
        <v>0.62745098039215685</v>
      </c>
      <c r="J233" s="48" t="str">
        <f>LEFT(A233,FIND("_",A233,6)-1)</f>
        <v>entry12</v>
      </c>
      <c r="AA233" s="26">
        <v>40863</v>
      </c>
      <c r="AB233" s="4">
        <v>7.71</v>
      </c>
      <c r="AC233" s="27">
        <v>41131</v>
      </c>
      <c r="AD233" s="4">
        <v>27.04</v>
      </c>
      <c r="AE233" s="23">
        <v>40598</v>
      </c>
      <c r="AF233">
        <v>0.999999999999994</v>
      </c>
      <c r="AG233" s="15">
        <v>40856</v>
      </c>
      <c r="AH233">
        <v>5.3699999999999903</v>
      </c>
      <c r="AI233" s="15">
        <v>40522</v>
      </c>
      <c r="AJ233">
        <v>1.08</v>
      </c>
      <c r="AK233" s="15">
        <v>40529</v>
      </c>
      <c r="AL233">
        <v>-2.50999999999999</v>
      </c>
      <c r="AM233" s="15">
        <v>40514</v>
      </c>
      <c r="AN233">
        <v>6.81</v>
      </c>
      <c r="AO233" s="15">
        <v>40814</v>
      </c>
      <c r="AP233">
        <v>8.01</v>
      </c>
      <c r="AQ233" s="15">
        <v>40655</v>
      </c>
      <c r="AR233">
        <v>4.08</v>
      </c>
      <c r="AS233" s="15">
        <v>40521</v>
      </c>
      <c r="AT233">
        <v>4.4400000000000004</v>
      </c>
      <c r="AU233" s="15">
        <v>40514</v>
      </c>
      <c r="AV233">
        <v>16.349999999999898</v>
      </c>
      <c r="AW233" s="15">
        <v>40514</v>
      </c>
      <c r="AX233">
        <v>6.81</v>
      </c>
    </row>
    <row r="234" spans="1:50">
      <c r="A234" t="s">
        <v>40554</v>
      </c>
      <c r="B234">
        <v>223</v>
      </c>
      <c r="C234">
        <v>149</v>
      </c>
      <c r="D234">
        <v>59.630167713416398</v>
      </c>
      <c r="E234">
        <v>59.630167713416398</v>
      </c>
      <c r="F234">
        <v>-11.6423634663411</v>
      </c>
      <c r="G234" s="12">
        <f>D234/ABS(F234)</f>
        <v>5.1218266708311804</v>
      </c>
      <c r="H234" s="12">
        <f>E234/ABS(F234)</f>
        <v>5.1218266708311804</v>
      </c>
      <c r="I234" s="48">
        <f>C234/B234</f>
        <v>0.66816143497757852</v>
      </c>
      <c r="J234" s="48" t="str">
        <f>LEFT(A234,FIND("_",A234,6)-1)</f>
        <v>entry19</v>
      </c>
      <c r="AA234" s="26">
        <v>40864</v>
      </c>
      <c r="AB234" s="4">
        <v>7.71</v>
      </c>
      <c r="AC234" s="27">
        <v>41134</v>
      </c>
      <c r="AD234" s="4">
        <v>26.64</v>
      </c>
      <c r="AE234" s="23">
        <v>40630</v>
      </c>
      <c r="AF234">
        <v>0.999999999999994</v>
      </c>
      <c r="AG234" s="15">
        <v>40857</v>
      </c>
      <c r="AH234">
        <v>5.3699999999999903</v>
      </c>
      <c r="AI234" s="15">
        <v>40525</v>
      </c>
      <c r="AJ234">
        <v>1.08</v>
      </c>
      <c r="AK234" s="15">
        <v>40532</v>
      </c>
      <c r="AL234">
        <v>-2.50999999999999</v>
      </c>
      <c r="AM234" s="15">
        <v>40515</v>
      </c>
      <c r="AN234">
        <v>6.81</v>
      </c>
      <c r="AO234" s="15">
        <v>40815</v>
      </c>
      <c r="AP234">
        <v>8.01</v>
      </c>
      <c r="AQ234" s="15">
        <v>40658</v>
      </c>
      <c r="AR234">
        <v>4.08</v>
      </c>
      <c r="AS234" s="15">
        <v>40522</v>
      </c>
      <c r="AT234">
        <v>4.4400000000000004</v>
      </c>
      <c r="AU234" s="15">
        <v>40515</v>
      </c>
      <c r="AV234">
        <v>16.349999999999898</v>
      </c>
      <c r="AW234" s="15">
        <v>40515</v>
      </c>
      <c r="AX234">
        <v>6.81</v>
      </c>
    </row>
    <row r="235" spans="1:50">
      <c r="A235" t="s">
        <v>40909</v>
      </c>
      <c r="B235">
        <v>32</v>
      </c>
      <c r="C235">
        <v>29</v>
      </c>
      <c r="D235">
        <v>20.1099999999999</v>
      </c>
      <c r="E235">
        <v>20.1099999999999</v>
      </c>
      <c r="F235">
        <v>-3.9299999999999899</v>
      </c>
      <c r="G235" s="12">
        <f>D235/ABS(F235)</f>
        <v>5.1170483460559675</v>
      </c>
      <c r="H235" s="12">
        <f>E235/ABS(F235)</f>
        <v>5.1170483460559675</v>
      </c>
      <c r="I235" s="48">
        <f>C235/B235</f>
        <v>0.90625</v>
      </c>
      <c r="J235" s="48" t="str">
        <f>LEFT(A235,FIND("_",A235,6)-1)</f>
        <v>entry21</v>
      </c>
      <c r="AA235" s="26">
        <v>40865</v>
      </c>
      <c r="AB235" s="4">
        <v>7.71</v>
      </c>
      <c r="AC235" s="27">
        <v>41135</v>
      </c>
      <c r="AD235" s="4">
        <v>28.74</v>
      </c>
      <c r="AE235" s="23">
        <v>40631</v>
      </c>
      <c r="AF235">
        <v>1.4299999999999899</v>
      </c>
      <c r="AG235" s="15">
        <v>40876</v>
      </c>
      <c r="AH235">
        <v>5.3699999999999903</v>
      </c>
      <c r="AI235" s="15">
        <v>40526</v>
      </c>
      <c r="AJ235">
        <v>1.08</v>
      </c>
      <c r="AK235" s="15">
        <v>40533</v>
      </c>
      <c r="AL235">
        <v>-2.50999999999999</v>
      </c>
      <c r="AM235" s="15">
        <v>40518</v>
      </c>
      <c r="AN235">
        <v>6.81</v>
      </c>
      <c r="AO235" s="15">
        <v>40816</v>
      </c>
      <c r="AP235">
        <v>8.01</v>
      </c>
      <c r="AQ235" s="15">
        <v>40659</v>
      </c>
      <c r="AR235">
        <v>4.08</v>
      </c>
      <c r="AS235" s="15">
        <v>40525</v>
      </c>
      <c r="AT235">
        <v>4.4400000000000004</v>
      </c>
      <c r="AU235" s="15">
        <v>40518</v>
      </c>
      <c r="AV235">
        <v>16.349999999999898</v>
      </c>
      <c r="AW235" s="15">
        <v>40518</v>
      </c>
      <c r="AX235">
        <v>6.81</v>
      </c>
    </row>
    <row r="236" spans="1:50">
      <c r="A236" s="12" t="s">
        <v>30245</v>
      </c>
      <c r="B236" s="12">
        <v>320</v>
      </c>
      <c r="C236" s="12">
        <v>196</v>
      </c>
      <c r="D236" s="12">
        <v>120.905702955544</v>
      </c>
      <c r="E236" s="12">
        <v>120.905702955544</v>
      </c>
      <c r="F236" s="12">
        <v>-23.723283251101101</v>
      </c>
      <c r="G236" s="12">
        <f>D236/ABS(F236)</f>
        <v>5.0964995728376783</v>
      </c>
      <c r="H236" s="12">
        <f>E236/ABS(F236)</f>
        <v>5.0964995728376783</v>
      </c>
      <c r="I236" s="48">
        <f>C236/B236</f>
        <v>0.61250000000000004</v>
      </c>
      <c r="J236" s="48" t="str">
        <f>LEFT(A236,FIND("_",A236,6)-1)</f>
        <v>entry1</v>
      </c>
      <c r="AA236" s="26">
        <v>40868</v>
      </c>
      <c r="AB236" s="4">
        <v>7.71</v>
      </c>
      <c r="AC236" s="27">
        <v>41137</v>
      </c>
      <c r="AD236" s="4">
        <v>28.9</v>
      </c>
      <c r="AE236" s="23">
        <v>40632</v>
      </c>
      <c r="AF236">
        <v>1.6299999999999899</v>
      </c>
      <c r="AG236" s="15">
        <v>40877</v>
      </c>
      <c r="AH236">
        <v>5.0199999999999996</v>
      </c>
      <c r="AI236" s="15">
        <v>40527</v>
      </c>
      <c r="AJ236">
        <v>1.08</v>
      </c>
      <c r="AK236" s="15">
        <v>40534</v>
      </c>
      <c r="AL236">
        <v>-2.50999999999999</v>
      </c>
      <c r="AM236" s="15">
        <v>40519</v>
      </c>
      <c r="AN236">
        <v>6.81</v>
      </c>
      <c r="AO236" s="15">
        <v>40820</v>
      </c>
      <c r="AP236">
        <v>8.01</v>
      </c>
      <c r="AQ236" s="15">
        <v>40660</v>
      </c>
      <c r="AR236">
        <v>4.08</v>
      </c>
      <c r="AS236" s="15">
        <v>40526</v>
      </c>
      <c r="AT236">
        <v>4.4400000000000004</v>
      </c>
      <c r="AU236" s="15">
        <v>40519</v>
      </c>
      <c r="AV236">
        <v>16.349999999999898</v>
      </c>
      <c r="AW236" s="15">
        <v>40519</v>
      </c>
      <c r="AX236">
        <v>6.81</v>
      </c>
    </row>
    <row r="237" spans="1:50">
      <c r="A237" t="s">
        <v>40610</v>
      </c>
      <c r="B237">
        <v>226</v>
      </c>
      <c r="C237">
        <v>107</v>
      </c>
      <c r="D237">
        <v>106.99999999999901</v>
      </c>
      <c r="E237">
        <v>107</v>
      </c>
      <c r="F237">
        <v>-21.05</v>
      </c>
      <c r="G237" s="12">
        <f>D237/ABS(F237)</f>
        <v>5.0831353919239435</v>
      </c>
      <c r="H237" s="12">
        <f>E237/ABS(F237)</f>
        <v>5.0831353919239906</v>
      </c>
      <c r="I237" s="48">
        <f>C237/B237</f>
        <v>0.47345132743362833</v>
      </c>
      <c r="J237" s="48" t="str">
        <f>LEFT(A237,FIND("_",A237,6)-1)</f>
        <v>entry19</v>
      </c>
      <c r="AA237" s="26">
        <v>40869</v>
      </c>
      <c r="AB237" s="4">
        <v>7.71</v>
      </c>
      <c r="AC237" s="27">
        <v>41138</v>
      </c>
      <c r="AD237" s="4">
        <v>28.42</v>
      </c>
      <c r="AE237" s="23">
        <v>40637</v>
      </c>
      <c r="AF237">
        <v>1.6299999999999899</v>
      </c>
      <c r="AG237" s="15">
        <v>40878</v>
      </c>
      <c r="AH237">
        <v>7.1</v>
      </c>
      <c r="AI237" s="15">
        <v>40528</v>
      </c>
      <c r="AJ237">
        <v>1.08</v>
      </c>
      <c r="AK237" s="15">
        <v>40535</v>
      </c>
      <c r="AL237">
        <v>-2.50999999999999</v>
      </c>
      <c r="AM237" s="15">
        <v>40520</v>
      </c>
      <c r="AN237">
        <v>6.81</v>
      </c>
      <c r="AO237" s="15">
        <v>40821</v>
      </c>
      <c r="AP237">
        <v>8.01</v>
      </c>
      <c r="AQ237" s="15">
        <v>40661</v>
      </c>
      <c r="AR237">
        <v>4.08</v>
      </c>
      <c r="AS237" s="15">
        <v>40527</v>
      </c>
      <c r="AT237">
        <v>4.4400000000000004</v>
      </c>
      <c r="AU237" s="15">
        <v>40520</v>
      </c>
      <c r="AV237">
        <v>16.349999999999898</v>
      </c>
      <c r="AW237" s="15">
        <v>40520</v>
      </c>
      <c r="AX237">
        <v>6.81</v>
      </c>
    </row>
    <row r="238" spans="1:50">
      <c r="A238" s="12" t="s">
        <v>30217</v>
      </c>
      <c r="B238" s="12">
        <v>328</v>
      </c>
      <c r="C238" s="12">
        <v>152</v>
      </c>
      <c r="D238" s="12">
        <v>52.96</v>
      </c>
      <c r="E238" s="12">
        <v>54.339999999999897</v>
      </c>
      <c r="F238" s="12">
        <v>-10.42</v>
      </c>
      <c r="G238" s="12">
        <f>D238/ABS(F238)</f>
        <v>5.0825335892514394</v>
      </c>
      <c r="H238" s="12">
        <f>E238/ABS(F238)</f>
        <v>5.2149712092130418</v>
      </c>
      <c r="I238" s="48">
        <f>C238/B238</f>
        <v>0.46341463414634149</v>
      </c>
      <c r="J238" s="48" t="str">
        <f>LEFT(A238,FIND("_",A238,6)-1)</f>
        <v>entry1</v>
      </c>
      <c r="AA238" s="26">
        <v>40870</v>
      </c>
      <c r="AB238" s="4">
        <v>7.71</v>
      </c>
      <c r="AC238" s="27">
        <v>41141</v>
      </c>
      <c r="AD238" s="4">
        <v>28.42</v>
      </c>
      <c r="AE238" s="23">
        <v>40638</v>
      </c>
      <c r="AF238">
        <v>1.8999999999999899</v>
      </c>
      <c r="AG238" s="15">
        <v>40879</v>
      </c>
      <c r="AH238">
        <v>7.1</v>
      </c>
      <c r="AI238" s="15">
        <v>40529</v>
      </c>
      <c r="AJ238">
        <v>1.08</v>
      </c>
      <c r="AK238" s="15">
        <v>40536</v>
      </c>
      <c r="AL238">
        <v>-2.50999999999999</v>
      </c>
      <c r="AM238" s="15">
        <v>40521</v>
      </c>
      <c r="AN238">
        <v>6.81</v>
      </c>
      <c r="AO238" s="15">
        <v>40822</v>
      </c>
      <c r="AP238">
        <v>8.01</v>
      </c>
      <c r="AQ238" s="15">
        <v>40662</v>
      </c>
      <c r="AR238">
        <v>4.08</v>
      </c>
      <c r="AS238" s="15">
        <v>40528</v>
      </c>
      <c r="AT238">
        <v>4.4400000000000004</v>
      </c>
      <c r="AU238" s="15">
        <v>40521</v>
      </c>
      <c r="AV238">
        <v>16.349999999999898</v>
      </c>
      <c r="AW238" s="15">
        <v>40521</v>
      </c>
      <c r="AX238">
        <v>6.81</v>
      </c>
    </row>
    <row r="239" spans="1:50">
      <c r="A239" t="s">
        <v>40325</v>
      </c>
      <c r="B239">
        <v>432</v>
      </c>
      <c r="C239">
        <v>352</v>
      </c>
      <c r="D239">
        <v>224.128726194753</v>
      </c>
      <c r="E239">
        <v>224.128726194753</v>
      </c>
      <c r="F239">
        <v>-44.14</v>
      </c>
      <c r="G239" s="12">
        <f>D239/ABS(F239)</f>
        <v>5.0776784366731533</v>
      </c>
      <c r="H239" s="12">
        <f>E239/ABS(F239)</f>
        <v>5.0776784366731533</v>
      </c>
      <c r="I239" s="48">
        <f>C239/B239</f>
        <v>0.81481481481481477</v>
      </c>
      <c r="J239" s="48" t="str">
        <f>LEFT(A239,FIND("_",A239,6)-1)</f>
        <v>entry18</v>
      </c>
      <c r="AA239" s="26">
        <v>40871</v>
      </c>
      <c r="AB239" s="4">
        <v>7.71</v>
      </c>
      <c r="AC239" s="27">
        <v>41162</v>
      </c>
      <c r="AD239" s="4">
        <v>28.42</v>
      </c>
      <c r="AE239" s="23">
        <v>40639</v>
      </c>
      <c r="AF239">
        <v>1.77999999999999</v>
      </c>
      <c r="AG239" s="15">
        <v>40882</v>
      </c>
      <c r="AH239">
        <v>7.1</v>
      </c>
      <c r="AI239" s="15">
        <v>40532</v>
      </c>
      <c r="AJ239">
        <v>1.08</v>
      </c>
      <c r="AK239" s="15">
        <v>40539</v>
      </c>
      <c r="AL239">
        <v>-2.50999999999999</v>
      </c>
      <c r="AM239" s="15">
        <v>40522</v>
      </c>
      <c r="AN239">
        <v>6.81</v>
      </c>
      <c r="AO239" s="15">
        <v>40823</v>
      </c>
      <c r="AP239">
        <v>8.01</v>
      </c>
      <c r="AQ239" s="15">
        <v>40665</v>
      </c>
      <c r="AR239">
        <v>4.08</v>
      </c>
      <c r="AS239" s="15">
        <v>40529</v>
      </c>
      <c r="AT239">
        <v>4.4400000000000004</v>
      </c>
      <c r="AU239" s="15">
        <v>40522</v>
      </c>
      <c r="AV239">
        <v>16.349999999999898</v>
      </c>
      <c r="AW239" s="15">
        <v>40522</v>
      </c>
      <c r="AX239">
        <v>6.81</v>
      </c>
    </row>
    <row r="240" spans="1:50">
      <c r="A240" t="s">
        <v>40513</v>
      </c>
      <c r="B240">
        <v>226</v>
      </c>
      <c r="C240">
        <v>198</v>
      </c>
      <c r="D240">
        <v>112.24999999999901</v>
      </c>
      <c r="E240">
        <v>112.24999999999901</v>
      </c>
      <c r="F240">
        <v>-22.1099999999999</v>
      </c>
      <c r="G240" s="12">
        <f>D240/ABS(F240)</f>
        <v>5.0768882858434878</v>
      </c>
      <c r="H240" s="12">
        <f>E240/ABS(F240)</f>
        <v>5.0768882858434878</v>
      </c>
      <c r="I240" s="48">
        <f>C240/B240</f>
        <v>0.87610619469026552</v>
      </c>
      <c r="J240" s="48" t="str">
        <f>LEFT(A240,FIND("_",A240,6)-1)</f>
        <v>entry19</v>
      </c>
      <c r="AA240" s="26">
        <v>40872</v>
      </c>
      <c r="AB240" s="4">
        <v>7.71</v>
      </c>
      <c r="AC240" s="27">
        <v>41163</v>
      </c>
      <c r="AD240" s="4">
        <v>28.04</v>
      </c>
      <c r="AE240" s="23">
        <v>40640</v>
      </c>
      <c r="AF240">
        <v>1.47999999999999</v>
      </c>
      <c r="AG240" s="15">
        <v>40883</v>
      </c>
      <c r="AH240">
        <v>7.1</v>
      </c>
      <c r="AI240" s="15">
        <v>40533</v>
      </c>
      <c r="AJ240">
        <v>1.08</v>
      </c>
      <c r="AK240" s="15">
        <v>40540</v>
      </c>
      <c r="AL240">
        <v>-2.50999999999999</v>
      </c>
      <c r="AM240" s="15">
        <v>40525</v>
      </c>
      <c r="AN240">
        <v>6.81</v>
      </c>
      <c r="AO240" s="15">
        <v>40826</v>
      </c>
      <c r="AP240">
        <v>8.01</v>
      </c>
      <c r="AQ240" s="15">
        <v>40666</v>
      </c>
      <c r="AR240">
        <v>4.08</v>
      </c>
      <c r="AS240" s="15">
        <v>40532</v>
      </c>
      <c r="AT240">
        <v>4.4400000000000004</v>
      </c>
      <c r="AU240" s="15">
        <v>40525</v>
      </c>
      <c r="AV240">
        <v>16.349999999999898</v>
      </c>
      <c r="AW240" s="15">
        <v>40525</v>
      </c>
      <c r="AX240">
        <v>6.81</v>
      </c>
    </row>
    <row r="241" spans="1:50">
      <c r="A241" t="s">
        <v>40378</v>
      </c>
      <c r="B241">
        <v>433</v>
      </c>
      <c r="C241">
        <v>208</v>
      </c>
      <c r="D241">
        <v>79.308481522841106</v>
      </c>
      <c r="E241">
        <v>80.128479922616194</v>
      </c>
      <c r="F241">
        <v>-15.68</v>
      </c>
      <c r="G241" s="12">
        <f>D241/ABS(F241)</f>
        <v>5.0579388726301726</v>
      </c>
      <c r="H241" s="12">
        <f>E241/ABS(F241)</f>
        <v>5.1102346889423593</v>
      </c>
      <c r="I241" s="48">
        <f>C241/B241</f>
        <v>0.48036951501154734</v>
      </c>
      <c r="J241" s="48" t="str">
        <f>LEFT(A241,FIND("_",A241,6)-1)</f>
        <v>entry18</v>
      </c>
      <c r="AA241" s="26">
        <v>40875</v>
      </c>
      <c r="AB241" s="4">
        <v>7.71</v>
      </c>
      <c r="AC241" s="27">
        <v>41164</v>
      </c>
      <c r="AD241" s="4">
        <v>29.36</v>
      </c>
      <c r="AE241" s="23">
        <v>40641</v>
      </c>
      <c r="AF241">
        <v>1.6499999999999899</v>
      </c>
      <c r="AG241" s="15">
        <v>40884</v>
      </c>
      <c r="AH241">
        <v>7.1</v>
      </c>
      <c r="AI241" s="15">
        <v>40534</v>
      </c>
      <c r="AJ241">
        <v>1.08</v>
      </c>
      <c r="AK241" s="15">
        <v>40541</v>
      </c>
      <c r="AL241">
        <v>-2.50999999999999</v>
      </c>
      <c r="AM241" s="15">
        <v>40526</v>
      </c>
      <c r="AN241">
        <v>6.81</v>
      </c>
      <c r="AO241" s="15">
        <v>40827</v>
      </c>
      <c r="AP241">
        <v>9.27</v>
      </c>
      <c r="AQ241" s="15">
        <v>40667</v>
      </c>
      <c r="AR241">
        <v>4.08</v>
      </c>
      <c r="AS241" s="15">
        <v>40533</v>
      </c>
      <c r="AT241">
        <v>4.4400000000000004</v>
      </c>
      <c r="AU241" s="15">
        <v>40526</v>
      </c>
      <c r="AV241">
        <v>16.349999999999898</v>
      </c>
      <c r="AW241" s="15">
        <v>40526</v>
      </c>
      <c r="AX241">
        <v>6.81</v>
      </c>
    </row>
    <row r="242" spans="1:50">
      <c r="A242" t="s">
        <v>40407</v>
      </c>
      <c r="B242">
        <v>433</v>
      </c>
      <c r="C242">
        <v>208</v>
      </c>
      <c r="D242">
        <v>90.517368185534295</v>
      </c>
      <c r="E242">
        <v>102.857368185534</v>
      </c>
      <c r="F242">
        <v>-17.903660814928301</v>
      </c>
      <c r="G242" s="12">
        <f>D242/ABS(F242)</f>
        <v>5.0558022250991126</v>
      </c>
      <c r="H242" s="12">
        <f>E242/ABS(F242)</f>
        <v>5.7450467392551481</v>
      </c>
      <c r="I242" s="48">
        <f>C242/B242</f>
        <v>0.48036951501154734</v>
      </c>
      <c r="J242" s="48" t="str">
        <f>LEFT(A242,FIND("_",A242,6)-1)</f>
        <v>entry18</v>
      </c>
      <c r="AA242" s="26">
        <v>40876</v>
      </c>
      <c r="AB242" s="4">
        <v>7.71</v>
      </c>
      <c r="AC242" s="27">
        <v>41165</v>
      </c>
      <c r="AD242" s="4">
        <v>29.44</v>
      </c>
      <c r="AE242" s="23">
        <v>40644</v>
      </c>
      <c r="AF242">
        <v>1.5999999999999901</v>
      </c>
      <c r="AG242" s="15">
        <v>40885</v>
      </c>
      <c r="AH242">
        <v>7.1</v>
      </c>
      <c r="AI242" s="15">
        <v>40535</v>
      </c>
      <c r="AJ242">
        <v>1.08</v>
      </c>
      <c r="AK242" s="15">
        <v>40542</v>
      </c>
      <c r="AL242">
        <v>-2.50999999999999</v>
      </c>
      <c r="AM242" s="15">
        <v>40527</v>
      </c>
      <c r="AN242">
        <v>6.81</v>
      </c>
      <c r="AO242" s="15">
        <v>40828</v>
      </c>
      <c r="AP242">
        <v>10.029999999999999</v>
      </c>
      <c r="AQ242" s="15">
        <v>40669</v>
      </c>
      <c r="AR242">
        <v>4.08</v>
      </c>
      <c r="AS242" s="15">
        <v>40534</v>
      </c>
      <c r="AT242">
        <v>4.4400000000000004</v>
      </c>
      <c r="AU242" s="15">
        <v>40527</v>
      </c>
      <c r="AV242">
        <v>16.349999999999898</v>
      </c>
      <c r="AW242" s="15">
        <v>40527</v>
      </c>
      <c r="AX242">
        <v>6.81</v>
      </c>
    </row>
    <row r="243" spans="1:50">
      <c r="A243" s="12" t="s">
        <v>175</v>
      </c>
      <c r="B243" s="12">
        <v>320</v>
      </c>
      <c r="C243" s="12">
        <v>293</v>
      </c>
      <c r="D243" s="12">
        <v>292.36392494056099</v>
      </c>
      <c r="E243" s="12">
        <v>292.74546355047698</v>
      </c>
      <c r="F243" s="12">
        <v>-57.850441544969897</v>
      </c>
      <c r="G243" s="12">
        <f>D243/ABS(F243)</f>
        <v>5.0537889968098622</v>
      </c>
      <c r="H243" s="12">
        <f>E243/ABS(F243)</f>
        <v>5.060384255199021</v>
      </c>
      <c r="I243" s="48">
        <f>C243/B243</f>
        <v>0.91562500000000002</v>
      </c>
      <c r="J243" s="48" t="str">
        <f>LEFT(A243,FIND("_",A243,6)-1)</f>
        <v>entry1</v>
      </c>
      <c r="AA243" s="26">
        <v>40877</v>
      </c>
      <c r="AB243" s="4">
        <v>7.71</v>
      </c>
      <c r="AC243" s="27">
        <v>41166</v>
      </c>
      <c r="AD243" s="4">
        <v>31.36</v>
      </c>
      <c r="AE243" s="23">
        <v>40645</v>
      </c>
      <c r="AF243">
        <v>-0.36000000000000498</v>
      </c>
      <c r="AG243" s="15">
        <v>40886</v>
      </c>
      <c r="AH243">
        <v>7.1</v>
      </c>
      <c r="AI243" s="15">
        <v>40536</v>
      </c>
      <c r="AJ243">
        <v>1.08</v>
      </c>
      <c r="AK243" s="15">
        <v>40546</v>
      </c>
      <c r="AL243">
        <v>-2.50999999999999</v>
      </c>
      <c r="AM243" s="15">
        <v>40528</v>
      </c>
      <c r="AN243">
        <v>6.81</v>
      </c>
      <c r="AO243" s="15">
        <v>40829</v>
      </c>
      <c r="AP243">
        <v>10.53</v>
      </c>
      <c r="AQ243" s="15">
        <v>40672</v>
      </c>
      <c r="AR243">
        <v>4.08</v>
      </c>
      <c r="AS243" s="15">
        <v>40535</v>
      </c>
      <c r="AT243">
        <v>4.4400000000000004</v>
      </c>
      <c r="AU243" s="15">
        <v>40528</v>
      </c>
      <c r="AV243">
        <v>16.349999999999898</v>
      </c>
      <c r="AW243" s="15">
        <v>40528</v>
      </c>
      <c r="AX243">
        <v>6.81</v>
      </c>
    </row>
    <row r="244" spans="1:50">
      <c r="A244" t="s">
        <v>40480</v>
      </c>
      <c r="B244">
        <v>433</v>
      </c>
      <c r="C244">
        <v>236</v>
      </c>
      <c r="D244">
        <v>341.49710292841502</v>
      </c>
      <c r="E244">
        <v>344.08639081962599</v>
      </c>
      <c r="F244">
        <v>-67.599999999999994</v>
      </c>
      <c r="G244" s="12">
        <f>D244/ABS(F244)</f>
        <v>5.0517322918404597</v>
      </c>
      <c r="H244" s="12">
        <f>E244/ABS(F244)</f>
        <v>5.0900353671542309</v>
      </c>
      <c r="I244" s="48">
        <f>C244/B244</f>
        <v>0.54503464203233254</v>
      </c>
      <c r="J244" s="48" t="str">
        <f>LEFT(A244,FIND("_",A244,6)-1)</f>
        <v>entry18</v>
      </c>
      <c r="AA244" s="26">
        <v>40878</v>
      </c>
      <c r="AB244" s="4">
        <v>7.71</v>
      </c>
      <c r="AC244" s="27">
        <v>41169</v>
      </c>
      <c r="AD244" s="4">
        <v>31.46</v>
      </c>
      <c r="AE244" s="23">
        <v>40646</v>
      </c>
      <c r="AF244">
        <v>2.1199999999999899</v>
      </c>
      <c r="AG244" s="15">
        <v>40889</v>
      </c>
      <c r="AH244">
        <v>7.1</v>
      </c>
      <c r="AI244" s="15">
        <v>40539</v>
      </c>
      <c r="AJ244">
        <v>1.08</v>
      </c>
      <c r="AK244" s="15">
        <v>40547</v>
      </c>
      <c r="AL244">
        <v>-2.50999999999999</v>
      </c>
      <c r="AM244" s="15">
        <v>40529</v>
      </c>
      <c r="AN244">
        <v>6.81</v>
      </c>
      <c r="AO244" s="15">
        <v>40830</v>
      </c>
      <c r="AP244">
        <v>10.7</v>
      </c>
      <c r="AQ244" s="15">
        <v>40674</v>
      </c>
      <c r="AR244">
        <v>4.08</v>
      </c>
      <c r="AS244" s="15">
        <v>40536</v>
      </c>
      <c r="AT244">
        <v>4.4400000000000004</v>
      </c>
      <c r="AU244" s="15">
        <v>40529</v>
      </c>
      <c r="AV244">
        <v>16.349999999999898</v>
      </c>
      <c r="AW244" s="15">
        <v>40529</v>
      </c>
      <c r="AX244">
        <v>6.81</v>
      </c>
    </row>
    <row r="245" spans="1:50">
      <c r="A245" t="s">
        <v>40620</v>
      </c>
      <c r="B245">
        <v>226</v>
      </c>
      <c r="C245">
        <v>153</v>
      </c>
      <c r="D245">
        <v>126.57</v>
      </c>
      <c r="E245">
        <v>126.569999999999</v>
      </c>
      <c r="F245">
        <v>-25.06</v>
      </c>
      <c r="G245" s="12">
        <f>D245/ABS(F245)</f>
        <v>5.0506783719074217</v>
      </c>
      <c r="H245" s="12">
        <f>E245/ABS(F245)</f>
        <v>5.0506783719073827</v>
      </c>
      <c r="I245" s="48">
        <f>C245/B245</f>
        <v>0.67699115044247793</v>
      </c>
      <c r="J245" s="48" t="str">
        <f>LEFT(A245,FIND("_",A245,6)-1)</f>
        <v>entry19</v>
      </c>
      <c r="AA245" s="26">
        <v>40879</v>
      </c>
      <c r="AB245" s="4">
        <v>7.71</v>
      </c>
      <c r="AC245" s="27">
        <v>41170</v>
      </c>
      <c r="AD245" s="4">
        <v>31.81</v>
      </c>
      <c r="AE245" s="23">
        <v>40647</v>
      </c>
      <c r="AF245">
        <v>2.3199999999999901</v>
      </c>
      <c r="AG245" s="15">
        <v>40890</v>
      </c>
      <c r="AH245">
        <v>7.1</v>
      </c>
      <c r="AI245" s="15">
        <v>40540</v>
      </c>
      <c r="AJ245">
        <v>1.08</v>
      </c>
      <c r="AK245" s="15">
        <v>40548</v>
      </c>
      <c r="AL245">
        <v>-2.50999999999999</v>
      </c>
      <c r="AM245" s="15">
        <v>40532</v>
      </c>
      <c r="AN245">
        <v>6.81</v>
      </c>
      <c r="AO245" s="15">
        <v>40833</v>
      </c>
      <c r="AP245">
        <v>11.19</v>
      </c>
      <c r="AQ245" s="15">
        <v>40675</v>
      </c>
      <c r="AR245">
        <v>4.08</v>
      </c>
      <c r="AS245" s="15">
        <v>40539</v>
      </c>
      <c r="AT245">
        <v>4.4400000000000004</v>
      </c>
      <c r="AU245" s="15">
        <v>40532</v>
      </c>
      <c r="AV245">
        <v>16.349999999999898</v>
      </c>
      <c r="AW245" s="15">
        <v>40532</v>
      </c>
      <c r="AX245">
        <v>6.81</v>
      </c>
    </row>
    <row r="246" spans="1:50">
      <c r="A246" s="12" t="s">
        <v>311</v>
      </c>
      <c r="B246" s="12">
        <v>287</v>
      </c>
      <c r="C246" s="12">
        <v>219</v>
      </c>
      <c r="D246" s="12">
        <v>63.867442324025703</v>
      </c>
      <c r="E246" s="12">
        <v>63.867442324025703</v>
      </c>
      <c r="F246" s="12">
        <v>-12.649999999999901</v>
      </c>
      <c r="G246" s="12">
        <f>D246/ABS(F246)</f>
        <v>5.0488096698834939</v>
      </c>
      <c r="H246" s="12">
        <f>E246/ABS(F246)</f>
        <v>5.0488096698834939</v>
      </c>
      <c r="I246" s="48">
        <f>C246/B246</f>
        <v>0.76306620209059228</v>
      </c>
      <c r="J246" s="48" t="str">
        <f>LEFT(A246,FIND("_",A246,6)-1)</f>
        <v>entry2</v>
      </c>
      <c r="AA246" s="26">
        <v>40882</v>
      </c>
      <c r="AB246" s="4">
        <v>7.71</v>
      </c>
      <c r="AC246" s="27">
        <v>41171</v>
      </c>
      <c r="AD246" s="4">
        <v>32.200000000000003</v>
      </c>
      <c r="AE246" s="23">
        <v>40648</v>
      </c>
      <c r="AF246">
        <v>2.73999999999999</v>
      </c>
      <c r="AG246" s="15">
        <v>40891</v>
      </c>
      <c r="AH246">
        <v>7.1</v>
      </c>
      <c r="AI246" s="15">
        <v>40541</v>
      </c>
      <c r="AJ246">
        <v>1.08</v>
      </c>
      <c r="AK246" s="15">
        <v>40549</v>
      </c>
      <c r="AL246">
        <v>-2.50999999999999</v>
      </c>
      <c r="AM246" s="15">
        <v>40533</v>
      </c>
      <c r="AN246">
        <v>6.81</v>
      </c>
      <c r="AO246" s="15">
        <v>40834</v>
      </c>
      <c r="AP246">
        <v>9.7399999999999896</v>
      </c>
      <c r="AQ246" s="15">
        <v>40676</v>
      </c>
      <c r="AR246">
        <v>4.08</v>
      </c>
      <c r="AS246" s="15">
        <v>40540</v>
      </c>
      <c r="AT246">
        <v>4.4400000000000004</v>
      </c>
      <c r="AU246" s="15">
        <v>40533</v>
      </c>
      <c r="AV246">
        <v>16.349999999999898</v>
      </c>
      <c r="AW246" s="15">
        <v>40533</v>
      </c>
      <c r="AX246">
        <v>6.81</v>
      </c>
    </row>
    <row r="247" spans="1:50">
      <c r="A247" t="s">
        <v>40535</v>
      </c>
      <c r="B247">
        <v>226</v>
      </c>
      <c r="C247">
        <v>115</v>
      </c>
      <c r="D247">
        <v>39.82</v>
      </c>
      <c r="E247">
        <v>39.819999999999901</v>
      </c>
      <c r="F247">
        <v>-7.92</v>
      </c>
      <c r="G247" s="12">
        <f>D247/ABS(F247)</f>
        <v>5.0277777777777777</v>
      </c>
      <c r="H247" s="12">
        <f>E247/ABS(F247)</f>
        <v>5.0277777777777652</v>
      </c>
      <c r="I247" s="48">
        <f>C247/B247</f>
        <v>0.50884955752212391</v>
      </c>
      <c r="J247" s="48" t="str">
        <f>LEFT(A247,FIND("_",A247,6)-1)</f>
        <v>entry19</v>
      </c>
      <c r="AA247" s="26">
        <v>40883</v>
      </c>
      <c r="AB247" s="4">
        <v>6.81</v>
      </c>
      <c r="AC247" s="27">
        <v>41176</v>
      </c>
      <c r="AD247" s="4">
        <v>32.200000000000003</v>
      </c>
      <c r="AE247" s="23">
        <v>40651</v>
      </c>
      <c r="AF247">
        <v>2.5399999999999898</v>
      </c>
      <c r="AG247" s="15">
        <v>40892</v>
      </c>
      <c r="AH247">
        <v>7.1</v>
      </c>
      <c r="AI247" s="15">
        <v>40542</v>
      </c>
      <c r="AJ247">
        <v>1.08</v>
      </c>
      <c r="AK247" s="15">
        <v>40550</v>
      </c>
      <c r="AL247">
        <v>-2.50999999999999</v>
      </c>
      <c r="AM247" s="15">
        <v>40534</v>
      </c>
      <c r="AN247">
        <v>6.81</v>
      </c>
      <c r="AO247" s="15">
        <v>40835</v>
      </c>
      <c r="AP247">
        <v>9.7399999999999896</v>
      </c>
      <c r="AQ247" s="15">
        <v>40679</v>
      </c>
      <c r="AR247">
        <v>4.08</v>
      </c>
      <c r="AS247" s="15">
        <v>40541</v>
      </c>
      <c r="AT247">
        <v>4.4400000000000004</v>
      </c>
      <c r="AU247" s="15">
        <v>40534</v>
      </c>
      <c r="AV247">
        <v>16.349999999999898</v>
      </c>
      <c r="AW247" s="15">
        <v>40534</v>
      </c>
      <c r="AX247">
        <v>6.81</v>
      </c>
    </row>
    <row r="248" spans="1:50">
      <c r="A248" t="s">
        <v>40578</v>
      </c>
      <c r="B248">
        <v>223</v>
      </c>
      <c r="C248">
        <v>110</v>
      </c>
      <c r="D248">
        <v>36.1237929890952</v>
      </c>
      <c r="E248">
        <v>36.1237929890952</v>
      </c>
      <c r="F248">
        <v>-7.1850050171363797</v>
      </c>
      <c r="G248" s="12">
        <f>D248/ABS(F248)</f>
        <v>5.0276642678660952</v>
      </c>
      <c r="H248" s="12">
        <f>E248/ABS(F248)</f>
        <v>5.0276642678660952</v>
      </c>
      <c r="I248" s="48">
        <f>C248/B248</f>
        <v>0.49327354260089684</v>
      </c>
      <c r="J248" s="48" t="str">
        <f>LEFT(A248,FIND("_",A248,6)-1)</f>
        <v>entry19</v>
      </c>
      <c r="AA248" s="26">
        <v>40884</v>
      </c>
      <c r="AB248" s="4">
        <v>7.26</v>
      </c>
      <c r="AC248" s="27">
        <v>41218</v>
      </c>
      <c r="AD248" s="4">
        <v>32.200000000000003</v>
      </c>
      <c r="AE248" s="23">
        <v>40652</v>
      </c>
      <c r="AF248">
        <v>2.0699999999999901</v>
      </c>
      <c r="AG248" s="15">
        <v>40893</v>
      </c>
      <c r="AH248">
        <v>7.1</v>
      </c>
      <c r="AI248" s="15">
        <v>40546</v>
      </c>
      <c r="AJ248">
        <v>1.08</v>
      </c>
      <c r="AK248" s="15">
        <v>40553</v>
      </c>
      <c r="AL248">
        <v>-2.50999999999999</v>
      </c>
      <c r="AM248" s="15">
        <v>40535</v>
      </c>
      <c r="AN248">
        <v>6.81</v>
      </c>
      <c r="AO248" s="15">
        <v>40836</v>
      </c>
      <c r="AP248">
        <v>9.7399999999999896</v>
      </c>
      <c r="AQ248" s="15">
        <v>40680</v>
      </c>
      <c r="AR248">
        <v>4.08</v>
      </c>
      <c r="AS248" s="15">
        <v>40542</v>
      </c>
      <c r="AT248">
        <v>4.4400000000000004</v>
      </c>
      <c r="AU248" s="15">
        <v>40535</v>
      </c>
      <c r="AV248">
        <v>16.349999999999898</v>
      </c>
      <c r="AW248" s="15">
        <v>40535</v>
      </c>
      <c r="AX248">
        <v>6.81</v>
      </c>
    </row>
    <row r="249" spans="1:50">
      <c r="A249" s="12" t="s">
        <v>686</v>
      </c>
      <c r="B249" s="12">
        <v>51</v>
      </c>
      <c r="C249" s="12">
        <v>32</v>
      </c>
      <c r="D249" s="12">
        <v>31.119999999999902</v>
      </c>
      <c r="E249" s="12">
        <v>31.61</v>
      </c>
      <c r="F249" s="12">
        <v>-6.2099999999999902</v>
      </c>
      <c r="G249" s="12">
        <f>D249/ABS(F249)</f>
        <v>5.0112721417069164</v>
      </c>
      <c r="H249" s="12">
        <f>E249/ABS(F249)</f>
        <v>5.090177133655402</v>
      </c>
      <c r="I249" s="48">
        <f>C249/B249</f>
        <v>0.62745098039215685</v>
      </c>
      <c r="J249" s="48" t="str">
        <f>LEFT(A249,FIND("_",A249,6)-1)</f>
        <v>entry12</v>
      </c>
      <c r="AA249" s="26">
        <v>40885</v>
      </c>
      <c r="AB249" s="4">
        <v>7.01</v>
      </c>
      <c r="AC249" s="27">
        <v>41219</v>
      </c>
      <c r="AD249" s="4">
        <v>32.72</v>
      </c>
      <c r="AE249" s="23">
        <v>40653</v>
      </c>
      <c r="AF249">
        <v>5.5899999999999901</v>
      </c>
      <c r="AG249" s="15">
        <v>40896</v>
      </c>
      <c r="AH249">
        <v>7.1</v>
      </c>
      <c r="AI249" s="15">
        <v>40547</v>
      </c>
      <c r="AJ249">
        <v>1.08</v>
      </c>
      <c r="AK249" s="15">
        <v>40554</v>
      </c>
      <c r="AL249">
        <v>-2.50999999999999</v>
      </c>
      <c r="AM249" s="15">
        <v>40536</v>
      </c>
      <c r="AN249">
        <v>6.81</v>
      </c>
      <c r="AO249" s="15">
        <v>40837</v>
      </c>
      <c r="AP249">
        <v>9.7399999999999896</v>
      </c>
      <c r="AQ249" s="15">
        <v>40681</v>
      </c>
      <c r="AR249">
        <v>4.08</v>
      </c>
      <c r="AS249" s="15">
        <v>40546</v>
      </c>
      <c r="AT249">
        <v>4.4400000000000004</v>
      </c>
      <c r="AU249" s="15">
        <v>40536</v>
      </c>
      <c r="AV249">
        <v>16.349999999999898</v>
      </c>
      <c r="AW249" s="15">
        <v>40536</v>
      </c>
      <c r="AX249">
        <v>6.81</v>
      </c>
    </row>
    <row r="250" spans="1:50">
      <c r="A250" s="12" t="s">
        <v>687</v>
      </c>
      <c r="B250" s="12">
        <v>51</v>
      </c>
      <c r="C250" s="12">
        <v>32</v>
      </c>
      <c r="D250" s="12">
        <v>31.119999999999902</v>
      </c>
      <c r="E250" s="12">
        <v>31.61</v>
      </c>
      <c r="F250" s="12">
        <v>-6.2099999999999902</v>
      </c>
      <c r="G250" s="12">
        <f>D250/ABS(F250)</f>
        <v>5.0112721417069164</v>
      </c>
      <c r="H250" s="12">
        <f>E250/ABS(F250)</f>
        <v>5.090177133655402</v>
      </c>
      <c r="I250" s="48">
        <f>C250/B250</f>
        <v>0.62745098039215685</v>
      </c>
      <c r="J250" s="48" t="str">
        <f>LEFT(A250,FIND("_",A250,6)-1)</f>
        <v>entry12</v>
      </c>
      <c r="AA250" s="26">
        <v>40886</v>
      </c>
      <c r="AB250" s="4">
        <v>7.01</v>
      </c>
      <c r="AC250" s="27">
        <v>41220</v>
      </c>
      <c r="AD250" s="4">
        <v>32.94</v>
      </c>
      <c r="AE250" s="23">
        <v>40658</v>
      </c>
      <c r="AF250">
        <v>5.5899999999999901</v>
      </c>
      <c r="AG250" s="15">
        <v>40897</v>
      </c>
      <c r="AH250">
        <v>7.1</v>
      </c>
      <c r="AI250" s="15">
        <v>40548</v>
      </c>
      <c r="AJ250">
        <v>1.08</v>
      </c>
      <c r="AK250" s="15">
        <v>40555</v>
      </c>
      <c r="AL250">
        <v>-2.50999999999999</v>
      </c>
      <c r="AM250" s="15">
        <v>40539</v>
      </c>
      <c r="AN250">
        <v>6.81</v>
      </c>
      <c r="AO250" s="15">
        <v>40840</v>
      </c>
      <c r="AP250">
        <v>9.7399999999999896</v>
      </c>
      <c r="AQ250" s="15">
        <v>40682</v>
      </c>
      <c r="AR250">
        <v>4.08</v>
      </c>
      <c r="AS250" s="15">
        <v>40547</v>
      </c>
      <c r="AT250">
        <v>4.4400000000000004</v>
      </c>
      <c r="AU250" s="15">
        <v>40539</v>
      </c>
      <c r="AV250">
        <v>16.349999999999898</v>
      </c>
      <c r="AW250" s="15">
        <v>40539</v>
      </c>
      <c r="AX250">
        <v>6.81</v>
      </c>
    </row>
    <row r="251" spans="1:50">
      <c r="A251" t="s">
        <v>40540</v>
      </c>
      <c r="B251">
        <v>226</v>
      </c>
      <c r="C251">
        <v>118</v>
      </c>
      <c r="D251">
        <v>44.589999999999897</v>
      </c>
      <c r="E251">
        <v>44.589999999999897</v>
      </c>
      <c r="F251">
        <v>-8.9199999999999893</v>
      </c>
      <c r="G251" s="12">
        <f>D251/ABS(F251)</f>
        <v>4.998878923766811</v>
      </c>
      <c r="H251" s="12">
        <f>E251/ABS(F251)</f>
        <v>4.998878923766811</v>
      </c>
      <c r="I251" s="48">
        <f>C251/B251</f>
        <v>0.52212389380530977</v>
      </c>
      <c r="J251" s="48" t="str">
        <f>LEFT(A251,FIND("_",A251,6)-1)</f>
        <v>entry19</v>
      </c>
      <c r="AA251" s="26">
        <v>40889</v>
      </c>
      <c r="AB251" s="4">
        <v>7.01</v>
      </c>
      <c r="AC251" s="27">
        <v>41221</v>
      </c>
      <c r="AD251" s="4">
        <v>32.340000000000003</v>
      </c>
      <c r="AE251" s="23">
        <v>40659</v>
      </c>
      <c r="AF251">
        <v>5.2999999999999901</v>
      </c>
      <c r="AG251" s="15">
        <v>40898</v>
      </c>
      <c r="AH251">
        <v>7.1</v>
      </c>
      <c r="AI251" s="15">
        <v>40549</v>
      </c>
      <c r="AJ251">
        <v>1.08</v>
      </c>
      <c r="AK251" s="15">
        <v>40556</v>
      </c>
      <c r="AL251">
        <v>-2.50999999999999</v>
      </c>
      <c r="AM251" s="15">
        <v>40540</v>
      </c>
      <c r="AN251">
        <v>6.81</v>
      </c>
      <c r="AO251" s="15">
        <v>40841</v>
      </c>
      <c r="AP251">
        <v>9.5299999999999905</v>
      </c>
      <c r="AQ251" s="15">
        <v>40683</v>
      </c>
      <c r="AR251">
        <v>4.08</v>
      </c>
      <c r="AS251" s="15">
        <v>40548</v>
      </c>
      <c r="AT251">
        <v>4.4400000000000004</v>
      </c>
      <c r="AU251" s="15">
        <v>40540</v>
      </c>
      <c r="AV251">
        <v>16.349999999999898</v>
      </c>
      <c r="AW251" s="15">
        <v>40540</v>
      </c>
      <c r="AX251">
        <v>6.81</v>
      </c>
    </row>
    <row r="252" spans="1:50">
      <c r="A252" t="s">
        <v>40935</v>
      </c>
      <c r="B252">
        <v>32</v>
      </c>
      <c r="C252">
        <v>20</v>
      </c>
      <c r="D252">
        <v>10.84</v>
      </c>
      <c r="E252">
        <v>11.249999999999901</v>
      </c>
      <c r="F252">
        <v>-2.17</v>
      </c>
      <c r="G252" s="12">
        <f>D252/ABS(F252)</f>
        <v>4.9953917050691246</v>
      </c>
      <c r="H252" s="12">
        <f>E252/ABS(F252)</f>
        <v>5.1843317972349769</v>
      </c>
      <c r="I252" s="48">
        <f>C252/B252</f>
        <v>0.625</v>
      </c>
      <c r="J252" s="48" t="str">
        <f>LEFT(A252,FIND("_",A252,6)-1)</f>
        <v>entry21</v>
      </c>
      <c r="AA252" s="26">
        <v>40890</v>
      </c>
      <c r="AB252" s="4">
        <v>6.11</v>
      </c>
      <c r="AC252" s="27">
        <v>41222</v>
      </c>
      <c r="AD252" s="4">
        <v>32.22</v>
      </c>
      <c r="AE252" s="23">
        <v>40660</v>
      </c>
      <c r="AF252">
        <v>5.3199999999999896</v>
      </c>
      <c r="AG252" s="15">
        <v>40899</v>
      </c>
      <c r="AH252">
        <v>7.1</v>
      </c>
      <c r="AI252" s="15">
        <v>40550</v>
      </c>
      <c r="AJ252">
        <v>1.08</v>
      </c>
      <c r="AK252" s="15">
        <v>40557</v>
      </c>
      <c r="AL252">
        <v>-2.50999999999999</v>
      </c>
      <c r="AM252" s="15">
        <v>40541</v>
      </c>
      <c r="AN252">
        <v>6.81</v>
      </c>
      <c r="AO252" s="15">
        <v>40842</v>
      </c>
      <c r="AP252">
        <v>9.4399999999999906</v>
      </c>
      <c r="AQ252" s="15">
        <v>40686</v>
      </c>
      <c r="AR252">
        <v>4.08</v>
      </c>
      <c r="AS252" s="15">
        <v>40549</v>
      </c>
      <c r="AT252">
        <v>4.4400000000000004</v>
      </c>
      <c r="AU252" s="15">
        <v>40541</v>
      </c>
      <c r="AV252">
        <v>16.349999999999898</v>
      </c>
      <c r="AW252" s="15">
        <v>40541</v>
      </c>
      <c r="AX252">
        <v>6.81</v>
      </c>
    </row>
    <row r="253" spans="1:50">
      <c r="A253" t="s">
        <v>40688</v>
      </c>
      <c r="B253">
        <v>223</v>
      </c>
      <c r="C253">
        <v>116</v>
      </c>
      <c r="D253">
        <v>97.588106600228301</v>
      </c>
      <c r="E253">
        <v>98.778106600228298</v>
      </c>
      <c r="F253">
        <v>-19.554497287934399</v>
      </c>
      <c r="G253" s="12">
        <f>D253/ABS(F253)</f>
        <v>4.9905709752222851</v>
      </c>
      <c r="H253" s="12">
        <f>E253/ABS(F253)</f>
        <v>5.051426541206804</v>
      </c>
      <c r="I253" s="48">
        <f>C253/B253</f>
        <v>0.52017937219730936</v>
      </c>
      <c r="J253" s="48" t="str">
        <f>LEFT(A253,FIND("_",A253,6)-1)</f>
        <v>entry19</v>
      </c>
      <c r="AA253" s="26">
        <v>40891</v>
      </c>
      <c r="AB253" s="4">
        <v>6.36</v>
      </c>
      <c r="AC253" s="27">
        <v>41239</v>
      </c>
      <c r="AD253" s="4">
        <v>32.22</v>
      </c>
      <c r="AE253" s="23">
        <v>40661</v>
      </c>
      <c r="AF253">
        <v>5.4099999999999904</v>
      </c>
      <c r="AG253" s="15">
        <v>40900</v>
      </c>
      <c r="AH253">
        <v>7.1</v>
      </c>
      <c r="AI253" s="15">
        <v>40553</v>
      </c>
      <c r="AJ253">
        <v>1.08</v>
      </c>
      <c r="AK253" s="15">
        <v>40560</v>
      </c>
      <c r="AL253">
        <v>-2.50999999999999</v>
      </c>
      <c r="AM253" s="15">
        <v>40542</v>
      </c>
      <c r="AN253">
        <v>6.81</v>
      </c>
      <c r="AO253" s="15">
        <v>40843</v>
      </c>
      <c r="AP253">
        <v>11.0099999999999</v>
      </c>
      <c r="AQ253" s="15">
        <v>40687</v>
      </c>
      <c r="AR253">
        <v>4.08</v>
      </c>
      <c r="AS253" s="15">
        <v>40550</v>
      </c>
      <c r="AT253">
        <v>4.4400000000000004</v>
      </c>
      <c r="AU253" s="15">
        <v>40542</v>
      </c>
      <c r="AV253">
        <v>16.349999999999898</v>
      </c>
      <c r="AW253" s="15">
        <v>40542</v>
      </c>
      <c r="AX253">
        <v>6.81</v>
      </c>
    </row>
    <row r="254" spans="1:50">
      <c r="A254" t="s">
        <v>40689</v>
      </c>
      <c r="B254">
        <v>223</v>
      </c>
      <c r="C254">
        <v>116</v>
      </c>
      <c r="D254">
        <v>97.588106600228301</v>
      </c>
      <c r="E254">
        <v>98.778106600228298</v>
      </c>
      <c r="F254">
        <v>-19.554497287934399</v>
      </c>
      <c r="G254" s="12">
        <f>D254/ABS(F254)</f>
        <v>4.9905709752222851</v>
      </c>
      <c r="H254" s="12">
        <f>E254/ABS(F254)</f>
        <v>5.051426541206804</v>
      </c>
      <c r="I254" s="48">
        <f>C254/B254</f>
        <v>0.52017937219730936</v>
      </c>
      <c r="J254" s="48" t="str">
        <f>LEFT(A254,FIND("_",A254,6)-1)</f>
        <v>entry19</v>
      </c>
      <c r="AA254" s="26">
        <v>40892</v>
      </c>
      <c r="AB254" s="4">
        <v>6.36</v>
      </c>
      <c r="AC254" s="27">
        <v>41240</v>
      </c>
      <c r="AD254" s="4">
        <v>32.82</v>
      </c>
      <c r="AE254" s="23">
        <v>40662</v>
      </c>
      <c r="AF254">
        <v>5.1399999999999899</v>
      </c>
      <c r="AG254" s="15">
        <v>40903</v>
      </c>
      <c r="AH254">
        <v>7.1</v>
      </c>
      <c r="AI254" s="15">
        <v>40554</v>
      </c>
      <c r="AJ254">
        <v>1.08</v>
      </c>
      <c r="AK254" s="15">
        <v>40561</v>
      </c>
      <c r="AL254">
        <v>-2.50999999999999</v>
      </c>
      <c r="AM254" s="15">
        <v>40546</v>
      </c>
      <c r="AN254">
        <v>6.81</v>
      </c>
      <c r="AO254" s="15">
        <v>40844</v>
      </c>
      <c r="AP254">
        <v>11.409999999999901</v>
      </c>
      <c r="AQ254" s="15">
        <v>40688</v>
      </c>
      <c r="AR254">
        <v>4.08</v>
      </c>
      <c r="AS254" s="15">
        <v>40553</v>
      </c>
      <c r="AT254">
        <v>4.4400000000000004</v>
      </c>
      <c r="AU254" s="15">
        <v>40546</v>
      </c>
      <c r="AV254">
        <v>16.349999999999898</v>
      </c>
      <c r="AW254" s="15">
        <v>40546</v>
      </c>
      <c r="AX254">
        <v>6.81</v>
      </c>
    </row>
    <row r="255" spans="1:50">
      <c r="A255" s="12" t="s">
        <v>688</v>
      </c>
      <c r="B255" s="12">
        <v>54</v>
      </c>
      <c r="C255" s="12">
        <v>30</v>
      </c>
      <c r="D255" s="12">
        <v>8.7670275251326792</v>
      </c>
      <c r="E255" s="12">
        <v>8.7670275251326792</v>
      </c>
      <c r="F255" s="12">
        <v>-1.76</v>
      </c>
      <c r="G255" s="12">
        <f>D255/ABS(F255)</f>
        <v>4.9812656392799317</v>
      </c>
      <c r="H255" s="12">
        <f>E255/ABS(F255)</f>
        <v>4.9812656392799317</v>
      </c>
      <c r="I255" s="48">
        <f>C255/B255</f>
        <v>0.55555555555555558</v>
      </c>
      <c r="J255" s="48" t="str">
        <f>LEFT(A255,FIND("_",A255,6)-1)</f>
        <v>entry12</v>
      </c>
      <c r="AA255" s="26">
        <v>40893</v>
      </c>
      <c r="AB255" s="4">
        <v>6.36</v>
      </c>
      <c r="AC255" s="27">
        <v>41241</v>
      </c>
      <c r="AD255" s="4">
        <v>32.619999999999997</v>
      </c>
      <c r="AE255" s="23">
        <v>40665</v>
      </c>
      <c r="AF255">
        <v>6.3399999999999901</v>
      </c>
      <c r="AG255" s="15">
        <v>40904</v>
      </c>
      <c r="AH255">
        <v>7.1</v>
      </c>
      <c r="AI255" s="15">
        <v>40555</v>
      </c>
      <c r="AJ255">
        <v>1.08</v>
      </c>
      <c r="AK255" s="15">
        <v>40562</v>
      </c>
      <c r="AL255">
        <v>-2.50999999999999</v>
      </c>
      <c r="AM255" s="15">
        <v>40547</v>
      </c>
      <c r="AN255">
        <v>6.81</v>
      </c>
      <c r="AO255" s="15">
        <v>40847</v>
      </c>
      <c r="AP255">
        <v>11.3399999999999</v>
      </c>
      <c r="AQ255" s="15">
        <v>40689</v>
      </c>
      <c r="AR255">
        <v>4.08</v>
      </c>
      <c r="AS255" s="15">
        <v>40554</v>
      </c>
      <c r="AT255">
        <v>4.4400000000000004</v>
      </c>
      <c r="AU255" s="15">
        <v>40547</v>
      </c>
      <c r="AV255">
        <v>16.349999999999898</v>
      </c>
      <c r="AW255" s="15">
        <v>40547</v>
      </c>
      <c r="AX255">
        <v>6.81</v>
      </c>
    </row>
    <row r="256" spans="1:50">
      <c r="A256" s="12" t="s">
        <v>689</v>
      </c>
      <c r="B256" s="12">
        <v>54</v>
      </c>
      <c r="C256" s="12">
        <v>30</v>
      </c>
      <c r="D256" s="12">
        <v>8.7670275251326792</v>
      </c>
      <c r="E256" s="12">
        <v>8.7670275251326792</v>
      </c>
      <c r="F256" s="12">
        <v>-1.76</v>
      </c>
      <c r="G256" s="12">
        <f>D256/ABS(F256)</f>
        <v>4.9812656392799317</v>
      </c>
      <c r="H256" s="12">
        <f>E256/ABS(F256)</f>
        <v>4.9812656392799317</v>
      </c>
      <c r="I256" s="48">
        <f>C256/B256</f>
        <v>0.55555555555555558</v>
      </c>
      <c r="J256" s="48" t="str">
        <f>LEFT(A256,FIND("_",A256,6)-1)</f>
        <v>entry12</v>
      </c>
      <c r="AA256" s="26">
        <v>40896</v>
      </c>
      <c r="AB256" s="4">
        <v>6.36</v>
      </c>
      <c r="AC256" s="27">
        <v>41242</v>
      </c>
      <c r="AD256" s="4">
        <v>33.15</v>
      </c>
      <c r="AE256" s="23">
        <v>40672</v>
      </c>
      <c r="AF256">
        <v>6.3399999999999901</v>
      </c>
      <c r="AG256" s="15">
        <v>40905</v>
      </c>
      <c r="AH256">
        <v>7.1</v>
      </c>
      <c r="AI256" s="15">
        <v>40556</v>
      </c>
      <c r="AJ256">
        <v>1.08</v>
      </c>
      <c r="AK256" s="15">
        <v>40563</v>
      </c>
      <c r="AL256">
        <v>-2.50999999999999</v>
      </c>
      <c r="AM256" s="15">
        <v>40548</v>
      </c>
      <c r="AN256">
        <v>6.81</v>
      </c>
      <c r="AO256" s="15">
        <v>40848</v>
      </c>
      <c r="AP256">
        <v>11.3399999999999</v>
      </c>
      <c r="AQ256" s="15">
        <v>40690</v>
      </c>
      <c r="AR256">
        <v>4.08</v>
      </c>
      <c r="AS256" s="15">
        <v>40555</v>
      </c>
      <c r="AT256">
        <v>4.4400000000000004</v>
      </c>
      <c r="AU256" s="15">
        <v>40548</v>
      </c>
      <c r="AV256">
        <v>16.349999999999898</v>
      </c>
      <c r="AW256" s="15">
        <v>40548</v>
      </c>
      <c r="AX256">
        <v>6.81</v>
      </c>
    </row>
    <row r="257" spans="1:50">
      <c r="A257" s="12" t="s">
        <v>690</v>
      </c>
      <c r="B257" s="12">
        <v>54</v>
      </c>
      <c r="C257" s="12">
        <v>30</v>
      </c>
      <c r="D257" s="12">
        <v>8.7670275251326792</v>
      </c>
      <c r="E257" s="12">
        <v>8.7670275251326792</v>
      </c>
      <c r="F257" s="12">
        <v>-1.76</v>
      </c>
      <c r="G257" s="12">
        <f>D257/ABS(F257)</f>
        <v>4.9812656392799317</v>
      </c>
      <c r="H257" s="12">
        <f>E257/ABS(F257)</f>
        <v>4.9812656392799317</v>
      </c>
      <c r="I257" s="48">
        <f>C257/B257</f>
        <v>0.55555555555555558</v>
      </c>
      <c r="J257" s="48" t="str">
        <f>LEFT(A257,FIND("_",A257,6)-1)</f>
        <v>entry12</v>
      </c>
      <c r="AA257" s="26">
        <v>40897</v>
      </c>
      <c r="AB257" s="4">
        <v>6.36</v>
      </c>
      <c r="AC257" s="27">
        <v>41243</v>
      </c>
      <c r="AD257" s="4">
        <v>33.25</v>
      </c>
      <c r="AE257" s="23">
        <v>40674</v>
      </c>
      <c r="AF257">
        <v>7.0121427249404702</v>
      </c>
      <c r="AG257" s="15">
        <v>40906</v>
      </c>
      <c r="AH257">
        <v>7.1</v>
      </c>
      <c r="AI257" s="15">
        <v>40557</v>
      </c>
      <c r="AJ257">
        <v>1.08</v>
      </c>
      <c r="AK257" s="15">
        <v>40564</v>
      </c>
      <c r="AL257">
        <v>-2.50999999999999</v>
      </c>
      <c r="AM257" s="15">
        <v>40549</v>
      </c>
      <c r="AN257">
        <v>6.81</v>
      </c>
      <c r="AO257" s="15">
        <v>40849</v>
      </c>
      <c r="AP257">
        <v>11.3399999999999</v>
      </c>
      <c r="AQ257" s="15">
        <v>40693</v>
      </c>
      <c r="AR257">
        <v>3.8</v>
      </c>
      <c r="AS257" s="15">
        <v>40556</v>
      </c>
      <c r="AT257">
        <v>4.4400000000000004</v>
      </c>
      <c r="AU257" s="15">
        <v>40549</v>
      </c>
      <c r="AV257">
        <v>16.349999999999898</v>
      </c>
      <c r="AW257" s="15">
        <v>40549</v>
      </c>
      <c r="AX257">
        <v>6.81</v>
      </c>
    </row>
    <row r="258" spans="1:50">
      <c r="A258" t="s">
        <v>41565</v>
      </c>
      <c r="B258">
        <v>150</v>
      </c>
      <c r="C258">
        <v>134</v>
      </c>
      <c r="D258">
        <v>158.46</v>
      </c>
      <c r="E258">
        <v>166.69</v>
      </c>
      <c r="F258">
        <v>-31.959999999999901</v>
      </c>
      <c r="G258" s="12">
        <f>D258/ABS(F258)</f>
        <v>4.9580725907384382</v>
      </c>
      <c r="H258" s="12">
        <f>E258/ABS(F258)</f>
        <v>5.2155819774718557</v>
      </c>
      <c r="I258" s="48">
        <f>C258/B258</f>
        <v>0.89333333333333331</v>
      </c>
      <c r="J258" s="48" t="str">
        <f>LEFT(A258,FIND("_",A258,6)-1)</f>
        <v>entry24</v>
      </c>
      <c r="AA258" s="26">
        <v>40898</v>
      </c>
      <c r="AB258" s="4">
        <v>6.36</v>
      </c>
      <c r="AC258" s="27">
        <v>41253</v>
      </c>
      <c r="AD258" s="4">
        <v>33.25</v>
      </c>
      <c r="AE258" s="23">
        <v>40675</v>
      </c>
      <c r="AF258">
        <v>5.8069038863378699</v>
      </c>
      <c r="AG258" s="15">
        <v>40910</v>
      </c>
      <c r="AH258">
        <v>7.1</v>
      </c>
      <c r="AI258" s="15">
        <v>40560</v>
      </c>
      <c r="AJ258">
        <v>1.08</v>
      </c>
      <c r="AK258" s="15">
        <v>40567</v>
      </c>
      <c r="AL258">
        <v>-2.50999999999999</v>
      </c>
      <c r="AM258" s="15">
        <v>40550</v>
      </c>
      <c r="AN258">
        <v>6.81</v>
      </c>
      <c r="AO258" s="15">
        <v>40850</v>
      </c>
      <c r="AP258">
        <v>11.3399999999999</v>
      </c>
      <c r="AQ258" s="15">
        <v>40694</v>
      </c>
      <c r="AR258">
        <v>5.0999999999999996</v>
      </c>
      <c r="AS258" s="15">
        <v>40557</v>
      </c>
      <c r="AT258">
        <v>4.4400000000000004</v>
      </c>
      <c r="AU258" s="15">
        <v>40550</v>
      </c>
      <c r="AV258">
        <v>16.349999999999898</v>
      </c>
      <c r="AW258" s="15">
        <v>40550</v>
      </c>
      <c r="AX258">
        <v>6.81</v>
      </c>
    </row>
    <row r="259" spans="1:50">
      <c r="A259" t="s">
        <v>41589</v>
      </c>
      <c r="B259">
        <v>150</v>
      </c>
      <c r="C259">
        <v>132</v>
      </c>
      <c r="D259">
        <v>158.38</v>
      </c>
      <c r="E259">
        <v>161.46</v>
      </c>
      <c r="F259">
        <v>-31.959999999999901</v>
      </c>
      <c r="G259" s="12">
        <f>D259/ABS(F259)</f>
        <v>4.9555694618272996</v>
      </c>
      <c r="H259" s="12">
        <f>E259/ABS(F259)</f>
        <v>5.0519399249061481</v>
      </c>
      <c r="I259" s="48">
        <f>C259/B259</f>
        <v>0.88</v>
      </c>
      <c r="J259" s="48" t="str">
        <f>LEFT(A259,FIND("_",A259,6)-1)</f>
        <v>entry24</v>
      </c>
      <c r="AA259" s="26">
        <v>40899</v>
      </c>
      <c r="AB259" s="4">
        <v>6.36</v>
      </c>
      <c r="AC259" s="27">
        <v>41260</v>
      </c>
      <c r="AD259" s="4">
        <v>33.25</v>
      </c>
      <c r="AE259" s="23">
        <v>40676</v>
      </c>
      <c r="AF259">
        <v>5.7345808455809903</v>
      </c>
      <c r="AG259" s="15">
        <v>40911</v>
      </c>
      <c r="AH259">
        <v>7.1</v>
      </c>
      <c r="AI259" s="15">
        <v>40561</v>
      </c>
      <c r="AJ259">
        <v>1.08</v>
      </c>
      <c r="AK259" s="15">
        <v>40568</v>
      </c>
      <c r="AL259">
        <v>-2.50999999999999</v>
      </c>
      <c r="AM259" s="15">
        <v>40553</v>
      </c>
      <c r="AN259">
        <v>6.81</v>
      </c>
      <c r="AO259" s="15">
        <v>40851</v>
      </c>
      <c r="AP259">
        <v>11.3399999999999</v>
      </c>
      <c r="AQ259" s="15">
        <v>40695</v>
      </c>
      <c r="AR259">
        <v>5.2399999999999904</v>
      </c>
      <c r="AS259" s="15">
        <v>40560</v>
      </c>
      <c r="AT259">
        <v>4.4400000000000004</v>
      </c>
      <c r="AU259" s="15">
        <v>40553</v>
      </c>
      <c r="AV259">
        <v>16.349999999999898</v>
      </c>
      <c r="AW259" s="15">
        <v>40553</v>
      </c>
      <c r="AX259">
        <v>6.81</v>
      </c>
    </row>
    <row r="260" spans="1:50">
      <c r="A260" s="12" t="s">
        <v>30266</v>
      </c>
      <c r="B260" s="12">
        <v>287</v>
      </c>
      <c r="C260" s="12">
        <v>179</v>
      </c>
      <c r="D260" s="12">
        <v>40.458341436631002</v>
      </c>
      <c r="E260" s="12">
        <v>44.302600492896097</v>
      </c>
      <c r="F260" s="12">
        <v>-8.1777309101974396</v>
      </c>
      <c r="G260" s="12">
        <f>D260/ABS(F260)</f>
        <v>4.9473798882499782</v>
      </c>
      <c r="H260" s="12">
        <f>E260/ABS(F260)</f>
        <v>5.4174686082727161</v>
      </c>
      <c r="I260" s="48">
        <f>C260/B260</f>
        <v>0.62369337979094075</v>
      </c>
      <c r="J260" s="48" t="str">
        <f>LEFT(A260,FIND("_",A260,6)-1)</f>
        <v>entry2</v>
      </c>
      <c r="AA260" s="26">
        <v>40900</v>
      </c>
      <c r="AB260" s="4">
        <v>6.36</v>
      </c>
      <c r="AC260" s="27">
        <v>41281</v>
      </c>
      <c r="AD260" s="4">
        <v>33.25</v>
      </c>
      <c r="AE260" s="23">
        <v>40679</v>
      </c>
      <c r="AF260">
        <v>5.7097896194667204</v>
      </c>
      <c r="AG260" s="15">
        <v>40912</v>
      </c>
      <c r="AH260">
        <v>6.75</v>
      </c>
      <c r="AI260" s="15">
        <v>40562</v>
      </c>
      <c r="AJ260">
        <v>1.08</v>
      </c>
      <c r="AK260" s="15">
        <v>40569</v>
      </c>
      <c r="AL260">
        <v>-2.50999999999999</v>
      </c>
      <c r="AM260" s="15">
        <v>40554</v>
      </c>
      <c r="AN260">
        <v>6.81</v>
      </c>
      <c r="AO260" s="15">
        <v>40854</v>
      </c>
      <c r="AP260">
        <v>11.3399999999999</v>
      </c>
      <c r="AQ260" s="15">
        <v>40696</v>
      </c>
      <c r="AR260">
        <v>4.4599999999999902</v>
      </c>
      <c r="AS260" s="15">
        <v>40561</v>
      </c>
      <c r="AT260">
        <v>4.4400000000000004</v>
      </c>
      <c r="AU260" s="15">
        <v>40554</v>
      </c>
      <c r="AV260">
        <v>16.349999999999898</v>
      </c>
      <c r="AW260" s="15">
        <v>40554</v>
      </c>
      <c r="AX260">
        <v>6.81</v>
      </c>
    </row>
    <row r="261" spans="1:50">
      <c r="A261" t="s">
        <v>40932</v>
      </c>
      <c r="B261">
        <v>32</v>
      </c>
      <c r="C261">
        <v>21</v>
      </c>
      <c r="D261">
        <v>10.729999999999899</v>
      </c>
      <c r="E261">
        <v>10.729999999999899</v>
      </c>
      <c r="F261">
        <v>-2.17</v>
      </c>
      <c r="G261" s="12">
        <f>D261/ABS(F261)</f>
        <v>4.9447004608294467</v>
      </c>
      <c r="H261" s="12">
        <f>E261/ABS(F261)</f>
        <v>4.9447004608294467</v>
      </c>
      <c r="I261" s="48">
        <f>C261/B261</f>
        <v>0.65625</v>
      </c>
      <c r="J261" s="48" t="str">
        <f>LEFT(A261,FIND("_",A261,6)-1)</f>
        <v>entry21</v>
      </c>
      <c r="AA261" s="26">
        <v>40903</v>
      </c>
      <c r="AB261" s="4">
        <v>6.36</v>
      </c>
      <c r="AC261" s="27">
        <v>41282</v>
      </c>
      <c r="AD261" s="4">
        <v>33.25</v>
      </c>
      <c r="AE261" s="23">
        <v>40680</v>
      </c>
      <c r="AF261">
        <v>5.64843859759167</v>
      </c>
      <c r="AG261" s="15">
        <v>40913</v>
      </c>
      <c r="AH261">
        <v>6.8999999999999897</v>
      </c>
      <c r="AI261" s="15">
        <v>40563</v>
      </c>
      <c r="AJ261">
        <v>1.08</v>
      </c>
      <c r="AK261" s="15">
        <v>40570</v>
      </c>
      <c r="AL261">
        <v>-2.50999999999999</v>
      </c>
      <c r="AM261" s="15">
        <v>40555</v>
      </c>
      <c r="AN261">
        <v>6.81</v>
      </c>
      <c r="AO261" s="15">
        <v>40855</v>
      </c>
      <c r="AP261">
        <v>11.3399999999999</v>
      </c>
      <c r="AQ261" s="15">
        <v>40697</v>
      </c>
      <c r="AR261">
        <v>4.6399999999999899</v>
      </c>
      <c r="AS261" s="15">
        <v>40562</v>
      </c>
      <c r="AT261">
        <v>4.4400000000000004</v>
      </c>
      <c r="AU261" s="15">
        <v>40555</v>
      </c>
      <c r="AV261">
        <v>16.349999999999898</v>
      </c>
      <c r="AW261" s="15">
        <v>40555</v>
      </c>
      <c r="AX261">
        <v>6.81</v>
      </c>
    </row>
    <row r="262" spans="1:50">
      <c r="A262" t="s">
        <v>40933</v>
      </c>
      <c r="B262">
        <v>32</v>
      </c>
      <c r="C262">
        <v>21</v>
      </c>
      <c r="D262">
        <v>10.729999999999899</v>
      </c>
      <c r="E262">
        <v>10.729999999999899</v>
      </c>
      <c r="F262">
        <v>-2.17</v>
      </c>
      <c r="G262" s="12">
        <f>D262/ABS(F262)</f>
        <v>4.9447004608294467</v>
      </c>
      <c r="H262" s="12">
        <f>E262/ABS(F262)</f>
        <v>4.9447004608294467</v>
      </c>
      <c r="I262" s="48">
        <f>C262/B262</f>
        <v>0.65625</v>
      </c>
      <c r="J262" s="48" t="str">
        <f>LEFT(A262,FIND("_",A262,6)-1)</f>
        <v>entry21</v>
      </c>
      <c r="AA262" s="26">
        <v>40904</v>
      </c>
      <c r="AB262" s="4">
        <v>6.36</v>
      </c>
      <c r="AC262" s="27">
        <v>41283</v>
      </c>
      <c r="AD262" s="4">
        <v>33.25</v>
      </c>
      <c r="AE262" s="23">
        <v>40681</v>
      </c>
      <c r="AF262">
        <v>7.0684385975916699</v>
      </c>
      <c r="AG262" s="15">
        <v>40914</v>
      </c>
      <c r="AH262">
        <v>6.1499999999999897</v>
      </c>
      <c r="AI262" s="15">
        <v>40564</v>
      </c>
      <c r="AJ262">
        <v>1.08</v>
      </c>
      <c r="AK262" s="15">
        <v>40571</v>
      </c>
      <c r="AL262">
        <v>-2.50999999999999</v>
      </c>
      <c r="AM262" s="15">
        <v>40556</v>
      </c>
      <c r="AN262">
        <v>6.81</v>
      </c>
      <c r="AO262" s="15">
        <v>40856</v>
      </c>
      <c r="AP262">
        <v>11.3399999999999</v>
      </c>
      <c r="AQ262" s="15">
        <v>40701</v>
      </c>
      <c r="AR262">
        <v>4.3299999999999903</v>
      </c>
      <c r="AS262" s="15">
        <v>40563</v>
      </c>
      <c r="AT262">
        <v>4.4400000000000004</v>
      </c>
      <c r="AU262" s="15">
        <v>40556</v>
      </c>
      <c r="AV262">
        <v>16.349999999999898</v>
      </c>
      <c r="AW262" s="15">
        <v>40556</v>
      </c>
      <c r="AX262">
        <v>6.81</v>
      </c>
    </row>
    <row r="263" spans="1:50">
      <c r="A263" t="s">
        <v>40653</v>
      </c>
      <c r="B263">
        <v>223</v>
      </c>
      <c r="C263">
        <v>208</v>
      </c>
      <c r="D263">
        <v>285.30159329146198</v>
      </c>
      <c r="E263">
        <v>285.68313190137798</v>
      </c>
      <c r="F263">
        <v>-57.850441544969897</v>
      </c>
      <c r="G263" s="12">
        <f>D263/ABS(F263)</f>
        <v>4.9317098655104212</v>
      </c>
      <c r="H263" s="12">
        <f>E263/ABS(F263)</f>
        <v>4.9383051238995801</v>
      </c>
      <c r="I263" s="48">
        <f>C263/B263</f>
        <v>0.93273542600896864</v>
      </c>
      <c r="J263" s="48" t="str">
        <f>LEFT(A263,FIND("_",A263,6)-1)</f>
        <v>entry19</v>
      </c>
      <c r="AA263" s="26">
        <v>40905</v>
      </c>
      <c r="AB263" s="4">
        <v>6.36</v>
      </c>
      <c r="AC263" s="27">
        <v>41284</v>
      </c>
      <c r="AD263" s="4">
        <v>33.25</v>
      </c>
      <c r="AE263" s="23">
        <v>40682</v>
      </c>
      <c r="AF263">
        <v>6.2984385975916704</v>
      </c>
      <c r="AG263" s="15">
        <v>40917</v>
      </c>
      <c r="AH263">
        <v>5.7</v>
      </c>
      <c r="AI263" s="15">
        <v>40567</v>
      </c>
      <c r="AJ263">
        <v>1.08</v>
      </c>
      <c r="AK263" s="15">
        <v>40574</v>
      </c>
      <c r="AL263">
        <v>-2.50999999999999</v>
      </c>
      <c r="AM263" s="15">
        <v>40557</v>
      </c>
      <c r="AN263">
        <v>6.81</v>
      </c>
      <c r="AO263" s="15">
        <v>40857</v>
      </c>
      <c r="AP263">
        <v>11.3399999999999</v>
      </c>
      <c r="AQ263" s="15">
        <v>40702</v>
      </c>
      <c r="AR263">
        <v>3.6499999999999901</v>
      </c>
      <c r="AS263" s="15">
        <v>40564</v>
      </c>
      <c r="AT263">
        <v>4.4400000000000004</v>
      </c>
      <c r="AU263" s="15">
        <v>40557</v>
      </c>
      <c r="AV263">
        <v>16.349999999999898</v>
      </c>
      <c r="AW263" s="15">
        <v>40557</v>
      </c>
      <c r="AX263">
        <v>6.81</v>
      </c>
    </row>
    <row r="264" spans="1:50">
      <c r="A264" s="12" t="s">
        <v>176</v>
      </c>
      <c r="B264" s="12">
        <v>320</v>
      </c>
      <c r="C264" s="12">
        <v>149</v>
      </c>
      <c r="D264" s="12">
        <v>119.95547065506</v>
      </c>
      <c r="E264" s="12">
        <v>121.14547065506</v>
      </c>
      <c r="F264" s="12">
        <v>-24.399999999999899</v>
      </c>
      <c r="G264" s="12">
        <f>D264/ABS(F264)</f>
        <v>4.9162078137319876</v>
      </c>
      <c r="H264" s="12">
        <f>E264/ABS(F264)</f>
        <v>4.9649783055352659</v>
      </c>
      <c r="I264" s="48">
        <f>C264/B264</f>
        <v>0.46562500000000001</v>
      </c>
      <c r="J264" s="48" t="str">
        <f>LEFT(A264,FIND("_",A264,6)-1)</f>
        <v>entry1</v>
      </c>
      <c r="AA264" s="26">
        <v>40906</v>
      </c>
      <c r="AB264" s="4">
        <v>6.36</v>
      </c>
      <c r="AC264" s="27">
        <v>41309</v>
      </c>
      <c r="AD264" s="4">
        <v>33.25</v>
      </c>
      <c r="AE264" s="23">
        <v>40683</v>
      </c>
      <c r="AF264">
        <v>6.89843859759167</v>
      </c>
      <c r="AG264" s="15">
        <v>40918</v>
      </c>
      <c r="AH264">
        <v>5.7</v>
      </c>
      <c r="AI264" s="15">
        <v>40568</v>
      </c>
      <c r="AJ264">
        <v>1.08</v>
      </c>
      <c r="AK264" s="15">
        <v>40575</v>
      </c>
      <c r="AL264">
        <v>-2.50999999999999</v>
      </c>
      <c r="AM264" s="15">
        <v>40560</v>
      </c>
      <c r="AN264">
        <v>6.81</v>
      </c>
      <c r="AO264" s="15">
        <v>40858</v>
      </c>
      <c r="AP264">
        <v>11.3399999999999</v>
      </c>
      <c r="AQ264" s="15">
        <v>40703</v>
      </c>
      <c r="AR264">
        <v>3.6199999999999899</v>
      </c>
      <c r="AS264" s="15">
        <v>40567</v>
      </c>
      <c r="AT264">
        <v>4.4400000000000004</v>
      </c>
      <c r="AU264" s="15">
        <v>40560</v>
      </c>
      <c r="AV264">
        <v>16.349999999999898</v>
      </c>
      <c r="AW264" s="15">
        <v>40560</v>
      </c>
      <c r="AX264">
        <v>6.81</v>
      </c>
    </row>
    <row r="265" spans="1:50">
      <c r="A265" s="12" t="s">
        <v>177</v>
      </c>
      <c r="B265" s="12">
        <v>320</v>
      </c>
      <c r="C265" s="12">
        <v>149</v>
      </c>
      <c r="D265" s="12">
        <v>119.95547065506</v>
      </c>
      <c r="E265" s="12">
        <v>121.14547065506</v>
      </c>
      <c r="F265" s="12">
        <v>-24.399999999999899</v>
      </c>
      <c r="G265" s="12">
        <f>D265/ABS(F265)</f>
        <v>4.9162078137319876</v>
      </c>
      <c r="H265" s="12">
        <f>E265/ABS(F265)</f>
        <v>4.9649783055352659</v>
      </c>
      <c r="I265" s="48">
        <f>C265/B265</f>
        <v>0.46562500000000001</v>
      </c>
      <c r="J265" s="48" t="str">
        <f>LEFT(A265,FIND("_",A265,6)-1)</f>
        <v>entry1</v>
      </c>
      <c r="AA265" s="26">
        <v>40910</v>
      </c>
      <c r="AB265" s="4">
        <v>6.36</v>
      </c>
      <c r="AC265" s="27">
        <v>41310</v>
      </c>
      <c r="AD265" s="4">
        <v>32.71</v>
      </c>
      <c r="AE265" s="23">
        <v>40686</v>
      </c>
      <c r="AF265">
        <v>4.6984385975916698</v>
      </c>
      <c r="AG265" s="15">
        <v>40919</v>
      </c>
      <c r="AH265">
        <v>5.7</v>
      </c>
      <c r="AI265" s="15">
        <v>40569</v>
      </c>
      <c r="AJ265">
        <v>1.08</v>
      </c>
      <c r="AK265" s="15">
        <v>40581</v>
      </c>
      <c r="AL265">
        <v>-2.50999999999999</v>
      </c>
      <c r="AM265" s="15">
        <v>40561</v>
      </c>
      <c r="AN265">
        <v>6.81</v>
      </c>
      <c r="AO265" s="15">
        <v>40861</v>
      </c>
      <c r="AP265">
        <v>11.3399999999999</v>
      </c>
      <c r="AQ265" s="15">
        <v>40704</v>
      </c>
      <c r="AR265">
        <v>2.69999999999999</v>
      </c>
      <c r="AS265" s="15">
        <v>40568</v>
      </c>
      <c r="AT265">
        <v>4.4400000000000004</v>
      </c>
      <c r="AU265" s="15">
        <v>40561</v>
      </c>
      <c r="AV265">
        <v>16.349999999999898</v>
      </c>
      <c r="AW265" s="15">
        <v>40561</v>
      </c>
      <c r="AX265">
        <v>6.81</v>
      </c>
    </row>
    <row r="266" spans="1:50">
      <c r="A266" t="s">
        <v>40536</v>
      </c>
      <c r="B266">
        <v>226</v>
      </c>
      <c r="C266">
        <v>119</v>
      </c>
      <c r="D266">
        <v>38.89</v>
      </c>
      <c r="E266">
        <v>38.889999999999901</v>
      </c>
      <c r="F266">
        <v>-7.92</v>
      </c>
      <c r="G266" s="12">
        <f>D266/ABS(F266)</f>
        <v>4.9103535353535355</v>
      </c>
      <c r="H266" s="12">
        <f>E266/ABS(F266)</f>
        <v>4.910353535353523</v>
      </c>
      <c r="I266" s="48">
        <f>C266/B266</f>
        <v>0.52654867256637172</v>
      </c>
      <c r="J266" s="48" t="str">
        <f>LEFT(A266,FIND("_",A266,6)-1)</f>
        <v>entry19</v>
      </c>
      <c r="AA266" s="26">
        <v>40911</v>
      </c>
      <c r="AB266" s="4">
        <v>6.36</v>
      </c>
      <c r="AC266" s="27">
        <v>41323</v>
      </c>
      <c r="AD266" s="4">
        <v>32.71</v>
      </c>
      <c r="AE266" s="23">
        <v>40687</v>
      </c>
      <c r="AF266">
        <v>4.9484385975916698</v>
      </c>
      <c r="AG266" s="15">
        <v>40920</v>
      </c>
      <c r="AH266">
        <v>5.7</v>
      </c>
      <c r="AI266" s="15">
        <v>40570</v>
      </c>
      <c r="AJ266">
        <v>1.08</v>
      </c>
      <c r="AK266" s="15">
        <v>40582</v>
      </c>
      <c r="AL266">
        <v>-2.50999999999999</v>
      </c>
      <c r="AM266" s="15">
        <v>40562</v>
      </c>
      <c r="AN266">
        <v>6.81</v>
      </c>
      <c r="AO266" s="15">
        <v>40862</v>
      </c>
      <c r="AP266">
        <v>11.3399999999999</v>
      </c>
      <c r="AQ266" s="15">
        <v>40718</v>
      </c>
      <c r="AR266">
        <v>2.69999999999999</v>
      </c>
      <c r="AS266" s="15">
        <v>40569</v>
      </c>
      <c r="AT266">
        <v>4.4400000000000004</v>
      </c>
      <c r="AU266" s="15">
        <v>40562</v>
      </c>
      <c r="AV266">
        <v>16.349999999999898</v>
      </c>
      <c r="AW266" s="15">
        <v>40562</v>
      </c>
      <c r="AX266">
        <v>6.81</v>
      </c>
    </row>
    <row r="267" spans="1:50">
      <c r="A267" t="s">
        <v>41617</v>
      </c>
      <c r="B267">
        <v>151</v>
      </c>
      <c r="C267">
        <v>136</v>
      </c>
      <c r="D267">
        <v>313.44227515056201</v>
      </c>
      <c r="E267">
        <v>317.99442169500901</v>
      </c>
      <c r="F267">
        <v>-63.84</v>
      </c>
      <c r="G267" s="12">
        <f>D267/ABS(F267)</f>
        <v>4.9098100744135653</v>
      </c>
      <c r="H267" s="12">
        <f>E267/ABS(F267)</f>
        <v>4.9811156280546518</v>
      </c>
      <c r="I267" s="48">
        <f>C267/B267</f>
        <v>0.90066225165562919</v>
      </c>
      <c r="J267" s="48" t="str">
        <f>LEFT(A267,FIND("_",A267,6)-1)</f>
        <v>entry24</v>
      </c>
      <c r="AA267" s="26">
        <v>40912</v>
      </c>
      <c r="AB267" s="4">
        <v>6.36</v>
      </c>
      <c r="AC267" s="27">
        <v>41324</v>
      </c>
      <c r="AD267" s="4">
        <v>33.08</v>
      </c>
      <c r="AE267" s="23">
        <v>40688</v>
      </c>
      <c r="AF267">
        <v>3.8484385975916702</v>
      </c>
      <c r="AG267" s="15">
        <v>40921</v>
      </c>
      <c r="AH267">
        <v>5.7</v>
      </c>
      <c r="AI267" s="15">
        <v>40571</v>
      </c>
      <c r="AJ267">
        <v>1.08</v>
      </c>
      <c r="AK267" s="15">
        <v>40583</v>
      </c>
      <c r="AL267">
        <v>-2.50999999999999</v>
      </c>
      <c r="AM267" s="15">
        <v>40563</v>
      </c>
      <c r="AN267">
        <v>6.81</v>
      </c>
      <c r="AO267" s="15">
        <v>40863</v>
      </c>
      <c r="AP267">
        <v>11.3399999999999</v>
      </c>
      <c r="AQ267" s="15">
        <v>40721</v>
      </c>
      <c r="AR267">
        <v>1.8099999999999901</v>
      </c>
      <c r="AS267" s="15">
        <v>40570</v>
      </c>
      <c r="AT267">
        <v>4.4400000000000004</v>
      </c>
      <c r="AU267" s="15">
        <v>40563</v>
      </c>
      <c r="AV267">
        <v>16.349999999999898</v>
      </c>
      <c r="AW267" s="15">
        <v>40563</v>
      </c>
      <c r="AX267">
        <v>6.81</v>
      </c>
    </row>
    <row r="268" spans="1:50">
      <c r="A268" t="s">
        <v>40560</v>
      </c>
      <c r="B268">
        <v>223</v>
      </c>
      <c r="C268">
        <v>175</v>
      </c>
      <c r="D268">
        <v>107.782855249802</v>
      </c>
      <c r="E268">
        <v>109.038494836797</v>
      </c>
      <c r="F268">
        <v>-22.0036832689668</v>
      </c>
      <c r="G268" s="12">
        <f>D268/ABS(F268)</f>
        <v>4.8984005964953621</v>
      </c>
      <c r="H268" s="12">
        <f>E268/ABS(F268)</f>
        <v>4.9554655692840734</v>
      </c>
      <c r="I268" s="48">
        <f>C268/B268</f>
        <v>0.7847533632286996</v>
      </c>
      <c r="J268" s="48" t="str">
        <f>LEFT(A268,FIND("_",A268,6)-1)</f>
        <v>entry19</v>
      </c>
      <c r="AA268" s="26">
        <v>40913</v>
      </c>
      <c r="AB268" s="4">
        <v>6.36</v>
      </c>
      <c r="AC268" s="27">
        <v>41325</v>
      </c>
      <c r="AD268" s="4">
        <v>33.78</v>
      </c>
      <c r="AE268" s="23">
        <v>40689</v>
      </c>
      <c r="AF268">
        <v>6.14843859759167</v>
      </c>
      <c r="AG268" s="15">
        <v>40924</v>
      </c>
      <c r="AH268">
        <v>5.7</v>
      </c>
      <c r="AI268" s="15">
        <v>40574</v>
      </c>
      <c r="AJ268">
        <v>1.08</v>
      </c>
      <c r="AK268" s="15">
        <v>40584</v>
      </c>
      <c r="AL268">
        <v>-2.50999999999999</v>
      </c>
      <c r="AM268" s="15">
        <v>40564</v>
      </c>
      <c r="AN268">
        <v>6.81</v>
      </c>
      <c r="AO268" s="15">
        <v>40864</v>
      </c>
      <c r="AP268">
        <v>11.3399999999999</v>
      </c>
      <c r="AQ268" s="15">
        <v>40751</v>
      </c>
      <c r="AR268">
        <v>1.8099999999999901</v>
      </c>
      <c r="AS268" s="15">
        <v>40571</v>
      </c>
      <c r="AT268">
        <v>4.4400000000000004</v>
      </c>
      <c r="AU268" s="15">
        <v>40564</v>
      </c>
      <c r="AV268">
        <v>16.349999999999898</v>
      </c>
      <c r="AW268" s="15">
        <v>40564</v>
      </c>
      <c r="AX268">
        <v>6.81</v>
      </c>
    </row>
    <row r="269" spans="1:50">
      <c r="A269" t="s">
        <v>40621</v>
      </c>
      <c r="B269">
        <v>226</v>
      </c>
      <c r="C269">
        <v>154</v>
      </c>
      <c r="D269">
        <v>122.75</v>
      </c>
      <c r="E269">
        <v>122.74999999999901</v>
      </c>
      <c r="F269">
        <v>-25.06</v>
      </c>
      <c r="G269" s="12">
        <f>D269/ABS(F269)</f>
        <v>4.898244213886672</v>
      </c>
      <c r="H269" s="12">
        <f>E269/ABS(F269)</f>
        <v>4.8982442138866329</v>
      </c>
      <c r="I269" s="48">
        <f>C269/B269</f>
        <v>0.68141592920353977</v>
      </c>
      <c r="J269" s="48" t="str">
        <f>LEFT(A269,FIND("_",A269,6)-1)</f>
        <v>entry19</v>
      </c>
      <c r="AA269" s="26">
        <v>40914</v>
      </c>
      <c r="AB269" s="4">
        <v>6.36</v>
      </c>
      <c r="AC269" s="27">
        <v>41326</v>
      </c>
      <c r="AD269" s="4">
        <v>33.56</v>
      </c>
      <c r="AE269" s="23">
        <v>40690</v>
      </c>
      <c r="AF269">
        <v>6.7784385975916699</v>
      </c>
      <c r="AG269" s="15">
        <v>40925</v>
      </c>
      <c r="AH269">
        <v>5.7</v>
      </c>
      <c r="AI269" s="15">
        <v>40575</v>
      </c>
      <c r="AJ269">
        <v>1.08</v>
      </c>
      <c r="AK269" s="15">
        <v>40585</v>
      </c>
      <c r="AL269">
        <v>-2.50999999999999</v>
      </c>
      <c r="AM269" s="15">
        <v>40567</v>
      </c>
      <c r="AN269">
        <v>6.81</v>
      </c>
      <c r="AO269" s="15">
        <v>40865</v>
      </c>
      <c r="AP269">
        <v>11.3399999999999</v>
      </c>
      <c r="AQ269" s="15">
        <v>40752</v>
      </c>
      <c r="AR269">
        <v>1.20999999999999</v>
      </c>
      <c r="AS269" s="15">
        <v>40574</v>
      </c>
      <c r="AT269">
        <v>4.4400000000000004</v>
      </c>
      <c r="AU269" s="15">
        <v>40567</v>
      </c>
      <c r="AV269">
        <v>16.349999999999898</v>
      </c>
      <c r="AW269" s="15">
        <v>40567</v>
      </c>
      <c r="AX269">
        <v>6.81</v>
      </c>
    </row>
    <row r="270" spans="1:50">
      <c r="A270" s="12" t="s">
        <v>30222</v>
      </c>
      <c r="B270" s="12">
        <v>320</v>
      </c>
      <c r="C270" s="12">
        <v>174</v>
      </c>
      <c r="D270" s="12">
        <v>82.691319919754207</v>
      </c>
      <c r="E270" s="12">
        <v>82.691319919754093</v>
      </c>
      <c r="F270" s="12">
        <v>-16.919999999999899</v>
      </c>
      <c r="G270" s="12">
        <f>D270/ABS(F270)</f>
        <v>4.887193848685266</v>
      </c>
      <c r="H270" s="12">
        <f>E270/ABS(F270)</f>
        <v>4.8871938486852597</v>
      </c>
      <c r="I270" s="48">
        <f>C270/B270</f>
        <v>0.54374999999999996</v>
      </c>
      <c r="J270" s="48" t="str">
        <f>LEFT(A270,FIND("_",A270,6)-1)</f>
        <v>entry1</v>
      </c>
      <c r="AA270" s="26">
        <v>40917</v>
      </c>
      <c r="AB270" s="4">
        <v>6.36</v>
      </c>
      <c r="AC270" s="27">
        <v>41327</v>
      </c>
      <c r="AD270" s="4">
        <v>33.630000000000003</v>
      </c>
      <c r="AE270" s="23">
        <v>40693</v>
      </c>
      <c r="AF270">
        <v>6.4984385975916696</v>
      </c>
      <c r="AG270" s="15">
        <v>40926</v>
      </c>
      <c r="AH270">
        <v>5.7</v>
      </c>
      <c r="AI270" s="15">
        <v>40581</v>
      </c>
      <c r="AJ270">
        <v>1.08</v>
      </c>
      <c r="AK270" s="15">
        <v>40588</v>
      </c>
      <c r="AL270">
        <v>-2.50999999999999</v>
      </c>
      <c r="AM270" s="15">
        <v>40568</v>
      </c>
      <c r="AN270">
        <v>6.81</v>
      </c>
      <c r="AO270" s="15">
        <v>40868</v>
      </c>
      <c r="AP270">
        <v>11.3399999999999</v>
      </c>
      <c r="AQ270" s="15">
        <v>40784</v>
      </c>
      <c r="AR270">
        <v>1.20999999999999</v>
      </c>
      <c r="AS270" s="15">
        <v>40575</v>
      </c>
      <c r="AT270">
        <v>4.4400000000000004</v>
      </c>
      <c r="AU270" s="15">
        <v>40568</v>
      </c>
      <c r="AV270">
        <v>16.349999999999898</v>
      </c>
      <c r="AW270" s="15">
        <v>40568</v>
      </c>
      <c r="AX270">
        <v>6.81</v>
      </c>
    </row>
    <row r="271" spans="1:50">
      <c r="A271" t="s">
        <v>41577</v>
      </c>
      <c r="B271">
        <v>150</v>
      </c>
      <c r="C271">
        <v>132</v>
      </c>
      <c r="D271">
        <v>156.18</v>
      </c>
      <c r="E271">
        <v>159.26</v>
      </c>
      <c r="F271">
        <v>-31.959999999999901</v>
      </c>
      <c r="G271" s="12">
        <f>D271/ABS(F271)</f>
        <v>4.8867334167709791</v>
      </c>
      <c r="H271" s="12">
        <f>E271/ABS(F271)</f>
        <v>4.9831038798498275</v>
      </c>
      <c r="I271" s="48">
        <f>C271/B271</f>
        <v>0.88</v>
      </c>
      <c r="J271" s="48" t="str">
        <f>LEFT(A271,FIND("_",A271,6)-1)</f>
        <v>entry24</v>
      </c>
      <c r="AA271" s="26">
        <v>40918</v>
      </c>
      <c r="AB271" s="4">
        <v>7.65</v>
      </c>
      <c r="AC271" s="27">
        <v>41330</v>
      </c>
      <c r="AD271" s="4">
        <v>33.450000000000003</v>
      </c>
      <c r="AE271" s="23">
        <v>40694</v>
      </c>
      <c r="AF271">
        <v>7.7984385975916704</v>
      </c>
      <c r="AG271" s="15">
        <v>40927</v>
      </c>
      <c r="AH271">
        <v>5.7</v>
      </c>
      <c r="AI271" s="15">
        <v>40582</v>
      </c>
      <c r="AJ271">
        <v>1.08</v>
      </c>
      <c r="AK271" s="15">
        <v>40589</v>
      </c>
      <c r="AL271">
        <v>-2.50999999999999</v>
      </c>
      <c r="AM271" s="15">
        <v>40569</v>
      </c>
      <c r="AN271">
        <v>6.81</v>
      </c>
      <c r="AO271" s="15">
        <v>40869</v>
      </c>
      <c r="AP271">
        <v>11.3399999999999</v>
      </c>
      <c r="AQ271" s="15">
        <v>40785</v>
      </c>
      <c r="AR271">
        <v>2.1799999999999899</v>
      </c>
      <c r="AS271" s="15">
        <v>40581</v>
      </c>
      <c r="AT271">
        <v>4.4400000000000004</v>
      </c>
      <c r="AU271" s="15">
        <v>40569</v>
      </c>
      <c r="AV271">
        <v>16.349999999999898</v>
      </c>
      <c r="AW271" s="15">
        <v>40569</v>
      </c>
      <c r="AX271">
        <v>6.81</v>
      </c>
    </row>
    <row r="272" spans="1:50">
      <c r="A272" t="s">
        <v>41601</v>
      </c>
      <c r="B272">
        <v>150</v>
      </c>
      <c r="C272">
        <v>132</v>
      </c>
      <c r="D272">
        <v>156.18</v>
      </c>
      <c r="E272">
        <v>159.26</v>
      </c>
      <c r="F272">
        <v>-31.959999999999901</v>
      </c>
      <c r="G272" s="12">
        <f>D272/ABS(F272)</f>
        <v>4.8867334167709791</v>
      </c>
      <c r="H272" s="12">
        <f>E272/ABS(F272)</f>
        <v>4.9831038798498275</v>
      </c>
      <c r="I272" s="48">
        <f>C272/B272</f>
        <v>0.88</v>
      </c>
      <c r="J272" s="48" t="str">
        <f>LEFT(A272,FIND("_",A272,6)-1)</f>
        <v>entry24</v>
      </c>
      <c r="AA272" s="26">
        <v>40919</v>
      </c>
      <c r="AB272" s="4">
        <v>7.75</v>
      </c>
      <c r="AC272" s="27">
        <v>41337</v>
      </c>
      <c r="AD272" s="4">
        <v>33.450000000000003</v>
      </c>
      <c r="AE272" s="23">
        <v>40695</v>
      </c>
      <c r="AF272">
        <v>7.7984385975916704</v>
      </c>
      <c r="AG272" s="15">
        <v>40928</v>
      </c>
      <c r="AH272">
        <v>5.7</v>
      </c>
      <c r="AI272" s="15">
        <v>40583</v>
      </c>
      <c r="AJ272">
        <v>1.08</v>
      </c>
      <c r="AK272" s="15">
        <v>40590</v>
      </c>
      <c r="AL272">
        <v>-3.4599999999999902</v>
      </c>
      <c r="AM272" s="15">
        <v>40570</v>
      </c>
      <c r="AN272">
        <v>6.81</v>
      </c>
      <c r="AO272" s="15">
        <v>40870</v>
      </c>
      <c r="AP272">
        <v>11.3399999999999</v>
      </c>
      <c r="AQ272" s="15">
        <v>40786</v>
      </c>
      <c r="AR272">
        <v>3.1899999999999902</v>
      </c>
      <c r="AS272" s="15">
        <v>40582</v>
      </c>
      <c r="AT272">
        <v>4.4400000000000004</v>
      </c>
      <c r="AU272" s="15">
        <v>40570</v>
      </c>
      <c r="AV272">
        <v>16.349999999999898</v>
      </c>
      <c r="AW272" s="15">
        <v>40570</v>
      </c>
      <c r="AX272">
        <v>6.81</v>
      </c>
    </row>
    <row r="273" spans="1:50">
      <c r="A273" s="12" t="s">
        <v>691</v>
      </c>
      <c r="B273" s="12">
        <v>51</v>
      </c>
      <c r="C273" s="12">
        <v>41</v>
      </c>
      <c r="D273" s="12">
        <v>32.049999999999898</v>
      </c>
      <c r="E273" s="12">
        <v>32.049999999999898</v>
      </c>
      <c r="F273" s="12">
        <v>-6.56</v>
      </c>
      <c r="G273" s="12">
        <f>D273/ABS(F273)</f>
        <v>4.885670731707302</v>
      </c>
      <c r="H273" s="12">
        <f>E273/ABS(F273)</f>
        <v>4.885670731707302</v>
      </c>
      <c r="I273" s="48">
        <f>C273/B273</f>
        <v>0.80392156862745101</v>
      </c>
      <c r="J273" s="48" t="str">
        <f>LEFT(A273,FIND("_",A273,6)-1)</f>
        <v>entry12</v>
      </c>
      <c r="AA273" s="26">
        <v>40920</v>
      </c>
      <c r="AB273" s="4">
        <v>8.31</v>
      </c>
      <c r="AC273" s="27">
        <v>41338</v>
      </c>
      <c r="AD273" s="4">
        <v>33.65</v>
      </c>
      <c r="AE273" s="23">
        <v>40696</v>
      </c>
      <c r="AF273">
        <v>7.7984385975916704</v>
      </c>
      <c r="AG273" s="15">
        <v>40933</v>
      </c>
      <c r="AH273">
        <v>5.7</v>
      </c>
      <c r="AI273" s="15">
        <v>40584</v>
      </c>
      <c r="AJ273">
        <v>1.08</v>
      </c>
      <c r="AK273" s="15">
        <v>40591</v>
      </c>
      <c r="AL273">
        <v>-4.9099999999999904</v>
      </c>
      <c r="AM273" s="15">
        <v>40571</v>
      </c>
      <c r="AN273">
        <v>6.81</v>
      </c>
      <c r="AO273" s="15">
        <v>40871</v>
      </c>
      <c r="AP273">
        <v>11.3399999999999</v>
      </c>
      <c r="AQ273" s="15">
        <v>40787</v>
      </c>
      <c r="AR273">
        <v>2.8499999999999899</v>
      </c>
      <c r="AS273" s="15">
        <v>40583</v>
      </c>
      <c r="AT273">
        <v>4.4400000000000004</v>
      </c>
      <c r="AU273" s="15">
        <v>40571</v>
      </c>
      <c r="AV273">
        <v>16.349999999999898</v>
      </c>
      <c r="AW273" s="15">
        <v>40571</v>
      </c>
      <c r="AX273">
        <v>6.81</v>
      </c>
    </row>
    <row r="274" spans="1:50">
      <c r="A274" s="6" t="s">
        <v>30355</v>
      </c>
      <c r="B274" s="6">
        <v>326</v>
      </c>
      <c r="C274" s="6">
        <v>213</v>
      </c>
      <c r="D274" s="6">
        <v>96.600766718289407</v>
      </c>
      <c r="E274" s="6">
        <v>99.539583591751594</v>
      </c>
      <c r="F274" s="6">
        <v>-19.78</v>
      </c>
      <c r="G274" s="6">
        <f>D274/ABS(F274)</f>
        <v>4.8837596925323252</v>
      </c>
      <c r="H274" s="6">
        <f>E274/ABS(F274)</f>
        <v>5.0323348630814753</v>
      </c>
      <c r="I274" s="7">
        <f>C274/B274</f>
        <v>0.65337423312883436</v>
      </c>
      <c r="J274" s="7" t="str">
        <f>LEFT(A274,FIND("_",A274,6)-1)</f>
        <v>entry3</v>
      </c>
      <c r="AA274" s="26">
        <v>40921</v>
      </c>
      <c r="AB274" s="4">
        <v>8.85</v>
      </c>
      <c r="AC274" s="27">
        <v>41339</v>
      </c>
      <c r="AD274" s="4">
        <v>33.78</v>
      </c>
      <c r="AE274" s="23">
        <v>40697</v>
      </c>
      <c r="AF274">
        <v>7.7984385975916704</v>
      </c>
      <c r="AG274" s="15">
        <v>40934</v>
      </c>
      <c r="AH274">
        <v>5.7</v>
      </c>
      <c r="AI274" s="15">
        <v>40585</v>
      </c>
      <c r="AJ274">
        <v>1.08</v>
      </c>
      <c r="AK274" s="15">
        <v>40592</v>
      </c>
      <c r="AL274">
        <v>-0.87999999999999801</v>
      </c>
      <c r="AM274" s="15">
        <v>40574</v>
      </c>
      <c r="AN274">
        <v>6.81</v>
      </c>
      <c r="AO274" s="15">
        <v>40872</v>
      </c>
      <c r="AP274">
        <v>11.3399999999999</v>
      </c>
      <c r="AQ274" s="15">
        <v>40788</v>
      </c>
      <c r="AR274">
        <v>2.4199999999999902</v>
      </c>
      <c r="AS274" s="15">
        <v>40584</v>
      </c>
      <c r="AT274">
        <v>4.4400000000000004</v>
      </c>
      <c r="AU274" s="15">
        <v>40574</v>
      </c>
      <c r="AV274">
        <v>16.349999999999898</v>
      </c>
      <c r="AW274" s="15">
        <v>40574</v>
      </c>
      <c r="AX274">
        <v>6.81</v>
      </c>
    </row>
    <row r="275" spans="1:50">
      <c r="A275" s="12" t="s">
        <v>178</v>
      </c>
      <c r="B275" s="12">
        <v>320</v>
      </c>
      <c r="C275" s="12">
        <v>225</v>
      </c>
      <c r="D275" s="12">
        <v>72.245269824533594</v>
      </c>
      <c r="E275" s="12">
        <v>72.245269824533594</v>
      </c>
      <c r="F275" s="12">
        <v>-14.8145875613667</v>
      </c>
      <c r="G275" s="12">
        <f>D275/ABS(F275)</f>
        <v>4.8766305187553058</v>
      </c>
      <c r="H275" s="12">
        <f>E275/ABS(F275)</f>
        <v>4.8766305187553058</v>
      </c>
      <c r="I275" s="48">
        <f>C275/B275</f>
        <v>0.703125</v>
      </c>
      <c r="J275" s="48" t="str">
        <f>LEFT(A275,FIND("_",A275,6)-1)</f>
        <v>entry1</v>
      </c>
      <c r="AA275" s="26">
        <v>40924</v>
      </c>
      <c r="AB275" s="4">
        <v>8.35</v>
      </c>
      <c r="AC275" s="27">
        <v>41340</v>
      </c>
      <c r="AD275" s="4">
        <v>33.42</v>
      </c>
      <c r="AE275" s="23">
        <v>40701</v>
      </c>
      <c r="AF275">
        <v>7.7984385975916704</v>
      </c>
      <c r="AG275" s="15">
        <v>40935</v>
      </c>
      <c r="AH275">
        <v>5.7</v>
      </c>
      <c r="AI275" s="15">
        <v>40588</v>
      </c>
      <c r="AJ275">
        <v>1.08</v>
      </c>
      <c r="AK275" s="15">
        <v>40595</v>
      </c>
      <c r="AL275">
        <v>-1.3799999999999899</v>
      </c>
      <c r="AM275" s="15">
        <v>40575</v>
      </c>
      <c r="AN275">
        <v>6.81</v>
      </c>
      <c r="AO275" s="15">
        <v>40875</v>
      </c>
      <c r="AP275">
        <v>11.3399999999999</v>
      </c>
      <c r="AQ275" s="15">
        <v>40791</v>
      </c>
      <c r="AR275">
        <v>-0.190000000000001</v>
      </c>
      <c r="AS275" s="15">
        <v>40585</v>
      </c>
      <c r="AT275">
        <v>4.4400000000000004</v>
      </c>
      <c r="AU275" s="15">
        <v>40575</v>
      </c>
      <c r="AV275">
        <v>16.349999999999898</v>
      </c>
      <c r="AW275" s="15">
        <v>40575</v>
      </c>
      <c r="AX275">
        <v>6.81</v>
      </c>
    </row>
    <row r="276" spans="1:50">
      <c r="A276" t="s">
        <v>40383</v>
      </c>
      <c r="B276">
        <v>433</v>
      </c>
      <c r="C276">
        <v>227</v>
      </c>
      <c r="D276">
        <v>131.24894116688401</v>
      </c>
      <c r="E276">
        <v>134.74894116688401</v>
      </c>
      <c r="F276">
        <v>-26.919999999999899</v>
      </c>
      <c r="G276" s="12">
        <f>D276/ABS(F276)</f>
        <v>4.8755178739555909</v>
      </c>
      <c r="H276" s="12">
        <f>E276/ABS(F276)</f>
        <v>5.0055327327966017</v>
      </c>
      <c r="I276" s="48">
        <f>C276/B276</f>
        <v>0.5242494226327945</v>
      </c>
      <c r="J276" s="48" t="str">
        <f>LEFT(A276,FIND("_",A276,6)-1)</f>
        <v>entry18</v>
      </c>
      <c r="AA276" s="26">
        <v>40925</v>
      </c>
      <c r="AB276" s="4">
        <v>10.220000000000001</v>
      </c>
      <c r="AC276" s="27">
        <v>41393</v>
      </c>
      <c r="AD276" s="4">
        <v>33.42</v>
      </c>
      <c r="AE276" s="23">
        <v>40702</v>
      </c>
      <c r="AF276">
        <v>7.7984385975916704</v>
      </c>
      <c r="AG276" s="15">
        <v>40938</v>
      </c>
      <c r="AH276">
        <v>5.7</v>
      </c>
      <c r="AI276" s="15">
        <v>40589</v>
      </c>
      <c r="AJ276">
        <v>1.08</v>
      </c>
      <c r="AK276" s="15">
        <v>40596</v>
      </c>
      <c r="AL276">
        <v>-5.9799999999999898</v>
      </c>
      <c r="AM276" s="15">
        <v>40581</v>
      </c>
      <c r="AN276">
        <v>6.81</v>
      </c>
      <c r="AO276" s="15">
        <v>40876</v>
      </c>
      <c r="AP276">
        <v>11.3399999999999</v>
      </c>
      <c r="AQ276" s="15">
        <v>40792</v>
      </c>
      <c r="AR276">
        <v>-0.190000000000001</v>
      </c>
      <c r="AS276" s="15">
        <v>40588</v>
      </c>
      <c r="AT276">
        <v>4.4400000000000004</v>
      </c>
      <c r="AU276" s="15">
        <v>40581</v>
      </c>
      <c r="AV276">
        <v>16.349999999999898</v>
      </c>
      <c r="AW276" s="15">
        <v>40581</v>
      </c>
      <c r="AX276">
        <v>6.81</v>
      </c>
    </row>
    <row r="277" spans="1:50">
      <c r="A277" t="s">
        <v>40379</v>
      </c>
      <c r="B277">
        <v>433</v>
      </c>
      <c r="C277">
        <v>247</v>
      </c>
      <c r="D277">
        <v>116.460375240679</v>
      </c>
      <c r="E277">
        <v>118.480375240679</v>
      </c>
      <c r="F277">
        <v>-23.999999999999901</v>
      </c>
      <c r="G277" s="12">
        <f>D277/ABS(F277)</f>
        <v>4.8525156350283121</v>
      </c>
      <c r="H277" s="12">
        <f>E277/ABS(F277)</f>
        <v>4.9366823016949786</v>
      </c>
      <c r="I277" s="48">
        <f>C277/B277</f>
        <v>0.57043879907621242</v>
      </c>
      <c r="J277" s="48" t="str">
        <f>LEFT(A277,FIND("_",A277,6)-1)</f>
        <v>entry18</v>
      </c>
      <c r="AA277" s="26">
        <v>40926</v>
      </c>
      <c r="AB277" s="4">
        <v>10.15</v>
      </c>
      <c r="AC277" s="27">
        <v>41394</v>
      </c>
      <c r="AD277" s="4">
        <v>34.11</v>
      </c>
      <c r="AE277" s="23">
        <v>40703</v>
      </c>
      <c r="AF277">
        <v>7.7984385975916704</v>
      </c>
      <c r="AG277" s="15">
        <v>40939</v>
      </c>
      <c r="AH277">
        <v>5.7</v>
      </c>
      <c r="AI277" s="15">
        <v>40590</v>
      </c>
      <c r="AJ277">
        <v>1.08</v>
      </c>
      <c r="AK277" s="15">
        <v>40597</v>
      </c>
      <c r="AL277">
        <v>-6.1799999999999899</v>
      </c>
      <c r="AM277" s="15">
        <v>40582</v>
      </c>
      <c r="AN277">
        <v>6.81</v>
      </c>
      <c r="AO277" s="15">
        <v>40877</v>
      </c>
      <c r="AP277">
        <v>11.3399999999999</v>
      </c>
      <c r="AQ277" s="15">
        <v>40793</v>
      </c>
      <c r="AR277">
        <v>-0.190000000000001</v>
      </c>
      <c r="AS277" s="15">
        <v>40589</v>
      </c>
      <c r="AT277">
        <v>4.4400000000000004</v>
      </c>
      <c r="AU277" s="15">
        <v>40582</v>
      </c>
      <c r="AV277">
        <v>16.349999999999898</v>
      </c>
      <c r="AW277" s="15">
        <v>40582</v>
      </c>
      <c r="AX277">
        <v>6.81</v>
      </c>
    </row>
    <row r="278" spans="1:50">
      <c r="A278" t="s">
        <v>40409</v>
      </c>
      <c r="B278">
        <v>433</v>
      </c>
      <c r="C278">
        <v>243</v>
      </c>
      <c r="D278">
        <v>157.958086200422</v>
      </c>
      <c r="E278">
        <v>160.91808620042201</v>
      </c>
      <c r="F278">
        <v>-32.605780396331802</v>
      </c>
      <c r="G278" s="12">
        <f>D278/ABS(F278)</f>
        <v>4.8444810791338249</v>
      </c>
      <c r="H278" s="12">
        <f>E278/ABS(F278)</f>
        <v>4.9352625284357714</v>
      </c>
      <c r="I278" s="48">
        <f>C278/B278</f>
        <v>0.56120092378752884</v>
      </c>
      <c r="J278" s="48" t="str">
        <f>LEFT(A278,FIND("_",A278,6)-1)</f>
        <v>entry18</v>
      </c>
      <c r="AA278" s="26">
        <v>40927</v>
      </c>
      <c r="AB278" s="4">
        <v>11.13</v>
      </c>
      <c r="AC278" s="27">
        <v>41396</v>
      </c>
      <c r="AD278" s="4">
        <v>34.020000000000003</v>
      </c>
      <c r="AE278" s="23">
        <v>40704</v>
      </c>
      <c r="AF278">
        <v>7.7984385975916704</v>
      </c>
      <c r="AG278" s="15">
        <v>40940</v>
      </c>
      <c r="AH278">
        <v>5.7</v>
      </c>
      <c r="AI278" s="15">
        <v>40591</v>
      </c>
      <c r="AJ278">
        <v>1.08</v>
      </c>
      <c r="AK278" s="15">
        <v>40598</v>
      </c>
      <c r="AL278">
        <v>-8.7799999999999905</v>
      </c>
      <c r="AM278" s="15">
        <v>40583</v>
      </c>
      <c r="AN278">
        <v>6.81</v>
      </c>
      <c r="AO278" s="15">
        <v>40878</v>
      </c>
      <c r="AP278">
        <v>11.3399999999999</v>
      </c>
      <c r="AQ278" s="15">
        <v>40794</v>
      </c>
      <c r="AR278">
        <v>-0.190000000000001</v>
      </c>
      <c r="AS278" s="15">
        <v>40590</v>
      </c>
      <c r="AT278">
        <v>4.4400000000000004</v>
      </c>
      <c r="AU278" s="15">
        <v>40583</v>
      </c>
      <c r="AV278">
        <v>16.349999999999898</v>
      </c>
      <c r="AW278" s="15">
        <v>40583</v>
      </c>
      <c r="AX278">
        <v>6.81</v>
      </c>
    </row>
    <row r="279" spans="1:50">
      <c r="A279" t="s">
        <v>41001</v>
      </c>
      <c r="B279">
        <v>32</v>
      </c>
      <c r="C279">
        <v>30</v>
      </c>
      <c r="D279">
        <v>32.069999999999901</v>
      </c>
      <c r="E279">
        <v>32.07</v>
      </c>
      <c r="F279">
        <v>-6.6299999999999901</v>
      </c>
      <c r="G279" s="12">
        <f>D279/ABS(F279)</f>
        <v>4.8371040723981826</v>
      </c>
      <c r="H279" s="12">
        <f>E279/ABS(F279)</f>
        <v>4.8371040723981977</v>
      </c>
      <c r="I279" s="48">
        <f>C279/B279</f>
        <v>0.9375</v>
      </c>
      <c r="J279" s="48" t="str">
        <f>LEFT(A279,FIND("_",A279,6)-1)</f>
        <v>entry21</v>
      </c>
      <c r="AA279" s="26">
        <v>40928</v>
      </c>
      <c r="AB279" s="4">
        <v>11.74</v>
      </c>
      <c r="AC279" s="27">
        <v>41397</v>
      </c>
      <c r="AD279" s="4">
        <v>34.17</v>
      </c>
      <c r="AE279" s="23">
        <v>40707</v>
      </c>
      <c r="AF279">
        <v>7.7984385975916704</v>
      </c>
      <c r="AG279" s="15">
        <v>40941</v>
      </c>
      <c r="AH279">
        <v>5.7</v>
      </c>
      <c r="AI279" s="15">
        <v>40592</v>
      </c>
      <c r="AJ279">
        <v>1.08</v>
      </c>
      <c r="AK279" s="15">
        <v>40599</v>
      </c>
      <c r="AL279">
        <v>-6.2799999999999896</v>
      </c>
      <c r="AM279" s="15">
        <v>40584</v>
      </c>
      <c r="AN279">
        <v>6.81</v>
      </c>
      <c r="AO279" s="15">
        <v>40879</v>
      </c>
      <c r="AP279">
        <v>11.3399999999999</v>
      </c>
      <c r="AQ279" s="15">
        <v>40795</v>
      </c>
      <c r="AR279">
        <v>-0.190000000000001</v>
      </c>
      <c r="AS279" s="15">
        <v>40591</v>
      </c>
      <c r="AT279">
        <v>4.4400000000000004</v>
      </c>
      <c r="AU279" s="15">
        <v>40584</v>
      </c>
      <c r="AV279">
        <v>16.349999999999898</v>
      </c>
      <c r="AW279" s="15">
        <v>40584</v>
      </c>
      <c r="AX279">
        <v>6.81</v>
      </c>
    </row>
    <row r="280" spans="1:50">
      <c r="A280" t="s">
        <v>40651</v>
      </c>
      <c r="B280">
        <v>223</v>
      </c>
      <c r="C280">
        <v>171</v>
      </c>
      <c r="D280">
        <v>122.232469070664</v>
      </c>
      <c r="E280">
        <v>122.36246907066401</v>
      </c>
      <c r="F280">
        <v>-25.2699999999999</v>
      </c>
      <c r="G280" s="12">
        <f>D280/ABS(F280)</f>
        <v>4.8370585306950726</v>
      </c>
      <c r="H280" s="12">
        <f>E280/ABS(F280)</f>
        <v>4.8422029707425596</v>
      </c>
      <c r="I280" s="48">
        <f>C280/B280</f>
        <v>0.76681614349775784</v>
      </c>
      <c r="J280" s="48" t="str">
        <f>LEFT(A280,FIND("_",A280,6)-1)</f>
        <v>entry19</v>
      </c>
      <c r="AA280" s="26">
        <v>40933</v>
      </c>
      <c r="AB280" s="4">
        <v>11.99</v>
      </c>
      <c r="AC280" s="27">
        <v>41400</v>
      </c>
      <c r="AD280" s="4">
        <v>34.18</v>
      </c>
      <c r="AE280" s="23">
        <v>40708</v>
      </c>
      <c r="AF280">
        <v>7.7984385975916704</v>
      </c>
      <c r="AG280" s="15">
        <v>40942</v>
      </c>
      <c r="AH280">
        <v>5.7</v>
      </c>
      <c r="AI280" s="15">
        <v>40595</v>
      </c>
      <c r="AJ280">
        <v>1.08</v>
      </c>
      <c r="AK280" s="15">
        <v>40602</v>
      </c>
      <c r="AL280">
        <v>-9.7799999999999905</v>
      </c>
      <c r="AM280" s="15">
        <v>40585</v>
      </c>
      <c r="AN280">
        <v>6.81</v>
      </c>
      <c r="AO280" s="15">
        <v>40882</v>
      </c>
      <c r="AP280">
        <v>11.3399999999999</v>
      </c>
      <c r="AQ280" s="15">
        <v>40800</v>
      </c>
      <c r="AR280">
        <v>-0.190000000000001</v>
      </c>
      <c r="AS280" s="15">
        <v>40592</v>
      </c>
      <c r="AT280">
        <v>4.4400000000000004</v>
      </c>
      <c r="AU280" s="15">
        <v>40585</v>
      </c>
      <c r="AV280">
        <v>16.349999999999898</v>
      </c>
      <c r="AW280" s="15">
        <v>40585</v>
      </c>
      <c r="AX280">
        <v>6.81</v>
      </c>
    </row>
    <row r="281" spans="1:50">
      <c r="A281" t="s">
        <v>40475</v>
      </c>
      <c r="B281">
        <v>433</v>
      </c>
      <c r="C281">
        <v>227</v>
      </c>
      <c r="D281">
        <v>197.56633865846601</v>
      </c>
      <c r="E281">
        <v>203.17074066505199</v>
      </c>
      <c r="F281">
        <v>-40.86</v>
      </c>
      <c r="G281" s="12">
        <f>D281/ABS(F281)</f>
        <v>4.8352016313868331</v>
      </c>
      <c r="H281" s="12">
        <f>E281/ABS(F281)</f>
        <v>4.9723627181853161</v>
      </c>
      <c r="I281" s="48">
        <f>C281/B281</f>
        <v>0.5242494226327945</v>
      </c>
      <c r="J281" s="48" t="str">
        <f>LEFT(A281,FIND("_",A281,6)-1)</f>
        <v>entry18</v>
      </c>
      <c r="AA281" s="26">
        <v>40934</v>
      </c>
      <c r="AB281" s="4">
        <v>12.07</v>
      </c>
      <c r="AC281" s="27">
        <v>41414</v>
      </c>
      <c r="AD281" s="4">
        <v>34.18</v>
      </c>
      <c r="AE281" s="23">
        <v>40709</v>
      </c>
      <c r="AF281">
        <v>7.7984385975916704</v>
      </c>
      <c r="AG281" s="15">
        <v>40945</v>
      </c>
      <c r="AH281">
        <v>5.7</v>
      </c>
      <c r="AI281" s="15">
        <v>40596</v>
      </c>
      <c r="AJ281">
        <v>1.08</v>
      </c>
      <c r="AK281" s="15">
        <v>40604</v>
      </c>
      <c r="AL281">
        <v>-10.579999999999901</v>
      </c>
      <c r="AM281" s="15">
        <v>40588</v>
      </c>
      <c r="AN281">
        <v>6.81</v>
      </c>
      <c r="AO281" s="15">
        <v>40883</v>
      </c>
      <c r="AP281">
        <v>11.3399999999999</v>
      </c>
      <c r="AQ281" s="15">
        <v>40801</v>
      </c>
      <c r="AR281">
        <v>-0.190000000000001</v>
      </c>
      <c r="AS281" s="15">
        <v>40595</v>
      </c>
      <c r="AT281">
        <v>4.4400000000000004</v>
      </c>
      <c r="AU281" s="15">
        <v>40588</v>
      </c>
      <c r="AV281">
        <v>16.349999999999898</v>
      </c>
      <c r="AW281" s="15">
        <v>40588</v>
      </c>
      <c r="AX281">
        <v>6.81</v>
      </c>
    </row>
    <row r="282" spans="1:50">
      <c r="A282" t="s">
        <v>40625</v>
      </c>
      <c r="B282">
        <v>226</v>
      </c>
      <c r="C282">
        <v>141</v>
      </c>
      <c r="D282">
        <v>139.16</v>
      </c>
      <c r="E282">
        <v>139.159999999999</v>
      </c>
      <c r="F282">
        <v>-28.7899999999999</v>
      </c>
      <c r="G282" s="12">
        <f>D282/ABS(F282)</f>
        <v>4.8336227856894922</v>
      </c>
      <c r="H282" s="12">
        <f>E282/ABS(F282)</f>
        <v>4.8336227856894576</v>
      </c>
      <c r="I282" s="48">
        <f>C282/B282</f>
        <v>0.62389380530973448</v>
      </c>
      <c r="J282" s="48" t="str">
        <f>LEFT(A282,FIND("_",A282,6)-1)</f>
        <v>entry19</v>
      </c>
      <c r="AA282" s="26">
        <v>40945</v>
      </c>
      <c r="AB282" s="4">
        <v>12.07</v>
      </c>
      <c r="AC282" s="27">
        <v>41415</v>
      </c>
      <c r="AD282" s="4">
        <v>34.19</v>
      </c>
      <c r="AE282" s="23">
        <v>40710</v>
      </c>
      <c r="AF282">
        <v>7.7984385975916704</v>
      </c>
      <c r="AG282" s="15">
        <v>40946</v>
      </c>
      <c r="AH282">
        <v>5.7</v>
      </c>
      <c r="AI282" s="15">
        <v>40597</v>
      </c>
      <c r="AJ282">
        <v>1.08</v>
      </c>
      <c r="AK282" s="15">
        <v>40605</v>
      </c>
      <c r="AL282">
        <v>-2.5799999999999899</v>
      </c>
      <c r="AM282" s="15">
        <v>40589</v>
      </c>
      <c r="AN282">
        <v>6.81</v>
      </c>
      <c r="AO282" s="15">
        <v>40884</v>
      </c>
      <c r="AP282">
        <v>11.3399999999999</v>
      </c>
      <c r="AQ282" s="15">
        <v>40802</v>
      </c>
      <c r="AR282">
        <v>-0.190000000000001</v>
      </c>
      <c r="AS282" s="15">
        <v>40596</v>
      </c>
      <c r="AT282">
        <v>4.4400000000000004</v>
      </c>
      <c r="AU282" s="15">
        <v>40589</v>
      </c>
      <c r="AV282">
        <v>16.349999999999898</v>
      </c>
      <c r="AW282" s="15">
        <v>40589</v>
      </c>
      <c r="AX282">
        <v>6.81</v>
      </c>
    </row>
    <row r="283" spans="1:50">
      <c r="A283" s="12" t="s">
        <v>1609</v>
      </c>
      <c r="B283" s="12">
        <v>35</v>
      </c>
      <c r="C283" s="12">
        <v>22</v>
      </c>
      <c r="D283" s="12">
        <v>18.189999999999898</v>
      </c>
      <c r="E283" s="12">
        <v>18.399999999999899</v>
      </c>
      <c r="F283" s="12">
        <v>-3.7699999999999898</v>
      </c>
      <c r="G283" s="12">
        <f>D283/ABS(F283)</f>
        <v>4.8249336870026385</v>
      </c>
      <c r="H283" s="12">
        <f>E283/ABS(F283)</f>
        <v>4.880636604774522</v>
      </c>
      <c r="I283" s="48">
        <f>C283/B283</f>
        <v>0.62857142857142856</v>
      </c>
      <c r="J283" s="48" t="str">
        <f>LEFT(A283,FIND("_",A283,6)-1)</f>
        <v>entry17</v>
      </c>
      <c r="AA283" s="26">
        <v>40952</v>
      </c>
      <c r="AB283" s="4">
        <v>12.07</v>
      </c>
      <c r="AC283" s="27">
        <v>41416</v>
      </c>
      <c r="AD283" s="4">
        <v>34.42</v>
      </c>
      <c r="AE283" s="23">
        <v>40711</v>
      </c>
      <c r="AF283">
        <v>7.7984385975916704</v>
      </c>
      <c r="AG283" s="15">
        <v>40947</v>
      </c>
      <c r="AH283">
        <v>5.7</v>
      </c>
      <c r="AI283" s="15">
        <v>40598</v>
      </c>
      <c r="AJ283">
        <v>1.08</v>
      </c>
      <c r="AK283" s="15">
        <v>40606</v>
      </c>
      <c r="AL283">
        <v>5.49</v>
      </c>
      <c r="AM283" s="15">
        <v>40590</v>
      </c>
      <c r="AN283">
        <v>6.81</v>
      </c>
      <c r="AO283" s="15">
        <v>40885</v>
      </c>
      <c r="AP283">
        <v>11.3399999999999</v>
      </c>
      <c r="AQ283" s="15">
        <v>40805</v>
      </c>
      <c r="AR283">
        <v>-0.190000000000001</v>
      </c>
      <c r="AS283" s="15">
        <v>40597</v>
      </c>
      <c r="AT283">
        <v>4.4400000000000004</v>
      </c>
      <c r="AU283" s="15">
        <v>40590</v>
      </c>
      <c r="AV283">
        <v>15.299999999999899</v>
      </c>
      <c r="AW283" s="15">
        <v>40590</v>
      </c>
      <c r="AX283">
        <v>6.81</v>
      </c>
    </row>
    <row r="284" spans="1:50">
      <c r="A284" t="s">
        <v>40760</v>
      </c>
      <c r="B284">
        <v>85</v>
      </c>
      <c r="C284">
        <v>68</v>
      </c>
      <c r="D284">
        <v>38.087949777370802</v>
      </c>
      <c r="E284">
        <v>42.936766650833</v>
      </c>
      <c r="F284">
        <v>-7.8999999999999799</v>
      </c>
      <c r="G284" s="12">
        <f>D284/ABS(F284)</f>
        <v>4.8212594654899874</v>
      </c>
      <c r="H284" s="12">
        <f>E284/ABS(F284)</f>
        <v>5.4350337532700141</v>
      </c>
      <c r="I284" s="48">
        <f>C284/B284</f>
        <v>0.8</v>
      </c>
      <c r="J284" s="48" t="str">
        <f>LEFT(A284,FIND("_",A284,6)-1)</f>
        <v>entry20</v>
      </c>
      <c r="AA284" s="26">
        <v>40953</v>
      </c>
      <c r="AB284" s="4">
        <v>12.21</v>
      </c>
      <c r="AC284" s="27">
        <v>41417</v>
      </c>
      <c r="AD284" s="4">
        <v>33.74</v>
      </c>
      <c r="AE284" s="23">
        <v>40714</v>
      </c>
      <c r="AF284">
        <v>7.7984385975916704</v>
      </c>
      <c r="AG284" s="15">
        <v>40948</v>
      </c>
      <c r="AH284">
        <v>5.7</v>
      </c>
      <c r="AI284" s="15">
        <v>40599</v>
      </c>
      <c r="AJ284">
        <v>1.08</v>
      </c>
      <c r="AK284" s="15">
        <v>40609</v>
      </c>
      <c r="AL284">
        <v>5.49</v>
      </c>
      <c r="AM284" s="15">
        <v>40591</v>
      </c>
      <c r="AN284">
        <v>6.81</v>
      </c>
      <c r="AO284" s="15">
        <v>40889</v>
      </c>
      <c r="AP284">
        <v>11.3399999999999</v>
      </c>
      <c r="AQ284" s="15">
        <v>40806</v>
      </c>
      <c r="AR284">
        <v>-0.190000000000001</v>
      </c>
      <c r="AS284" s="15">
        <v>40598</v>
      </c>
      <c r="AT284">
        <v>4.4400000000000004</v>
      </c>
      <c r="AU284" s="15">
        <v>40591</v>
      </c>
      <c r="AV284">
        <v>13.9499999999999</v>
      </c>
      <c r="AW284" s="15">
        <v>40591</v>
      </c>
      <c r="AX284">
        <v>6.81</v>
      </c>
    </row>
    <row r="285" spans="1:50">
      <c r="A285" t="s">
        <v>40405</v>
      </c>
      <c r="B285">
        <v>433</v>
      </c>
      <c r="C285">
        <v>257</v>
      </c>
      <c r="D285">
        <v>153.12952027421699</v>
      </c>
      <c r="E285">
        <v>156.329520274217</v>
      </c>
      <c r="F285">
        <v>-31.765780396331799</v>
      </c>
      <c r="G285" s="12">
        <f>D285/ABS(F285)</f>
        <v>4.8205810895771304</v>
      </c>
      <c r="H285" s="12">
        <f>E285/ABS(F285)</f>
        <v>4.9213184226466975</v>
      </c>
      <c r="I285" s="48">
        <f>C285/B285</f>
        <v>0.59353348729792144</v>
      </c>
      <c r="J285" s="48" t="str">
        <f>LEFT(A285,FIND("_",A285,6)-1)</f>
        <v>entry18</v>
      </c>
      <c r="AA285" s="26">
        <v>40959</v>
      </c>
      <c r="AB285" s="4">
        <v>12.21</v>
      </c>
      <c r="AC285" s="27">
        <v>41421</v>
      </c>
      <c r="AD285" s="4">
        <v>33.74</v>
      </c>
      <c r="AE285" s="23">
        <v>40715</v>
      </c>
      <c r="AF285">
        <v>7.7984385975916704</v>
      </c>
      <c r="AG285" s="15">
        <v>40956</v>
      </c>
      <c r="AH285">
        <v>5.7</v>
      </c>
      <c r="AI285" s="15">
        <v>40602</v>
      </c>
      <c r="AJ285">
        <v>1.08</v>
      </c>
      <c r="AK285" s="15">
        <v>40610</v>
      </c>
      <c r="AL285">
        <v>5.49</v>
      </c>
      <c r="AM285" s="15">
        <v>40592</v>
      </c>
      <c r="AN285">
        <v>6.81</v>
      </c>
      <c r="AO285" s="15">
        <v>40890</v>
      </c>
      <c r="AP285">
        <v>10.249999999999901</v>
      </c>
      <c r="AQ285" s="15">
        <v>40807</v>
      </c>
      <c r="AR285">
        <v>-0.190000000000001</v>
      </c>
      <c r="AS285" s="15">
        <v>40599</v>
      </c>
      <c r="AT285">
        <v>4.4400000000000004</v>
      </c>
      <c r="AU285" s="15">
        <v>40592</v>
      </c>
      <c r="AV285">
        <v>18.249999999999901</v>
      </c>
      <c r="AW285" s="15">
        <v>40592</v>
      </c>
      <c r="AX285">
        <v>6.81</v>
      </c>
    </row>
    <row r="286" spans="1:50">
      <c r="A286" s="12" t="s">
        <v>30246</v>
      </c>
      <c r="B286" s="12">
        <v>320</v>
      </c>
      <c r="C286" s="12">
        <v>162</v>
      </c>
      <c r="D286" s="12">
        <v>141.57306701037601</v>
      </c>
      <c r="E286" s="12">
        <v>141.57306701037601</v>
      </c>
      <c r="F286" s="12">
        <v>-29.415851468310599</v>
      </c>
      <c r="G286" s="12">
        <f>D286/ABS(F286)</f>
        <v>4.8128155380064808</v>
      </c>
      <c r="H286" s="12">
        <f>E286/ABS(F286)</f>
        <v>4.8128155380064808</v>
      </c>
      <c r="I286" s="48">
        <f>C286/B286</f>
        <v>0.50624999999999998</v>
      </c>
      <c r="J286" s="48" t="str">
        <f>LEFT(A286,FIND("_",A286,6)-1)</f>
        <v>entry1</v>
      </c>
      <c r="AA286" s="26">
        <v>40960</v>
      </c>
      <c r="AB286" s="4">
        <v>12.33</v>
      </c>
      <c r="AC286" s="27">
        <v>41422</v>
      </c>
      <c r="AD286" s="4">
        <v>34.03</v>
      </c>
      <c r="AE286" s="23">
        <v>40716</v>
      </c>
      <c r="AF286">
        <v>7.7984385975916704</v>
      </c>
      <c r="AG286" s="15">
        <v>40959</v>
      </c>
      <c r="AH286">
        <v>5.74</v>
      </c>
      <c r="AI286" s="15">
        <v>40604</v>
      </c>
      <c r="AJ286">
        <v>1.08</v>
      </c>
      <c r="AK286" s="15">
        <v>40611</v>
      </c>
      <c r="AL286">
        <v>5.49</v>
      </c>
      <c r="AM286" s="15">
        <v>40595</v>
      </c>
      <c r="AN286">
        <v>6.81</v>
      </c>
      <c r="AO286" s="15">
        <v>40917</v>
      </c>
      <c r="AP286">
        <v>10.249999999999901</v>
      </c>
      <c r="AQ286" s="15">
        <v>40808</v>
      </c>
      <c r="AR286">
        <v>-0.190000000000001</v>
      </c>
      <c r="AS286" s="15">
        <v>40602</v>
      </c>
      <c r="AT286">
        <v>4.4400000000000004</v>
      </c>
      <c r="AU286" s="15">
        <v>40595</v>
      </c>
      <c r="AV286">
        <v>16.399999999999999</v>
      </c>
      <c r="AW286" s="15">
        <v>40595</v>
      </c>
      <c r="AX286">
        <v>6.81</v>
      </c>
    </row>
    <row r="287" spans="1:50">
      <c r="A287" t="s">
        <v>40555</v>
      </c>
      <c r="B287">
        <v>223</v>
      </c>
      <c r="C287">
        <v>177</v>
      </c>
      <c r="D287">
        <v>69.445514686885204</v>
      </c>
      <c r="E287">
        <v>69.445514686885303</v>
      </c>
      <c r="F287">
        <v>-14.44</v>
      </c>
      <c r="G287" s="12">
        <f>D287/ABS(F287)</f>
        <v>4.8092461694518844</v>
      </c>
      <c r="H287" s="12">
        <f>E287/ABS(F287)</f>
        <v>4.8092461694518907</v>
      </c>
      <c r="I287" s="48">
        <f>C287/B287</f>
        <v>0.79372197309417036</v>
      </c>
      <c r="J287" s="48" t="str">
        <f>LEFT(A287,FIND("_",A287,6)-1)</f>
        <v>entry19</v>
      </c>
      <c r="AA287" s="26">
        <v>40961</v>
      </c>
      <c r="AB287" s="4">
        <v>12.38</v>
      </c>
      <c r="AC287" s="27">
        <v>41423</v>
      </c>
      <c r="AD287" s="4">
        <v>34.32</v>
      </c>
      <c r="AE287" s="23">
        <v>40717</v>
      </c>
      <c r="AF287">
        <v>7.7984385975916704</v>
      </c>
      <c r="AG287" s="15">
        <v>40960</v>
      </c>
      <c r="AH287">
        <v>5.86</v>
      </c>
      <c r="AI287" s="15">
        <v>40605</v>
      </c>
      <c r="AJ287">
        <v>1.08</v>
      </c>
      <c r="AK287" s="15">
        <v>40612</v>
      </c>
      <c r="AL287">
        <v>5.49</v>
      </c>
      <c r="AM287" s="15">
        <v>40596</v>
      </c>
      <c r="AN287">
        <v>6.81</v>
      </c>
      <c r="AO287" s="15">
        <v>40918</v>
      </c>
      <c r="AP287">
        <v>11.4399999999999</v>
      </c>
      <c r="AQ287" s="15">
        <v>40809</v>
      </c>
      <c r="AR287">
        <v>-0.190000000000001</v>
      </c>
      <c r="AS287" s="15">
        <v>40604</v>
      </c>
      <c r="AT287">
        <v>4.4400000000000004</v>
      </c>
      <c r="AU287" s="15">
        <v>40596</v>
      </c>
      <c r="AV287">
        <v>9.3499999999999908</v>
      </c>
      <c r="AW287" s="15">
        <v>40596</v>
      </c>
      <c r="AX287">
        <v>6.81</v>
      </c>
    </row>
    <row r="288" spans="1:50">
      <c r="A288" t="s">
        <v>40762</v>
      </c>
      <c r="B288">
        <v>85</v>
      </c>
      <c r="C288">
        <v>45</v>
      </c>
      <c r="D288">
        <v>28.607949777370798</v>
      </c>
      <c r="E288">
        <v>32.226766650833</v>
      </c>
      <c r="F288">
        <v>-5.95</v>
      </c>
      <c r="G288" s="12">
        <f>D288/ABS(F288)</f>
        <v>4.8080587861127393</v>
      </c>
      <c r="H288" s="12">
        <f>E288/ABS(F288)</f>
        <v>5.4162633026610081</v>
      </c>
      <c r="I288" s="48">
        <f>C288/B288</f>
        <v>0.52941176470588236</v>
      </c>
      <c r="J288" s="48" t="str">
        <f>LEFT(A288,FIND("_",A288,6)-1)</f>
        <v>entry20</v>
      </c>
      <c r="AA288" s="26">
        <v>40962</v>
      </c>
      <c r="AB288" s="4">
        <v>11.9</v>
      </c>
      <c r="AC288" s="27">
        <v>41424</v>
      </c>
      <c r="AD288" s="4">
        <v>34.369999999999997</v>
      </c>
      <c r="AE288" s="23">
        <v>40718</v>
      </c>
      <c r="AF288">
        <v>7.7984385975916704</v>
      </c>
      <c r="AG288" s="15">
        <v>40961</v>
      </c>
      <c r="AH288">
        <v>5.91</v>
      </c>
      <c r="AI288" s="15">
        <v>40606</v>
      </c>
      <c r="AJ288">
        <v>1.08</v>
      </c>
      <c r="AK288" s="15">
        <v>40613</v>
      </c>
      <c r="AL288">
        <v>5.49</v>
      </c>
      <c r="AM288" s="15">
        <v>40597</v>
      </c>
      <c r="AN288">
        <v>6.81</v>
      </c>
      <c r="AO288" s="15">
        <v>40919</v>
      </c>
      <c r="AP288">
        <v>11.6299999999999</v>
      </c>
      <c r="AQ288" s="15">
        <v>40812</v>
      </c>
      <c r="AR288">
        <v>-0.190000000000001</v>
      </c>
      <c r="AS288" s="15">
        <v>40605</v>
      </c>
      <c r="AT288">
        <v>4.4400000000000004</v>
      </c>
      <c r="AU288" s="15">
        <v>40597</v>
      </c>
      <c r="AV288">
        <v>9.1499999999999897</v>
      </c>
      <c r="AW288" s="15">
        <v>40597</v>
      </c>
      <c r="AX288">
        <v>6.81</v>
      </c>
    </row>
    <row r="289" spans="1:50">
      <c r="A289" s="12" t="s">
        <v>455</v>
      </c>
      <c r="B289" s="12">
        <v>144</v>
      </c>
      <c r="C289" s="12">
        <v>92</v>
      </c>
      <c r="D289" s="12">
        <v>28.067949777370799</v>
      </c>
      <c r="E289" s="12">
        <v>28.506766650833001</v>
      </c>
      <c r="F289" s="12">
        <v>-5.8399999999999901</v>
      </c>
      <c r="G289" s="12">
        <f>D289/ABS(F289)</f>
        <v>4.8061557837963775</v>
      </c>
      <c r="H289" s="12">
        <f>E289/ABS(F289)</f>
        <v>4.8812956593892212</v>
      </c>
      <c r="I289" s="48">
        <f>C289/B289</f>
        <v>0.63888888888888884</v>
      </c>
      <c r="J289" s="48" t="str">
        <f>LEFT(A289,FIND("_",A289,6)-1)</f>
        <v>entry11</v>
      </c>
      <c r="AA289" s="26">
        <v>40963</v>
      </c>
      <c r="AB289" s="4">
        <v>12.44</v>
      </c>
      <c r="AC289" s="27">
        <v>41425</v>
      </c>
      <c r="AD289" s="4">
        <v>34.5</v>
      </c>
      <c r="AE289" s="23">
        <v>40721</v>
      </c>
      <c r="AF289">
        <v>7.7984385975916704</v>
      </c>
      <c r="AG289" s="15">
        <v>40962</v>
      </c>
      <c r="AH289">
        <v>5.43</v>
      </c>
      <c r="AI289" s="15">
        <v>40609</v>
      </c>
      <c r="AJ289">
        <v>1.08</v>
      </c>
      <c r="AK289" s="15">
        <v>40616</v>
      </c>
      <c r="AL289">
        <v>5.49</v>
      </c>
      <c r="AM289" s="15">
        <v>40598</v>
      </c>
      <c r="AN289">
        <v>6.81</v>
      </c>
      <c r="AO289" s="15">
        <v>40920</v>
      </c>
      <c r="AP289">
        <v>11.9299999999999</v>
      </c>
      <c r="AQ289" s="15">
        <v>40813</v>
      </c>
      <c r="AR289">
        <v>-0.190000000000001</v>
      </c>
      <c r="AS289" s="15">
        <v>40606</v>
      </c>
      <c r="AT289">
        <v>4.4400000000000004</v>
      </c>
      <c r="AU289" s="15">
        <v>40598</v>
      </c>
      <c r="AV289">
        <v>5.5999999999999899</v>
      </c>
      <c r="AW289" s="15">
        <v>40598</v>
      </c>
      <c r="AX289">
        <v>6.81</v>
      </c>
    </row>
    <row r="290" spans="1:50">
      <c r="A290" t="s">
        <v>40567</v>
      </c>
      <c r="B290">
        <v>223</v>
      </c>
      <c r="C290">
        <v>159</v>
      </c>
      <c r="D290">
        <v>62.895269824533599</v>
      </c>
      <c r="E290">
        <v>62.895269824533599</v>
      </c>
      <c r="F290">
        <v>-13.1063838464231</v>
      </c>
      <c r="G290" s="12">
        <f>D290/ABS(F290)</f>
        <v>4.798827087740035</v>
      </c>
      <c r="H290" s="12">
        <f>E290/ABS(F290)</f>
        <v>4.798827087740035</v>
      </c>
      <c r="I290" s="48">
        <f>C290/B290</f>
        <v>0.71300448430493268</v>
      </c>
      <c r="J290" s="48" t="str">
        <f>LEFT(A290,FIND("_",A290,6)-1)</f>
        <v>entry19</v>
      </c>
      <c r="AA290" s="26">
        <v>40973</v>
      </c>
      <c r="AB290" s="4">
        <v>12.44</v>
      </c>
      <c r="AC290" s="27">
        <v>41428</v>
      </c>
      <c r="AD290" s="4">
        <v>34.39</v>
      </c>
      <c r="AE290" s="23">
        <v>40722</v>
      </c>
      <c r="AF290">
        <v>7.7984385975916704</v>
      </c>
      <c r="AG290" s="15">
        <v>40963</v>
      </c>
      <c r="AH290">
        <v>5.97</v>
      </c>
      <c r="AI290" s="15">
        <v>40610</v>
      </c>
      <c r="AJ290">
        <v>1.08</v>
      </c>
      <c r="AK290" s="15">
        <v>40617</v>
      </c>
      <c r="AL290">
        <v>5.49</v>
      </c>
      <c r="AM290" s="15">
        <v>40599</v>
      </c>
      <c r="AN290">
        <v>6.81</v>
      </c>
      <c r="AO290" s="15">
        <v>40921</v>
      </c>
      <c r="AP290">
        <v>12.3799999999999</v>
      </c>
      <c r="AQ290" s="15">
        <v>40814</v>
      </c>
      <c r="AR290">
        <v>-0.190000000000001</v>
      </c>
      <c r="AS290" s="15">
        <v>40609</v>
      </c>
      <c r="AT290">
        <v>4.4400000000000004</v>
      </c>
      <c r="AU290" s="15">
        <v>40599</v>
      </c>
      <c r="AV290">
        <v>8.5499999999999901</v>
      </c>
      <c r="AW290" s="15">
        <v>40599</v>
      </c>
      <c r="AX290">
        <v>6.81</v>
      </c>
    </row>
    <row r="291" spans="1:50">
      <c r="A291" t="s">
        <v>41028</v>
      </c>
      <c r="B291">
        <v>32</v>
      </c>
      <c r="C291">
        <v>20</v>
      </c>
      <c r="D291">
        <v>23.65</v>
      </c>
      <c r="E291">
        <v>24.14</v>
      </c>
      <c r="F291">
        <v>-4.9399999999999897</v>
      </c>
      <c r="G291" s="12">
        <f>D291/ABS(F291)</f>
        <v>4.7874493927125599</v>
      </c>
      <c r="H291" s="12">
        <f>E291/ABS(F291)</f>
        <v>4.8866396761133704</v>
      </c>
      <c r="I291" s="48">
        <f>C291/B291</f>
        <v>0.625</v>
      </c>
      <c r="J291" s="48" t="str">
        <f>LEFT(A291,FIND("_",A291,6)-1)</f>
        <v>entry21</v>
      </c>
      <c r="AA291" s="26">
        <v>40974</v>
      </c>
      <c r="AB291" s="4">
        <v>12.24</v>
      </c>
      <c r="AC291" s="27">
        <v>41463</v>
      </c>
      <c r="AD291" s="4">
        <v>34.39</v>
      </c>
      <c r="AE291" s="23">
        <v>40723</v>
      </c>
      <c r="AF291">
        <v>7.7984385975916704</v>
      </c>
      <c r="AG291" s="15">
        <v>40966</v>
      </c>
      <c r="AH291">
        <v>5.08</v>
      </c>
      <c r="AI291" s="15">
        <v>40611</v>
      </c>
      <c r="AJ291">
        <v>1.08</v>
      </c>
      <c r="AK291" s="15">
        <v>40618</v>
      </c>
      <c r="AL291">
        <v>5.49</v>
      </c>
      <c r="AM291" s="15">
        <v>40602</v>
      </c>
      <c r="AN291">
        <v>6.81</v>
      </c>
      <c r="AO291" s="15">
        <v>40924</v>
      </c>
      <c r="AP291">
        <v>12.069999999999901</v>
      </c>
      <c r="AQ291" s="15">
        <v>40815</v>
      </c>
      <c r="AR291">
        <v>-0.190000000000001</v>
      </c>
      <c r="AS291" s="15">
        <v>40610</v>
      </c>
      <c r="AT291">
        <v>4.4400000000000004</v>
      </c>
      <c r="AU291" s="15">
        <v>40602</v>
      </c>
      <c r="AV291">
        <v>4.2499999999999902</v>
      </c>
      <c r="AW291" s="15">
        <v>40602</v>
      </c>
      <c r="AX291">
        <v>6.81</v>
      </c>
    </row>
    <row r="292" spans="1:50">
      <c r="A292" t="s">
        <v>41029</v>
      </c>
      <c r="B292">
        <v>32</v>
      </c>
      <c r="C292">
        <v>20</v>
      </c>
      <c r="D292">
        <v>23.65</v>
      </c>
      <c r="E292">
        <v>24.14</v>
      </c>
      <c r="F292">
        <v>-4.9399999999999897</v>
      </c>
      <c r="G292" s="12">
        <f>D292/ABS(F292)</f>
        <v>4.7874493927125599</v>
      </c>
      <c r="H292" s="12">
        <f>E292/ABS(F292)</f>
        <v>4.8866396761133704</v>
      </c>
      <c r="I292" s="48">
        <f>C292/B292</f>
        <v>0.625</v>
      </c>
      <c r="J292" s="48" t="str">
        <f>LEFT(A292,FIND("_",A292,6)-1)</f>
        <v>entry21</v>
      </c>
      <c r="AA292" s="26">
        <v>40975</v>
      </c>
      <c r="AB292" s="4">
        <v>11.59</v>
      </c>
      <c r="AC292" s="27">
        <v>41464</v>
      </c>
      <c r="AD292" s="4">
        <v>35.450000000000003</v>
      </c>
      <c r="AE292" s="23">
        <v>40724</v>
      </c>
      <c r="AF292">
        <v>7.7984385975916704</v>
      </c>
      <c r="AG292" s="15">
        <v>40967</v>
      </c>
      <c r="AH292">
        <v>5.87</v>
      </c>
      <c r="AI292" s="15">
        <v>40612</v>
      </c>
      <c r="AJ292">
        <v>1.08</v>
      </c>
      <c r="AK292" s="15">
        <v>40619</v>
      </c>
      <c r="AL292">
        <v>5.49</v>
      </c>
      <c r="AM292" s="15">
        <v>40604</v>
      </c>
      <c r="AN292">
        <v>6.81</v>
      </c>
      <c r="AO292" s="15">
        <v>40925</v>
      </c>
      <c r="AP292">
        <v>13.739999999999901</v>
      </c>
      <c r="AQ292" s="15">
        <v>40816</v>
      </c>
      <c r="AR292">
        <v>-0.190000000000001</v>
      </c>
      <c r="AS292" s="15">
        <v>40611</v>
      </c>
      <c r="AT292">
        <v>4.4400000000000004</v>
      </c>
      <c r="AU292" s="15">
        <v>40604</v>
      </c>
      <c r="AV292">
        <v>3.7999999999999901</v>
      </c>
      <c r="AW292" s="15">
        <v>40604</v>
      </c>
      <c r="AX292">
        <v>6.81</v>
      </c>
    </row>
    <row r="293" spans="1:50">
      <c r="A293" t="s">
        <v>40454</v>
      </c>
      <c r="B293">
        <v>432</v>
      </c>
      <c r="C293">
        <v>178</v>
      </c>
      <c r="D293">
        <v>134.479999999999</v>
      </c>
      <c r="E293">
        <v>146.13</v>
      </c>
      <c r="F293">
        <v>-28.14</v>
      </c>
      <c r="G293" s="12">
        <f>D293/ABS(F293)</f>
        <v>4.7789623312011011</v>
      </c>
      <c r="H293" s="12">
        <f>E293/ABS(F293)</f>
        <v>5.1929637526652446</v>
      </c>
      <c r="I293" s="48">
        <f>C293/B293</f>
        <v>0.41203703703703703</v>
      </c>
      <c r="J293" s="48" t="str">
        <f>LEFT(A293,FIND("_",A293,6)-1)</f>
        <v>entry18</v>
      </c>
      <c r="AA293" s="26">
        <v>40987</v>
      </c>
      <c r="AB293" s="4">
        <v>11.59</v>
      </c>
      <c r="AC293" s="27">
        <v>41465</v>
      </c>
      <c r="AD293" s="4">
        <v>35.11</v>
      </c>
      <c r="AE293" s="23">
        <v>40725</v>
      </c>
      <c r="AF293">
        <v>7.7984385975916704</v>
      </c>
      <c r="AG293" s="15">
        <v>40968</v>
      </c>
      <c r="AH293">
        <v>6.63</v>
      </c>
      <c r="AI293" s="15">
        <v>40613</v>
      </c>
      <c r="AJ293">
        <v>1.08</v>
      </c>
      <c r="AK293" s="15">
        <v>40620</v>
      </c>
      <c r="AL293">
        <v>5.49</v>
      </c>
      <c r="AM293" s="15">
        <v>40605</v>
      </c>
      <c r="AN293">
        <v>6.81</v>
      </c>
      <c r="AO293" s="15">
        <v>40926</v>
      </c>
      <c r="AP293">
        <v>13.6199999999999</v>
      </c>
      <c r="AQ293" s="15">
        <v>40820</v>
      </c>
      <c r="AR293">
        <v>-0.190000000000001</v>
      </c>
      <c r="AS293" s="15">
        <v>40612</v>
      </c>
      <c r="AT293">
        <v>4.4400000000000004</v>
      </c>
      <c r="AU293" s="15">
        <v>40605</v>
      </c>
      <c r="AV293">
        <v>13.75</v>
      </c>
      <c r="AW293" s="15">
        <v>40605</v>
      </c>
      <c r="AX293">
        <v>6.81</v>
      </c>
    </row>
    <row r="294" spans="1:50">
      <c r="A294" t="s">
        <v>40612</v>
      </c>
      <c r="B294">
        <v>226</v>
      </c>
      <c r="C294">
        <v>152</v>
      </c>
      <c r="D294">
        <v>165.22</v>
      </c>
      <c r="E294">
        <v>165.22</v>
      </c>
      <c r="F294">
        <v>-34.6099999999999</v>
      </c>
      <c r="G294" s="12">
        <f>D294/ABS(F294)</f>
        <v>4.7737648078590142</v>
      </c>
      <c r="H294" s="12">
        <f>E294/ABS(F294)</f>
        <v>4.7737648078590142</v>
      </c>
      <c r="I294" s="48">
        <f>C294/B294</f>
        <v>0.67256637168141598</v>
      </c>
      <c r="J294" s="48" t="str">
        <f>LEFT(A294,FIND("_",A294,6)-1)</f>
        <v>entry19</v>
      </c>
      <c r="AA294" s="26">
        <v>40988</v>
      </c>
      <c r="AB294" s="4">
        <v>11.37</v>
      </c>
      <c r="AC294" s="27">
        <v>41466</v>
      </c>
      <c r="AD294" s="4">
        <v>37.090000000000003</v>
      </c>
      <c r="AE294" s="23">
        <v>40728</v>
      </c>
      <c r="AF294">
        <v>7.7984385975916704</v>
      </c>
      <c r="AG294" s="15">
        <v>40970</v>
      </c>
      <c r="AH294">
        <v>6.63</v>
      </c>
      <c r="AI294" s="15">
        <v>40616</v>
      </c>
      <c r="AJ294">
        <v>1.08</v>
      </c>
      <c r="AK294" s="15">
        <v>40623</v>
      </c>
      <c r="AL294">
        <v>5.49</v>
      </c>
      <c r="AM294" s="15">
        <v>40606</v>
      </c>
      <c r="AN294">
        <v>6.81</v>
      </c>
      <c r="AO294" s="15">
        <v>40927</v>
      </c>
      <c r="AP294">
        <v>14.159999999999901</v>
      </c>
      <c r="AQ294" s="15">
        <v>40821</v>
      </c>
      <c r="AR294">
        <v>-0.190000000000001</v>
      </c>
      <c r="AS294" s="15">
        <v>40613</v>
      </c>
      <c r="AT294">
        <v>4.4400000000000004</v>
      </c>
      <c r="AU294" s="15">
        <v>40606</v>
      </c>
      <c r="AV294">
        <v>25.08</v>
      </c>
      <c r="AW294" s="15">
        <v>40606</v>
      </c>
      <c r="AX294">
        <v>6.81</v>
      </c>
    </row>
    <row r="295" spans="1:50">
      <c r="A295" s="12" t="s">
        <v>181</v>
      </c>
      <c r="B295" s="12">
        <v>320</v>
      </c>
      <c r="C295" s="12">
        <v>213</v>
      </c>
      <c r="D295" s="12">
        <v>104.041564782105</v>
      </c>
      <c r="E295" s="12">
        <v>104.041564782105</v>
      </c>
      <c r="F295" s="12">
        <v>-21.799999999999901</v>
      </c>
      <c r="G295" s="12">
        <f>D295/ABS(F295)</f>
        <v>4.7725488432158469</v>
      </c>
      <c r="H295" s="12">
        <f>E295/ABS(F295)</f>
        <v>4.7725488432158469</v>
      </c>
      <c r="I295" s="48">
        <f>C295/B295</f>
        <v>0.66562500000000002</v>
      </c>
      <c r="J295" s="48" t="str">
        <f>LEFT(A295,FIND("_",A295,6)-1)</f>
        <v>entry1</v>
      </c>
      <c r="AA295" s="26">
        <v>40989</v>
      </c>
      <c r="AB295" s="4">
        <v>11.03</v>
      </c>
      <c r="AC295" s="27">
        <v>41467</v>
      </c>
      <c r="AD295" s="4">
        <v>37.21</v>
      </c>
      <c r="AE295" s="23">
        <v>40729</v>
      </c>
      <c r="AF295">
        <v>8.2884385975916697</v>
      </c>
      <c r="AG295" s="15">
        <v>40973</v>
      </c>
      <c r="AH295">
        <v>6.25</v>
      </c>
      <c r="AI295" s="15">
        <v>40617</v>
      </c>
      <c r="AJ295">
        <v>1.08</v>
      </c>
      <c r="AK295" s="15">
        <v>40624</v>
      </c>
      <c r="AL295">
        <v>5.49</v>
      </c>
      <c r="AM295" s="15">
        <v>40609</v>
      </c>
      <c r="AN295">
        <v>6.81</v>
      </c>
      <c r="AO295" s="15">
        <v>40928</v>
      </c>
      <c r="AP295">
        <v>14.4299999999999</v>
      </c>
      <c r="AQ295" s="15">
        <v>40822</v>
      </c>
      <c r="AR295">
        <v>-0.190000000000001</v>
      </c>
      <c r="AS295" s="15">
        <v>40616</v>
      </c>
      <c r="AT295">
        <v>4.4400000000000004</v>
      </c>
      <c r="AU295" s="15">
        <v>40609</v>
      </c>
      <c r="AV295">
        <v>25.08</v>
      </c>
      <c r="AW295" s="15">
        <v>40609</v>
      </c>
      <c r="AX295">
        <v>6.81</v>
      </c>
    </row>
    <row r="296" spans="1:50">
      <c r="A296" s="6" t="s">
        <v>31528</v>
      </c>
      <c r="B296" s="6">
        <v>336</v>
      </c>
      <c r="C296" s="6">
        <v>170</v>
      </c>
      <c r="D296" s="6">
        <v>41.755502440212297</v>
      </c>
      <c r="E296" s="6">
        <v>41.755502440212297</v>
      </c>
      <c r="F296" s="6">
        <v>-8.7599999999999891</v>
      </c>
      <c r="G296" s="6">
        <f>D296/ABS(F296)</f>
        <v>4.7666098676041493</v>
      </c>
      <c r="H296" s="6">
        <f>E296/ABS(F296)</f>
        <v>4.7666098676041493</v>
      </c>
      <c r="I296" s="7">
        <f>C296/B296</f>
        <v>0.50595238095238093</v>
      </c>
      <c r="J296" s="7" t="str">
        <f>LEFT(A296,FIND("_",A296,6)-1)</f>
        <v>entry9</v>
      </c>
      <c r="AA296" s="26">
        <v>40994</v>
      </c>
      <c r="AB296" s="4">
        <v>11.03</v>
      </c>
      <c r="AC296" s="27">
        <v>41470</v>
      </c>
      <c r="AD296" s="4">
        <v>37.450000000000003</v>
      </c>
      <c r="AE296" s="23">
        <v>40730</v>
      </c>
      <c r="AF296">
        <v>8.5184385975916701</v>
      </c>
      <c r="AG296" s="15">
        <v>40974</v>
      </c>
      <c r="AH296">
        <v>5.88</v>
      </c>
      <c r="AI296" s="15">
        <v>40618</v>
      </c>
      <c r="AJ296">
        <v>1.08</v>
      </c>
      <c r="AK296" s="15">
        <v>40625</v>
      </c>
      <c r="AL296">
        <v>5.49</v>
      </c>
      <c r="AM296" s="15">
        <v>40610</v>
      </c>
      <c r="AN296">
        <v>6.81</v>
      </c>
      <c r="AO296" s="15">
        <v>40938</v>
      </c>
      <c r="AP296">
        <v>14.4299999999999</v>
      </c>
      <c r="AQ296" s="15">
        <v>40823</v>
      </c>
      <c r="AR296">
        <v>-0.190000000000001</v>
      </c>
      <c r="AS296" s="15">
        <v>40617</v>
      </c>
      <c r="AT296">
        <v>4.4400000000000004</v>
      </c>
      <c r="AU296" s="15">
        <v>40610</v>
      </c>
      <c r="AV296">
        <v>25.08</v>
      </c>
      <c r="AW296" s="15">
        <v>40610</v>
      </c>
      <c r="AX296">
        <v>6.81</v>
      </c>
    </row>
    <row r="297" spans="1:50">
      <c r="A297" s="12" t="s">
        <v>31529</v>
      </c>
      <c r="B297" s="12">
        <v>336</v>
      </c>
      <c r="C297" s="12">
        <v>170</v>
      </c>
      <c r="D297" s="12">
        <v>41.755502440212297</v>
      </c>
      <c r="E297" s="12">
        <v>41.755502440212297</v>
      </c>
      <c r="F297" s="12">
        <v>-8.7599999999999891</v>
      </c>
      <c r="G297" s="12">
        <f>D297/ABS(F297)</f>
        <v>4.7666098676041493</v>
      </c>
      <c r="H297" s="12">
        <f>E297/ABS(F297)</f>
        <v>4.7666098676041493</v>
      </c>
      <c r="I297" s="48">
        <f>C297/B297</f>
        <v>0.50595238095238093</v>
      </c>
      <c r="J297" s="48" t="str">
        <f>LEFT(A297,FIND("_",A297,6)-1)</f>
        <v>entry9</v>
      </c>
      <c r="AA297" s="26">
        <v>40995</v>
      </c>
      <c r="AB297" s="4">
        <v>11.79</v>
      </c>
      <c r="AC297" s="27">
        <v>41471</v>
      </c>
      <c r="AD297" s="4">
        <v>36.43</v>
      </c>
      <c r="AE297" s="23">
        <v>40731</v>
      </c>
      <c r="AF297">
        <v>8.5184385975916701</v>
      </c>
      <c r="AG297" s="15">
        <v>40982</v>
      </c>
      <c r="AH297">
        <v>5.88</v>
      </c>
      <c r="AI297" s="15">
        <v>40619</v>
      </c>
      <c r="AJ297">
        <v>1.08</v>
      </c>
      <c r="AK297" s="15">
        <v>40626</v>
      </c>
      <c r="AL297">
        <v>5.49</v>
      </c>
      <c r="AM297" s="15">
        <v>40611</v>
      </c>
      <c r="AN297">
        <v>6.81</v>
      </c>
      <c r="AO297" s="15">
        <v>40945</v>
      </c>
      <c r="AP297">
        <v>14.4299999999999</v>
      </c>
      <c r="AQ297" s="15">
        <v>40826</v>
      </c>
      <c r="AR297">
        <v>0.50999999999999801</v>
      </c>
      <c r="AS297" s="15">
        <v>40618</v>
      </c>
      <c r="AT297">
        <v>4.4400000000000004</v>
      </c>
      <c r="AU297" s="15">
        <v>40611</v>
      </c>
      <c r="AV297">
        <v>25.08</v>
      </c>
      <c r="AW297" s="15">
        <v>40611</v>
      </c>
      <c r="AX297">
        <v>6.81</v>
      </c>
    </row>
    <row r="298" spans="1:50">
      <c r="A298" s="12" t="s">
        <v>1227</v>
      </c>
      <c r="B298" s="12">
        <v>192</v>
      </c>
      <c r="C298" s="12">
        <v>168</v>
      </c>
      <c r="D298" s="12">
        <v>303.392275150562</v>
      </c>
      <c r="E298" s="12">
        <v>307.944421695009</v>
      </c>
      <c r="F298" s="12">
        <v>-63.84</v>
      </c>
      <c r="G298" s="12">
        <f>D298/ABS(F298)</f>
        <v>4.7523852623834895</v>
      </c>
      <c r="H298" s="12">
        <f>E298/ABS(F298)</f>
        <v>4.8236908160245768</v>
      </c>
      <c r="I298" s="48">
        <f>C298/B298</f>
        <v>0.875</v>
      </c>
      <c r="J298" s="48" t="str">
        <f>LEFT(A298,FIND("_",A298,6)-1)</f>
        <v>entry15</v>
      </c>
      <c r="AA298" s="26">
        <v>40996</v>
      </c>
      <c r="AB298" s="4">
        <v>11.6</v>
      </c>
      <c r="AC298" s="27">
        <v>41472</v>
      </c>
      <c r="AD298" s="4">
        <v>36.85</v>
      </c>
      <c r="AE298" s="23">
        <v>40732</v>
      </c>
      <c r="AF298">
        <v>8.5184385975916701</v>
      </c>
      <c r="AG298" s="15">
        <v>40983</v>
      </c>
      <c r="AH298">
        <v>5.81</v>
      </c>
      <c r="AI298" s="15">
        <v>40620</v>
      </c>
      <c r="AJ298">
        <v>1.08</v>
      </c>
      <c r="AK298" s="15">
        <v>40627</v>
      </c>
      <c r="AL298">
        <v>5.49</v>
      </c>
      <c r="AM298" s="15">
        <v>40612</v>
      </c>
      <c r="AN298">
        <v>6.81</v>
      </c>
      <c r="AO298" s="15">
        <v>40952</v>
      </c>
      <c r="AP298">
        <v>14.4299999999999</v>
      </c>
      <c r="AQ298" s="15">
        <v>40827</v>
      </c>
      <c r="AR298">
        <v>1.8099999999999901</v>
      </c>
      <c r="AS298" s="15">
        <v>40619</v>
      </c>
      <c r="AT298">
        <v>4.4400000000000004</v>
      </c>
      <c r="AU298" s="15">
        <v>40612</v>
      </c>
      <c r="AV298">
        <v>25.08</v>
      </c>
      <c r="AW298" s="15">
        <v>40612</v>
      </c>
      <c r="AX298">
        <v>6.81</v>
      </c>
    </row>
    <row r="299" spans="1:50">
      <c r="A299" t="s">
        <v>40750</v>
      </c>
      <c r="B299">
        <v>85</v>
      </c>
      <c r="C299">
        <v>46</v>
      </c>
      <c r="D299">
        <v>29.647949777370801</v>
      </c>
      <c r="E299">
        <v>31.526766650833</v>
      </c>
      <c r="F299">
        <v>-6.2454960827553201</v>
      </c>
      <c r="G299" s="12">
        <f>D299/ABS(F299)</f>
        <v>4.7470928465126887</v>
      </c>
      <c r="H299" s="12">
        <f>E299/ABS(F299)</f>
        <v>5.0479203306015625</v>
      </c>
      <c r="I299" s="48">
        <f>C299/B299</f>
        <v>0.54117647058823526</v>
      </c>
      <c r="J299" s="48" t="str">
        <f>LEFT(A299,FIND("_",A299,6)-1)</f>
        <v>entry20</v>
      </c>
      <c r="AA299" s="26">
        <v>40997</v>
      </c>
      <c r="AB299" s="4">
        <v>11.05</v>
      </c>
      <c r="AC299" s="27">
        <v>41473</v>
      </c>
      <c r="AD299" s="4">
        <v>36.71</v>
      </c>
      <c r="AE299" s="23">
        <v>40735</v>
      </c>
      <c r="AF299">
        <v>8.5184385975916701</v>
      </c>
      <c r="AG299" s="15">
        <v>40984</v>
      </c>
      <c r="AH299">
        <v>5.84</v>
      </c>
      <c r="AI299" s="15">
        <v>40623</v>
      </c>
      <c r="AJ299">
        <v>1.08</v>
      </c>
      <c r="AK299" s="15">
        <v>40630</v>
      </c>
      <c r="AL299">
        <v>5.49</v>
      </c>
      <c r="AM299" s="15">
        <v>40613</v>
      </c>
      <c r="AN299">
        <v>6.81</v>
      </c>
      <c r="AO299" s="15">
        <v>40953</v>
      </c>
      <c r="AP299">
        <v>14.639999999999899</v>
      </c>
      <c r="AQ299" s="15">
        <v>40828</v>
      </c>
      <c r="AR299">
        <v>2.6099999999999901</v>
      </c>
      <c r="AS299" s="15">
        <v>40620</v>
      </c>
      <c r="AT299">
        <v>4.4400000000000004</v>
      </c>
      <c r="AU299" s="15">
        <v>40613</v>
      </c>
      <c r="AV299">
        <v>25.08</v>
      </c>
      <c r="AW299" s="15">
        <v>40613</v>
      </c>
      <c r="AX299">
        <v>6.81</v>
      </c>
    </row>
    <row r="300" spans="1:50">
      <c r="A300" t="s">
        <v>40687</v>
      </c>
      <c r="B300">
        <v>223</v>
      </c>
      <c r="C300">
        <v>115</v>
      </c>
      <c r="D300">
        <v>92.788106600228403</v>
      </c>
      <c r="E300">
        <v>93.978106600228301</v>
      </c>
      <c r="F300">
        <v>-19.554497287934399</v>
      </c>
      <c r="G300" s="12">
        <f>D300/ABS(F300)</f>
        <v>4.7451031460410347</v>
      </c>
      <c r="H300" s="12">
        <f>E300/ABS(F300)</f>
        <v>4.8059587120255491</v>
      </c>
      <c r="I300" s="48">
        <f>C300/B300</f>
        <v>0.51569506726457404</v>
      </c>
      <c r="J300" s="48" t="str">
        <f>LEFT(A300,FIND("_",A300,6)-1)</f>
        <v>entry19</v>
      </c>
      <c r="AA300" s="26">
        <v>40998</v>
      </c>
      <c r="AB300" s="4">
        <v>10.96</v>
      </c>
      <c r="AC300" s="27">
        <v>41477</v>
      </c>
      <c r="AD300" s="4">
        <v>36.71</v>
      </c>
      <c r="AE300" s="23">
        <v>40736</v>
      </c>
      <c r="AF300">
        <v>6.2384385975916699</v>
      </c>
      <c r="AG300" s="15">
        <v>40987</v>
      </c>
      <c r="AH300">
        <v>6.29</v>
      </c>
      <c r="AI300" s="15">
        <v>40624</v>
      </c>
      <c r="AJ300">
        <v>1.08</v>
      </c>
      <c r="AK300" s="15">
        <v>40631</v>
      </c>
      <c r="AL300">
        <v>5.49</v>
      </c>
      <c r="AM300" s="15">
        <v>40616</v>
      </c>
      <c r="AN300">
        <v>6.81</v>
      </c>
      <c r="AO300" s="15">
        <v>40959</v>
      </c>
      <c r="AP300">
        <v>14.639999999999899</v>
      </c>
      <c r="AQ300" s="15">
        <v>40829</v>
      </c>
      <c r="AR300">
        <v>3.21999999999999</v>
      </c>
      <c r="AS300" s="15">
        <v>40623</v>
      </c>
      <c r="AT300">
        <v>4.4400000000000004</v>
      </c>
      <c r="AU300" s="15">
        <v>40616</v>
      </c>
      <c r="AV300">
        <v>25.08</v>
      </c>
      <c r="AW300" s="15">
        <v>40616</v>
      </c>
      <c r="AX300">
        <v>6.81</v>
      </c>
    </row>
    <row r="301" spans="1:50">
      <c r="A301" t="s">
        <v>40541</v>
      </c>
      <c r="B301">
        <v>226</v>
      </c>
      <c r="C301">
        <v>118</v>
      </c>
      <c r="D301">
        <v>42.299999999999898</v>
      </c>
      <c r="E301">
        <v>42.299999999999898</v>
      </c>
      <c r="F301">
        <v>-8.9199999999999893</v>
      </c>
      <c r="G301" s="12">
        <f>D301/ABS(F301)</f>
        <v>4.742152466367707</v>
      </c>
      <c r="H301" s="12">
        <f>E301/ABS(F301)</f>
        <v>4.742152466367707</v>
      </c>
      <c r="I301" s="48">
        <f>C301/B301</f>
        <v>0.52212389380530977</v>
      </c>
      <c r="J301" s="48" t="str">
        <f>LEFT(A301,FIND("_",A301,6)-1)</f>
        <v>entry19</v>
      </c>
      <c r="AA301" s="26">
        <v>41001</v>
      </c>
      <c r="AB301" s="4">
        <v>11.7</v>
      </c>
      <c r="AC301" s="27">
        <v>41478</v>
      </c>
      <c r="AD301" s="4">
        <v>37.49</v>
      </c>
      <c r="AE301" s="23">
        <v>40737</v>
      </c>
      <c r="AF301">
        <v>6.8384385975916704</v>
      </c>
      <c r="AG301" s="15">
        <v>40988</v>
      </c>
      <c r="AH301">
        <v>6.14</v>
      </c>
      <c r="AI301" s="15">
        <v>40625</v>
      </c>
      <c r="AJ301">
        <v>1.08</v>
      </c>
      <c r="AK301" s="15">
        <v>40632</v>
      </c>
      <c r="AL301">
        <v>5.49</v>
      </c>
      <c r="AM301" s="15">
        <v>40617</v>
      </c>
      <c r="AN301">
        <v>6.81</v>
      </c>
      <c r="AO301" s="15">
        <v>40960</v>
      </c>
      <c r="AP301">
        <v>14.549999999999899</v>
      </c>
      <c r="AQ301" s="15">
        <v>40830</v>
      </c>
      <c r="AR301">
        <v>3.75999999999999</v>
      </c>
      <c r="AS301" s="15">
        <v>40624</v>
      </c>
      <c r="AT301">
        <v>4.4400000000000004</v>
      </c>
      <c r="AU301" s="15">
        <v>40617</v>
      </c>
      <c r="AV301">
        <v>25.08</v>
      </c>
      <c r="AW301" s="15">
        <v>40617</v>
      </c>
      <c r="AX301">
        <v>6.81</v>
      </c>
    </row>
    <row r="302" spans="1:50">
      <c r="A302" s="12" t="s">
        <v>179</v>
      </c>
      <c r="B302" s="12">
        <v>320</v>
      </c>
      <c r="C302" s="12">
        <v>160</v>
      </c>
      <c r="D302" s="12">
        <v>93.298106600228394</v>
      </c>
      <c r="E302" s="12">
        <v>94.488106600228306</v>
      </c>
      <c r="F302" s="12">
        <v>-19.6999999999999</v>
      </c>
      <c r="G302" s="12">
        <f>D302/ABS(F302)</f>
        <v>4.7359444974735467</v>
      </c>
      <c r="H302" s="12">
        <f>E302/ABS(F302)</f>
        <v>4.7963505888441009</v>
      </c>
      <c r="I302" s="48">
        <f>C302/B302</f>
        <v>0.5</v>
      </c>
      <c r="J302" s="48" t="str">
        <f>LEFT(A302,FIND("_",A302,6)-1)</f>
        <v>entry1</v>
      </c>
      <c r="AA302" s="26">
        <v>41002</v>
      </c>
      <c r="AB302" s="4">
        <v>12.28</v>
      </c>
      <c r="AC302" s="27">
        <v>41479</v>
      </c>
      <c r="AD302" s="4">
        <v>37.729999999999997</v>
      </c>
      <c r="AE302" s="23">
        <v>40738</v>
      </c>
      <c r="AF302">
        <v>6.5384385975916697</v>
      </c>
      <c r="AG302" s="15">
        <v>40989</v>
      </c>
      <c r="AH302">
        <v>5.86</v>
      </c>
      <c r="AI302" s="15">
        <v>40626</v>
      </c>
      <c r="AJ302">
        <v>1.08</v>
      </c>
      <c r="AK302" s="15">
        <v>40633</v>
      </c>
      <c r="AL302">
        <v>5.49</v>
      </c>
      <c r="AM302" s="15">
        <v>40618</v>
      </c>
      <c r="AN302">
        <v>6.81</v>
      </c>
      <c r="AO302" s="15">
        <v>40961</v>
      </c>
      <c r="AP302">
        <v>14.659999999999901</v>
      </c>
      <c r="AQ302" s="15">
        <v>40833</v>
      </c>
      <c r="AR302">
        <v>4.2099999999999902</v>
      </c>
      <c r="AS302" s="15">
        <v>40625</v>
      </c>
      <c r="AT302">
        <v>4.4400000000000004</v>
      </c>
      <c r="AU302" s="15">
        <v>40618</v>
      </c>
      <c r="AV302">
        <v>25.08</v>
      </c>
      <c r="AW302" s="15">
        <v>40618</v>
      </c>
      <c r="AX302">
        <v>6.81</v>
      </c>
    </row>
    <row r="303" spans="1:50">
      <c r="A303" t="s">
        <v>41031</v>
      </c>
      <c r="B303">
        <v>32</v>
      </c>
      <c r="C303">
        <v>19</v>
      </c>
      <c r="D303">
        <v>23.36</v>
      </c>
      <c r="E303">
        <v>23.85</v>
      </c>
      <c r="F303">
        <v>-4.9399999999999897</v>
      </c>
      <c r="G303" s="12">
        <f>D303/ABS(F303)</f>
        <v>4.728744939271265</v>
      </c>
      <c r="H303" s="12">
        <f>E303/ABS(F303)</f>
        <v>4.8279352226720755</v>
      </c>
      <c r="I303" s="48">
        <f>C303/B303</f>
        <v>0.59375</v>
      </c>
      <c r="J303" s="48" t="str">
        <f>LEFT(A303,FIND("_",A303,6)-1)</f>
        <v>entry21</v>
      </c>
      <c r="AA303" s="26">
        <v>41003</v>
      </c>
      <c r="AB303" s="4">
        <v>11.83</v>
      </c>
      <c r="AC303" s="27">
        <v>41480</v>
      </c>
      <c r="AD303" s="4">
        <v>37.729999999999997</v>
      </c>
      <c r="AE303" s="23">
        <v>40739</v>
      </c>
      <c r="AF303">
        <v>7.18843859759167</v>
      </c>
      <c r="AG303" s="15">
        <v>40990</v>
      </c>
      <c r="AH303">
        <v>6.08</v>
      </c>
      <c r="AI303" s="15">
        <v>40627</v>
      </c>
      <c r="AJ303">
        <v>1.78</v>
      </c>
      <c r="AK303" s="15">
        <v>40634</v>
      </c>
      <c r="AL303">
        <v>5.49</v>
      </c>
      <c r="AM303" s="15">
        <v>40619</v>
      </c>
      <c r="AN303">
        <v>6.81</v>
      </c>
      <c r="AO303" s="15">
        <v>40962</v>
      </c>
      <c r="AP303">
        <v>14.309999999999899</v>
      </c>
      <c r="AQ303" s="15">
        <v>40834</v>
      </c>
      <c r="AR303">
        <v>3.44999999999999</v>
      </c>
      <c r="AS303" s="15">
        <v>40626</v>
      </c>
      <c r="AT303">
        <v>4.4400000000000004</v>
      </c>
      <c r="AU303" s="15">
        <v>40619</v>
      </c>
      <c r="AV303">
        <v>25.08</v>
      </c>
      <c r="AW303" s="15">
        <v>40619</v>
      </c>
      <c r="AX303">
        <v>6.81</v>
      </c>
    </row>
    <row r="304" spans="1:50">
      <c r="A304" s="12" t="s">
        <v>30242</v>
      </c>
      <c r="B304" s="12">
        <v>320</v>
      </c>
      <c r="C304" s="12">
        <v>201</v>
      </c>
      <c r="D304" s="12">
        <v>126.345299332664</v>
      </c>
      <c r="E304" s="12">
        <v>131.822880235783</v>
      </c>
      <c r="F304" s="12">
        <v>-26.743283251101101</v>
      </c>
      <c r="G304" s="12">
        <f>D304/ABS(F304)</f>
        <v>4.7243750195654073</v>
      </c>
      <c r="H304" s="12">
        <f>E304/ABS(F304)</f>
        <v>4.9291958282779458</v>
      </c>
      <c r="I304" s="48">
        <f>C304/B304</f>
        <v>0.62812500000000004</v>
      </c>
      <c r="J304" s="48" t="str">
        <f>LEFT(A304,FIND("_",A304,6)-1)</f>
        <v>entry1</v>
      </c>
      <c r="AA304" s="26">
        <v>41004</v>
      </c>
      <c r="AB304" s="4">
        <v>12.03</v>
      </c>
      <c r="AC304" s="27">
        <v>41481</v>
      </c>
      <c r="AD304" s="4">
        <v>37.909999999999997</v>
      </c>
      <c r="AE304" s="23">
        <v>40742</v>
      </c>
      <c r="AF304">
        <v>6.3884385975916702</v>
      </c>
      <c r="AG304" s="15">
        <v>40991</v>
      </c>
      <c r="AH304">
        <v>5.98</v>
      </c>
      <c r="AI304" s="15">
        <v>40630</v>
      </c>
      <c r="AJ304">
        <v>1.89</v>
      </c>
      <c r="AK304" s="15">
        <v>40637</v>
      </c>
      <c r="AL304">
        <v>5.49</v>
      </c>
      <c r="AM304" s="15">
        <v>40620</v>
      </c>
      <c r="AN304">
        <v>6.81</v>
      </c>
      <c r="AO304" s="15">
        <v>40987</v>
      </c>
      <c r="AP304">
        <v>14.309999999999899</v>
      </c>
      <c r="AQ304" s="15">
        <v>40835</v>
      </c>
      <c r="AR304">
        <v>4.0399999999999903</v>
      </c>
      <c r="AS304" s="15">
        <v>40627</v>
      </c>
      <c r="AT304">
        <v>5.14</v>
      </c>
      <c r="AU304" s="15">
        <v>40620</v>
      </c>
      <c r="AV304">
        <v>25.08</v>
      </c>
      <c r="AW304" s="15">
        <v>40620</v>
      </c>
      <c r="AX304">
        <v>6.81</v>
      </c>
    </row>
    <row r="305" spans="1:50">
      <c r="A305" t="s">
        <v>40375</v>
      </c>
      <c r="B305">
        <v>433</v>
      </c>
      <c r="C305">
        <v>289</v>
      </c>
      <c r="D305">
        <v>74.362193943602605</v>
      </c>
      <c r="E305">
        <v>74.642193943602706</v>
      </c>
      <c r="F305">
        <v>-15.7599999999999</v>
      </c>
      <c r="G305" s="12">
        <f>D305/ABS(F305)</f>
        <v>4.7184133212946113</v>
      </c>
      <c r="H305" s="12">
        <f>E305/ABS(F305)</f>
        <v>4.7361798187565469</v>
      </c>
      <c r="I305" s="48">
        <f>C305/B305</f>
        <v>0.66743648960739033</v>
      </c>
      <c r="J305" s="48" t="str">
        <f>LEFT(A305,FIND("_",A305,6)-1)</f>
        <v>entry18</v>
      </c>
      <c r="AA305" s="26">
        <v>41005</v>
      </c>
      <c r="AB305" s="4">
        <v>12.14</v>
      </c>
      <c r="AC305" s="27">
        <v>41484</v>
      </c>
      <c r="AD305" s="4">
        <v>37.840000000000003</v>
      </c>
      <c r="AE305" s="23">
        <v>40743</v>
      </c>
      <c r="AF305">
        <v>6.5384385975916697</v>
      </c>
      <c r="AG305" s="15">
        <v>40994</v>
      </c>
      <c r="AH305">
        <v>6.05</v>
      </c>
      <c r="AI305" s="15">
        <v>40631</v>
      </c>
      <c r="AJ305">
        <v>2.02</v>
      </c>
      <c r="AK305" s="15">
        <v>40638</v>
      </c>
      <c r="AL305">
        <v>5.49</v>
      </c>
      <c r="AM305" s="15">
        <v>40623</v>
      </c>
      <c r="AN305">
        <v>6.81</v>
      </c>
      <c r="AO305" s="15">
        <v>40988</v>
      </c>
      <c r="AP305">
        <v>14.1699999999999</v>
      </c>
      <c r="AQ305" s="15">
        <v>40836</v>
      </c>
      <c r="AR305">
        <v>2.2099999999999902</v>
      </c>
      <c r="AS305" s="15">
        <v>40630</v>
      </c>
      <c r="AT305">
        <v>5.25</v>
      </c>
      <c r="AU305" s="15">
        <v>40623</v>
      </c>
      <c r="AV305">
        <v>25.08</v>
      </c>
      <c r="AW305" s="15">
        <v>40623</v>
      </c>
      <c r="AX305">
        <v>6.81</v>
      </c>
    </row>
    <row r="306" spans="1:50">
      <c r="A306" s="12" t="s">
        <v>31481</v>
      </c>
      <c r="B306" s="12">
        <v>339</v>
      </c>
      <c r="C306" s="12">
        <v>190</v>
      </c>
      <c r="D306" s="12">
        <v>30.419999999999899</v>
      </c>
      <c r="E306" s="12">
        <v>30.419999999999899</v>
      </c>
      <c r="F306" s="12">
        <v>-6.4500000000000099</v>
      </c>
      <c r="G306" s="12">
        <f>D306/ABS(F306)</f>
        <v>4.7162790697674186</v>
      </c>
      <c r="H306" s="12">
        <f>E306/ABS(F306)</f>
        <v>4.7162790697674186</v>
      </c>
      <c r="I306" s="48">
        <f>C306/B306</f>
        <v>0.56047197640117996</v>
      </c>
      <c r="J306" s="48" t="str">
        <f>LEFT(A306,FIND("_",A306,6)-1)</f>
        <v>entry9</v>
      </c>
      <c r="AA306" s="26">
        <v>41008</v>
      </c>
      <c r="AB306" s="4">
        <v>11.35</v>
      </c>
      <c r="AC306" s="27">
        <v>41491</v>
      </c>
      <c r="AD306" s="4">
        <v>37.840000000000003</v>
      </c>
      <c r="AE306" s="23">
        <v>40744</v>
      </c>
      <c r="AF306">
        <v>9.2084385975916696</v>
      </c>
      <c r="AG306" s="15">
        <v>40995</v>
      </c>
      <c r="AH306">
        <v>6.81</v>
      </c>
      <c r="AI306" s="15">
        <v>40632</v>
      </c>
      <c r="AJ306">
        <v>2.09</v>
      </c>
      <c r="AK306" s="15">
        <v>40639</v>
      </c>
      <c r="AL306">
        <v>5.49</v>
      </c>
      <c r="AM306" s="15">
        <v>40624</v>
      </c>
      <c r="AN306">
        <v>6.81</v>
      </c>
      <c r="AO306" s="15">
        <v>40989</v>
      </c>
      <c r="AP306">
        <v>13.909999999999901</v>
      </c>
      <c r="AQ306" s="15">
        <v>40837</v>
      </c>
      <c r="AR306">
        <v>3.3899999999999899</v>
      </c>
      <c r="AS306" s="15">
        <v>40631</v>
      </c>
      <c r="AT306">
        <v>5.38</v>
      </c>
      <c r="AU306" s="15">
        <v>40624</v>
      </c>
      <c r="AV306">
        <v>25.08</v>
      </c>
      <c r="AW306" s="15">
        <v>40624</v>
      </c>
      <c r="AX306">
        <v>6.81</v>
      </c>
    </row>
    <row r="307" spans="1:50">
      <c r="A307" t="s">
        <v>40520</v>
      </c>
      <c r="B307">
        <v>226</v>
      </c>
      <c r="C307">
        <v>174</v>
      </c>
      <c r="D307">
        <v>40.099999999999902</v>
      </c>
      <c r="E307">
        <v>40.099999999999902</v>
      </c>
      <c r="F307">
        <v>-8.52</v>
      </c>
      <c r="G307" s="12">
        <f>D307/ABS(F307)</f>
        <v>4.7065727699530404</v>
      </c>
      <c r="H307" s="12">
        <f>E307/ABS(F307)</f>
        <v>4.7065727699530404</v>
      </c>
      <c r="I307" s="48">
        <f>C307/B307</f>
        <v>0.76991150442477874</v>
      </c>
      <c r="J307" s="48" t="str">
        <f>LEFT(A307,FIND("_",A307,6)-1)</f>
        <v>entry19</v>
      </c>
      <c r="AA307" s="26">
        <v>41009</v>
      </c>
      <c r="AB307" s="4">
        <v>11.21</v>
      </c>
      <c r="AC307" s="27">
        <v>41505</v>
      </c>
      <c r="AD307" s="4">
        <v>37.840000000000003</v>
      </c>
      <c r="AE307" s="23">
        <v>40745</v>
      </c>
      <c r="AF307">
        <v>9.0584385975916693</v>
      </c>
      <c r="AG307" s="15">
        <v>41031</v>
      </c>
      <c r="AH307">
        <v>6.81</v>
      </c>
      <c r="AI307" s="15">
        <v>40633</v>
      </c>
      <c r="AJ307">
        <v>2.1799999999999899</v>
      </c>
      <c r="AK307" s="15">
        <v>40640</v>
      </c>
      <c r="AL307">
        <v>5.49</v>
      </c>
      <c r="AM307" s="15">
        <v>40625</v>
      </c>
      <c r="AN307">
        <v>6.81</v>
      </c>
      <c r="AO307" s="15">
        <v>40994</v>
      </c>
      <c r="AP307">
        <v>13.909999999999901</v>
      </c>
      <c r="AQ307" s="15">
        <v>40840</v>
      </c>
      <c r="AR307">
        <v>4.4599999999999902</v>
      </c>
      <c r="AS307" s="15">
        <v>40632</v>
      </c>
      <c r="AT307">
        <v>5.45</v>
      </c>
      <c r="AU307" s="15">
        <v>40625</v>
      </c>
      <c r="AV307">
        <v>25.08</v>
      </c>
      <c r="AW307" s="15">
        <v>40625</v>
      </c>
      <c r="AX307">
        <v>6.81</v>
      </c>
    </row>
    <row r="308" spans="1:50">
      <c r="A308" t="s">
        <v>40503</v>
      </c>
      <c r="B308">
        <v>433</v>
      </c>
      <c r="C308">
        <v>203</v>
      </c>
      <c r="D308">
        <v>178.384356923089</v>
      </c>
      <c r="E308">
        <v>208.33875892967399</v>
      </c>
      <c r="F308">
        <v>-37.944402006586003</v>
      </c>
      <c r="G308" s="12">
        <f>D308/ABS(F308)</f>
        <v>4.7012035370099357</v>
      </c>
      <c r="H308" s="12">
        <f>E308/ABS(F308)</f>
        <v>5.4906322912537311</v>
      </c>
      <c r="I308" s="48">
        <f>C308/B308</f>
        <v>0.46882217090069284</v>
      </c>
      <c r="J308" s="48" t="str">
        <f>LEFT(A308,FIND("_",A308,6)-1)</f>
        <v>entry18</v>
      </c>
      <c r="AA308" s="26">
        <v>41011</v>
      </c>
      <c r="AB308" s="4">
        <v>10.26</v>
      </c>
      <c r="AC308" s="27">
        <v>41506</v>
      </c>
      <c r="AD308" s="4">
        <v>36.81</v>
      </c>
      <c r="AE308" s="23">
        <v>40746</v>
      </c>
      <c r="AF308">
        <v>10.198438597591601</v>
      </c>
      <c r="AG308" s="15">
        <v>41032</v>
      </c>
      <c r="AH308">
        <v>6.94</v>
      </c>
      <c r="AI308" s="15">
        <v>40634</v>
      </c>
      <c r="AJ308">
        <v>2.1799999999999899</v>
      </c>
      <c r="AK308" s="15">
        <v>40641</v>
      </c>
      <c r="AL308">
        <v>5.49</v>
      </c>
      <c r="AM308" s="15">
        <v>40626</v>
      </c>
      <c r="AN308">
        <v>6.81</v>
      </c>
      <c r="AO308" s="15">
        <v>40995</v>
      </c>
      <c r="AP308">
        <v>14.639999999999899</v>
      </c>
      <c r="AQ308" s="15">
        <v>40841</v>
      </c>
      <c r="AR308">
        <v>4.25999999999999</v>
      </c>
      <c r="AS308" s="15">
        <v>40633</v>
      </c>
      <c r="AT308">
        <v>5.54</v>
      </c>
      <c r="AU308" s="15">
        <v>40626</v>
      </c>
      <c r="AV308">
        <v>25.08</v>
      </c>
      <c r="AW308" s="15">
        <v>40626</v>
      </c>
      <c r="AX308">
        <v>6.81</v>
      </c>
    </row>
    <row r="309" spans="1:50">
      <c r="A309" t="s">
        <v>40477</v>
      </c>
      <c r="B309">
        <v>433</v>
      </c>
      <c r="C309">
        <v>254</v>
      </c>
      <c r="D309">
        <v>313.23710292841503</v>
      </c>
      <c r="E309">
        <v>313.23710292841503</v>
      </c>
      <c r="F309">
        <v>-66.709999999999894</v>
      </c>
      <c r="G309" s="12">
        <f>D309/ABS(F309)</f>
        <v>4.6955044660233174</v>
      </c>
      <c r="H309" s="12">
        <f>E309/ABS(F309)</f>
        <v>4.6955044660233174</v>
      </c>
      <c r="I309" s="48">
        <f>C309/B309</f>
        <v>0.58660508083140872</v>
      </c>
      <c r="J309" s="48" t="str">
        <f>LEFT(A309,FIND("_",A309,6)-1)</f>
        <v>entry18</v>
      </c>
      <c r="AA309" s="26">
        <v>41029</v>
      </c>
      <c r="AB309" s="4">
        <v>10.26</v>
      </c>
      <c r="AC309" s="27">
        <v>41526</v>
      </c>
      <c r="AD309" s="4">
        <v>36.81</v>
      </c>
      <c r="AE309" s="23">
        <v>40749</v>
      </c>
      <c r="AF309">
        <v>9.4684385975916694</v>
      </c>
      <c r="AG309" s="15">
        <v>41033</v>
      </c>
      <c r="AH309">
        <v>6.58</v>
      </c>
      <c r="AI309" s="15">
        <v>40637</v>
      </c>
      <c r="AJ309">
        <v>2.1799999999999899</v>
      </c>
      <c r="AK309" s="15">
        <v>40644</v>
      </c>
      <c r="AL309">
        <v>5.49</v>
      </c>
      <c r="AM309" s="15">
        <v>40627</v>
      </c>
      <c r="AN309">
        <v>6.81</v>
      </c>
      <c r="AO309" s="15">
        <v>40996</v>
      </c>
      <c r="AP309">
        <v>14.549999999999899</v>
      </c>
      <c r="AQ309" s="15">
        <v>40842</v>
      </c>
      <c r="AR309">
        <v>4.2799999999999896</v>
      </c>
      <c r="AS309" s="15">
        <v>40634</v>
      </c>
      <c r="AT309">
        <v>5.54</v>
      </c>
      <c r="AU309" s="15">
        <v>40627</v>
      </c>
      <c r="AV309">
        <v>25.08</v>
      </c>
      <c r="AW309" s="15">
        <v>40627</v>
      </c>
      <c r="AX309">
        <v>6.81</v>
      </c>
    </row>
    <row r="310" spans="1:50">
      <c r="A310" t="s">
        <v>40635</v>
      </c>
      <c r="B310">
        <v>226</v>
      </c>
      <c r="C310">
        <v>105</v>
      </c>
      <c r="D310">
        <v>76.369999999999905</v>
      </c>
      <c r="E310">
        <v>76.889999999999901</v>
      </c>
      <c r="F310">
        <v>-16.27</v>
      </c>
      <c r="G310" s="12">
        <f>D310/ABS(F310)</f>
        <v>4.6939151813152984</v>
      </c>
      <c r="H310" s="12">
        <f>E310/ABS(F310)</f>
        <v>4.7258758451137002</v>
      </c>
      <c r="I310" s="48">
        <f>C310/B310</f>
        <v>0.46460176991150443</v>
      </c>
      <c r="J310" s="48" t="str">
        <f>LEFT(A310,FIND("_",A310,6)-1)</f>
        <v>entry19</v>
      </c>
      <c r="AA310" s="26">
        <v>41031</v>
      </c>
      <c r="AB310" s="4">
        <v>10.26</v>
      </c>
      <c r="AC310" s="27">
        <v>41527</v>
      </c>
      <c r="AD310" s="4">
        <v>37.43</v>
      </c>
      <c r="AE310" s="23">
        <v>40750</v>
      </c>
      <c r="AF310">
        <v>10.438438597591601</v>
      </c>
      <c r="AG310" s="15">
        <v>41036</v>
      </c>
      <c r="AH310">
        <v>4.8</v>
      </c>
      <c r="AI310" s="15">
        <v>40638</v>
      </c>
      <c r="AJ310">
        <v>2.1799999999999899</v>
      </c>
      <c r="AK310" s="15">
        <v>40645</v>
      </c>
      <c r="AL310">
        <v>5.49</v>
      </c>
      <c r="AM310" s="15">
        <v>40630</v>
      </c>
      <c r="AN310">
        <v>6.81</v>
      </c>
      <c r="AO310" s="15">
        <v>40997</v>
      </c>
      <c r="AP310">
        <v>14.059999999999899</v>
      </c>
      <c r="AQ310" s="15">
        <v>40843</v>
      </c>
      <c r="AR310">
        <v>4.9599999999999902</v>
      </c>
      <c r="AS310" s="15">
        <v>40637</v>
      </c>
      <c r="AT310">
        <v>5.54</v>
      </c>
      <c r="AU310" s="15">
        <v>40630</v>
      </c>
      <c r="AV310">
        <v>25.08</v>
      </c>
      <c r="AW310" s="15">
        <v>40630</v>
      </c>
      <c r="AX310">
        <v>6.81</v>
      </c>
    </row>
    <row r="311" spans="1:50">
      <c r="A311" s="12" t="s">
        <v>30490</v>
      </c>
      <c r="B311" s="12">
        <v>326</v>
      </c>
      <c r="C311" s="12">
        <v>134</v>
      </c>
      <c r="D311" s="12">
        <v>85.931604528415704</v>
      </c>
      <c r="E311" s="12">
        <v>88.111604528415697</v>
      </c>
      <c r="F311" s="12">
        <v>-18.322510495070201</v>
      </c>
      <c r="G311" s="12">
        <f>D311/ABS(F311)</f>
        <v>4.6899470763865141</v>
      </c>
      <c r="H311" s="12">
        <f>E311/ABS(F311)</f>
        <v>4.8089264051518885</v>
      </c>
      <c r="I311" s="48">
        <f>C311/B311</f>
        <v>0.41104294478527609</v>
      </c>
      <c r="J311" s="48" t="str">
        <f>LEFT(A311,FIND("_",A311,6)-1)</f>
        <v>entry3</v>
      </c>
      <c r="AA311" s="26">
        <v>41032</v>
      </c>
      <c r="AB311" s="4">
        <v>10.26</v>
      </c>
      <c r="AC311" s="27">
        <v>41528</v>
      </c>
      <c r="AD311" s="4">
        <v>37.659999999999997</v>
      </c>
      <c r="AE311" s="23">
        <v>40751</v>
      </c>
      <c r="AF311">
        <v>10.8784385975916</v>
      </c>
      <c r="AG311" s="15">
        <v>41058</v>
      </c>
      <c r="AH311">
        <v>4.8</v>
      </c>
      <c r="AI311" s="15">
        <v>40639</v>
      </c>
      <c r="AJ311">
        <v>2.1799999999999899</v>
      </c>
      <c r="AK311" s="15">
        <v>40646</v>
      </c>
      <c r="AL311">
        <v>5.49</v>
      </c>
      <c r="AM311" s="15">
        <v>40631</v>
      </c>
      <c r="AN311">
        <v>6.81</v>
      </c>
      <c r="AO311" s="15">
        <v>40998</v>
      </c>
      <c r="AP311">
        <v>14.049999999999899</v>
      </c>
      <c r="AQ311" s="15">
        <v>40844</v>
      </c>
      <c r="AR311">
        <v>4.9599999999999902</v>
      </c>
      <c r="AS311" s="15">
        <v>40638</v>
      </c>
      <c r="AT311">
        <v>5.54</v>
      </c>
      <c r="AU311" s="15">
        <v>40631</v>
      </c>
      <c r="AV311">
        <v>25.08</v>
      </c>
      <c r="AW311" s="15">
        <v>40631</v>
      </c>
      <c r="AX311">
        <v>6.81</v>
      </c>
    </row>
    <row r="312" spans="1:50">
      <c r="A312" s="12" t="s">
        <v>692</v>
      </c>
      <c r="B312" s="12">
        <v>54</v>
      </c>
      <c r="C312" s="12">
        <v>52</v>
      </c>
      <c r="D312" s="12">
        <v>32.087027525132598</v>
      </c>
      <c r="E312" s="12">
        <v>32.087027525132598</v>
      </c>
      <c r="F312" s="12">
        <v>-6.8499999999999899</v>
      </c>
      <c r="G312" s="12">
        <f>D312/ABS(F312)</f>
        <v>4.6842375949098756</v>
      </c>
      <c r="H312" s="12">
        <f>E312/ABS(F312)</f>
        <v>4.6842375949098756</v>
      </c>
      <c r="I312" s="48">
        <f>C312/B312</f>
        <v>0.96296296296296291</v>
      </c>
      <c r="J312" s="48" t="str">
        <f>LEFT(A312,FIND("_",A312,6)-1)</f>
        <v>entry12</v>
      </c>
      <c r="AA312" s="26">
        <v>41033</v>
      </c>
      <c r="AB312" s="4">
        <v>10.26</v>
      </c>
      <c r="AC312" s="27">
        <v>41529</v>
      </c>
      <c r="AD312" s="4">
        <v>37.590000000000003</v>
      </c>
      <c r="AE312" s="23">
        <v>40752</v>
      </c>
      <c r="AF312">
        <v>10.278438597591601</v>
      </c>
      <c r="AG312" s="15">
        <v>41059</v>
      </c>
      <c r="AH312">
        <v>4.5999999999999996</v>
      </c>
      <c r="AI312" s="15">
        <v>40640</v>
      </c>
      <c r="AJ312">
        <v>2.1799999999999899</v>
      </c>
      <c r="AK312" s="15">
        <v>40647</v>
      </c>
      <c r="AL312">
        <v>5.49</v>
      </c>
      <c r="AM312" s="15">
        <v>40632</v>
      </c>
      <c r="AN312">
        <v>6.81</v>
      </c>
      <c r="AO312" s="15">
        <v>41001</v>
      </c>
      <c r="AP312">
        <v>14.6899999999999</v>
      </c>
      <c r="AQ312" s="15">
        <v>40847</v>
      </c>
      <c r="AR312">
        <v>4.9599999999999902</v>
      </c>
      <c r="AS312" s="15">
        <v>40639</v>
      </c>
      <c r="AT312">
        <v>5.54</v>
      </c>
      <c r="AU312" s="15">
        <v>40632</v>
      </c>
      <c r="AV312">
        <v>25.08</v>
      </c>
      <c r="AW312" s="15">
        <v>40632</v>
      </c>
      <c r="AX312">
        <v>6.81</v>
      </c>
    </row>
    <row r="313" spans="1:50">
      <c r="A313" t="s">
        <v>40349</v>
      </c>
      <c r="B313">
        <v>432</v>
      </c>
      <c r="C313">
        <v>264</v>
      </c>
      <c r="D313">
        <v>125.068726194753</v>
      </c>
      <c r="E313">
        <v>125.068726194753</v>
      </c>
      <c r="F313">
        <v>-26.739999999999899</v>
      </c>
      <c r="G313" s="12">
        <f>D313/ABS(F313)</f>
        <v>4.6772148913520368</v>
      </c>
      <c r="H313" s="12">
        <f>E313/ABS(F313)</f>
        <v>4.6772148913520368</v>
      </c>
      <c r="I313" s="48">
        <f>C313/B313</f>
        <v>0.61111111111111116</v>
      </c>
      <c r="J313" s="48" t="str">
        <f>LEFT(A313,FIND("_",A313,6)-1)</f>
        <v>entry18</v>
      </c>
      <c r="AA313" s="26">
        <v>41036</v>
      </c>
      <c r="AB313" s="4">
        <v>10.26</v>
      </c>
      <c r="AC313" s="27">
        <v>41533</v>
      </c>
      <c r="AD313" s="4">
        <v>37.590000000000003</v>
      </c>
      <c r="AE313" s="23">
        <v>40753</v>
      </c>
      <c r="AF313">
        <v>9.2284385975916692</v>
      </c>
      <c r="AG313" s="15">
        <v>41060</v>
      </c>
      <c r="AH313">
        <v>4.32</v>
      </c>
      <c r="AI313" s="15">
        <v>40641</v>
      </c>
      <c r="AJ313">
        <v>2.1799999999999899</v>
      </c>
      <c r="AK313" s="15">
        <v>40648</v>
      </c>
      <c r="AL313">
        <v>5.49</v>
      </c>
      <c r="AM313" s="15">
        <v>40633</v>
      </c>
      <c r="AN313">
        <v>6.81</v>
      </c>
      <c r="AO313" s="15">
        <v>41002</v>
      </c>
      <c r="AP313">
        <v>15.559999999999899</v>
      </c>
      <c r="AQ313" s="15">
        <v>40848</v>
      </c>
      <c r="AR313">
        <v>4.9599999999999902</v>
      </c>
      <c r="AS313" s="15">
        <v>40640</v>
      </c>
      <c r="AT313">
        <v>5.54</v>
      </c>
      <c r="AU313" s="15">
        <v>40633</v>
      </c>
      <c r="AV313">
        <v>25.08</v>
      </c>
      <c r="AW313" s="15">
        <v>40633</v>
      </c>
      <c r="AX313">
        <v>6.81</v>
      </c>
    </row>
    <row r="314" spans="1:50">
      <c r="A314" s="12" t="s">
        <v>31696</v>
      </c>
      <c r="B314" s="12">
        <v>283</v>
      </c>
      <c r="C314" s="12">
        <v>235</v>
      </c>
      <c r="D314" s="12">
        <v>68.292919857599799</v>
      </c>
      <c r="E314" s="12">
        <v>68.292919857599799</v>
      </c>
      <c r="F314" s="12">
        <v>-14.62</v>
      </c>
      <c r="G314" s="12">
        <f>D314/ABS(F314)</f>
        <v>4.6711983486730375</v>
      </c>
      <c r="H314" s="12">
        <f>E314/ABS(F314)</f>
        <v>4.6711983486730375</v>
      </c>
      <c r="I314" s="48">
        <f>C314/B314</f>
        <v>0.83038869257950532</v>
      </c>
      <c r="J314" s="48" t="str">
        <f>LEFT(A314,FIND("_",A314,6)-1)</f>
        <v>entry10</v>
      </c>
      <c r="AA314" s="26">
        <v>41037</v>
      </c>
      <c r="AB314" s="4">
        <v>10.26</v>
      </c>
      <c r="AC314" s="27">
        <v>41540</v>
      </c>
      <c r="AD314" s="4">
        <v>37.590000000000003</v>
      </c>
      <c r="AE314" s="23">
        <v>40756</v>
      </c>
      <c r="AF314">
        <v>11.108438597591601</v>
      </c>
      <c r="AG314" s="15">
        <v>41061</v>
      </c>
      <c r="AH314">
        <v>4.17</v>
      </c>
      <c r="AI314" s="15">
        <v>40644</v>
      </c>
      <c r="AJ314">
        <v>2.1799999999999899</v>
      </c>
      <c r="AK314" s="15">
        <v>40651</v>
      </c>
      <c r="AL314">
        <v>5.49</v>
      </c>
      <c r="AM314" s="15">
        <v>40634</v>
      </c>
      <c r="AN314">
        <v>6.81</v>
      </c>
      <c r="AO314" s="15">
        <v>41003</v>
      </c>
      <c r="AP314">
        <v>15.0099999999999</v>
      </c>
      <c r="AQ314" s="15">
        <v>40849</v>
      </c>
      <c r="AR314">
        <v>4.9599999999999902</v>
      </c>
      <c r="AS314" s="15">
        <v>40641</v>
      </c>
      <c r="AT314">
        <v>5.54</v>
      </c>
      <c r="AU314" s="15">
        <v>40634</v>
      </c>
      <c r="AV314">
        <v>25.08</v>
      </c>
      <c r="AW314" s="15">
        <v>40634</v>
      </c>
      <c r="AX314">
        <v>6.81</v>
      </c>
    </row>
    <row r="315" spans="1:50">
      <c r="A315" t="s">
        <v>41637</v>
      </c>
      <c r="B315">
        <v>151</v>
      </c>
      <c r="C315">
        <v>131</v>
      </c>
      <c r="D315">
        <v>201.282168960284</v>
      </c>
      <c r="E315">
        <v>201.282168960284</v>
      </c>
      <c r="F315">
        <v>-43.11</v>
      </c>
      <c r="G315" s="12">
        <f>D315/ABS(F315)</f>
        <v>4.6690366263113896</v>
      </c>
      <c r="H315" s="12">
        <f>E315/ABS(F315)</f>
        <v>4.6690366263113896</v>
      </c>
      <c r="I315" s="48">
        <f>C315/B315</f>
        <v>0.86754966887417218</v>
      </c>
      <c r="J315" s="48" t="str">
        <f>LEFT(A315,FIND("_",A315,6)-1)</f>
        <v>entry24</v>
      </c>
      <c r="AA315" s="26">
        <v>41038</v>
      </c>
      <c r="AB315" s="4">
        <v>10.26</v>
      </c>
      <c r="AC315" s="27">
        <v>41541</v>
      </c>
      <c r="AD315" s="4">
        <v>37.770000000000003</v>
      </c>
      <c r="AE315" s="23">
        <v>40757</v>
      </c>
      <c r="AF315">
        <v>11.108438597591601</v>
      </c>
      <c r="AG315" s="15">
        <v>41064</v>
      </c>
      <c r="AH315">
        <v>2.17</v>
      </c>
      <c r="AI315" s="15">
        <v>40645</v>
      </c>
      <c r="AJ315">
        <v>2.1799999999999899</v>
      </c>
      <c r="AK315" s="15">
        <v>40652</v>
      </c>
      <c r="AL315">
        <v>5.49</v>
      </c>
      <c r="AM315" s="15">
        <v>40637</v>
      </c>
      <c r="AN315">
        <v>6.81</v>
      </c>
      <c r="AO315" s="15">
        <v>41004</v>
      </c>
      <c r="AP315">
        <v>15.4499999999999</v>
      </c>
      <c r="AQ315" s="15">
        <v>40850</v>
      </c>
      <c r="AR315">
        <v>4.9599999999999902</v>
      </c>
      <c r="AS315" s="15">
        <v>40644</v>
      </c>
      <c r="AT315">
        <v>5.54</v>
      </c>
      <c r="AU315" s="15">
        <v>40637</v>
      </c>
      <c r="AV315">
        <v>25.08</v>
      </c>
      <c r="AW315" s="15">
        <v>40637</v>
      </c>
      <c r="AX315">
        <v>6.81</v>
      </c>
    </row>
    <row r="316" spans="1:50">
      <c r="A316" s="12" t="s">
        <v>1229</v>
      </c>
      <c r="B316" s="12">
        <v>192</v>
      </c>
      <c r="C316" s="12">
        <v>166</v>
      </c>
      <c r="D316" s="12">
        <v>207.91560644704899</v>
      </c>
      <c r="E316" s="12">
        <v>207.91560644704899</v>
      </c>
      <c r="F316" s="12">
        <v>-44.558634928296598</v>
      </c>
      <c r="G316" s="12">
        <f>D316/ABS(F316)</f>
        <v>4.666112567892287</v>
      </c>
      <c r="H316" s="12">
        <f>E316/ABS(F316)</f>
        <v>4.666112567892287</v>
      </c>
      <c r="I316" s="48">
        <f>C316/B316</f>
        <v>0.86458333333333337</v>
      </c>
      <c r="J316" s="48" t="str">
        <f>LEFT(A316,FIND("_",A316,6)-1)</f>
        <v>entry15</v>
      </c>
      <c r="AA316" s="26">
        <v>41039</v>
      </c>
      <c r="AB316" s="4">
        <v>10.26</v>
      </c>
      <c r="AC316" s="27">
        <v>41561</v>
      </c>
      <c r="AD316" s="4">
        <v>37.770000000000003</v>
      </c>
      <c r="AE316" s="23">
        <v>40758</v>
      </c>
      <c r="AF316">
        <v>11.108438597591601</v>
      </c>
      <c r="AG316" s="15">
        <v>41067</v>
      </c>
      <c r="AH316">
        <v>2.17</v>
      </c>
      <c r="AI316" s="15">
        <v>40646</v>
      </c>
      <c r="AJ316">
        <v>2.1799999999999899</v>
      </c>
      <c r="AK316" s="15">
        <v>40653</v>
      </c>
      <c r="AL316">
        <v>5.49</v>
      </c>
      <c r="AM316" s="15">
        <v>40638</v>
      </c>
      <c r="AN316">
        <v>6.81</v>
      </c>
      <c r="AO316" s="15">
        <v>41005</v>
      </c>
      <c r="AP316">
        <v>15.7799999999999</v>
      </c>
      <c r="AQ316" s="15">
        <v>40851</v>
      </c>
      <c r="AR316">
        <v>4.9599999999999902</v>
      </c>
      <c r="AS316" s="15">
        <v>40645</v>
      </c>
      <c r="AT316">
        <v>5.54</v>
      </c>
      <c r="AU316" s="15">
        <v>40638</v>
      </c>
      <c r="AV316">
        <v>25.08</v>
      </c>
      <c r="AW316" s="15">
        <v>40638</v>
      </c>
      <c r="AX316">
        <v>6.81</v>
      </c>
    </row>
    <row r="317" spans="1:50">
      <c r="A317" t="s">
        <v>41625</v>
      </c>
      <c r="B317">
        <v>151</v>
      </c>
      <c r="C317">
        <v>130</v>
      </c>
      <c r="D317">
        <v>200.83216896028401</v>
      </c>
      <c r="E317">
        <v>200.83216896028401</v>
      </c>
      <c r="F317">
        <v>-43.11</v>
      </c>
      <c r="G317" s="12">
        <f>D317/ABS(F317)</f>
        <v>4.6585982129502206</v>
      </c>
      <c r="H317" s="12">
        <f>E317/ABS(F317)</f>
        <v>4.6585982129502206</v>
      </c>
      <c r="I317" s="48">
        <f>C317/B317</f>
        <v>0.86092715231788075</v>
      </c>
      <c r="J317" s="48" t="str">
        <f>LEFT(A317,FIND("_",A317,6)-1)</f>
        <v>entry24</v>
      </c>
      <c r="AA317" s="26">
        <v>41040</v>
      </c>
      <c r="AB317" s="4">
        <v>10.26</v>
      </c>
      <c r="AC317" s="27">
        <v>41562</v>
      </c>
      <c r="AD317" s="4">
        <v>38.35</v>
      </c>
      <c r="AE317" s="23">
        <v>40759</v>
      </c>
      <c r="AF317">
        <v>11.108438597591601</v>
      </c>
      <c r="AG317" s="15">
        <v>41068</v>
      </c>
      <c r="AH317">
        <v>1.92</v>
      </c>
      <c r="AI317" s="15">
        <v>40647</v>
      </c>
      <c r="AJ317">
        <v>2.1799999999999899</v>
      </c>
      <c r="AK317" s="15">
        <v>40654</v>
      </c>
      <c r="AL317">
        <v>5.49</v>
      </c>
      <c r="AM317" s="15">
        <v>40639</v>
      </c>
      <c r="AN317">
        <v>6.81</v>
      </c>
      <c r="AO317" s="15">
        <v>41008</v>
      </c>
      <c r="AP317">
        <v>15.1999999999999</v>
      </c>
      <c r="AQ317" s="15">
        <v>40854</v>
      </c>
      <c r="AR317">
        <v>4.9599999999999902</v>
      </c>
      <c r="AS317" s="15">
        <v>40646</v>
      </c>
      <c r="AT317">
        <v>5.54</v>
      </c>
      <c r="AU317" s="15">
        <v>40639</v>
      </c>
      <c r="AV317">
        <v>25.08</v>
      </c>
      <c r="AW317" s="15">
        <v>40639</v>
      </c>
      <c r="AX317">
        <v>6.81</v>
      </c>
    </row>
    <row r="318" spans="1:50">
      <c r="A318" s="12" t="s">
        <v>1610</v>
      </c>
      <c r="B318" s="12">
        <v>34</v>
      </c>
      <c r="C318" s="12">
        <v>27</v>
      </c>
      <c r="D318" s="12">
        <v>71.817942086012806</v>
      </c>
      <c r="E318" s="12">
        <v>71.817942086012806</v>
      </c>
      <c r="F318" s="12">
        <v>-15.4199999999999</v>
      </c>
      <c r="G318" s="12">
        <f>D318/ABS(F318)</f>
        <v>4.6574540911811457</v>
      </c>
      <c r="H318" s="12">
        <f>E318/ABS(F318)</f>
        <v>4.6574540911811457</v>
      </c>
      <c r="I318" s="48">
        <f>C318/B318</f>
        <v>0.79411764705882348</v>
      </c>
      <c r="J318" s="48" t="str">
        <f>LEFT(A318,FIND("_",A318,6)-1)</f>
        <v>entry17</v>
      </c>
      <c r="AA318" s="26">
        <v>41043</v>
      </c>
      <c r="AB318" s="4">
        <v>10.26</v>
      </c>
      <c r="AC318" s="27">
        <v>41563</v>
      </c>
      <c r="AD318" s="4">
        <v>38.14</v>
      </c>
      <c r="AE318" s="23">
        <v>40760</v>
      </c>
      <c r="AF318">
        <v>11.108438597591601</v>
      </c>
      <c r="AG318" s="15">
        <v>41071</v>
      </c>
      <c r="AH318">
        <v>3.02</v>
      </c>
      <c r="AI318" s="15">
        <v>40648</v>
      </c>
      <c r="AJ318">
        <v>2.1799999999999899</v>
      </c>
      <c r="AK318" s="15">
        <v>40655</v>
      </c>
      <c r="AL318">
        <v>5.49</v>
      </c>
      <c r="AM318" s="15">
        <v>40640</v>
      </c>
      <c r="AN318">
        <v>6.81</v>
      </c>
      <c r="AO318" s="15">
        <v>41009</v>
      </c>
      <c r="AP318">
        <v>15.3499999999999</v>
      </c>
      <c r="AQ318" s="15">
        <v>40855</v>
      </c>
      <c r="AR318">
        <v>4.9599999999999902</v>
      </c>
      <c r="AS318" s="15">
        <v>40647</v>
      </c>
      <c r="AT318">
        <v>5.54</v>
      </c>
      <c r="AU318" s="15">
        <v>40640</v>
      </c>
      <c r="AV318">
        <v>25.08</v>
      </c>
      <c r="AW318" s="15">
        <v>40640</v>
      </c>
      <c r="AX318">
        <v>6.81</v>
      </c>
    </row>
    <row r="319" spans="1:50">
      <c r="A319" t="s">
        <v>41999</v>
      </c>
      <c r="B319">
        <v>34</v>
      </c>
      <c r="C319">
        <v>27</v>
      </c>
      <c r="D319">
        <v>71.817942086012806</v>
      </c>
      <c r="E319">
        <v>71.817942086012806</v>
      </c>
      <c r="F319">
        <v>-15.4199999999999</v>
      </c>
      <c r="G319" s="12">
        <f>D319/ABS(F319)</f>
        <v>4.6574540911811457</v>
      </c>
      <c r="H319" s="12">
        <f>E319/ABS(F319)</f>
        <v>4.6574540911811457</v>
      </c>
      <c r="I319" s="48">
        <f>C319/B319</f>
        <v>0.79411764705882348</v>
      </c>
      <c r="J319" s="48" t="str">
        <f>LEFT(A319,FIND("_",A319,6)-1)</f>
        <v>entry26</v>
      </c>
      <c r="AA319" s="26">
        <v>41044</v>
      </c>
      <c r="AB319" s="4">
        <v>10.26</v>
      </c>
      <c r="AC319" s="27">
        <v>41564</v>
      </c>
      <c r="AD319" s="4">
        <v>38.46</v>
      </c>
      <c r="AE319" s="23">
        <v>40763</v>
      </c>
      <c r="AF319">
        <v>11.108438597591601</v>
      </c>
      <c r="AG319" s="15">
        <v>41072</v>
      </c>
      <c r="AH319">
        <v>2.62</v>
      </c>
      <c r="AI319" s="15">
        <v>40651</v>
      </c>
      <c r="AJ319">
        <v>2.1799999999999899</v>
      </c>
      <c r="AK319" s="15">
        <v>40658</v>
      </c>
      <c r="AL319">
        <v>5.49</v>
      </c>
      <c r="AM319" s="15">
        <v>40641</v>
      </c>
      <c r="AN319">
        <v>6.81</v>
      </c>
      <c r="AO319" s="15">
        <v>41011</v>
      </c>
      <c r="AP319">
        <v>15.6699999999999</v>
      </c>
      <c r="AQ319" s="15">
        <v>40856</v>
      </c>
      <c r="AR319">
        <v>4.9599999999999902</v>
      </c>
      <c r="AS319" s="15">
        <v>40648</v>
      </c>
      <c r="AT319">
        <v>5.54</v>
      </c>
      <c r="AU319" s="15">
        <v>40641</v>
      </c>
      <c r="AV319">
        <v>25.08</v>
      </c>
      <c r="AW319" s="15">
        <v>40641</v>
      </c>
      <c r="AX319">
        <v>6.81</v>
      </c>
    </row>
    <row r="320" spans="1:50">
      <c r="A320" s="12" t="s">
        <v>693</v>
      </c>
      <c r="B320" s="12">
        <v>51</v>
      </c>
      <c r="C320" s="12">
        <v>40</v>
      </c>
      <c r="D320" s="12">
        <v>26.779999999999902</v>
      </c>
      <c r="E320" s="12">
        <v>26.779999999999902</v>
      </c>
      <c r="F320" s="12">
        <v>-5.76</v>
      </c>
      <c r="G320" s="12">
        <f>D320/ABS(F320)</f>
        <v>4.6493055555555385</v>
      </c>
      <c r="H320" s="12">
        <f>E320/ABS(F320)</f>
        <v>4.6493055555555385</v>
      </c>
      <c r="I320" s="48">
        <f>C320/B320</f>
        <v>0.78431372549019607</v>
      </c>
      <c r="J320" s="48" t="str">
        <f>LEFT(A320,FIND("_",A320,6)-1)</f>
        <v>entry12</v>
      </c>
      <c r="AA320" s="26">
        <v>41045</v>
      </c>
      <c r="AB320" s="4">
        <v>10.26</v>
      </c>
      <c r="AC320" s="27">
        <v>41565</v>
      </c>
      <c r="AD320" s="4">
        <v>38.729999999999997</v>
      </c>
      <c r="AE320" s="23">
        <v>40764</v>
      </c>
      <c r="AF320">
        <v>11.108438597591601</v>
      </c>
      <c r="AG320" s="15">
        <v>41073</v>
      </c>
      <c r="AH320">
        <v>2.77</v>
      </c>
      <c r="AI320" s="15">
        <v>40652</v>
      </c>
      <c r="AJ320">
        <v>2.1799999999999899</v>
      </c>
      <c r="AK320" s="15">
        <v>40659</v>
      </c>
      <c r="AL320">
        <v>5.49</v>
      </c>
      <c r="AM320" s="15">
        <v>40644</v>
      </c>
      <c r="AN320">
        <v>6.81</v>
      </c>
      <c r="AO320" s="15">
        <v>41012</v>
      </c>
      <c r="AP320">
        <v>15.6699999999999</v>
      </c>
      <c r="AQ320" s="15">
        <v>40857</v>
      </c>
      <c r="AR320">
        <v>4.9599999999999902</v>
      </c>
      <c r="AS320" s="15">
        <v>40651</v>
      </c>
      <c r="AT320">
        <v>5.54</v>
      </c>
      <c r="AU320" s="15">
        <v>40644</v>
      </c>
      <c r="AV320">
        <v>25.08</v>
      </c>
      <c r="AW320" s="15">
        <v>40644</v>
      </c>
      <c r="AX320">
        <v>6.81</v>
      </c>
    </row>
    <row r="321" spans="1:50">
      <c r="A321" t="s">
        <v>40457</v>
      </c>
      <c r="B321">
        <v>432</v>
      </c>
      <c r="C321">
        <v>242</v>
      </c>
      <c r="D321">
        <v>257.41000000000003</v>
      </c>
      <c r="E321">
        <v>259.58</v>
      </c>
      <c r="F321">
        <v>-55.37</v>
      </c>
      <c r="G321" s="12">
        <f>D321/ABS(F321)</f>
        <v>4.6489073505508403</v>
      </c>
      <c r="H321" s="12">
        <f>E321/ABS(F321)</f>
        <v>4.6880982481488171</v>
      </c>
      <c r="I321" s="48">
        <f>C321/B321</f>
        <v>0.56018518518518523</v>
      </c>
      <c r="J321" s="48" t="str">
        <f>LEFT(A321,FIND("_",A321,6)-1)</f>
        <v>entry18</v>
      </c>
      <c r="AA321" s="26">
        <v>41046</v>
      </c>
      <c r="AB321" s="4">
        <v>10.26</v>
      </c>
      <c r="AC321" s="27">
        <v>41568</v>
      </c>
      <c r="AD321" s="4">
        <v>38.880000000000003</v>
      </c>
      <c r="AE321" s="23">
        <v>40765</v>
      </c>
      <c r="AF321">
        <v>11.108438597591601</v>
      </c>
      <c r="AG321" s="15">
        <v>41074</v>
      </c>
      <c r="AH321">
        <v>2.83</v>
      </c>
      <c r="AI321" s="15">
        <v>40653</v>
      </c>
      <c r="AJ321">
        <v>2.1799999999999899</v>
      </c>
      <c r="AK321" s="15">
        <v>40660</v>
      </c>
      <c r="AL321">
        <v>5.49</v>
      </c>
      <c r="AM321" s="15">
        <v>40645</v>
      </c>
      <c r="AN321">
        <v>6.81</v>
      </c>
      <c r="AO321" s="15">
        <v>41015</v>
      </c>
      <c r="AP321">
        <v>15.6699999999999</v>
      </c>
      <c r="AQ321" s="15">
        <v>40876</v>
      </c>
      <c r="AR321">
        <v>4.9599999999999902</v>
      </c>
      <c r="AS321" s="15">
        <v>40652</v>
      </c>
      <c r="AT321">
        <v>5.54</v>
      </c>
      <c r="AU321" s="15">
        <v>40645</v>
      </c>
      <c r="AV321">
        <v>25.08</v>
      </c>
      <c r="AW321" s="15">
        <v>40645</v>
      </c>
      <c r="AX321">
        <v>6.81</v>
      </c>
    </row>
    <row r="322" spans="1:50">
      <c r="A322" t="s">
        <v>40613</v>
      </c>
      <c r="B322">
        <v>226</v>
      </c>
      <c r="C322">
        <v>161</v>
      </c>
      <c r="D322">
        <v>192.55</v>
      </c>
      <c r="E322">
        <v>192.54999999999899</v>
      </c>
      <c r="F322">
        <v>-41.45</v>
      </c>
      <c r="G322" s="12">
        <f>D322/ABS(F322)</f>
        <v>4.6453558504221952</v>
      </c>
      <c r="H322" s="12">
        <f>E322/ABS(F322)</f>
        <v>4.6453558504221704</v>
      </c>
      <c r="I322" s="48">
        <f>C322/B322</f>
        <v>0.71238938053097345</v>
      </c>
      <c r="J322" s="48" t="str">
        <f>LEFT(A322,FIND("_",A322,6)-1)</f>
        <v>entry19</v>
      </c>
      <c r="AA322" s="26">
        <v>41047</v>
      </c>
      <c r="AB322" s="4">
        <v>10.26</v>
      </c>
      <c r="AC322" s="27">
        <v>41569</v>
      </c>
      <c r="AD322" s="4">
        <v>39</v>
      </c>
      <c r="AE322" s="23">
        <v>40766</v>
      </c>
      <c r="AF322">
        <v>11.108438597591601</v>
      </c>
      <c r="AG322" s="15">
        <v>41075</v>
      </c>
      <c r="AH322">
        <v>2.62</v>
      </c>
      <c r="AI322" s="15">
        <v>40654</v>
      </c>
      <c r="AJ322">
        <v>2.1799999999999899</v>
      </c>
      <c r="AK322" s="15">
        <v>40661</v>
      </c>
      <c r="AL322">
        <v>5.49</v>
      </c>
      <c r="AM322" s="15">
        <v>40646</v>
      </c>
      <c r="AN322">
        <v>6.81</v>
      </c>
      <c r="AO322" s="15">
        <v>41016</v>
      </c>
      <c r="AP322">
        <v>15.6699999999999</v>
      </c>
      <c r="AQ322" s="15">
        <v>40877</v>
      </c>
      <c r="AR322">
        <v>4.6099999999999897</v>
      </c>
      <c r="AS322" s="15">
        <v>40653</v>
      </c>
      <c r="AT322">
        <v>5.54</v>
      </c>
      <c r="AU322" s="15">
        <v>40646</v>
      </c>
      <c r="AV322">
        <v>25.08</v>
      </c>
      <c r="AW322" s="15">
        <v>40646</v>
      </c>
      <c r="AX322">
        <v>6.81</v>
      </c>
    </row>
    <row r="323" spans="1:50">
      <c r="A323" t="s">
        <v>41620</v>
      </c>
      <c r="B323">
        <v>151</v>
      </c>
      <c r="C323">
        <v>109</v>
      </c>
      <c r="D323">
        <v>318.41564895335</v>
      </c>
      <c r="E323">
        <v>318.41564895335</v>
      </c>
      <c r="F323">
        <v>-68.789999999999907</v>
      </c>
      <c r="G323" s="12">
        <f>D323/ABS(F323)</f>
        <v>4.6288072242091935</v>
      </c>
      <c r="H323" s="12">
        <f>E323/ABS(F323)</f>
        <v>4.6288072242091935</v>
      </c>
      <c r="I323" s="48">
        <f>C323/B323</f>
        <v>0.72185430463576161</v>
      </c>
      <c r="J323" s="48" t="str">
        <f>LEFT(A323,FIND("_",A323,6)-1)</f>
        <v>entry24</v>
      </c>
      <c r="AA323" s="26">
        <v>41050</v>
      </c>
      <c r="AB323" s="4">
        <v>10.26</v>
      </c>
      <c r="AC323" s="27">
        <v>41570</v>
      </c>
      <c r="AD323" s="4">
        <v>37.89</v>
      </c>
      <c r="AE323" s="23">
        <v>40767</v>
      </c>
      <c r="AF323">
        <v>11.108438597591601</v>
      </c>
      <c r="AG323" s="15">
        <v>41078</v>
      </c>
      <c r="AH323">
        <v>4.05</v>
      </c>
      <c r="AI323" s="15">
        <v>40655</v>
      </c>
      <c r="AJ323">
        <v>2.1799999999999899</v>
      </c>
      <c r="AK323" s="15">
        <v>40662</v>
      </c>
      <c r="AL323">
        <v>5.49</v>
      </c>
      <c r="AM323" s="15">
        <v>40647</v>
      </c>
      <c r="AN323">
        <v>6.81</v>
      </c>
      <c r="AO323" s="15">
        <v>41017</v>
      </c>
      <c r="AP323">
        <v>15.6699999999999</v>
      </c>
      <c r="AQ323" s="15">
        <v>40878</v>
      </c>
      <c r="AR323">
        <v>6.6899999999999897</v>
      </c>
      <c r="AS323" s="15">
        <v>40654</v>
      </c>
      <c r="AT323">
        <v>5.54</v>
      </c>
      <c r="AU323" s="15">
        <v>40647</v>
      </c>
      <c r="AV323">
        <v>25.08</v>
      </c>
      <c r="AW323" s="15">
        <v>40647</v>
      </c>
      <c r="AX323">
        <v>6.81</v>
      </c>
    </row>
    <row r="324" spans="1:50">
      <c r="A324" s="12" t="s">
        <v>694</v>
      </c>
      <c r="B324" s="12">
        <v>51</v>
      </c>
      <c r="C324" s="12">
        <v>31</v>
      </c>
      <c r="D324" s="12">
        <v>8.42</v>
      </c>
      <c r="E324" s="12">
        <v>8.42</v>
      </c>
      <c r="F324" s="12">
        <v>-1.82</v>
      </c>
      <c r="G324" s="12">
        <f>D324/ABS(F324)</f>
        <v>4.6263736263736259</v>
      </c>
      <c r="H324" s="12">
        <f>E324/ABS(F324)</f>
        <v>4.6263736263736259</v>
      </c>
      <c r="I324" s="48">
        <f>C324/B324</f>
        <v>0.60784313725490191</v>
      </c>
      <c r="J324" s="48" t="str">
        <f>LEFT(A324,FIND("_",A324,6)-1)</f>
        <v>entry12</v>
      </c>
      <c r="AA324" s="26">
        <v>41051</v>
      </c>
      <c r="AB324" s="4">
        <v>10.26</v>
      </c>
      <c r="AC324" s="27">
        <v>41596</v>
      </c>
      <c r="AD324" s="4">
        <v>37.89</v>
      </c>
      <c r="AE324" s="23">
        <v>40771</v>
      </c>
      <c r="AF324">
        <v>11.108438597591601</v>
      </c>
      <c r="AG324" s="15">
        <v>41120</v>
      </c>
      <c r="AH324">
        <v>4.05</v>
      </c>
      <c r="AI324" s="15">
        <v>40658</v>
      </c>
      <c r="AJ324">
        <v>2.1799999999999899</v>
      </c>
      <c r="AK324" s="15">
        <v>40665</v>
      </c>
      <c r="AL324">
        <v>5.49</v>
      </c>
      <c r="AM324" s="15">
        <v>40648</v>
      </c>
      <c r="AN324">
        <v>6.81</v>
      </c>
      <c r="AO324" s="15">
        <v>41018</v>
      </c>
      <c r="AP324">
        <v>15.6699999999999</v>
      </c>
      <c r="AQ324" s="15">
        <v>40879</v>
      </c>
      <c r="AR324">
        <v>6.7799999999999896</v>
      </c>
      <c r="AS324" s="15">
        <v>40655</v>
      </c>
      <c r="AT324">
        <v>5.54</v>
      </c>
      <c r="AU324" s="15">
        <v>40648</v>
      </c>
      <c r="AV324">
        <v>25.08</v>
      </c>
      <c r="AW324" s="15">
        <v>40648</v>
      </c>
      <c r="AX324">
        <v>6.81</v>
      </c>
    </row>
    <row r="325" spans="1:50">
      <c r="A325" t="s">
        <v>40530</v>
      </c>
      <c r="B325">
        <v>226</v>
      </c>
      <c r="C325">
        <v>113</v>
      </c>
      <c r="D325">
        <v>25.8</v>
      </c>
      <c r="E325">
        <v>25.899999999999899</v>
      </c>
      <c r="F325">
        <v>-5.58</v>
      </c>
      <c r="G325" s="12">
        <f>D325/ABS(F325)</f>
        <v>4.623655913978495</v>
      </c>
      <c r="H325" s="12">
        <f>E325/ABS(F325)</f>
        <v>4.6415770609318816</v>
      </c>
      <c r="I325" s="48">
        <f>C325/B325</f>
        <v>0.5</v>
      </c>
      <c r="J325" s="48" t="str">
        <f>LEFT(A325,FIND("_",A325,6)-1)</f>
        <v>entry19</v>
      </c>
      <c r="AA325" s="26">
        <v>41052</v>
      </c>
      <c r="AB325" s="4">
        <v>10.26</v>
      </c>
      <c r="AC325" s="27">
        <v>41597</v>
      </c>
      <c r="AD325" s="4">
        <v>38.58</v>
      </c>
      <c r="AE325" s="23">
        <v>40772</v>
      </c>
      <c r="AF325">
        <v>11.108438597591601</v>
      </c>
      <c r="AG325" s="15">
        <v>41121</v>
      </c>
      <c r="AH325">
        <v>4.76</v>
      </c>
      <c r="AI325" s="15">
        <v>40659</v>
      </c>
      <c r="AJ325">
        <v>2.1799999999999899</v>
      </c>
      <c r="AK325" s="15">
        <v>40666</v>
      </c>
      <c r="AL325">
        <v>5.49</v>
      </c>
      <c r="AM325" s="15">
        <v>40651</v>
      </c>
      <c r="AN325">
        <v>6.81</v>
      </c>
      <c r="AO325" s="15">
        <v>41019</v>
      </c>
      <c r="AP325">
        <v>15.6699999999999</v>
      </c>
      <c r="AQ325" s="15">
        <v>40882</v>
      </c>
      <c r="AR325">
        <v>6.9199999999999902</v>
      </c>
      <c r="AS325" s="15">
        <v>40658</v>
      </c>
      <c r="AT325">
        <v>5.54</v>
      </c>
      <c r="AU325" s="15">
        <v>40651</v>
      </c>
      <c r="AV325">
        <v>25.08</v>
      </c>
      <c r="AW325" s="15">
        <v>40651</v>
      </c>
      <c r="AX325">
        <v>6.81</v>
      </c>
    </row>
    <row r="326" spans="1:50">
      <c r="A326" s="12" t="s">
        <v>1231</v>
      </c>
      <c r="B326" s="12">
        <v>192</v>
      </c>
      <c r="C326" s="12">
        <v>165</v>
      </c>
      <c r="D326" s="12">
        <v>205.72560644704899</v>
      </c>
      <c r="E326" s="12">
        <v>205.72560644704899</v>
      </c>
      <c r="F326" s="12">
        <v>-44.558634928296598</v>
      </c>
      <c r="G326" s="12">
        <f>D326/ABS(F326)</f>
        <v>4.6169638450123305</v>
      </c>
      <c r="H326" s="12">
        <f>E326/ABS(F326)</f>
        <v>4.6169638450123305</v>
      </c>
      <c r="I326" s="48">
        <f>C326/B326</f>
        <v>0.859375</v>
      </c>
      <c r="J326" s="48" t="str">
        <f>LEFT(A326,FIND("_",A326,6)-1)</f>
        <v>entry15</v>
      </c>
      <c r="AA326" s="26">
        <v>41053</v>
      </c>
      <c r="AB326" s="4">
        <v>10.26</v>
      </c>
      <c r="AC326" s="27">
        <v>41598</v>
      </c>
      <c r="AD326" s="4">
        <v>38.21</v>
      </c>
      <c r="AE326" s="23">
        <v>40773</v>
      </c>
      <c r="AF326">
        <v>11.108438597591601</v>
      </c>
      <c r="AG326" s="15">
        <v>41122</v>
      </c>
      <c r="AH326">
        <v>4.76</v>
      </c>
      <c r="AI326" s="15">
        <v>40660</v>
      </c>
      <c r="AJ326">
        <v>2.1799999999999899</v>
      </c>
      <c r="AK326" s="15">
        <v>40667</v>
      </c>
      <c r="AL326">
        <v>5.49</v>
      </c>
      <c r="AM326" s="15">
        <v>40652</v>
      </c>
      <c r="AN326">
        <v>6.81</v>
      </c>
      <c r="AO326" s="15">
        <v>41022</v>
      </c>
      <c r="AP326">
        <v>15.6699999999999</v>
      </c>
      <c r="AQ326" s="15">
        <v>40883</v>
      </c>
      <c r="AR326">
        <v>6.4899999999999904</v>
      </c>
      <c r="AS326" s="15">
        <v>40659</v>
      </c>
      <c r="AT326">
        <v>5.54</v>
      </c>
      <c r="AU326" s="15">
        <v>40652</v>
      </c>
      <c r="AV326">
        <v>25.08</v>
      </c>
      <c r="AW326" s="15">
        <v>40652</v>
      </c>
      <c r="AX326">
        <v>6.81</v>
      </c>
    </row>
    <row r="327" spans="1:50">
      <c r="A327" t="s">
        <v>40473</v>
      </c>
      <c r="B327">
        <v>433</v>
      </c>
      <c r="C327">
        <v>313</v>
      </c>
      <c r="D327">
        <v>262.58973887358297</v>
      </c>
      <c r="E327">
        <v>262.58973887358297</v>
      </c>
      <c r="F327">
        <v>-56.899999999999899</v>
      </c>
      <c r="G327" s="12">
        <f>D327/ABS(F327)</f>
        <v>4.6149338993599898</v>
      </c>
      <c r="H327" s="12">
        <f>E327/ABS(F327)</f>
        <v>4.6149338993599898</v>
      </c>
      <c r="I327" s="48">
        <f>C327/B327</f>
        <v>0.72286374133949194</v>
      </c>
      <c r="J327" s="48" t="str">
        <f>LEFT(A327,FIND("_",A327,6)-1)</f>
        <v>entry18</v>
      </c>
      <c r="AA327" s="26">
        <v>41054</v>
      </c>
      <c r="AB327" s="4">
        <v>10.26</v>
      </c>
      <c r="AC327" s="27">
        <v>41599</v>
      </c>
      <c r="AD327" s="4">
        <v>36.79</v>
      </c>
      <c r="AE327" s="23">
        <v>40774</v>
      </c>
      <c r="AF327">
        <v>11.108438597591601</v>
      </c>
      <c r="AG327" s="15">
        <v>41123</v>
      </c>
      <c r="AH327">
        <v>4.76</v>
      </c>
      <c r="AI327" s="15">
        <v>40661</v>
      </c>
      <c r="AJ327">
        <v>2.1799999999999899</v>
      </c>
      <c r="AK327" s="15">
        <v>40669</v>
      </c>
      <c r="AL327">
        <v>5.49</v>
      </c>
      <c r="AM327" s="15">
        <v>40653</v>
      </c>
      <c r="AN327">
        <v>6.81</v>
      </c>
      <c r="AO327" s="15">
        <v>41023</v>
      </c>
      <c r="AP327">
        <v>15.6699999999999</v>
      </c>
      <c r="AQ327" s="15">
        <v>40884</v>
      </c>
      <c r="AR327">
        <v>6.6299999999999901</v>
      </c>
      <c r="AS327" s="15">
        <v>40660</v>
      </c>
      <c r="AT327">
        <v>5.54</v>
      </c>
      <c r="AU327" s="15">
        <v>40653</v>
      </c>
      <c r="AV327">
        <v>25.08</v>
      </c>
      <c r="AW327" s="15">
        <v>40653</v>
      </c>
      <c r="AX327">
        <v>6.81</v>
      </c>
    </row>
    <row r="328" spans="1:50">
      <c r="A328" t="s">
        <v>40345</v>
      </c>
      <c r="B328">
        <v>432</v>
      </c>
      <c r="C328">
        <v>276</v>
      </c>
      <c r="D328">
        <v>103.19872619475299</v>
      </c>
      <c r="E328">
        <v>103.19872619475299</v>
      </c>
      <c r="F328">
        <v>-22.369999999999902</v>
      </c>
      <c r="G328" s="12">
        <f>D328/ABS(F328)</f>
        <v>4.6132644700381515</v>
      </c>
      <c r="H328" s="12">
        <f>E328/ABS(F328)</f>
        <v>4.6132644700381515</v>
      </c>
      <c r="I328" s="48">
        <f>C328/B328</f>
        <v>0.63888888888888884</v>
      </c>
      <c r="J328" s="48" t="str">
        <f>LEFT(A328,FIND("_",A328,6)-1)</f>
        <v>entry18</v>
      </c>
      <c r="AA328" s="26">
        <v>41058</v>
      </c>
      <c r="AB328" s="4">
        <v>10.26</v>
      </c>
      <c r="AC328" s="27">
        <v>41603</v>
      </c>
      <c r="AD328" s="4">
        <v>36.79</v>
      </c>
      <c r="AE328" s="23">
        <v>40777</v>
      </c>
      <c r="AF328">
        <v>11.108438597591601</v>
      </c>
      <c r="AG328" s="15">
        <v>41124</v>
      </c>
      <c r="AH328">
        <v>4.76</v>
      </c>
      <c r="AI328" s="15">
        <v>40662</v>
      </c>
      <c r="AJ328">
        <v>2.1799999999999899</v>
      </c>
      <c r="AK328" s="15">
        <v>40672</v>
      </c>
      <c r="AL328">
        <v>5.49</v>
      </c>
      <c r="AM328" s="15">
        <v>40654</v>
      </c>
      <c r="AN328">
        <v>6.81</v>
      </c>
      <c r="AO328" s="15">
        <v>41024</v>
      </c>
      <c r="AP328">
        <v>15.6699999999999</v>
      </c>
      <c r="AQ328" s="15">
        <v>40885</v>
      </c>
      <c r="AR328">
        <v>6.7099999999999902</v>
      </c>
      <c r="AS328" s="15">
        <v>40661</v>
      </c>
      <c r="AT328">
        <v>5.54</v>
      </c>
      <c r="AU328" s="15">
        <v>40654</v>
      </c>
      <c r="AV328">
        <v>25.08</v>
      </c>
      <c r="AW328" s="15">
        <v>40654</v>
      </c>
      <c r="AX328">
        <v>6.81</v>
      </c>
    </row>
    <row r="329" spans="1:50">
      <c r="A329" s="12" t="s">
        <v>31544</v>
      </c>
      <c r="B329" s="12">
        <v>336</v>
      </c>
      <c r="C329" s="12">
        <v>163</v>
      </c>
      <c r="D329" s="12">
        <v>47.589936597170102</v>
      </c>
      <c r="E329" s="12">
        <v>47.899936597170097</v>
      </c>
      <c r="F329" s="12">
        <v>-10.32</v>
      </c>
      <c r="G329" s="12">
        <f>D329/ABS(F329)</f>
        <v>4.611427964842064</v>
      </c>
      <c r="H329" s="12">
        <f>E329/ABS(F329)</f>
        <v>4.6414667245319858</v>
      </c>
      <c r="I329" s="48">
        <f>C329/B329</f>
        <v>0.48511904761904762</v>
      </c>
      <c r="J329" s="48" t="str">
        <f>LEFT(A329,FIND("_",A329,6)-1)</f>
        <v>entry9</v>
      </c>
      <c r="AA329" s="26">
        <v>41059</v>
      </c>
      <c r="AB329" s="4">
        <v>10.26</v>
      </c>
      <c r="AC329" s="27">
        <v>41604</v>
      </c>
      <c r="AD329" s="4">
        <v>37.1</v>
      </c>
      <c r="AE329" s="23">
        <v>40778</v>
      </c>
      <c r="AF329">
        <v>11.108438597591601</v>
      </c>
      <c r="AG329" s="15">
        <v>41127</v>
      </c>
      <c r="AH329">
        <v>4.76</v>
      </c>
      <c r="AI329" s="15">
        <v>40665</v>
      </c>
      <c r="AJ329">
        <v>2.1799999999999899</v>
      </c>
      <c r="AK329" s="15">
        <v>40674</v>
      </c>
      <c r="AL329">
        <v>5.49</v>
      </c>
      <c r="AM329" s="15">
        <v>40655</v>
      </c>
      <c r="AN329">
        <v>6.81</v>
      </c>
      <c r="AO329" s="15">
        <v>41025</v>
      </c>
      <c r="AP329">
        <v>15.6699999999999</v>
      </c>
      <c r="AQ329" s="15">
        <v>40886</v>
      </c>
      <c r="AR329">
        <v>5.6899999999999897</v>
      </c>
      <c r="AS329" s="15">
        <v>40662</v>
      </c>
      <c r="AT329">
        <v>5.54</v>
      </c>
      <c r="AU329" s="15">
        <v>40655</v>
      </c>
      <c r="AV329">
        <v>25.08</v>
      </c>
      <c r="AW329" s="15">
        <v>40655</v>
      </c>
      <c r="AX329">
        <v>6.81</v>
      </c>
    </row>
    <row r="330" spans="1:50">
      <c r="A330" s="12" t="s">
        <v>31545</v>
      </c>
      <c r="B330" s="12">
        <v>336</v>
      </c>
      <c r="C330" s="12">
        <v>163</v>
      </c>
      <c r="D330" s="12">
        <v>47.589936597170102</v>
      </c>
      <c r="E330" s="12">
        <v>47.899936597170097</v>
      </c>
      <c r="F330" s="12">
        <v>-10.32</v>
      </c>
      <c r="G330" s="12">
        <f>D330/ABS(F330)</f>
        <v>4.611427964842064</v>
      </c>
      <c r="H330" s="12">
        <f>E330/ABS(F330)</f>
        <v>4.6414667245319858</v>
      </c>
      <c r="I330" s="48">
        <f>C330/B330</f>
        <v>0.48511904761904762</v>
      </c>
      <c r="J330" s="48" t="str">
        <f>LEFT(A330,FIND("_",A330,6)-1)</f>
        <v>entry9</v>
      </c>
      <c r="AA330" s="26">
        <v>41060</v>
      </c>
      <c r="AB330" s="4">
        <v>10.26</v>
      </c>
      <c r="AC330" s="27">
        <v>41605</v>
      </c>
      <c r="AD330" s="4">
        <v>37.18</v>
      </c>
      <c r="AE330" s="23">
        <v>40779</v>
      </c>
      <c r="AF330">
        <v>11.108438597591601</v>
      </c>
      <c r="AG330" s="15">
        <v>41128</v>
      </c>
      <c r="AH330">
        <v>4.76</v>
      </c>
      <c r="AI330" s="15">
        <v>40666</v>
      </c>
      <c r="AJ330">
        <v>2.1799999999999899</v>
      </c>
      <c r="AK330" s="15">
        <v>40675</v>
      </c>
      <c r="AL330">
        <v>5.49</v>
      </c>
      <c r="AM330" s="15">
        <v>40658</v>
      </c>
      <c r="AN330">
        <v>6.81</v>
      </c>
      <c r="AO330" s="15">
        <v>41026</v>
      </c>
      <c r="AP330">
        <v>15.6699999999999</v>
      </c>
      <c r="AQ330" s="15">
        <v>40889</v>
      </c>
      <c r="AR330">
        <v>6.8099999999999898</v>
      </c>
      <c r="AS330" s="15">
        <v>40665</v>
      </c>
      <c r="AT330">
        <v>5.54</v>
      </c>
      <c r="AU330" s="15">
        <v>40658</v>
      </c>
      <c r="AV330">
        <v>25.08</v>
      </c>
      <c r="AW330" s="15">
        <v>40658</v>
      </c>
      <c r="AX330">
        <v>6.81</v>
      </c>
    </row>
    <row r="331" spans="1:50">
      <c r="A331" t="s">
        <v>40458</v>
      </c>
      <c r="B331">
        <v>433</v>
      </c>
      <c r="C331">
        <v>255</v>
      </c>
      <c r="D331">
        <v>113.674992360243</v>
      </c>
      <c r="E331">
        <v>133.408225512191</v>
      </c>
      <c r="F331">
        <v>-24.6678861026151</v>
      </c>
      <c r="G331" s="12">
        <f>D331/ABS(F331)</f>
        <v>4.6082178216394487</v>
      </c>
      <c r="H331" s="12">
        <f>E331/ABS(F331)</f>
        <v>5.4081742131137895</v>
      </c>
      <c r="I331" s="48">
        <f>C331/B331</f>
        <v>0.5889145496535797</v>
      </c>
      <c r="J331" s="48" t="str">
        <f>LEFT(A331,FIND("_",A331,6)-1)</f>
        <v>entry18</v>
      </c>
      <c r="AA331" s="26">
        <v>41061</v>
      </c>
      <c r="AB331" s="4">
        <v>10.26</v>
      </c>
      <c r="AC331" s="27">
        <v>41606</v>
      </c>
      <c r="AD331" s="4">
        <v>37.549999999999997</v>
      </c>
      <c r="AE331" s="23">
        <v>40780</v>
      </c>
      <c r="AF331">
        <v>11.108438597591601</v>
      </c>
      <c r="AG331" s="15">
        <v>41129</v>
      </c>
      <c r="AH331">
        <v>4.76</v>
      </c>
      <c r="AI331" s="15">
        <v>40667</v>
      </c>
      <c r="AJ331">
        <v>2.1799999999999899</v>
      </c>
      <c r="AK331" s="15">
        <v>40676</v>
      </c>
      <c r="AL331">
        <v>5.49</v>
      </c>
      <c r="AM331" s="15">
        <v>40659</v>
      </c>
      <c r="AN331">
        <v>6.81</v>
      </c>
      <c r="AO331" s="15">
        <v>41029</v>
      </c>
      <c r="AP331">
        <v>15.6699999999999</v>
      </c>
      <c r="AQ331" s="15">
        <v>40890</v>
      </c>
      <c r="AR331">
        <v>6.3199999999999896</v>
      </c>
      <c r="AS331" s="15">
        <v>40666</v>
      </c>
      <c r="AT331">
        <v>5.54</v>
      </c>
      <c r="AU331" s="15">
        <v>40659</v>
      </c>
      <c r="AV331">
        <v>25.08</v>
      </c>
      <c r="AW331" s="15">
        <v>40659</v>
      </c>
      <c r="AX331">
        <v>6.81</v>
      </c>
    </row>
    <row r="332" spans="1:50">
      <c r="A332" t="s">
        <v>41649</v>
      </c>
      <c r="B332">
        <v>151</v>
      </c>
      <c r="C332">
        <v>129</v>
      </c>
      <c r="D332">
        <v>198.64216896028401</v>
      </c>
      <c r="E332">
        <v>198.64216896028401</v>
      </c>
      <c r="F332">
        <v>-43.11</v>
      </c>
      <c r="G332" s="12">
        <f>D332/ABS(F332)</f>
        <v>4.6077979345925311</v>
      </c>
      <c r="H332" s="12">
        <f>E332/ABS(F332)</f>
        <v>4.6077979345925311</v>
      </c>
      <c r="I332" s="48">
        <f>C332/B332</f>
        <v>0.85430463576158944</v>
      </c>
      <c r="J332" s="48" t="str">
        <f>LEFT(A332,FIND("_",A332,6)-1)</f>
        <v>entry24</v>
      </c>
      <c r="AA332" s="26">
        <v>41064</v>
      </c>
      <c r="AB332" s="4">
        <v>10.26</v>
      </c>
      <c r="AC332" s="27">
        <v>41607</v>
      </c>
      <c r="AD332" s="4">
        <v>37.65</v>
      </c>
      <c r="AE332" s="23">
        <v>40781</v>
      </c>
      <c r="AF332">
        <v>11.108438597591601</v>
      </c>
      <c r="AG332" s="15">
        <v>41130</v>
      </c>
      <c r="AH332">
        <v>4.76</v>
      </c>
      <c r="AI332" s="15">
        <v>40669</v>
      </c>
      <c r="AJ332">
        <v>2.1799999999999899</v>
      </c>
      <c r="AK332" s="15">
        <v>40679</v>
      </c>
      <c r="AL332">
        <v>5.49</v>
      </c>
      <c r="AM332" s="15">
        <v>40660</v>
      </c>
      <c r="AN332">
        <v>6.81</v>
      </c>
      <c r="AO332" s="15">
        <v>41031</v>
      </c>
      <c r="AP332">
        <v>15.6699999999999</v>
      </c>
      <c r="AQ332" s="15">
        <v>40891</v>
      </c>
      <c r="AR332">
        <v>6.4099999999999904</v>
      </c>
      <c r="AS332" s="15">
        <v>40667</v>
      </c>
      <c r="AT332">
        <v>5.54</v>
      </c>
      <c r="AU332" s="15">
        <v>40660</v>
      </c>
      <c r="AV332">
        <v>25.08</v>
      </c>
      <c r="AW332" s="15">
        <v>40660</v>
      </c>
      <c r="AX332">
        <v>6.81</v>
      </c>
    </row>
    <row r="333" spans="1:50">
      <c r="A333" s="12" t="s">
        <v>182</v>
      </c>
      <c r="B333" s="12">
        <v>320</v>
      </c>
      <c r="C333" s="12">
        <v>168</v>
      </c>
      <c r="D333" s="12">
        <v>49.843696843183103</v>
      </c>
      <c r="E333" s="12">
        <v>50.353696843183101</v>
      </c>
      <c r="F333" s="12">
        <v>-10.8185195635428</v>
      </c>
      <c r="G333" s="12">
        <f>D333/ABS(F333)</f>
        <v>4.6072567092405858</v>
      </c>
      <c r="H333" s="12">
        <f>E333/ABS(F333)</f>
        <v>4.6543980946218761</v>
      </c>
      <c r="I333" s="48">
        <f>C333/B333</f>
        <v>0.52500000000000002</v>
      </c>
      <c r="J333" s="48" t="str">
        <f>LEFT(A333,FIND("_",A333,6)-1)</f>
        <v>entry1</v>
      </c>
      <c r="AA333" s="26">
        <v>41065</v>
      </c>
      <c r="AB333" s="4">
        <v>10.26</v>
      </c>
      <c r="AC333" s="27">
        <v>41610</v>
      </c>
      <c r="AD333" s="4">
        <v>37.47</v>
      </c>
      <c r="AE333" s="23">
        <v>40784</v>
      </c>
      <c r="AF333">
        <v>11.108438597591601</v>
      </c>
      <c r="AG333" s="15">
        <v>41131</v>
      </c>
      <c r="AH333">
        <v>4.76</v>
      </c>
      <c r="AI333" s="15">
        <v>40672</v>
      </c>
      <c r="AJ333">
        <v>2.1799999999999899</v>
      </c>
      <c r="AK333" s="15">
        <v>40680</v>
      </c>
      <c r="AL333">
        <v>5.49</v>
      </c>
      <c r="AM333" s="15">
        <v>40661</v>
      </c>
      <c r="AN333">
        <v>6.81</v>
      </c>
      <c r="AO333" s="15">
        <v>41032</v>
      </c>
      <c r="AP333">
        <v>15.6699999999999</v>
      </c>
      <c r="AQ333" s="15">
        <v>40892</v>
      </c>
      <c r="AR333">
        <v>5.7699999999999898</v>
      </c>
      <c r="AS333" s="15">
        <v>40669</v>
      </c>
      <c r="AT333">
        <v>5.54</v>
      </c>
      <c r="AU333" s="15">
        <v>40661</v>
      </c>
      <c r="AV333">
        <v>25.08</v>
      </c>
      <c r="AW333" s="15">
        <v>40661</v>
      </c>
      <c r="AX333">
        <v>6.81</v>
      </c>
    </row>
    <row r="334" spans="1:50">
      <c r="A334" s="12" t="s">
        <v>183</v>
      </c>
      <c r="B334" s="12">
        <v>320</v>
      </c>
      <c r="C334" s="12">
        <v>168</v>
      </c>
      <c r="D334" s="12">
        <v>49.843696843183103</v>
      </c>
      <c r="E334" s="12">
        <v>50.353696843183101</v>
      </c>
      <c r="F334" s="12">
        <v>-10.8185195635428</v>
      </c>
      <c r="G334" s="12">
        <f>D334/ABS(F334)</f>
        <v>4.6072567092405858</v>
      </c>
      <c r="H334" s="12">
        <f>E334/ABS(F334)</f>
        <v>4.6543980946218761</v>
      </c>
      <c r="I334" s="48">
        <f>C334/B334</f>
        <v>0.52500000000000002</v>
      </c>
      <c r="J334" s="48" t="str">
        <f>LEFT(A334,FIND("_",A334,6)-1)</f>
        <v>entry1</v>
      </c>
      <c r="AA334" s="26">
        <v>41067</v>
      </c>
      <c r="AB334" s="4">
        <v>10.26</v>
      </c>
      <c r="AC334" s="27">
        <v>41611</v>
      </c>
      <c r="AD334" s="4">
        <v>36.85</v>
      </c>
      <c r="AE334" s="23">
        <v>40785</v>
      </c>
      <c r="AF334">
        <v>11.108438597591601</v>
      </c>
      <c r="AG334" s="15">
        <v>41134</v>
      </c>
      <c r="AH334">
        <v>4.76</v>
      </c>
      <c r="AI334" s="15">
        <v>40674</v>
      </c>
      <c r="AJ334">
        <v>2.1799999999999899</v>
      </c>
      <c r="AK334" s="15">
        <v>40681</v>
      </c>
      <c r="AL334">
        <v>5.49</v>
      </c>
      <c r="AM334" s="15">
        <v>40662</v>
      </c>
      <c r="AN334">
        <v>6.81</v>
      </c>
      <c r="AO334" s="15">
        <v>41033</v>
      </c>
      <c r="AP334">
        <v>15.6699999999999</v>
      </c>
      <c r="AQ334" s="15">
        <v>40893</v>
      </c>
      <c r="AR334">
        <v>6.6099999999999897</v>
      </c>
      <c r="AS334" s="15">
        <v>40672</v>
      </c>
      <c r="AT334">
        <v>5.54</v>
      </c>
      <c r="AU334" s="15">
        <v>40662</v>
      </c>
      <c r="AV334">
        <v>25.08</v>
      </c>
      <c r="AW334" s="15">
        <v>40662</v>
      </c>
      <c r="AX334">
        <v>6.81</v>
      </c>
    </row>
    <row r="335" spans="1:50">
      <c r="A335" t="s">
        <v>40662</v>
      </c>
      <c r="B335">
        <v>223</v>
      </c>
      <c r="C335">
        <v>140</v>
      </c>
      <c r="D335">
        <v>108.781554423854</v>
      </c>
      <c r="E335">
        <v>108.781554423854</v>
      </c>
      <c r="F335">
        <v>-23.723283251101101</v>
      </c>
      <c r="G335" s="12">
        <f>D335/ABS(F335)</f>
        <v>4.5854342028650263</v>
      </c>
      <c r="H335" s="12">
        <f>E335/ABS(F335)</f>
        <v>4.5854342028650263</v>
      </c>
      <c r="I335" s="48">
        <f>C335/B335</f>
        <v>0.62780269058295968</v>
      </c>
      <c r="J335" s="48" t="str">
        <f>LEFT(A335,FIND("_",A335,6)-1)</f>
        <v>entry19</v>
      </c>
      <c r="AA335" s="26">
        <v>41068</v>
      </c>
      <c r="AB335" s="4">
        <v>10.26</v>
      </c>
      <c r="AC335" s="27">
        <v>41631</v>
      </c>
      <c r="AD335" s="4">
        <v>36.85</v>
      </c>
      <c r="AE335" s="23">
        <v>40786</v>
      </c>
      <c r="AF335">
        <v>11.108438597591601</v>
      </c>
      <c r="AG335" s="15">
        <v>41135</v>
      </c>
      <c r="AH335">
        <v>4.76</v>
      </c>
      <c r="AI335" s="15">
        <v>40675</v>
      </c>
      <c r="AJ335">
        <v>2.1799999999999899</v>
      </c>
      <c r="AK335" s="15">
        <v>40682</v>
      </c>
      <c r="AL335">
        <v>3.44</v>
      </c>
      <c r="AM335" s="15">
        <v>40665</v>
      </c>
      <c r="AN335">
        <v>6.81</v>
      </c>
      <c r="AO335" s="15">
        <v>41036</v>
      </c>
      <c r="AP335">
        <v>15.6699999999999</v>
      </c>
      <c r="AQ335" s="15">
        <v>40896</v>
      </c>
      <c r="AR335">
        <v>4.9599999999999902</v>
      </c>
      <c r="AS335" s="15">
        <v>40674</v>
      </c>
      <c r="AT335">
        <v>5.54</v>
      </c>
      <c r="AU335" s="15">
        <v>40665</v>
      </c>
      <c r="AV335">
        <v>25.08</v>
      </c>
      <c r="AW335" s="15">
        <v>40665</v>
      </c>
      <c r="AX335">
        <v>6.81</v>
      </c>
    </row>
    <row r="336" spans="1:50">
      <c r="A336" s="12" t="s">
        <v>1612</v>
      </c>
      <c r="B336" s="12">
        <v>34</v>
      </c>
      <c r="C336" s="12">
        <v>29</v>
      </c>
      <c r="D336" s="12">
        <v>44.723741964850902</v>
      </c>
      <c r="E336" s="12">
        <v>44.723741964850902</v>
      </c>
      <c r="F336" s="12">
        <v>-9.77</v>
      </c>
      <c r="G336" s="12">
        <f>D336/ABS(F336)</f>
        <v>4.5776603853480964</v>
      </c>
      <c r="H336" s="12">
        <f>E336/ABS(F336)</f>
        <v>4.5776603853480964</v>
      </c>
      <c r="I336" s="48">
        <f>C336/B336</f>
        <v>0.8529411764705882</v>
      </c>
      <c r="J336" s="48" t="str">
        <f>LEFT(A336,FIND("_",A336,6)-1)</f>
        <v>entry17</v>
      </c>
      <c r="AA336" s="26">
        <v>41071</v>
      </c>
      <c r="AB336" s="4">
        <v>10.26</v>
      </c>
      <c r="AC336" s="27">
        <v>41632</v>
      </c>
      <c r="AD336" s="4">
        <v>37.03</v>
      </c>
      <c r="AE336" s="23">
        <v>40787</v>
      </c>
      <c r="AF336">
        <v>11.108438597591601</v>
      </c>
      <c r="AG336" s="15">
        <v>41137</v>
      </c>
      <c r="AH336">
        <v>4.76</v>
      </c>
      <c r="AI336" s="15">
        <v>40676</v>
      </c>
      <c r="AJ336">
        <v>2.1799999999999899</v>
      </c>
      <c r="AK336" s="15">
        <v>40683</v>
      </c>
      <c r="AL336">
        <v>5.82</v>
      </c>
      <c r="AM336" s="15">
        <v>40666</v>
      </c>
      <c r="AN336">
        <v>6.81</v>
      </c>
      <c r="AO336" s="15">
        <v>41037</v>
      </c>
      <c r="AP336">
        <v>15.6699999999999</v>
      </c>
      <c r="AQ336" s="15">
        <v>40897</v>
      </c>
      <c r="AR336">
        <v>5.8499999999999899</v>
      </c>
      <c r="AS336" s="15">
        <v>40675</v>
      </c>
      <c r="AT336">
        <v>5.54</v>
      </c>
      <c r="AU336" s="15">
        <v>40666</v>
      </c>
      <c r="AV336">
        <v>25.08</v>
      </c>
      <c r="AW336" s="15">
        <v>40666</v>
      </c>
      <c r="AX336">
        <v>6.81</v>
      </c>
    </row>
    <row r="337" spans="1:50">
      <c r="A337" t="s">
        <v>41908</v>
      </c>
      <c r="B337">
        <v>34</v>
      </c>
      <c r="C337">
        <v>29</v>
      </c>
      <c r="D337">
        <v>44.723741964850902</v>
      </c>
      <c r="E337">
        <v>44.723741964850902</v>
      </c>
      <c r="F337">
        <v>-9.77</v>
      </c>
      <c r="G337" s="12">
        <f>D337/ABS(F337)</f>
        <v>4.5776603853480964</v>
      </c>
      <c r="H337" s="12">
        <f>E337/ABS(F337)</f>
        <v>4.5776603853480964</v>
      </c>
      <c r="I337" s="48">
        <f>C337/B337</f>
        <v>0.8529411764705882</v>
      </c>
      <c r="J337" s="48" t="str">
        <f>LEFT(A337,FIND("_",A337,6)-1)</f>
        <v>entry26</v>
      </c>
      <c r="AA337" s="26">
        <v>41072</v>
      </c>
      <c r="AB337" s="4">
        <v>9.81</v>
      </c>
      <c r="AC337" s="27">
        <v>41634</v>
      </c>
      <c r="AD337" s="4">
        <v>37.07</v>
      </c>
      <c r="AE337" s="23">
        <v>40788</v>
      </c>
      <c r="AF337">
        <v>11.108438597591601</v>
      </c>
      <c r="AG337" s="15">
        <v>41138</v>
      </c>
      <c r="AH337">
        <v>4.76</v>
      </c>
      <c r="AI337" s="15">
        <v>40679</v>
      </c>
      <c r="AJ337">
        <v>2.1799999999999899</v>
      </c>
      <c r="AK337" s="15">
        <v>40686</v>
      </c>
      <c r="AL337">
        <v>-8.4099999999999895</v>
      </c>
      <c r="AM337" s="15">
        <v>40667</v>
      </c>
      <c r="AN337">
        <v>6.81</v>
      </c>
      <c r="AO337" s="15">
        <v>41038</v>
      </c>
      <c r="AP337">
        <v>15.6699999999999</v>
      </c>
      <c r="AQ337" s="15">
        <v>40898</v>
      </c>
      <c r="AR337">
        <v>7.3099999999999898</v>
      </c>
      <c r="AS337" s="15">
        <v>40676</v>
      </c>
      <c r="AT337">
        <v>5.54</v>
      </c>
      <c r="AU337" s="15">
        <v>40667</v>
      </c>
      <c r="AV337">
        <v>25.08</v>
      </c>
      <c r="AW337" s="15">
        <v>40667</v>
      </c>
      <c r="AX337">
        <v>6.81</v>
      </c>
    </row>
    <row r="338" spans="1:50">
      <c r="A338" s="12" t="s">
        <v>30394</v>
      </c>
      <c r="B338" s="12">
        <v>326</v>
      </c>
      <c r="C338" s="12">
        <v>135</v>
      </c>
      <c r="D338" s="12">
        <v>42.791450897792799</v>
      </c>
      <c r="E338" s="12">
        <v>43.991450897792703</v>
      </c>
      <c r="F338" s="12">
        <v>-9.3499999999999908</v>
      </c>
      <c r="G338" s="12">
        <f>D338/ABS(F338)</f>
        <v>4.5766257644698225</v>
      </c>
      <c r="H338" s="12">
        <f>E338/ABS(F338)</f>
        <v>4.7049680104591172</v>
      </c>
      <c r="I338" s="48">
        <f>C338/B338</f>
        <v>0.41411042944785276</v>
      </c>
      <c r="J338" s="48" t="str">
        <f>LEFT(A338,FIND("_",A338,6)-1)</f>
        <v>entry3</v>
      </c>
      <c r="AA338" s="26">
        <v>41073</v>
      </c>
      <c r="AB338" s="4">
        <v>9.91</v>
      </c>
      <c r="AC338" s="27">
        <v>41635</v>
      </c>
      <c r="AD338" s="4">
        <v>37.46</v>
      </c>
      <c r="AE338" s="23">
        <v>40791</v>
      </c>
      <c r="AF338">
        <v>11.108438597591601</v>
      </c>
      <c r="AG338" s="15">
        <v>41141</v>
      </c>
      <c r="AH338">
        <v>4.76</v>
      </c>
      <c r="AI338" s="15">
        <v>40680</v>
      </c>
      <c r="AJ338">
        <v>2.1799999999999899</v>
      </c>
      <c r="AK338" s="15">
        <v>40687</v>
      </c>
      <c r="AL338">
        <v>-6.9099999999999904</v>
      </c>
      <c r="AM338" s="15">
        <v>40669</v>
      </c>
      <c r="AN338">
        <v>6.81</v>
      </c>
      <c r="AO338" s="15">
        <v>41039</v>
      </c>
      <c r="AP338">
        <v>15.6699999999999</v>
      </c>
      <c r="AQ338" s="15">
        <v>40899</v>
      </c>
      <c r="AR338">
        <v>7.3699999999999903</v>
      </c>
      <c r="AS338" s="15">
        <v>40679</v>
      </c>
      <c r="AT338">
        <v>5.54</v>
      </c>
      <c r="AU338" s="15">
        <v>40669</v>
      </c>
      <c r="AV338">
        <v>25.08</v>
      </c>
      <c r="AW338" s="15">
        <v>40669</v>
      </c>
      <c r="AX338">
        <v>6.81</v>
      </c>
    </row>
    <row r="339" spans="1:50">
      <c r="A339" t="s">
        <v>41954</v>
      </c>
      <c r="B339">
        <v>35</v>
      </c>
      <c r="C339">
        <v>20</v>
      </c>
      <c r="D339">
        <v>38.43</v>
      </c>
      <c r="E339">
        <v>44.749999999999901</v>
      </c>
      <c r="F339">
        <v>-8.4000000000000092</v>
      </c>
      <c r="G339" s="12">
        <f>D339/ABS(F339)</f>
        <v>4.5749999999999948</v>
      </c>
      <c r="H339" s="12">
        <f>E339/ABS(F339)</f>
        <v>5.3273809523809348</v>
      </c>
      <c r="I339" s="48">
        <f>C339/B339</f>
        <v>0.5714285714285714</v>
      </c>
      <c r="J339" s="48" t="str">
        <f>LEFT(A339,FIND("_",A339,6)-1)</f>
        <v>entry26</v>
      </c>
      <c r="AA339" s="26">
        <v>41074</v>
      </c>
      <c r="AB339" s="4">
        <v>9.7100000000000009</v>
      </c>
      <c r="AC339" s="27">
        <v>41638</v>
      </c>
      <c r="AD339" s="4">
        <v>37.54</v>
      </c>
      <c r="AE339" s="23">
        <v>40792</v>
      </c>
      <c r="AF339">
        <v>11.108438597591601</v>
      </c>
      <c r="AG339" s="15">
        <v>41142</v>
      </c>
      <c r="AH339">
        <v>4.76</v>
      </c>
      <c r="AI339" s="15">
        <v>40681</v>
      </c>
      <c r="AJ339">
        <v>2.1799999999999899</v>
      </c>
      <c r="AK339" s="15">
        <v>40688</v>
      </c>
      <c r="AL339">
        <v>-13.409999999999901</v>
      </c>
      <c r="AM339" s="15">
        <v>40672</v>
      </c>
      <c r="AN339">
        <v>6.81</v>
      </c>
      <c r="AO339" s="15">
        <v>41040</v>
      </c>
      <c r="AP339">
        <v>15.6699999999999</v>
      </c>
      <c r="AQ339" s="15">
        <v>40900</v>
      </c>
      <c r="AR339">
        <v>7.6299999999999901</v>
      </c>
      <c r="AS339" s="15">
        <v>40680</v>
      </c>
      <c r="AT339">
        <v>5.54</v>
      </c>
      <c r="AU339" s="15">
        <v>40672</v>
      </c>
      <c r="AV339">
        <v>25.08</v>
      </c>
      <c r="AW339" s="15">
        <v>40672</v>
      </c>
      <c r="AX339">
        <v>6.81</v>
      </c>
    </row>
    <row r="340" spans="1:50">
      <c r="A340" s="12" t="s">
        <v>1232</v>
      </c>
      <c r="B340" s="12">
        <v>192</v>
      </c>
      <c r="C340" s="12">
        <v>165</v>
      </c>
      <c r="D340" s="12">
        <v>201.865606447049</v>
      </c>
      <c r="E340" s="12">
        <v>201.865606447049</v>
      </c>
      <c r="F340" s="12">
        <v>-44.128634928296599</v>
      </c>
      <c r="G340" s="12">
        <f>D340/ABS(F340)</f>
        <v>4.574481099971818</v>
      </c>
      <c r="H340" s="12">
        <f>E340/ABS(F340)</f>
        <v>4.574481099971818</v>
      </c>
      <c r="I340" s="48">
        <f>C340/B340</f>
        <v>0.859375</v>
      </c>
      <c r="J340" s="48" t="str">
        <f>LEFT(A340,FIND("_",A340,6)-1)</f>
        <v>entry15</v>
      </c>
      <c r="AA340" s="26">
        <v>41075</v>
      </c>
      <c r="AB340" s="4">
        <v>9.66</v>
      </c>
      <c r="AC340" s="27">
        <v>41641</v>
      </c>
      <c r="AD340" s="4">
        <v>33.630000000000003</v>
      </c>
      <c r="AE340" s="23">
        <v>40793</v>
      </c>
      <c r="AF340">
        <v>11.108438597591601</v>
      </c>
      <c r="AG340" s="15">
        <v>41143</v>
      </c>
      <c r="AH340">
        <v>4.76</v>
      </c>
      <c r="AI340" s="15">
        <v>40682</v>
      </c>
      <c r="AJ340">
        <v>2.1799999999999899</v>
      </c>
      <c r="AK340" s="15">
        <v>40689</v>
      </c>
      <c r="AL340">
        <v>2.4900000000000002</v>
      </c>
      <c r="AM340" s="15">
        <v>40674</v>
      </c>
      <c r="AN340">
        <v>6.81</v>
      </c>
      <c r="AO340" s="15">
        <v>41043</v>
      </c>
      <c r="AP340">
        <v>15.6699999999999</v>
      </c>
      <c r="AQ340" s="15">
        <v>40903</v>
      </c>
      <c r="AR340">
        <v>7.6299999999999901</v>
      </c>
      <c r="AS340" s="15">
        <v>40681</v>
      </c>
      <c r="AT340">
        <v>5.54</v>
      </c>
      <c r="AU340" s="15">
        <v>40674</v>
      </c>
      <c r="AV340">
        <v>25.08</v>
      </c>
      <c r="AW340" s="15">
        <v>40674</v>
      </c>
      <c r="AX340">
        <v>6.81</v>
      </c>
    </row>
    <row r="341" spans="1:50">
      <c r="A341" s="12" t="s">
        <v>696</v>
      </c>
      <c r="B341" s="12">
        <v>51</v>
      </c>
      <c r="C341" s="12">
        <v>39</v>
      </c>
      <c r="D341" s="12">
        <v>57.589999999999897</v>
      </c>
      <c r="E341" s="12">
        <v>57.59</v>
      </c>
      <c r="F341" s="12">
        <v>-12.63</v>
      </c>
      <c r="G341" s="12">
        <f>D341/ABS(F341)</f>
        <v>4.5597783056215277</v>
      </c>
      <c r="H341" s="12">
        <f>E341/ABS(F341)</f>
        <v>4.5597783056215357</v>
      </c>
      <c r="I341" s="48">
        <f>C341/B341</f>
        <v>0.76470588235294112</v>
      </c>
      <c r="J341" s="48" t="str">
        <f>LEFT(A341,FIND("_",A341,6)-1)</f>
        <v>entry12</v>
      </c>
      <c r="AA341" s="26">
        <v>41078</v>
      </c>
      <c r="AB341" s="4">
        <v>11.3</v>
      </c>
      <c r="AC341" s="27">
        <v>41680</v>
      </c>
      <c r="AD341" s="4">
        <v>33.630000000000003</v>
      </c>
      <c r="AE341" s="23">
        <v>40794</v>
      </c>
      <c r="AF341">
        <v>11.108438597591601</v>
      </c>
      <c r="AG341" s="15">
        <v>41144</v>
      </c>
      <c r="AH341">
        <v>4.76</v>
      </c>
      <c r="AI341" s="15">
        <v>40683</v>
      </c>
      <c r="AJ341">
        <v>2.1799999999999899</v>
      </c>
      <c r="AK341" s="15">
        <v>40690</v>
      </c>
      <c r="AL341">
        <v>6.64</v>
      </c>
      <c r="AM341" s="15">
        <v>40675</v>
      </c>
      <c r="AN341">
        <v>6.81</v>
      </c>
      <c r="AO341" s="15">
        <v>41044</v>
      </c>
      <c r="AP341">
        <v>15.6699999999999</v>
      </c>
      <c r="AQ341" s="15">
        <v>40904</v>
      </c>
      <c r="AR341">
        <v>7.6299999999999901</v>
      </c>
      <c r="AS341" s="15">
        <v>40682</v>
      </c>
      <c r="AT341">
        <v>5.54</v>
      </c>
      <c r="AU341" s="15">
        <v>40675</v>
      </c>
      <c r="AV341">
        <v>25.08</v>
      </c>
      <c r="AW341" s="15">
        <v>40675</v>
      </c>
      <c r="AX341">
        <v>6.81</v>
      </c>
    </row>
    <row r="342" spans="1:50">
      <c r="A342" s="12" t="s">
        <v>1228</v>
      </c>
      <c r="B342" s="12">
        <v>192</v>
      </c>
      <c r="C342" s="12">
        <v>168</v>
      </c>
      <c r="D342" s="12">
        <v>208.31560644704899</v>
      </c>
      <c r="E342" s="12">
        <v>215.17560644704901</v>
      </c>
      <c r="F342" s="12">
        <v>-45.708634928296497</v>
      </c>
      <c r="G342" s="12">
        <f>D342/ABS(F342)</f>
        <v>4.5574672438552444</v>
      </c>
      <c r="H342" s="12">
        <f>E342/ABS(F342)</f>
        <v>4.707548295515644</v>
      </c>
      <c r="I342" s="48">
        <f>C342/B342</f>
        <v>0.875</v>
      </c>
      <c r="J342" s="48" t="str">
        <f>LEFT(A342,FIND("_",A342,6)-1)</f>
        <v>entry15</v>
      </c>
      <c r="AA342" s="26">
        <v>41079</v>
      </c>
      <c r="AB342" s="4">
        <v>11.85</v>
      </c>
      <c r="AC342" s="27">
        <v>41681</v>
      </c>
      <c r="AD342" s="4">
        <v>33.979999999999997</v>
      </c>
      <c r="AE342" s="23">
        <v>40795</v>
      </c>
      <c r="AF342">
        <v>11.108438597591601</v>
      </c>
      <c r="AG342" s="15">
        <v>41145</v>
      </c>
      <c r="AH342">
        <v>4.76</v>
      </c>
      <c r="AI342" s="15">
        <v>40686</v>
      </c>
      <c r="AJ342">
        <v>2.1799999999999899</v>
      </c>
      <c r="AK342" s="15">
        <v>40693</v>
      </c>
      <c r="AL342">
        <v>4.3899999999999997</v>
      </c>
      <c r="AM342" s="15">
        <v>40676</v>
      </c>
      <c r="AN342">
        <v>6.81</v>
      </c>
      <c r="AO342" s="15">
        <v>41045</v>
      </c>
      <c r="AP342">
        <v>15.6699999999999</v>
      </c>
      <c r="AQ342" s="15">
        <v>40905</v>
      </c>
      <c r="AR342">
        <v>7.6299999999999901</v>
      </c>
      <c r="AS342" s="15">
        <v>40683</v>
      </c>
      <c r="AT342">
        <v>5.54</v>
      </c>
      <c r="AU342" s="15">
        <v>40676</v>
      </c>
      <c r="AV342">
        <v>25.08</v>
      </c>
      <c r="AW342" s="15">
        <v>40676</v>
      </c>
      <c r="AX342">
        <v>6.81</v>
      </c>
    </row>
    <row r="343" spans="1:50">
      <c r="A343" s="12" t="s">
        <v>30216</v>
      </c>
      <c r="B343" s="12">
        <v>328</v>
      </c>
      <c r="C343" s="12">
        <v>157</v>
      </c>
      <c r="D343" s="12">
        <v>42.449999999999903</v>
      </c>
      <c r="E343" s="12">
        <v>43.829999999999899</v>
      </c>
      <c r="F343" s="12">
        <v>-9.32</v>
      </c>
      <c r="G343" s="12">
        <f>D343/ABS(F343)</f>
        <v>4.5547210300429075</v>
      </c>
      <c r="H343" s="12">
        <f>E343/ABS(F343)</f>
        <v>4.7027896995708041</v>
      </c>
      <c r="I343" s="48">
        <f>C343/B343</f>
        <v>0.47865853658536583</v>
      </c>
      <c r="J343" s="48" t="str">
        <f>LEFT(A343,FIND("_",A343,6)-1)</f>
        <v>entry1</v>
      </c>
      <c r="AA343" s="26">
        <v>41080</v>
      </c>
      <c r="AB343" s="4">
        <v>11.85</v>
      </c>
      <c r="AC343" s="27">
        <v>41682</v>
      </c>
      <c r="AD343" s="4">
        <v>34.14</v>
      </c>
      <c r="AE343" s="23">
        <v>40800</v>
      </c>
      <c r="AF343">
        <v>11.108438597591601</v>
      </c>
      <c r="AG343" s="15">
        <v>41148</v>
      </c>
      <c r="AH343">
        <v>4.76</v>
      </c>
      <c r="AI343" s="15">
        <v>40687</v>
      </c>
      <c r="AJ343">
        <v>2.1799999999999899</v>
      </c>
      <c r="AK343" s="15">
        <v>40694</v>
      </c>
      <c r="AL343">
        <v>16.25</v>
      </c>
      <c r="AM343" s="15">
        <v>40679</v>
      </c>
      <c r="AN343">
        <v>6.81</v>
      </c>
      <c r="AO343" s="15">
        <v>41046</v>
      </c>
      <c r="AP343">
        <v>15.6699999999999</v>
      </c>
      <c r="AQ343" s="15">
        <v>40906</v>
      </c>
      <c r="AR343">
        <v>7.6299999999999901</v>
      </c>
      <c r="AS343" s="15">
        <v>40686</v>
      </c>
      <c r="AT343">
        <v>5.54</v>
      </c>
      <c r="AU343" s="15">
        <v>40679</v>
      </c>
      <c r="AV343">
        <v>25.08</v>
      </c>
      <c r="AW343" s="15">
        <v>40679</v>
      </c>
      <c r="AX343">
        <v>6.81</v>
      </c>
    </row>
    <row r="344" spans="1:50">
      <c r="A344" t="s">
        <v>40362</v>
      </c>
      <c r="B344">
        <v>433</v>
      </c>
      <c r="C344">
        <v>265</v>
      </c>
      <c r="D344">
        <v>53.6509447500991</v>
      </c>
      <c r="E344">
        <v>54.4009447500992</v>
      </c>
      <c r="F344">
        <v>-11.7857803963318</v>
      </c>
      <c r="G344" s="12">
        <f>D344/ABS(F344)</f>
        <v>4.5521758378255033</v>
      </c>
      <c r="H344" s="12">
        <f>E344/ABS(F344)</f>
        <v>4.615811844502967</v>
      </c>
      <c r="I344" s="48">
        <f>C344/B344</f>
        <v>0.61200923787528871</v>
      </c>
      <c r="J344" s="48" t="str">
        <f>LEFT(A344,FIND("_",A344,6)-1)</f>
        <v>entry18</v>
      </c>
      <c r="AA344" s="26">
        <v>41081</v>
      </c>
      <c r="AB344" s="4">
        <v>11.85</v>
      </c>
      <c r="AC344" s="27">
        <v>41683</v>
      </c>
      <c r="AD344" s="4">
        <v>33.79</v>
      </c>
      <c r="AE344" s="23">
        <v>40801</v>
      </c>
      <c r="AF344">
        <v>11.108438597591601</v>
      </c>
      <c r="AG344" s="15">
        <v>41149</v>
      </c>
      <c r="AH344">
        <v>4.76</v>
      </c>
      <c r="AI344" s="15">
        <v>40688</v>
      </c>
      <c r="AJ344">
        <v>2.1799999999999899</v>
      </c>
      <c r="AK344" s="15">
        <v>40695</v>
      </c>
      <c r="AL344">
        <v>16.25</v>
      </c>
      <c r="AM344" s="15">
        <v>40680</v>
      </c>
      <c r="AN344">
        <v>6.81</v>
      </c>
      <c r="AO344" s="15">
        <v>41047</v>
      </c>
      <c r="AP344">
        <v>15.6699999999999</v>
      </c>
      <c r="AQ344" s="15">
        <v>40910</v>
      </c>
      <c r="AR344">
        <v>7.6299999999999901</v>
      </c>
      <c r="AS344" s="15">
        <v>40687</v>
      </c>
      <c r="AT344">
        <v>5.54</v>
      </c>
      <c r="AU344" s="15">
        <v>40680</v>
      </c>
      <c r="AV344">
        <v>25.08</v>
      </c>
      <c r="AW344" s="15">
        <v>40680</v>
      </c>
      <c r="AX344">
        <v>6.81</v>
      </c>
    </row>
    <row r="345" spans="1:50">
      <c r="A345" s="12" t="s">
        <v>697</v>
      </c>
      <c r="B345" s="12">
        <v>51</v>
      </c>
      <c r="C345" s="12">
        <v>31</v>
      </c>
      <c r="D345" s="12">
        <v>8.2799999999999994</v>
      </c>
      <c r="E345" s="12">
        <v>8.2799999999999994</v>
      </c>
      <c r="F345" s="12">
        <v>-1.82</v>
      </c>
      <c r="G345" s="12">
        <f>D345/ABS(F345)</f>
        <v>4.5494505494505493</v>
      </c>
      <c r="H345" s="12">
        <f>E345/ABS(F345)</f>
        <v>4.5494505494505493</v>
      </c>
      <c r="I345" s="48">
        <f>C345/B345</f>
        <v>0.60784313725490191</v>
      </c>
      <c r="J345" s="48" t="str">
        <f>LEFT(A345,FIND("_",A345,6)-1)</f>
        <v>entry12</v>
      </c>
      <c r="AA345" s="26">
        <v>41082</v>
      </c>
      <c r="AB345" s="4">
        <v>11.85</v>
      </c>
      <c r="AC345" s="27">
        <v>41684</v>
      </c>
      <c r="AD345" s="4">
        <v>34.380000000000003</v>
      </c>
      <c r="AE345" s="23">
        <v>40802</v>
      </c>
      <c r="AF345">
        <v>11.108438597591601</v>
      </c>
      <c r="AG345" s="15">
        <v>41150</v>
      </c>
      <c r="AH345">
        <v>4.76</v>
      </c>
      <c r="AI345" s="15">
        <v>40689</v>
      </c>
      <c r="AJ345">
        <v>2.1799999999999899</v>
      </c>
      <c r="AK345" s="15">
        <v>40696</v>
      </c>
      <c r="AL345">
        <v>16.25</v>
      </c>
      <c r="AM345" s="15">
        <v>40681</v>
      </c>
      <c r="AN345">
        <v>6.81</v>
      </c>
      <c r="AO345" s="15">
        <v>41050</v>
      </c>
      <c r="AP345">
        <v>15.6699999999999</v>
      </c>
      <c r="AQ345" s="15">
        <v>40911</v>
      </c>
      <c r="AR345">
        <v>7.6299999999999901</v>
      </c>
      <c r="AS345" s="15">
        <v>40688</v>
      </c>
      <c r="AT345">
        <v>5.54</v>
      </c>
      <c r="AU345" s="15">
        <v>40681</v>
      </c>
      <c r="AV345">
        <v>25.08</v>
      </c>
      <c r="AW345" s="15">
        <v>40681</v>
      </c>
      <c r="AX345">
        <v>6.81</v>
      </c>
    </row>
    <row r="346" spans="1:50">
      <c r="A346" s="12" t="s">
        <v>1607</v>
      </c>
      <c r="B346" s="12">
        <v>35</v>
      </c>
      <c r="C346" s="12">
        <v>20</v>
      </c>
      <c r="D346" s="12">
        <v>38.090000000000003</v>
      </c>
      <c r="E346" s="12">
        <v>44.41</v>
      </c>
      <c r="F346" s="12">
        <v>-8.4000000000000092</v>
      </c>
      <c r="G346" s="12">
        <f>D346/ABS(F346)</f>
        <v>4.5345238095238045</v>
      </c>
      <c r="H346" s="12">
        <f>E346/ABS(F346)</f>
        <v>5.286904761904756</v>
      </c>
      <c r="I346" s="48">
        <f>C346/B346</f>
        <v>0.5714285714285714</v>
      </c>
      <c r="J346" s="48" t="str">
        <f>LEFT(A346,FIND("_",A346,6)-1)</f>
        <v>entry17</v>
      </c>
      <c r="AA346" s="26">
        <v>41085</v>
      </c>
      <c r="AB346" s="4">
        <v>11.85</v>
      </c>
      <c r="AC346" s="27">
        <v>41687</v>
      </c>
      <c r="AD346" s="4">
        <v>34.49</v>
      </c>
      <c r="AE346" s="23">
        <v>40805</v>
      </c>
      <c r="AF346">
        <v>11.108438597591601</v>
      </c>
      <c r="AG346" s="15">
        <v>41151</v>
      </c>
      <c r="AH346">
        <v>4.76</v>
      </c>
      <c r="AI346" s="15">
        <v>40690</v>
      </c>
      <c r="AJ346">
        <v>2.1799999999999899</v>
      </c>
      <c r="AK346" s="15">
        <v>40697</v>
      </c>
      <c r="AL346">
        <v>16.25</v>
      </c>
      <c r="AM346" s="15">
        <v>40682</v>
      </c>
      <c r="AN346">
        <v>6.81</v>
      </c>
      <c r="AO346" s="15">
        <v>41051</v>
      </c>
      <c r="AP346">
        <v>15.6699999999999</v>
      </c>
      <c r="AQ346" s="15">
        <v>40912</v>
      </c>
      <c r="AR346">
        <v>7.2799999999999896</v>
      </c>
      <c r="AS346" s="15">
        <v>40689</v>
      </c>
      <c r="AT346">
        <v>5.54</v>
      </c>
      <c r="AU346" s="15">
        <v>40682</v>
      </c>
      <c r="AV346">
        <v>25.08</v>
      </c>
      <c r="AW346" s="15">
        <v>40682</v>
      </c>
      <c r="AX346">
        <v>6.81</v>
      </c>
    </row>
    <row r="347" spans="1:50">
      <c r="A347" s="12" t="s">
        <v>1608</v>
      </c>
      <c r="B347" s="12">
        <v>35</v>
      </c>
      <c r="C347" s="12">
        <v>20</v>
      </c>
      <c r="D347" s="12">
        <v>38.090000000000003</v>
      </c>
      <c r="E347" s="12">
        <v>44.41</v>
      </c>
      <c r="F347" s="12">
        <v>-8.4000000000000092</v>
      </c>
      <c r="G347" s="12">
        <f>D347/ABS(F347)</f>
        <v>4.5345238095238045</v>
      </c>
      <c r="H347" s="12">
        <f>E347/ABS(F347)</f>
        <v>5.286904761904756</v>
      </c>
      <c r="I347" s="48">
        <f>C347/B347</f>
        <v>0.5714285714285714</v>
      </c>
      <c r="J347" s="48" t="str">
        <f>LEFT(A347,FIND("_",A347,6)-1)</f>
        <v>entry17</v>
      </c>
      <c r="AA347" s="26">
        <v>41086</v>
      </c>
      <c r="AB347" s="4">
        <v>11.85</v>
      </c>
      <c r="AC347" s="27">
        <v>41688</v>
      </c>
      <c r="AD347" s="4">
        <v>34.659999999999997</v>
      </c>
      <c r="AE347" s="23">
        <v>40806</v>
      </c>
      <c r="AF347">
        <v>11.108438597591601</v>
      </c>
      <c r="AG347" s="15">
        <v>41152</v>
      </c>
      <c r="AH347">
        <v>4.76</v>
      </c>
      <c r="AI347" s="15">
        <v>40693</v>
      </c>
      <c r="AJ347">
        <v>2.1799999999999899</v>
      </c>
      <c r="AK347" s="15">
        <v>40701</v>
      </c>
      <c r="AL347">
        <v>16.25</v>
      </c>
      <c r="AM347" s="15">
        <v>40683</v>
      </c>
      <c r="AN347">
        <v>6.81</v>
      </c>
      <c r="AO347" s="15">
        <v>41052</v>
      </c>
      <c r="AP347">
        <v>15.6699999999999</v>
      </c>
      <c r="AQ347" s="15">
        <v>40913</v>
      </c>
      <c r="AR347">
        <v>7.4299999999999899</v>
      </c>
      <c r="AS347" s="15">
        <v>40690</v>
      </c>
      <c r="AT347">
        <v>5.54</v>
      </c>
      <c r="AU347" s="15">
        <v>40683</v>
      </c>
      <c r="AV347">
        <v>25.08</v>
      </c>
      <c r="AW347" s="15">
        <v>40683</v>
      </c>
      <c r="AX347">
        <v>6.81</v>
      </c>
    </row>
    <row r="348" spans="1:50">
      <c r="A348" s="12" t="s">
        <v>184</v>
      </c>
      <c r="B348" s="12">
        <v>328</v>
      </c>
      <c r="C348" s="12">
        <v>158</v>
      </c>
      <c r="D348" s="12">
        <v>50.6</v>
      </c>
      <c r="E348" s="12">
        <v>51.879999999999903</v>
      </c>
      <c r="F348" s="12">
        <v>-11.16</v>
      </c>
      <c r="G348" s="12">
        <f>D348/ABS(F348)</f>
        <v>4.5340501792114694</v>
      </c>
      <c r="H348" s="12">
        <f>E348/ABS(F348)</f>
        <v>4.6487455197132528</v>
      </c>
      <c r="I348" s="48">
        <f>C348/B348</f>
        <v>0.48170731707317072</v>
      </c>
      <c r="J348" s="48" t="str">
        <f>LEFT(A348,FIND("_",A348,6)-1)</f>
        <v>entry1</v>
      </c>
      <c r="AA348" s="26">
        <v>41087</v>
      </c>
      <c r="AB348" s="4">
        <v>11.85</v>
      </c>
      <c r="AC348" s="27">
        <v>41689</v>
      </c>
      <c r="AD348" s="4">
        <v>34.15</v>
      </c>
      <c r="AE348" s="23">
        <v>40807</v>
      </c>
      <c r="AF348">
        <v>11.108438597591601</v>
      </c>
      <c r="AG348" s="15">
        <v>41155</v>
      </c>
      <c r="AH348">
        <v>4.76</v>
      </c>
      <c r="AI348" s="15">
        <v>40694</v>
      </c>
      <c r="AJ348">
        <v>2.1799999999999899</v>
      </c>
      <c r="AK348" s="15">
        <v>40702</v>
      </c>
      <c r="AL348">
        <v>16.25</v>
      </c>
      <c r="AM348" s="15">
        <v>40686</v>
      </c>
      <c r="AN348">
        <v>6.81</v>
      </c>
      <c r="AO348" s="15">
        <v>41053</v>
      </c>
      <c r="AP348">
        <v>15.6699999999999</v>
      </c>
      <c r="AQ348" s="15">
        <v>40914</v>
      </c>
      <c r="AR348">
        <v>6.6799999999999899</v>
      </c>
      <c r="AS348" s="15">
        <v>40693</v>
      </c>
      <c r="AT348">
        <v>5.54</v>
      </c>
      <c r="AU348" s="15">
        <v>40686</v>
      </c>
      <c r="AV348">
        <v>21.08</v>
      </c>
      <c r="AW348" s="15">
        <v>40686</v>
      </c>
      <c r="AX348">
        <v>6.81</v>
      </c>
    </row>
    <row r="349" spans="1:50">
      <c r="A349" s="12" t="s">
        <v>180</v>
      </c>
      <c r="B349" s="12">
        <v>328</v>
      </c>
      <c r="C349" s="12">
        <v>206</v>
      </c>
      <c r="D349" s="12">
        <v>92.169999999999902</v>
      </c>
      <c r="E349" s="12">
        <v>97.369999999999806</v>
      </c>
      <c r="F349" s="12">
        <v>-20.329999999999998</v>
      </c>
      <c r="G349" s="12">
        <f>D349/ABS(F349)</f>
        <v>4.5336940482046195</v>
      </c>
      <c r="H349" s="12">
        <f>E349/ABS(F349)</f>
        <v>4.7894736842105168</v>
      </c>
      <c r="I349" s="48">
        <f>C349/B349</f>
        <v>0.62804878048780488</v>
      </c>
      <c r="J349" s="48" t="str">
        <f>LEFT(A349,FIND("_",A349,6)-1)</f>
        <v>entry1</v>
      </c>
      <c r="AA349" s="26">
        <v>41088</v>
      </c>
      <c r="AB349" s="4">
        <v>11.85</v>
      </c>
      <c r="AC349" s="27">
        <v>41690</v>
      </c>
      <c r="AD349" s="4">
        <v>33.700000000000003</v>
      </c>
      <c r="AE349" s="23">
        <v>40808</v>
      </c>
      <c r="AF349">
        <v>11.108438597591601</v>
      </c>
      <c r="AG349" s="15">
        <v>41156</v>
      </c>
      <c r="AH349">
        <v>4.76</v>
      </c>
      <c r="AI349" s="15">
        <v>40695</v>
      </c>
      <c r="AJ349">
        <v>2.1799999999999899</v>
      </c>
      <c r="AK349" s="15">
        <v>40703</v>
      </c>
      <c r="AL349">
        <v>16.25</v>
      </c>
      <c r="AM349" s="15">
        <v>40687</v>
      </c>
      <c r="AN349">
        <v>6.81</v>
      </c>
      <c r="AO349" s="15">
        <v>41054</v>
      </c>
      <c r="AP349">
        <v>15.6699999999999</v>
      </c>
      <c r="AQ349" s="15">
        <v>40917</v>
      </c>
      <c r="AR349">
        <v>6.6799999999999899</v>
      </c>
      <c r="AS349" s="15">
        <v>40694</v>
      </c>
      <c r="AT349">
        <v>5.54</v>
      </c>
      <c r="AU349" s="15">
        <v>40687</v>
      </c>
      <c r="AV349">
        <v>21.529999999999902</v>
      </c>
      <c r="AW349" s="15">
        <v>40687</v>
      </c>
      <c r="AX349">
        <v>6.81</v>
      </c>
    </row>
    <row r="350" spans="1:50">
      <c r="A350" s="12" t="s">
        <v>30581</v>
      </c>
      <c r="B350" s="12">
        <v>287</v>
      </c>
      <c r="C350" s="12">
        <v>144</v>
      </c>
      <c r="D350" s="12">
        <v>41.346929799756602</v>
      </c>
      <c r="E350" s="12">
        <v>43.735054381547599</v>
      </c>
      <c r="F350" s="12">
        <v>-9.1300000000000097</v>
      </c>
      <c r="G350" s="12">
        <f>D350/ABS(F350)</f>
        <v>4.5286889156359864</v>
      </c>
      <c r="H350" s="12">
        <f>E350/ABS(F350)</f>
        <v>4.7902578731158325</v>
      </c>
      <c r="I350" s="48">
        <f>C350/B350</f>
        <v>0.50174216027874563</v>
      </c>
      <c r="J350" s="48" t="str">
        <f>LEFT(A350,FIND("_",A350,6)-1)</f>
        <v>entry4</v>
      </c>
      <c r="AA350" s="26">
        <v>41089</v>
      </c>
      <c r="AB350" s="4">
        <v>11.85</v>
      </c>
      <c r="AC350" s="27">
        <v>41694</v>
      </c>
      <c r="AD350" s="4">
        <v>33.700000000000003</v>
      </c>
      <c r="AE350" s="23">
        <v>40809</v>
      </c>
      <c r="AF350">
        <v>11.108438597591601</v>
      </c>
      <c r="AG350" s="15">
        <v>41157</v>
      </c>
      <c r="AH350">
        <v>4.76</v>
      </c>
      <c r="AI350" s="15">
        <v>40696</v>
      </c>
      <c r="AJ350">
        <v>2.1799999999999899</v>
      </c>
      <c r="AK350" s="15">
        <v>40704</v>
      </c>
      <c r="AL350">
        <v>16.25</v>
      </c>
      <c r="AM350" s="15">
        <v>40688</v>
      </c>
      <c r="AN350">
        <v>6.81</v>
      </c>
      <c r="AO350" s="15">
        <v>41058</v>
      </c>
      <c r="AP350">
        <v>15.6699999999999</v>
      </c>
      <c r="AQ350" s="15">
        <v>40918</v>
      </c>
      <c r="AR350">
        <v>6.6799999999999899</v>
      </c>
      <c r="AS350" s="15">
        <v>40695</v>
      </c>
      <c r="AT350">
        <v>5.54</v>
      </c>
      <c r="AU350" s="15">
        <v>40688</v>
      </c>
      <c r="AV350">
        <v>19.779999999999902</v>
      </c>
      <c r="AW350" s="15">
        <v>40688</v>
      </c>
      <c r="AX350">
        <v>6.81</v>
      </c>
    </row>
    <row r="351" spans="1:50">
      <c r="A351" s="12" t="s">
        <v>695</v>
      </c>
      <c r="B351" s="12">
        <v>51</v>
      </c>
      <c r="C351" s="12">
        <v>31</v>
      </c>
      <c r="D351" s="12">
        <v>28.059999999999899</v>
      </c>
      <c r="E351" s="12">
        <v>28.55</v>
      </c>
      <c r="F351" s="12">
        <v>-6.2099999999999902</v>
      </c>
      <c r="G351" s="12">
        <f>D351/ABS(F351)</f>
        <v>4.5185185185185093</v>
      </c>
      <c r="H351" s="12">
        <f>E351/ABS(F351)</f>
        <v>4.5974235104669958</v>
      </c>
      <c r="I351" s="48">
        <f>C351/B351</f>
        <v>0.60784313725490191</v>
      </c>
      <c r="J351" s="48" t="str">
        <f>LEFT(A351,FIND("_",A351,6)-1)</f>
        <v>entry12</v>
      </c>
      <c r="AA351" s="26">
        <v>41092</v>
      </c>
      <c r="AB351" s="4">
        <v>11.85</v>
      </c>
      <c r="AC351" s="27">
        <v>41695</v>
      </c>
      <c r="AD351" s="4">
        <v>34.159999999999997</v>
      </c>
      <c r="AE351" s="23">
        <v>40812</v>
      </c>
      <c r="AF351">
        <v>11.108438597591601</v>
      </c>
      <c r="AG351" s="15">
        <v>41158</v>
      </c>
      <c r="AH351">
        <v>4.76</v>
      </c>
      <c r="AI351" s="15">
        <v>40697</v>
      </c>
      <c r="AJ351">
        <v>2.1799999999999899</v>
      </c>
      <c r="AK351" s="15">
        <v>40707</v>
      </c>
      <c r="AL351">
        <v>16.25</v>
      </c>
      <c r="AM351" s="15">
        <v>40689</v>
      </c>
      <c r="AN351">
        <v>6.81</v>
      </c>
      <c r="AO351" s="15">
        <v>41059</v>
      </c>
      <c r="AP351">
        <v>15.6699999999999</v>
      </c>
      <c r="AQ351" s="15">
        <v>40919</v>
      </c>
      <c r="AR351">
        <v>6.6799999999999899</v>
      </c>
      <c r="AS351" s="15">
        <v>40696</v>
      </c>
      <c r="AT351">
        <v>5.54</v>
      </c>
      <c r="AU351" s="15">
        <v>40689</v>
      </c>
      <c r="AV351">
        <v>23.83</v>
      </c>
      <c r="AW351" s="15">
        <v>40689</v>
      </c>
      <c r="AX351">
        <v>6.81</v>
      </c>
    </row>
    <row r="352" spans="1:50">
      <c r="A352" t="s">
        <v>40746</v>
      </c>
      <c r="B352">
        <v>85</v>
      </c>
      <c r="C352">
        <v>55</v>
      </c>
      <c r="D352">
        <v>25.1179497773708</v>
      </c>
      <c r="E352">
        <v>27.476766650833</v>
      </c>
      <c r="F352">
        <v>-5.57</v>
      </c>
      <c r="G352" s="12">
        <f>D352/ABS(F352)</f>
        <v>4.5095062436931412</v>
      </c>
      <c r="H352" s="12">
        <f>E352/ABS(F352)</f>
        <v>4.9329922173847391</v>
      </c>
      <c r="I352" s="48">
        <f>C352/B352</f>
        <v>0.6470588235294118</v>
      </c>
      <c r="J352" s="48" t="str">
        <f>LEFT(A352,FIND("_",A352,6)-1)</f>
        <v>entry20</v>
      </c>
      <c r="AA352" s="26">
        <v>41093</v>
      </c>
      <c r="AB352" s="4">
        <v>11.85</v>
      </c>
      <c r="AC352" s="27">
        <v>41696</v>
      </c>
      <c r="AD352" s="4">
        <v>34.26</v>
      </c>
      <c r="AE352" s="23">
        <v>40813</v>
      </c>
      <c r="AF352">
        <v>11.108438597591601</v>
      </c>
      <c r="AG352" s="15">
        <v>41159</v>
      </c>
      <c r="AH352">
        <v>4.76</v>
      </c>
      <c r="AI352" s="15">
        <v>40701</v>
      </c>
      <c r="AJ352">
        <v>2.1799999999999899</v>
      </c>
      <c r="AK352" s="15">
        <v>40708</v>
      </c>
      <c r="AL352">
        <v>16.25</v>
      </c>
      <c r="AM352" s="15">
        <v>40690</v>
      </c>
      <c r="AN352">
        <v>6.81</v>
      </c>
      <c r="AO352" s="15">
        <v>41060</v>
      </c>
      <c r="AP352">
        <v>15.6699999999999</v>
      </c>
      <c r="AQ352" s="15">
        <v>40920</v>
      </c>
      <c r="AR352">
        <v>6.6799999999999899</v>
      </c>
      <c r="AS352" s="15">
        <v>40697</v>
      </c>
      <c r="AT352">
        <v>5.54</v>
      </c>
      <c r="AU352" s="15">
        <v>40690</v>
      </c>
      <c r="AV352">
        <v>25.779999999999902</v>
      </c>
      <c r="AW352" s="15">
        <v>40690</v>
      </c>
      <c r="AX352">
        <v>6.81</v>
      </c>
    </row>
    <row r="353" spans="1:50">
      <c r="A353" t="s">
        <v>40495</v>
      </c>
      <c r="B353">
        <v>433</v>
      </c>
      <c r="C353">
        <v>246</v>
      </c>
      <c r="D353">
        <v>128.63699286825701</v>
      </c>
      <c r="E353">
        <v>147.96139487484299</v>
      </c>
      <c r="F353">
        <v>-28.53</v>
      </c>
      <c r="G353" s="12">
        <f>D353/ABS(F353)</f>
        <v>4.5088325575975112</v>
      </c>
      <c r="H353" s="12">
        <f>E353/ABS(F353)</f>
        <v>5.1861687653292323</v>
      </c>
      <c r="I353" s="48">
        <f>C353/B353</f>
        <v>0.56812933025404155</v>
      </c>
      <c r="J353" s="48" t="str">
        <f>LEFT(A353,FIND("_",A353,6)-1)</f>
        <v>entry18</v>
      </c>
      <c r="AA353" s="26">
        <v>41094</v>
      </c>
      <c r="AB353" s="4">
        <v>11.85</v>
      </c>
      <c r="AC353" s="27">
        <v>41697</v>
      </c>
      <c r="AD353" s="4">
        <v>34.33</v>
      </c>
      <c r="AE353" s="23">
        <v>40814</v>
      </c>
      <c r="AF353">
        <v>11.108438597591601</v>
      </c>
      <c r="AG353" s="15">
        <v>41162</v>
      </c>
      <c r="AH353">
        <v>4.87</v>
      </c>
      <c r="AI353" s="15">
        <v>40702</v>
      </c>
      <c r="AJ353">
        <v>2.1799999999999899</v>
      </c>
      <c r="AK353" s="15">
        <v>40709</v>
      </c>
      <c r="AL353">
        <v>16.25</v>
      </c>
      <c r="AM353" s="15">
        <v>40693</v>
      </c>
      <c r="AN353">
        <v>6.81</v>
      </c>
      <c r="AO353" s="15">
        <v>41061</v>
      </c>
      <c r="AP353">
        <v>15.6699999999999</v>
      </c>
      <c r="AQ353" s="15">
        <v>40921</v>
      </c>
      <c r="AR353">
        <v>6.6799999999999899</v>
      </c>
      <c r="AS353" s="15">
        <v>40701</v>
      </c>
      <c r="AT353">
        <v>5.54</v>
      </c>
      <c r="AU353" s="15">
        <v>40693</v>
      </c>
      <c r="AV353">
        <v>24.38</v>
      </c>
      <c r="AW353" s="15">
        <v>40693</v>
      </c>
      <c r="AX353">
        <v>6.81</v>
      </c>
    </row>
    <row r="354" spans="1:50">
      <c r="A354" t="s">
        <v>40512</v>
      </c>
      <c r="B354">
        <v>226</v>
      </c>
      <c r="C354">
        <v>181</v>
      </c>
      <c r="D354">
        <v>79.499999999999901</v>
      </c>
      <c r="E354">
        <v>79.539999999999907</v>
      </c>
      <c r="F354">
        <v>-17.659999999999901</v>
      </c>
      <c r="G354" s="12">
        <f>D354/ABS(F354)</f>
        <v>4.5016987542469051</v>
      </c>
      <c r="H354" s="12">
        <f>E354/ABS(F354)</f>
        <v>4.5039637599094196</v>
      </c>
      <c r="I354" s="48">
        <f>C354/B354</f>
        <v>0.80088495575221241</v>
      </c>
      <c r="J354" s="48" t="str">
        <f>LEFT(A354,FIND("_",A354,6)-1)</f>
        <v>entry19</v>
      </c>
      <c r="AA354" s="26">
        <v>41095</v>
      </c>
      <c r="AB354" s="4">
        <v>11.85</v>
      </c>
      <c r="AC354" s="27">
        <v>41698</v>
      </c>
      <c r="AD354" s="4">
        <v>34.33</v>
      </c>
      <c r="AE354" s="23">
        <v>40815</v>
      </c>
      <c r="AF354">
        <v>11.108438597591601</v>
      </c>
      <c r="AG354" s="15">
        <v>41163</v>
      </c>
      <c r="AH354">
        <v>4.68</v>
      </c>
      <c r="AI354" s="15">
        <v>40703</v>
      </c>
      <c r="AJ354">
        <v>2.1799999999999899</v>
      </c>
      <c r="AK354" s="15">
        <v>40710</v>
      </c>
      <c r="AL354">
        <v>16.25</v>
      </c>
      <c r="AM354" s="15">
        <v>40694</v>
      </c>
      <c r="AN354">
        <v>6.81</v>
      </c>
      <c r="AO354" s="15">
        <v>41064</v>
      </c>
      <c r="AP354">
        <v>15.6699999999999</v>
      </c>
      <c r="AQ354" s="15">
        <v>40924</v>
      </c>
      <c r="AR354">
        <v>6.6799999999999899</v>
      </c>
      <c r="AS354" s="15">
        <v>40702</v>
      </c>
      <c r="AT354">
        <v>5.54</v>
      </c>
      <c r="AU354" s="15">
        <v>40694</v>
      </c>
      <c r="AV354">
        <v>29.729999999999901</v>
      </c>
      <c r="AW354" s="15">
        <v>40694</v>
      </c>
      <c r="AX354">
        <v>6.81</v>
      </c>
    </row>
    <row r="355" spans="1:50">
      <c r="A355" t="s">
        <v>40376</v>
      </c>
      <c r="B355">
        <v>433</v>
      </c>
      <c r="C355">
        <v>315</v>
      </c>
      <c r="D355">
        <v>98.292193943602598</v>
      </c>
      <c r="E355">
        <v>98.292193943602697</v>
      </c>
      <c r="F355">
        <v>-21.935780396331801</v>
      </c>
      <c r="G355" s="12">
        <f>D355/ABS(F355)</f>
        <v>4.4809070918689295</v>
      </c>
      <c r="H355" s="12">
        <f>E355/ABS(F355)</f>
        <v>4.480907091868934</v>
      </c>
      <c r="I355" s="48">
        <f>C355/B355</f>
        <v>0.72748267898383367</v>
      </c>
      <c r="J355" s="48" t="str">
        <f>LEFT(A355,FIND("_",A355,6)-1)</f>
        <v>entry18</v>
      </c>
      <c r="AA355" s="26">
        <v>41096</v>
      </c>
      <c r="AB355" s="4">
        <v>11.85</v>
      </c>
      <c r="AC355" s="27">
        <v>41701</v>
      </c>
      <c r="AD355" s="4">
        <v>34.06</v>
      </c>
      <c r="AE355" s="23">
        <v>40816</v>
      </c>
      <c r="AF355">
        <v>11.108438597591601</v>
      </c>
      <c r="AG355" s="15">
        <v>41164</v>
      </c>
      <c r="AH355">
        <v>5.34</v>
      </c>
      <c r="AI355" s="15">
        <v>40704</v>
      </c>
      <c r="AJ355">
        <v>2.1799999999999899</v>
      </c>
      <c r="AK355" s="15">
        <v>40711</v>
      </c>
      <c r="AL355">
        <v>16.25</v>
      </c>
      <c r="AM355" s="15">
        <v>40695</v>
      </c>
      <c r="AN355">
        <v>6.81</v>
      </c>
      <c r="AO355" s="15">
        <v>41065</v>
      </c>
      <c r="AP355">
        <v>15.6699999999999</v>
      </c>
      <c r="AQ355" s="15">
        <v>40925</v>
      </c>
      <c r="AR355">
        <v>6.6799999999999899</v>
      </c>
      <c r="AS355" s="15">
        <v>40703</v>
      </c>
      <c r="AT355">
        <v>5.54</v>
      </c>
      <c r="AU355" s="15">
        <v>40695</v>
      </c>
      <c r="AV355">
        <v>29.729999999999901</v>
      </c>
      <c r="AW355" s="15">
        <v>40695</v>
      </c>
      <c r="AX355">
        <v>6.81</v>
      </c>
    </row>
    <row r="356" spans="1:50">
      <c r="A356" t="s">
        <v>40634</v>
      </c>
      <c r="B356">
        <v>226</v>
      </c>
      <c r="C356">
        <v>97</v>
      </c>
      <c r="D356">
        <v>61.369999999999898</v>
      </c>
      <c r="E356">
        <v>62.05</v>
      </c>
      <c r="F356">
        <v>-13.72</v>
      </c>
      <c r="G356" s="12">
        <f>D356/ABS(F356)</f>
        <v>4.4730320699708379</v>
      </c>
      <c r="H356" s="12">
        <f>E356/ABS(F356)</f>
        <v>4.5225947521865884</v>
      </c>
      <c r="I356" s="48">
        <f>C356/B356</f>
        <v>0.42920353982300885</v>
      </c>
      <c r="J356" s="48" t="str">
        <f>LEFT(A356,FIND("_",A356,6)-1)</f>
        <v>entry19</v>
      </c>
      <c r="AA356" s="26">
        <v>41099</v>
      </c>
      <c r="AB356" s="4">
        <v>11.85</v>
      </c>
      <c r="AC356" s="27">
        <v>41736</v>
      </c>
      <c r="AD356" s="4">
        <v>34.06</v>
      </c>
      <c r="AE356" s="23">
        <v>40820</v>
      </c>
      <c r="AF356">
        <v>11.108438597591601</v>
      </c>
      <c r="AG356" s="15">
        <v>41165</v>
      </c>
      <c r="AH356">
        <v>5.38</v>
      </c>
      <c r="AI356" s="15">
        <v>40707</v>
      </c>
      <c r="AJ356">
        <v>2.1799999999999899</v>
      </c>
      <c r="AK356" s="15">
        <v>40714</v>
      </c>
      <c r="AL356">
        <v>16.25</v>
      </c>
      <c r="AM356" s="15">
        <v>40696</v>
      </c>
      <c r="AN356">
        <v>6.81</v>
      </c>
      <c r="AO356" s="15">
        <v>41067</v>
      </c>
      <c r="AP356">
        <v>15.6699999999999</v>
      </c>
      <c r="AQ356" s="15">
        <v>40926</v>
      </c>
      <c r="AR356">
        <v>6.6799999999999899</v>
      </c>
      <c r="AS356" s="15">
        <v>40704</v>
      </c>
      <c r="AT356">
        <v>5.54</v>
      </c>
      <c r="AU356" s="15">
        <v>40696</v>
      </c>
      <c r="AV356">
        <v>29.729999999999901</v>
      </c>
      <c r="AW356" s="15">
        <v>40696</v>
      </c>
      <c r="AX356">
        <v>6.81</v>
      </c>
    </row>
    <row r="357" spans="1:50">
      <c r="A357" s="12" t="s">
        <v>186</v>
      </c>
      <c r="B357" s="12">
        <v>320</v>
      </c>
      <c r="C357" s="12">
        <v>147</v>
      </c>
      <c r="D357" s="12">
        <v>108.85547065506</v>
      </c>
      <c r="E357" s="12">
        <v>110.04547065506</v>
      </c>
      <c r="F357" s="12">
        <v>-24.399999999999899</v>
      </c>
      <c r="G357" s="12">
        <f>D357/ABS(F357)</f>
        <v>4.4612897809451004</v>
      </c>
      <c r="H357" s="12">
        <f>E357/ABS(F357)</f>
        <v>4.5100602727483796</v>
      </c>
      <c r="I357" s="48">
        <f>C357/B357</f>
        <v>0.45937499999999998</v>
      </c>
      <c r="J357" s="48" t="str">
        <f>LEFT(A357,FIND("_",A357,6)-1)</f>
        <v>entry1</v>
      </c>
      <c r="AA357" s="26">
        <v>41100</v>
      </c>
      <c r="AB357" s="4">
        <v>11.92</v>
      </c>
      <c r="AC357" s="27">
        <v>41743</v>
      </c>
      <c r="AD357" s="4">
        <v>34.06</v>
      </c>
      <c r="AE357" s="23">
        <v>40821</v>
      </c>
      <c r="AF357">
        <v>11.108438597591601</v>
      </c>
      <c r="AG357" s="15">
        <v>41166</v>
      </c>
      <c r="AH357">
        <v>5.38</v>
      </c>
      <c r="AI357" s="15">
        <v>40708</v>
      </c>
      <c r="AJ357">
        <v>2.1799999999999899</v>
      </c>
      <c r="AK357" s="15">
        <v>40715</v>
      </c>
      <c r="AL357">
        <v>16.25</v>
      </c>
      <c r="AM357" s="15">
        <v>40697</v>
      </c>
      <c r="AN357">
        <v>6.81</v>
      </c>
      <c r="AO357" s="15">
        <v>41068</v>
      </c>
      <c r="AP357">
        <v>15.6699999999999</v>
      </c>
      <c r="AQ357" s="15">
        <v>40927</v>
      </c>
      <c r="AR357">
        <v>6.6799999999999899</v>
      </c>
      <c r="AS357" s="15">
        <v>40707</v>
      </c>
      <c r="AT357">
        <v>5.54</v>
      </c>
      <c r="AU357" s="15">
        <v>40697</v>
      </c>
      <c r="AV357">
        <v>29.729999999999901</v>
      </c>
      <c r="AW357" s="15">
        <v>40697</v>
      </c>
      <c r="AX357">
        <v>6.81</v>
      </c>
    </row>
    <row r="358" spans="1:50">
      <c r="A358" s="6" t="s">
        <v>30965</v>
      </c>
      <c r="B358" s="6">
        <v>289</v>
      </c>
      <c r="C358" s="6">
        <v>141</v>
      </c>
      <c r="D358" s="6">
        <v>37.325353950916103</v>
      </c>
      <c r="E358" s="6">
        <v>39.285353950916097</v>
      </c>
      <c r="F358" s="6">
        <v>-8.3717170818123794</v>
      </c>
      <c r="G358" s="6">
        <f>D358/ABS(F358)</f>
        <v>4.4585063716505333</v>
      </c>
      <c r="H358" s="6">
        <f>E358/ABS(F358)</f>
        <v>4.6926279957864123</v>
      </c>
      <c r="I358" s="7">
        <f>C358/B358</f>
        <v>0.48788927335640137</v>
      </c>
      <c r="J358" s="7" t="str">
        <f>LEFT(A358,FIND("_",A358,6)-1)</f>
        <v>entry6</v>
      </c>
      <c r="AA358" s="26">
        <v>41101</v>
      </c>
      <c r="AB358" s="4">
        <v>11.92</v>
      </c>
      <c r="AC358" s="27">
        <v>41778</v>
      </c>
      <c r="AD358" s="4">
        <v>34.06</v>
      </c>
      <c r="AE358" s="23">
        <v>40822</v>
      </c>
      <c r="AF358">
        <v>11.108438597591601</v>
      </c>
      <c r="AG358" s="15">
        <v>41169</v>
      </c>
      <c r="AH358">
        <v>5.38</v>
      </c>
      <c r="AI358" s="15">
        <v>40709</v>
      </c>
      <c r="AJ358">
        <v>2.1799999999999899</v>
      </c>
      <c r="AK358" s="15">
        <v>40716</v>
      </c>
      <c r="AL358">
        <v>16.25</v>
      </c>
      <c r="AM358" s="15">
        <v>40701</v>
      </c>
      <c r="AN358">
        <v>6.81</v>
      </c>
      <c r="AO358" s="15">
        <v>41071</v>
      </c>
      <c r="AP358">
        <v>15.6699999999999</v>
      </c>
      <c r="AQ358" s="15">
        <v>40928</v>
      </c>
      <c r="AR358">
        <v>6.6799999999999899</v>
      </c>
      <c r="AS358" s="15">
        <v>40708</v>
      </c>
      <c r="AT358">
        <v>5.54</v>
      </c>
      <c r="AU358" s="15">
        <v>40701</v>
      </c>
      <c r="AV358">
        <v>29.729999999999901</v>
      </c>
      <c r="AW358" s="15">
        <v>40701</v>
      </c>
      <c r="AX358">
        <v>6.81</v>
      </c>
    </row>
    <row r="359" spans="1:50">
      <c r="A359" t="s">
        <v>40758</v>
      </c>
      <c r="B359">
        <v>85</v>
      </c>
      <c r="C359">
        <v>55</v>
      </c>
      <c r="D359">
        <v>24.827949777370801</v>
      </c>
      <c r="E359">
        <v>28.366766650833</v>
      </c>
      <c r="F359">
        <v>-5.57</v>
      </c>
      <c r="G359" s="12">
        <f>D359/ABS(F359)</f>
        <v>4.4574416117362299</v>
      </c>
      <c r="H359" s="12">
        <f>E359/ABS(F359)</f>
        <v>5.0927767775283659</v>
      </c>
      <c r="I359" s="48">
        <f>C359/B359</f>
        <v>0.6470588235294118</v>
      </c>
      <c r="J359" s="48" t="str">
        <f>LEFT(A359,FIND("_",A359,6)-1)</f>
        <v>entry20</v>
      </c>
      <c r="AA359" s="26">
        <v>41102</v>
      </c>
      <c r="AB359" s="4">
        <v>10.82</v>
      </c>
      <c r="AC359" s="27">
        <v>41779</v>
      </c>
      <c r="AD359" s="4">
        <v>33.99</v>
      </c>
      <c r="AE359" s="23">
        <v>40823</v>
      </c>
      <c r="AF359">
        <v>11.108438597591601</v>
      </c>
      <c r="AG359" s="15">
        <v>41170</v>
      </c>
      <c r="AH359">
        <v>5.38</v>
      </c>
      <c r="AI359" s="15">
        <v>40710</v>
      </c>
      <c r="AJ359">
        <v>2.1799999999999899</v>
      </c>
      <c r="AK359" s="15">
        <v>40717</v>
      </c>
      <c r="AL359">
        <v>16.25</v>
      </c>
      <c r="AM359" s="15">
        <v>40702</v>
      </c>
      <c r="AN359">
        <v>6.81</v>
      </c>
      <c r="AO359" s="15">
        <v>41072</v>
      </c>
      <c r="AP359">
        <v>15.149999999999901</v>
      </c>
      <c r="AQ359" s="15">
        <v>40933</v>
      </c>
      <c r="AR359">
        <v>6.6799999999999899</v>
      </c>
      <c r="AS359" s="15">
        <v>40709</v>
      </c>
      <c r="AT359">
        <v>5.54</v>
      </c>
      <c r="AU359" s="15">
        <v>40702</v>
      </c>
      <c r="AV359">
        <v>29.729999999999901</v>
      </c>
      <c r="AW359" s="15">
        <v>40702</v>
      </c>
      <c r="AX359">
        <v>6.81</v>
      </c>
    </row>
    <row r="360" spans="1:50">
      <c r="A360" s="6" t="s">
        <v>30780</v>
      </c>
      <c r="B360" s="6">
        <v>324</v>
      </c>
      <c r="C360" s="6">
        <v>148</v>
      </c>
      <c r="D360" s="6">
        <v>47.570092994619799</v>
      </c>
      <c r="E360" s="6">
        <v>49.400092994619797</v>
      </c>
      <c r="F360" s="6">
        <v>-10.71</v>
      </c>
      <c r="G360" s="6">
        <f>D360/ABS(F360)</f>
        <v>4.4416520069673009</v>
      </c>
      <c r="H360" s="6">
        <f>E360/ABS(F360)</f>
        <v>4.6125203543062367</v>
      </c>
      <c r="I360" s="7">
        <f>C360/B360</f>
        <v>0.4567901234567901</v>
      </c>
      <c r="J360" s="7" t="str">
        <f>LEFT(A360,FIND("_",A360,6)-1)</f>
        <v>entry5</v>
      </c>
      <c r="AA360" s="26">
        <v>41120</v>
      </c>
      <c r="AB360" s="4">
        <v>10.82</v>
      </c>
      <c r="AC360" s="27">
        <v>41780</v>
      </c>
      <c r="AD360" s="4">
        <v>34.14</v>
      </c>
      <c r="AE360" s="23">
        <v>40826</v>
      </c>
      <c r="AF360">
        <v>11.108438597591601</v>
      </c>
      <c r="AG360" s="15">
        <v>41171</v>
      </c>
      <c r="AH360">
        <v>5.38</v>
      </c>
      <c r="AI360" s="15">
        <v>40711</v>
      </c>
      <c r="AJ360">
        <v>2.1799999999999899</v>
      </c>
      <c r="AK360" s="15">
        <v>40718</v>
      </c>
      <c r="AL360">
        <v>16.25</v>
      </c>
      <c r="AM360" s="15">
        <v>40703</v>
      </c>
      <c r="AN360">
        <v>6.81</v>
      </c>
      <c r="AO360" s="15">
        <v>41073</v>
      </c>
      <c r="AP360">
        <v>15.149999999999901</v>
      </c>
      <c r="AQ360" s="15">
        <v>40934</v>
      </c>
      <c r="AR360">
        <v>6.6799999999999899</v>
      </c>
      <c r="AS360" s="15">
        <v>40710</v>
      </c>
      <c r="AT360">
        <v>5.54</v>
      </c>
      <c r="AU360" s="15">
        <v>40703</v>
      </c>
      <c r="AV360">
        <v>29.729999999999901</v>
      </c>
      <c r="AW360" s="15">
        <v>40703</v>
      </c>
      <c r="AX360">
        <v>6.81</v>
      </c>
    </row>
    <row r="361" spans="1:50">
      <c r="A361" s="12" t="s">
        <v>30781</v>
      </c>
      <c r="B361" s="12">
        <v>324</v>
      </c>
      <c r="C361" s="12">
        <v>148</v>
      </c>
      <c r="D361" s="12">
        <v>47.570092994619799</v>
      </c>
      <c r="E361" s="12">
        <v>49.400092994619797</v>
      </c>
      <c r="F361" s="12">
        <v>-10.71</v>
      </c>
      <c r="G361" s="12">
        <f>D361/ABS(F361)</f>
        <v>4.4416520069673009</v>
      </c>
      <c r="H361" s="12">
        <f>E361/ABS(F361)</f>
        <v>4.6125203543062367</v>
      </c>
      <c r="I361" s="48">
        <f>C361/B361</f>
        <v>0.4567901234567901</v>
      </c>
      <c r="J361" s="48" t="str">
        <f>LEFT(A361,FIND("_",A361,6)-1)</f>
        <v>entry5</v>
      </c>
      <c r="AA361" s="26">
        <v>41121</v>
      </c>
      <c r="AB361" s="4">
        <v>11.53</v>
      </c>
      <c r="AC361" s="27">
        <v>41785</v>
      </c>
      <c r="AD361" s="4">
        <v>34.14</v>
      </c>
      <c r="AE361" s="23">
        <v>40827</v>
      </c>
      <c r="AF361">
        <v>11.108438597591601</v>
      </c>
      <c r="AG361" s="15">
        <v>41172</v>
      </c>
      <c r="AH361">
        <v>5.38</v>
      </c>
      <c r="AI361" s="15">
        <v>40714</v>
      </c>
      <c r="AJ361">
        <v>2.1799999999999899</v>
      </c>
      <c r="AK361" s="15">
        <v>40721</v>
      </c>
      <c r="AL361">
        <v>16.25</v>
      </c>
      <c r="AM361" s="15">
        <v>40704</v>
      </c>
      <c r="AN361">
        <v>6.81</v>
      </c>
      <c r="AO361" s="15">
        <v>41074</v>
      </c>
      <c r="AP361">
        <v>15.149999999999901</v>
      </c>
      <c r="AQ361" s="15">
        <v>40935</v>
      </c>
      <c r="AR361">
        <v>6.6799999999999899</v>
      </c>
      <c r="AS361" s="15">
        <v>40711</v>
      </c>
      <c r="AT361">
        <v>5.54</v>
      </c>
      <c r="AU361" s="15">
        <v>40704</v>
      </c>
      <c r="AV361">
        <v>29.729999999999901</v>
      </c>
      <c r="AW361" s="15">
        <v>40704</v>
      </c>
      <c r="AX361">
        <v>6.81</v>
      </c>
    </row>
    <row r="362" spans="1:50">
      <c r="A362" t="s">
        <v>40763</v>
      </c>
      <c r="B362">
        <v>85</v>
      </c>
      <c r="C362">
        <v>53</v>
      </c>
      <c r="D362">
        <v>27.037949777370802</v>
      </c>
      <c r="E362">
        <v>31.446766650832998</v>
      </c>
      <c r="F362">
        <v>-6.09</v>
      </c>
      <c r="G362" s="12">
        <f>D362/ABS(F362)</f>
        <v>4.4397290274828904</v>
      </c>
      <c r="H362" s="12">
        <f>E362/ABS(F362)</f>
        <v>5.1636726848658459</v>
      </c>
      <c r="I362" s="48">
        <f>C362/B362</f>
        <v>0.62352941176470589</v>
      </c>
      <c r="J362" s="48" t="str">
        <f>LEFT(A362,FIND("_",A362,6)-1)</f>
        <v>entry20</v>
      </c>
      <c r="AA362" s="26">
        <v>41122</v>
      </c>
      <c r="AB362" s="4">
        <v>11.53</v>
      </c>
      <c r="AC362" s="27">
        <v>41820</v>
      </c>
      <c r="AD362" s="4">
        <v>34.14</v>
      </c>
      <c r="AE362" s="23">
        <v>40828</v>
      </c>
      <c r="AF362">
        <v>11.108438597591601</v>
      </c>
      <c r="AG362" s="15">
        <v>41173</v>
      </c>
      <c r="AH362">
        <v>5.38</v>
      </c>
      <c r="AI362" s="15">
        <v>40715</v>
      </c>
      <c r="AJ362">
        <v>2.1799999999999899</v>
      </c>
      <c r="AK362" s="15">
        <v>40722</v>
      </c>
      <c r="AL362">
        <v>16.25</v>
      </c>
      <c r="AM362" s="15">
        <v>40707</v>
      </c>
      <c r="AN362">
        <v>6.81</v>
      </c>
      <c r="AO362" s="15">
        <v>41078</v>
      </c>
      <c r="AP362">
        <v>15.149999999999901</v>
      </c>
      <c r="AQ362" s="15">
        <v>40938</v>
      </c>
      <c r="AR362">
        <v>6.6799999999999899</v>
      </c>
      <c r="AS362" s="15">
        <v>40714</v>
      </c>
      <c r="AT362">
        <v>5.54</v>
      </c>
      <c r="AU362" s="15">
        <v>40707</v>
      </c>
      <c r="AV362">
        <v>29.729999999999901</v>
      </c>
      <c r="AW362" s="15">
        <v>40707</v>
      </c>
      <c r="AX362">
        <v>6.81</v>
      </c>
    </row>
    <row r="363" spans="1:50">
      <c r="A363" s="12" t="s">
        <v>187</v>
      </c>
      <c r="B363" s="12">
        <v>328</v>
      </c>
      <c r="C363" s="12">
        <v>227</v>
      </c>
      <c r="D363" s="12">
        <v>72.55</v>
      </c>
      <c r="E363" s="12">
        <v>73.469999999999899</v>
      </c>
      <c r="F363" s="12">
        <v>-16.350000000000001</v>
      </c>
      <c r="G363" s="12">
        <f>D363/ABS(F363)</f>
        <v>4.4373088685015283</v>
      </c>
      <c r="H363" s="12">
        <f>E363/ABS(F363)</f>
        <v>4.4935779816513692</v>
      </c>
      <c r="I363" s="48">
        <f>C363/B363</f>
        <v>0.69207317073170727</v>
      </c>
      <c r="J363" s="48" t="str">
        <f>LEFT(A363,FIND("_",A363,6)-1)</f>
        <v>entry1</v>
      </c>
      <c r="AA363" s="26">
        <v>41123</v>
      </c>
      <c r="AB363" s="4">
        <v>11.17</v>
      </c>
      <c r="AC363" s="27">
        <v>41821</v>
      </c>
      <c r="AD363" s="4">
        <v>34.25</v>
      </c>
      <c r="AE363" s="23">
        <v>40829</v>
      </c>
      <c r="AF363">
        <v>11.108438597591601</v>
      </c>
      <c r="AG363" s="15">
        <v>41176</v>
      </c>
      <c r="AH363">
        <v>5.38</v>
      </c>
      <c r="AI363" s="15">
        <v>40716</v>
      </c>
      <c r="AJ363">
        <v>2.1799999999999899</v>
      </c>
      <c r="AK363" s="15">
        <v>40723</v>
      </c>
      <c r="AL363">
        <v>16.25</v>
      </c>
      <c r="AM363" s="15">
        <v>40708</v>
      </c>
      <c r="AN363">
        <v>6.81</v>
      </c>
      <c r="AO363" s="15">
        <v>41079</v>
      </c>
      <c r="AP363">
        <v>15.3399999999999</v>
      </c>
      <c r="AQ363" s="15">
        <v>40939</v>
      </c>
      <c r="AR363">
        <v>6.6799999999999899</v>
      </c>
      <c r="AS363" s="15">
        <v>40715</v>
      </c>
      <c r="AT363">
        <v>5.54</v>
      </c>
      <c r="AU363" s="15">
        <v>40708</v>
      </c>
      <c r="AV363">
        <v>29.729999999999901</v>
      </c>
      <c r="AW363" s="15">
        <v>40708</v>
      </c>
      <c r="AX363">
        <v>6.81</v>
      </c>
    </row>
    <row r="364" spans="1:50">
      <c r="A364" s="12" t="s">
        <v>30243</v>
      </c>
      <c r="B364" s="12">
        <v>320</v>
      </c>
      <c r="C364" s="12">
        <v>150</v>
      </c>
      <c r="D364" s="12">
        <v>128.27266338749601</v>
      </c>
      <c r="E364" s="12">
        <v>128.36266338749601</v>
      </c>
      <c r="F364" s="12">
        <v>-28.9134606814542</v>
      </c>
      <c r="G364" s="12">
        <f>D364/ABS(F364)</f>
        <v>4.4364341162997905</v>
      </c>
      <c r="H364" s="12">
        <f>E364/ABS(F364)</f>
        <v>4.4395468533391771</v>
      </c>
      <c r="I364" s="48">
        <f>C364/B364</f>
        <v>0.46875</v>
      </c>
      <c r="J364" s="48" t="str">
        <f>LEFT(A364,FIND("_",A364,6)-1)</f>
        <v>entry1</v>
      </c>
      <c r="AA364" s="26">
        <v>41124</v>
      </c>
      <c r="AB364" s="4">
        <v>11.2</v>
      </c>
      <c r="AC364" s="27">
        <v>41822</v>
      </c>
      <c r="AD364" s="4">
        <v>34.68</v>
      </c>
      <c r="AE364" s="23">
        <v>40830</v>
      </c>
      <c r="AF364">
        <v>11.108438597591601</v>
      </c>
      <c r="AG364" s="15">
        <v>41177</v>
      </c>
      <c r="AH364">
        <v>5.38</v>
      </c>
      <c r="AI364" s="15">
        <v>40717</v>
      </c>
      <c r="AJ364">
        <v>2.1799999999999899</v>
      </c>
      <c r="AK364" s="15">
        <v>40724</v>
      </c>
      <c r="AL364">
        <v>16.25</v>
      </c>
      <c r="AM364" s="15">
        <v>40709</v>
      </c>
      <c r="AN364">
        <v>6.81</v>
      </c>
      <c r="AO364" s="15">
        <v>41099</v>
      </c>
      <c r="AP364">
        <v>15.3399999999999</v>
      </c>
      <c r="AQ364" s="15">
        <v>40940</v>
      </c>
      <c r="AR364">
        <v>6.6799999999999899</v>
      </c>
      <c r="AS364" s="15">
        <v>40716</v>
      </c>
      <c r="AT364">
        <v>5.54</v>
      </c>
      <c r="AU364" s="15">
        <v>40709</v>
      </c>
      <c r="AV364">
        <v>29.729999999999901</v>
      </c>
      <c r="AW364" s="15">
        <v>40709</v>
      </c>
      <c r="AX364">
        <v>6.81</v>
      </c>
    </row>
    <row r="365" spans="1:50">
      <c r="A365" t="s">
        <v>40988</v>
      </c>
      <c r="B365">
        <v>32</v>
      </c>
      <c r="C365">
        <v>30</v>
      </c>
      <c r="D365">
        <v>32.669999999999902</v>
      </c>
      <c r="E365">
        <v>32.67</v>
      </c>
      <c r="F365">
        <v>-7.37</v>
      </c>
      <c r="G365" s="12">
        <f>D365/ABS(F365)</f>
        <v>4.4328358208955088</v>
      </c>
      <c r="H365" s="12">
        <f>E365/ABS(F365)</f>
        <v>4.432835820895523</v>
      </c>
      <c r="I365" s="48">
        <f>C365/B365</f>
        <v>0.9375</v>
      </c>
      <c r="J365" s="48" t="str">
        <f>LEFT(A365,FIND("_",A365,6)-1)</f>
        <v>entry21</v>
      </c>
      <c r="AA365" s="26">
        <v>41127</v>
      </c>
      <c r="AB365" s="4">
        <v>11.2</v>
      </c>
      <c r="AC365" s="27">
        <v>41823</v>
      </c>
      <c r="AD365" s="4">
        <v>34.729999999999997</v>
      </c>
      <c r="AE365" s="23">
        <v>40833</v>
      </c>
      <c r="AF365">
        <v>11.108438597591601</v>
      </c>
      <c r="AG365" s="15">
        <v>41178</v>
      </c>
      <c r="AH365">
        <v>5.38</v>
      </c>
      <c r="AI365" s="15">
        <v>40718</v>
      </c>
      <c r="AJ365">
        <v>2.1799999999999899</v>
      </c>
      <c r="AK365" s="15">
        <v>40725</v>
      </c>
      <c r="AL365">
        <v>16.25</v>
      </c>
      <c r="AM365" s="15">
        <v>40710</v>
      </c>
      <c r="AN365">
        <v>6.81</v>
      </c>
      <c r="AO365" s="15">
        <v>41100</v>
      </c>
      <c r="AP365">
        <v>15.4199999999999</v>
      </c>
      <c r="AQ365" s="15">
        <v>40941</v>
      </c>
      <c r="AR365">
        <v>6.6799999999999899</v>
      </c>
      <c r="AS365" s="15">
        <v>40717</v>
      </c>
      <c r="AT365">
        <v>5.54</v>
      </c>
      <c r="AU365" s="15">
        <v>40710</v>
      </c>
      <c r="AV365">
        <v>29.729999999999901</v>
      </c>
      <c r="AW365" s="15">
        <v>40710</v>
      </c>
      <c r="AX365">
        <v>6.81</v>
      </c>
    </row>
    <row r="366" spans="1:50">
      <c r="A366" t="s">
        <v>40947</v>
      </c>
      <c r="B366">
        <v>34</v>
      </c>
      <c r="C366">
        <v>25</v>
      </c>
      <c r="D366">
        <v>34.177027525132601</v>
      </c>
      <c r="E366">
        <v>34.177027525132601</v>
      </c>
      <c r="F366">
        <v>-7.72</v>
      </c>
      <c r="G366" s="12">
        <f>D366/ABS(F366)</f>
        <v>4.4270761042917881</v>
      </c>
      <c r="H366" s="12">
        <f>E366/ABS(F366)</f>
        <v>4.4270761042917881</v>
      </c>
      <c r="I366" s="48">
        <f>C366/B366</f>
        <v>0.73529411764705888</v>
      </c>
      <c r="J366" s="48" t="str">
        <f>LEFT(A366,FIND("_",A366,6)-1)</f>
        <v>entry21</v>
      </c>
      <c r="AA366" s="26">
        <v>41128</v>
      </c>
      <c r="AB366" s="4">
        <v>11.4</v>
      </c>
      <c r="AC366" s="27">
        <v>41824</v>
      </c>
      <c r="AD366" s="4">
        <v>34.700000000000003</v>
      </c>
      <c r="AE366" s="23">
        <v>40834</v>
      </c>
      <c r="AF366">
        <v>9.6584385975916707</v>
      </c>
      <c r="AG366" s="15">
        <v>41179</v>
      </c>
      <c r="AH366">
        <v>5.38</v>
      </c>
      <c r="AI366" s="15">
        <v>40721</v>
      </c>
      <c r="AJ366">
        <v>2.1799999999999899</v>
      </c>
      <c r="AK366" s="15">
        <v>40728</v>
      </c>
      <c r="AL366">
        <v>16.25</v>
      </c>
      <c r="AM366" s="15">
        <v>40711</v>
      </c>
      <c r="AN366">
        <v>6.81</v>
      </c>
      <c r="AO366" s="15">
        <v>41101</v>
      </c>
      <c r="AP366">
        <v>15.309999999999899</v>
      </c>
      <c r="AQ366" s="15">
        <v>40942</v>
      </c>
      <c r="AR366">
        <v>6.6799999999999899</v>
      </c>
      <c r="AS366" s="15">
        <v>40718</v>
      </c>
      <c r="AT366">
        <v>5.54</v>
      </c>
      <c r="AU366" s="15">
        <v>40711</v>
      </c>
      <c r="AV366">
        <v>29.729999999999901</v>
      </c>
      <c r="AW366" s="15">
        <v>40711</v>
      </c>
      <c r="AX366">
        <v>6.81</v>
      </c>
    </row>
    <row r="367" spans="1:50">
      <c r="A367" t="s">
        <v>40363</v>
      </c>
      <c r="B367">
        <v>433</v>
      </c>
      <c r="C367">
        <v>322</v>
      </c>
      <c r="D367">
        <v>75.788185441406597</v>
      </c>
      <c r="E367">
        <v>76.648185441406696</v>
      </c>
      <c r="F367">
        <v>-17.119532896054199</v>
      </c>
      <c r="G367" s="12">
        <f>D367/ABS(F367)</f>
        <v>4.4270007775080513</v>
      </c>
      <c r="H367" s="12">
        <f>E367/ABS(F367)</f>
        <v>4.4772357929855069</v>
      </c>
      <c r="I367" s="48">
        <f>C367/B367</f>
        <v>0.74364896073902997</v>
      </c>
      <c r="J367" s="48" t="str">
        <f>LEFT(A367,FIND("_",A367,6)-1)</f>
        <v>entry18</v>
      </c>
      <c r="AA367" s="26">
        <v>41129</v>
      </c>
      <c r="AB367" s="4">
        <v>11.67</v>
      </c>
      <c r="AC367" s="27">
        <v>41827</v>
      </c>
      <c r="AD367" s="4">
        <v>34.700000000000003</v>
      </c>
      <c r="AE367" s="23">
        <v>40835</v>
      </c>
      <c r="AF367">
        <v>10.9584385975916</v>
      </c>
      <c r="AG367" s="15">
        <v>41180</v>
      </c>
      <c r="AH367">
        <v>5.38</v>
      </c>
      <c r="AI367" s="15">
        <v>40722</v>
      </c>
      <c r="AJ367">
        <v>2.1799999999999899</v>
      </c>
      <c r="AK367" s="15">
        <v>40729</v>
      </c>
      <c r="AL367">
        <v>16.25</v>
      </c>
      <c r="AM367" s="15">
        <v>40714</v>
      </c>
      <c r="AN367">
        <v>6.81</v>
      </c>
      <c r="AO367" s="15">
        <v>41102</v>
      </c>
      <c r="AP367">
        <v>14.159999999999901</v>
      </c>
      <c r="AQ367" s="15">
        <v>40945</v>
      </c>
      <c r="AR367">
        <v>6.6799999999999899</v>
      </c>
      <c r="AS367" s="15">
        <v>40721</v>
      </c>
      <c r="AT367">
        <v>5.54</v>
      </c>
      <c r="AU367" s="15">
        <v>40714</v>
      </c>
      <c r="AV367">
        <v>29.729999999999901</v>
      </c>
      <c r="AW367" s="15">
        <v>40714</v>
      </c>
      <c r="AX367">
        <v>6.81</v>
      </c>
    </row>
    <row r="368" spans="1:50">
      <c r="A368" t="s">
        <v>40611</v>
      </c>
      <c r="B368">
        <v>226</v>
      </c>
      <c r="C368">
        <v>129</v>
      </c>
      <c r="D368">
        <v>125.17</v>
      </c>
      <c r="E368">
        <v>125.17</v>
      </c>
      <c r="F368">
        <v>-28.319999999999901</v>
      </c>
      <c r="G368" s="12">
        <f>D368/ABS(F368)</f>
        <v>4.4198446327683767</v>
      </c>
      <c r="H368" s="12">
        <f>E368/ABS(F368)</f>
        <v>4.4198446327683767</v>
      </c>
      <c r="I368" s="48">
        <f>C368/B368</f>
        <v>0.57079646017699115</v>
      </c>
      <c r="J368" s="48" t="str">
        <f>LEFT(A368,FIND("_",A368,6)-1)</f>
        <v>entry19</v>
      </c>
      <c r="AA368" s="26">
        <v>41130</v>
      </c>
      <c r="AB368" s="4">
        <v>12.29</v>
      </c>
      <c r="AC368" s="27">
        <v>41841</v>
      </c>
      <c r="AD368" s="4">
        <v>34.700000000000003</v>
      </c>
      <c r="AE368" s="23">
        <v>40836</v>
      </c>
      <c r="AF368">
        <v>8.0084385975916703</v>
      </c>
      <c r="AG368" s="15">
        <v>41184</v>
      </c>
      <c r="AH368">
        <v>5.38</v>
      </c>
      <c r="AI368" s="15">
        <v>40723</v>
      </c>
      <c r="AJ368">
        <v>2.1799999999999899</v>
      </c>
      <c r="AK368" s="15">
        <v>40730</v>
      </c>
      <c r="AL368">
        <v>16.25</v>
      </c>
      <c r="AM368" s="15">
        <v>40715</v>
      </c>
      <c r="AN368">
        <v>6.81</v>
      </c>
      <c r="AO368" s="15">
        <v>41120</v>
      </c>
      <c r="AP368">
        <v>14.159999999999901</v>
      </c>
      <c r="AQ368" s="15">
        <v>40946</v>
      </c>
      <c r="AR368">
        <v>6.6799999999999899</v>
      </c>
      <c r="AS368" s="15">
        <v>40722</v>
      </c>
      <c r="AT368">
        <v>5.54</v>
      </c>
      <c r="AU368" s="15">
        <v>40715</v>
      </c>
      <c r="AV368">
        <v>29.729999999999901</v>
      </c>
      <c r="AW368" s="15">
        <v>40715</v>
      </c>
      <c r="AX368">
        <v>6.81</v>
      </c>
    </row>
    <row r="369" spans="1:50">
      <c r="A369" t="s">
        <v>40924</v>
      </c>
      <c r="B369">
        <v>32</v>
      </c>
      <c r="C369">
        <v>19</v>
      </c>
      <c r="D369">
        <v>8.0299999999999994</v>
      </c>
      <c r="E369">
        <v>8.0299999999999994</v>
      </c>
      <c r="F369">
        <v>-1.82</v>
      </c>
      <c r="G369" s="12">
        <f>D369/ABS(F369)</f>
        <v>4.4120879120879115</v>
      </c>
      <c r="H369" s="12">
        <f>E369/ABS(F369)</f>
        <v>4.4120879120879115</v>
      </c>
      <c r="I369" s="48">
        <f>C369/B369</f>
        <v>0.59375</v>
      </c>
      <c r="J369" s="48" t="str">
        <f>LEFT(A369,FIND("_",A369,6)-1)</f>
        <v>entry21</v>
      </c>
      <c r="AA369" s="26">
        <v>41131</v>
      </c>
      <c r="AB369" s="4">
        <v>12.54</v>
      </c>
      <c r="AC369" s="27">
        <v>41842</v>
      </c>
      <c r="AD369" s="4">
        <v>34.979999999999997</v>
      </c>
      <c r="AE369" s="23">
        <v>40837</v>
      </c>
      <c r="AF369">
        <v>9.7084385975916696</v>
      </c>
      <c r="AG369" s="15">
        <v>41186</v>
      </c>
      <c r="AH369">
        <v>5.38</v>
      </c>
      <c r="AI369" s="15">
        <v>40724</v>
      </c>
      <c r="AJ369">
        <v>2.1799999999999899</v>
      </c>
      <c r="AK369" s="15">
        <v>40731</v>
      </c>
      <c r="AL369">
        <v>16.25</v>
      </c>
      <c r="AM369" s="15">
        <v>40716</v>
      </c>
      <c r="AN369">
        <v>6.81</v>
      </c>
      <c r="AO369" s="15">
        <v>41121</v>
      </c>
      <c r="AP369">
        <v>14.739999999999901</v>
      </c>
      <c r="AQ369" s="15">
        <v>40947</v>
      </c>
      <c r="AR369">
        <v>6.6799999999999899</v>
      </c>
      <c r="AS369" s="15">
        <v>40723</v>
      </c>
      <c r="AT369">
        <v>5.54</v>
      </c>
      <c r="AU369" s="15">
        <v>40716</v>
      </c>
      <c r="AV369">
        <v>29.729999999999901</v>
      </c>
      <c r="AW369" s="15">
        <v>40716</v>
      </c>
      <c r="AX369">
        <v>6.81</v>
      </c>
    </row>
    <row r="370" spans="1:50">
      <c r="A370" t="s">
        <v>40925</v>
      </c>
      <c r="B370">
        <v>32</v>
      </c>
      <c r="C370">
        <v>19</v>
      </c>
      <c r="D370">
        <v>8.0299999999999994</v>
      </c>
      <c r="E370">
        <v>8.0299999999999994</v>
      </c>
      <c r="F370">
        <v>-1.82</v>
      </c>
      <c r="G370" s="12">
        <f>D370/ABS(F370)</f>
        <v>4.4120879120879115</v>
      </c>
      <c r="H370" s="12">
        <f>E370/ABS(F370)</f>
        <v>4.4120879120879115</v>
      </c>
      <c r="I370" s="48">
        <f>C370/B370</f>
        <v>0.59375</v>
      </c>
      <c r="J370" s="48" t="str">
        <f>LEFT(A370,FIND("_",A370,6)-1)</f>
        <v>entry21</v>
      </c>
      <c r="AA370" s="26">
        <v>41134</v>
      </c>
      <c r="AB370" s="4">
        <v>12.34</v>
      </c>
      <c r="AC370" s="27">
        <v>41843</v>
      </c>
      <c r="AD370" s="4">
        <v>34.97</v>
      </c>
      <c r="AE370" s="23">
        <v>40840</v>
      </c>
      <c r="AF370">
        <v>11.8984385975916</v>
      </c>
      <c r="AG370" s="15">
        <v>41187</v>
      </c>
      <c r="AH370">
        <v>5.38</v>
      </c>
      <c r="AI370" s="15">
        <v>40725</v>
      </c>
      <c r="AJ370">
        <v>2.1799999999999899</v>
      </c>
      <c r="AK370" s="15">
        <v>40732</v>
      </c>
      <c r="AL370">
        <v>16.25</v>
      </c>
      <c r="AM370" s="15">
        <v>40717</v>
      </c>
      <c r="AN370">
        <v>6.81</v>
      </c>
      <c r="AO370" s="15">
        <v>41122</v>
      </c>
      <c r="AP370">
        <v>14.7799999999999</v>
      </c>
      <c r="AQ370" s="15">
        <v>40948</v>
      </c>
      <c r="AR370">
        <v>6.6799999999999899</v>
      </c>
      <c r="AS370" s="15">
        <v>40724</v>
      </c>
      <c r="AT370">
        <v>5.54</v>
      </c>
      <c r="AU370" s="15">
        <v>40717</v>
      </c>
      <c r="AV370">
        <v>29.729999999999901</v>
      </c>
      <c r="AW370" s="15">
        <v>40717</v>
      </c>
      <c r="AX370">
        <v>6.81</v>
      </c>
    </row>
    <row r="371" spans="1:50">
      <c r="A371" t="s">
        <v>40549</v>
      </c>
      <c r="B371">
        <v>226</v>
      </c>
      <c r="C371">
        <v>120</v>
      </c>
      <c r="D371">
        <v>46.79</v>
      </c>
      <c r="E371">
        <v>47.149999999999899</v>
      </c>
      <c r="F371">
        <v>-10.61</v>
      </c>
      <c r="G371" s="12">
        <f>D371/ABS(F371)</f>
        <v>4.4099905749293118</v>
      </c>
      <c r="H371" s="12">
        <f>E371/ABS(F371)</f>
        <v>4.4439208294062116</v>
      </c>
      <c r="I371" s="48">
        <f>C371/B371</f>
        <v>0.53097345132743368</v>
      </c>
      <c r="J371" s="48" t="str">
        <f>LEFT(A371,FIND("_",A371,6)-1)</f>
        <v>entry19</v>
      </c>
      <c r="AA371" s="26">
        <v>41135</v>
      </c>
      <c r="AB371" s="4">
        <v>13.39</v>
      </c>
      <c r="AC371" s="27">
        <v>41844</v>
      </c>
      <c r="AD371" s="4">
        <v>35.04</v>
      </c>
      <c r="AE371" s="23">
        <v>40841</v>
      </c>
      <c r="AF371">
        <v>11.0584385975916</v>
      </c>
      <c r="AG371" s="15">
        <v>41190</v>
      </c>
      <c r="AH371">
        <v>5.38</v>
      </c>
      <c r="AI371" s="15">
        <v>40728</v>
      </c>
      <c r="AJ371">
        <v>2.1799999999999899</v>
      </c>
      <c r="AK371" s="15">
        <v>40735</v>
      </c>
      <c r="AL371">
        <v>16.25</v>
      </c>
      <c r="AM371" s="15">
        <v>40718</v>
      </c>
      <c r="AN371">
        <v>6.81</v>
      </c>
      <c r="AO371" s="15">
        <v>41123</v>
      </c>
      <c r="AP371">
        <v>14.659999999999901</v>
      </c>
      <c r="AQ371" s="15">
        <v>40956</v>
      </c>
      <c r="AR371">
        <v>6.6799999999999899</v>
      </c>
      <c r="AS371" s="15">
        <v>40725</v>
      </c>
      <c r="AT371">
        <v>5.54</v>
      </c>
      <c r="AU371" s="15">
        <v>40718</v>
      </c>
      <c r="AV371">
        <v>29.729999999999901</v>
      </c>
      <c r="AW371" s="15">
        <v>40718</v>
      </c>
      <c r="AX371">
        <v>6.81</v>
      </c>
    </row>
    <row r="372" spans="1:50">
      <c r="A372" t="s">
        <v>40645</v>
      </c>
      <c r="B372">
        <v>226</v>
      </c>
      <c r="C372">
        <v>114</v>
      </c>
      <c r="D372">
        <v>89.02</v>
      </c>
      <c r="E372">
        <v>90.16</v>
      </c>
      <c r="F372">
        <v>-20.22</v>
      </c>
      <c r="G372" s="12">
        <f>D372/ABS(F372)</f>
        <v>4.4025717111770524</v>
      </c>
      <c r="H372" s="12">
        <f>E372/ABS(F372)</f>
        <v>4.4589515331355098</v>
      </c>
      <c r="I372" s="48">
        <f>C372/B372</f>
        <v>0.50442477876106195</v>
      </c>
      <c r="J372" s="48" t="str">
        <f>LEFT(A372,FIND("_",A372,6)-1)</f>
        <v>entry19</v>
      </c>
      <c r="AA372" s="26">
        <v>41137</v>
      </c>
      <c r="AB372" s="4">
        <v>13.47</v>
      </c>
      <c r="AC372" s="27">
        <v>41845</v>
      </c>
      <c r="AD372" s="4">
        <v>35.1</v>
      </c>
      <c r="AE372" s="23">
        <v>40842</v>
      </c>
      <c r="AF372">
        <v>11.008438597591599</v>
      </c>
      <c r="AG372" s="15">
        <v>41191</v>
      </c>
      <c r="AH372">
        <v>5.38</v>
      </c>
      <c r="AI372" s="15">
        <v>40729</v>
      </c>
      <c r="AJ372">
        <v>2.5199999999999898</v>
      </c>
      <c r="AK372" s="15">
        <v>40736</v>
      </c>
      <c r="AL372">
        <v>16.25</v>
      </c>
      <c r="AM372" s="15">
        <v>40721</v>
      </c>
      <c r="AN372">
        <v>6.81</v>
      </c>
      <c r="AO372" s="15">
        <v>41124</v>
      </c>
      <c r="AP372">
        <v>14.819999999999901</v>
      </c>
      <c r="AQ372" s="15">
        <v>40959</v>
      </c>
      <c r="AR372">
        <v>6.71999999999999</v>
      </c>
      <c r="AS372" s="15">
        <v>40728</v>
      </c>
      <c r="AT372">
        <v>5.54</v>
      </c>
      <c r="AU372" s="15">
        <v>40721</v>
      </c>
      <c r="AV372">
        <v>29.729999999999901</v>
      </c>
      <c r="AW372" s="15">
        <v>40721</v>
      </c>
      <c r="AX372">
        <v>6.81</v>
      </c>
    </row>
    <row r="373" spans="1:50">
      <c r="A373" t="s">
        <v>40631</v>
      </c>
      <c r="B373">
        <v>226</v>
      </c>
      <c r="C373">
        <v>110</v>
      </c>
      <c r="D373">
        <v>72.13</v>
      </c>
      <c r="E373">
        <v>72.650000000000006</v>
      </c>
      <c r="F373">
        <v>-16.39</v>
      </c>
      <c r="G373" s="12">
        <f>D373/ABS(F373)</f>
        <v>4.400854179377669</v>
      </c>
      <c r="H373" s="12">
        <f>E373/ABS(F373)</f>
        <v>4.4325808419768151</v>
      </c>
      <c r="I373" s="48">
        <f>C373/B373</f>
        <v>0.48672566371681414</v>
      </c>
      <c r="J373" s="48" t="str">
        <f>LEFT(A373,FIND("_",A373,6)-1)</f>
        <v>entry19</v>
      </c>
      <c r="AA373" s="26">
        <v>41138</v>
      </c>
      <c r="AB373" s="4">
        <v>13.23</v>
      </c>
      <c r="AC373" s="27">
        <v>41848</v>
      </c>
      <c r="AD373" s="4">
        <v>35.24</v>
      </c>
      <c r="AE373" s="23">
        <v>40843</v>
      </c>
      <c r="AF373">
        <v>14.008438597591599</v>
      </c>
      <c r="AG373" s="15">
        <v>41192</v>
      </c>
      <c r="AH373">
        <v>5.38</v>
      </c>
      <c r="AI373" s="15">
        <v>40730</v>
      </c>
      <c r="AJ373">
        <v>2.69999999999999</v>
      </c>
      <c r="AK373" s="15">
        <v>40737</v>
      </c>
      <c r="AL373">
        <v>16.25</v>
      </c>
      <c r="AM373" s="15">
        <v>40722</v>
      </c>
      <c r="AN373">
        <v>6.81</v>
      </c>
      <c r="AO373" s="15">
        <v>41134</v>
      </c>
      <c r="AP373">
        <v>14.819999999999901</v>
      </c>
      <c r="AQ373" s="15">
        <v>40960</v>
      </c>
      <c r="AR373">
        <v>6.8399999999999901</v>
      </c>
      <c r="AS373" s="15">
        <v>40729</v>
      </c>
      <c r="AT373">
        <v>5.88</v>
      </c>
      <c r="AU373" s="15">
        <v>40722</v>
      </c>
      <c r="AV373">
        <v>29.729999999999901</v>
      </c>
      <c r="AW373" s="15">
        <v>40722</v>
      </c>
      <c r="AX373">
        <v>6.81</v>
      </c>
    </row>
    <row r="374" spans="1:50">
      <c r="A374" s="12" t="s">
        <v>699</v>
      </c>
      <c r="B374" s="12">
        <v>54</v>
      </c>
      <c r="C374" s="12">
        <v>28</v>
      </c>
      <c r="D374" s="12">
        <v>26.687027525132599</v>
      </c>
      <c r="E374" s="12">
        <v>26.687027525132599</v>
      </c>
      <c r="F374" s="12">
        <v>-6.07</v>
      </c>
      <c r="G374" s="12">
        <f>D374/ABS(F374)</f>
        <v>4.3965448970564411</v>
      </c>
      <c r="H374" s="12">
        <f>E374/ABS(F374)</f>
        <v>4.3965448970564411</v>
      </c>
      <c r="I374" s="48">
        <f>C374/B374</f>
        <v>0.51851851851851849</v>
      </c>
      <c r="J374" s="48" t="str">
        <f>LEFT(A374,FIND("_",A374,6)-1)</f>
        <v>entry12</v>
      </c>
      <c r="AA374" s="26">
        <v>41141</v>
      </c>
      <c r="AB374" s="4">
        <v>13.23</v>
      </c>
      <c r="AC374" s="27">
        <v>41849</v>
      </c>
      <c r="AD374" s="4">
        <v>35.770000000000003</v>
      </c>
      <c r="AE374" s="23">
        <v>40844</v>
      </c>
      <c r="AF374">
        <v>14.008438597591599</v>
      </c>
      <c r="AG374" s="15">
        <v>41193</v>
      </c>
      <c r="AH374">
        <v>5.38</v>
      </c>
      <c r="AI374" s="15">
        <v>40731</v>
      </c>
      <c r="AJ374">
        <v>2.8499999999999899</v>
      </c>
      <c r="AK374" s="15">
        <v>40738</v>
      </c>
      <c r="AL374">
        <v>16.25</v>
      </c>
      <c r="AM374" s="15">
        <v>40723</v>
      </c>
      <c r="AN374">
        <v>6.81</v>
      </c>
      <c r="AO374" s="15">
        <v>41135</v>
      </c>
      <c r="AP374">
        <v>15.399999999999901</v>
      </c>
      <c r="AQ374" s="15">
        <v>40961</v>
      </c>
      <c r="AR374">
        <v>6.8899999999999899</v>
      </c>
      <c r="AS374" s="15">
        <v>40730</v>
      </c>
      <c r="AT374">
        <v>6.06</v>
      </c>
      <c r="AU374" s="15">
        <v>40723</v>
      </c>
      <c r="AV374">
        <v>29.729999999999901</v>
      </c>
      <c r="AW374" s="15">
        <v>40723</v>
      </c>
      <c r="AX374">
        <v>6.81</v>
      </c>
    </row>
    <row r="375" spans="1:50">
      <c r="A375" t="s">
        <v>40644</v>
      </c>
      <c r="B375">
        <v>226</v>
      </c>
      <c r="C375">
        <v>114</v>
      </c>
      <c r="D375">
        <v>88.82</v>
      </c>
      <c r="E375">
        <v>89.96</v>
      </c>
      <c r="F375">
        <v>-20.22</v>
      </c>
      <c r="G375" s="12">
        <f>D375/ABS(F375)</f>
        <v>4.3926805143422349</v>
      </c>
      <c r="H375" s="12">
        <f>E375/ABS(F375)</f>
        <v>4.4490603363006924</v>
      </c>
      <c r="I375" s="48">
        <f>C375/B375</f>
        <v>0.50442477876106195</v>
      </c>
      <c r="J375" s="48" t="str">
        <f>LEFT(A375,FIND("_",A375,6)-1)</f>
        <v>entry19</v>
      </c>
      <c r="AA375" s="26">
        <v>41162</v>
      </c>
      <c r="AB375" s="4">
        <v>13.23</v>
      </c>
      <c r="AC375" s="27">
        <v>41850</v>
      </c>
      <c r="AD375" s="4">
        <v>35.979999999999997</v>
      </c>
      <c r="AE375" s="23">
        <v>40847</v>
      </c>
      <c r="AF375">
        <v>14.008438597591599</v>
      </c>
      <c r="AG375" s="15">
        <v>41215</v>
      </c>
      <c r="AH375">
        <v>5.38</v>
      </c>
      <c r="AI375" s="15">
        <v>40732</v>
      </c>
      <c r="AJ375">
        <v>2.98999999999999</v>
      </c>
      <c r="AK375" s="15">
        <v>40739</v>
      </c>
      <c r="AL375">
        <v>16.25</v>
      </c>
      <c r="AM375" s="15">
        <v>40724</v>
      </c>
      <c r="AN375">
        <v>6.81</v>
      </c>
      <c r="AO375" s="15">
        <v>41137</v>
      </c>
      <c r="AP375">
        <v>15.469999999999899</v>
      </c>
      <c r="AQ375" s="15">
        <v>40962</v>
      </c>
      <c r="AR375">
        <v>6.4099999999999904</v>
      </c>
      <c r="AS375" s="15">
        <v>40731</v>
      </c>
      <c r="AT375">
        <v>6.21</v>
      </c>
      <c r="AU375" s="15">
        <v>40724</v>
      </c>
      <c r="AV375">
        <v>29.729999999999901</v>
      </c>
      <c r="AW375" s="15">
        <v>40724</v>
      </c>
      <c r="AX375">
        <v>6.81</v>
      </c>
    </row>
    <row r="376" spans="1:50">
      <c r="A376" s="12" t="s">
        <v>30219</v>
      </c>
      <c r="B376" s="12">
        <v>320</v>
      </c>
      <c r="C376" s="12">
        <v>165</v>
      </c>
      <c r="D376" s="12">
        <v>80.556217808636902</v>
      </c>
      <c r="E376" s="12">
        <v>80.556217808637001</v>
      </c>
      <c r="F376" s="12">
        <v>-18.3399999999999</v>
      </c>
      <c r="G376" s="12">
        <f>D376/ABS(F376)</f>
        <v>4.3923782883662668</v>
      </c>
      <c r="H376" s="12">
        <f>E376/ABS(F376)</f>
        <v>4.392378288366273</v>
      </c>
      <c r="I376" s="48">
        <f>C376/B376</f>
        <v>0.515625</v>
      </c>
      <c r="J376" s="48" t="str">
        <f>LEFT(A376,FIND("_",A376,6)-1)</f>
        <v>entry1</v>
      </c>
      <c r="AA376" s="26">
        <v>41163</v>
      </c>
      <c r="AB376" s="4">
        <v>13.04</v>
      </c>
      <c r="AC376" s="27">
        <v>41851</v>
      </c>
      <c r="AD376" s="4">
        <v>36.06</v>
      </c>
      <c r="AE376" s="23">
        <v>40848</v>
      </c>
      <c r="AF376">
        <v>14.008438597591599</v>
      </c>
      <c r="AG376" s="15">
        <v>41218</v>
      </c>
      <c r="AH376">
        <v>5.22</v>
      </c>
      <c r="AI376" s="15">
        <v>40735</v>
      </c>
      <c r="AJ376">
        <v>2.98999999999999</v>
      </c>
      <c r="AK376" s="15">
        <v>40742</v>
      </c>
      <c r="AL376">
        <v>16.25</v>
      </c>
      <c r="AM376" s="15">
        <v>40725</v>
      </c>
      <c r="AN376">
        <v>6.81</v>
      </c>
      <c r="AO376" s="15">
        <v>41138</v>
      </c>
      <c r="AP376">
        <v>15.409999999999901</v>
      </c>
      <c r="AQ376" s="15">
        <v>40963</v>
      </c>
      <c r="AR376">
        <v>6.9499999999999904</v>
      </c>
      <c r="AS376" s="15">
        <v>40732</v>
      </c>
      <c r="AT376">
        <v>6.35</v>
      </c>
      <c r="AU376" s="15">
        <v>40725</v>
      </c>
      <c r="AV376">
        <v>29.729999999999901</v>
      </c>
      <c r="AW376" s="15">
        <v>40725</v>
      </c>
      <c r="AX376">
        <v>6.81</v>
      </c>
    </row>
    <row r="377" spans="1:50">
      <c r="A377" s="12" t="s">
        <v>1230</v>
      </c>
      <c r="B377" s="12">
        <v>192</v>
      </c>
      <c r="C377" s="12">
        <v>149</v>
      </c>
      <c r="D377" s="12">
        <v>243.63564895335</v>
      </c>
      <c r="E377" s="12">
        <v>258.052872967376</v>
      </c>
      <c r="F377" s="12">
        <v>-55.489999999999903</v>
      </c>
      <c r="G377" s="12">
        <f>D377/ABS(F377)</f>
        <v>4.3906226158470067</v>
      </c>
      <c r="H377" s="12">
        <f>E377/ABS(F377)</f>
        <v>4.6504392317061898</v>
      </c>
      <c r="I377" s="48">
        <f>C377/B377</f>
        <v>0.77604166666666663</v>
      </c>
      <c r="J377" s="48" t="str">
        <f>LEFT(A377,FIND("_",A377,6)-1)</f>
        <v>entry15</v>
      </c>
      <c r="AA377" s="26">
        <v>41164</v>
      </c>
      <c r="AB377" s="4">
        <v>13.7</v>
      </c>
      <c r="AC377" s="27">
        <v>41855</v>
      </c>
      <c r="AD377" s="4">
        <v>36.06</v>
      </c>
      <c r="AE377" s="23">
        <v>40849</v>
      </c>
      <c r="AF377">
        <v>14.008438597591599</v>
      </c>
      <c r="AG377" s="15">
        <v>41219</v>
      </c>
      <c r="AH377">
        <v>5.77</v>
      </c>
      <c r="AI377" s="15">
        <v>40736</v>
      </c>
      <c r="AJ377">
        <v>2.98999999999999</v>
      </c>
      <c r="AK377" s="15">
        <v>40743</v>
      </c>
      <c r="AL377">
        <v>16.25</v>
      </c>
      <c r="AM377" s="15">
        <v>40728</v>
      </c>
      <c r="AN377">
        <v>6.81</v>
      </c>
      <c r="AO377" s="15">
        <v>41141</v>
      </c>
      <c r="AP377">
        <v>15.409999999999901</v>
      </c>
      <c r="AQ377" s="15">
        <v>40966</v>
      </c>
      <c r="AR377">
        <v>6.0599999999999898</v>
      </c>
      <c r="AS377" s="15">
        <v>40735</v>
      </c>
      <c r="AT377">
        <v>6.35</v>
      </c>
      <c r="AU377" s="15">
        <v>40728</v>
      </c>
      <c r="AV377">
        <v>29.729999999999901</v>
      </c>
      <c r="AW377" s="15">
        <v>40728</v>
      </c>
      <c r="AX377">
        <v>6.81</v>
      </c>
    </row>
    <row r="378" spans="1:50">
      <c r="A378" t="s">
        <v>40381</v>
      </c>
      <c r="B378">
        <v>433</v>
      </c>
      <c r="C378">
        <v>285</v>
      </c>
      <c r="D378">
        <v>173.801093255567</v>
      </c>
      <c r="E378">
        <v>173.80109325556799</v>
      </c>
      <c r="F378">
        <v>-39.605780396331802</v>
      </c>
      <c r="G378" s="12">
        <f>D378/ABS(F378)</f>
        <v>4.3882759414498009</v>
      </c>
      <c r="H378" s="12">
        <f>E378/ABS(F378)</f>
        <v>4.3882759414498258</v>
      </c>
      <c r="I378" s="48">
        <f>C378/B378</f>
        <v>0.65819861431870674</v>
      </c>
      <c r="J378" s="48" t="str">
        <f>LEFT(A378,FIND("_",A378,6)-1)</f>
        <v>entry18</v>
      </c>
      <c r="AA378" s="26">
        <v>41165</v>
      </c>
      <c r="AB378" s="4">
        <v>13.74</v>
      </c>
      <c r="AC378" s="27">
        <v>41856</v>
      </c>
      <c r="AD378" s="4">
        <v>35.89</v>
      </c>
      <c r="AE378" s="23">
        <v>40850</v>
      </c>
      <c r="AF378">
        <v>14.008438597591599</v>
      </c>
      <c r="AG378" s="15">
        <v>41220</v>
      </c>
      <c r="AH378">
        <v>6.04</v>
      </c>
      <c r="AI378" s="15">
        <v>40737</v>
      </c>
      <c r="AJ378">
        <v>2.98999999999999</v>
      </c>
      <c r="AK378" s="15">
        <v>40744</v>
      </c>
      <c r="AL378">
        <v>16.25</v>
      </c>
      <c r="AM378" s="15">
        <v>40729</v>
      </c>
      <c r="AN378">
        <v>6.81</v>
      </c>
      <c r="AO378" s="15">
        <v>41152</v>
      </c>
      <c r="AP378">
        <v>15.409999999999901</v>
      </c>
      <c r="AQ378" s="15">
        <v>40970</v>
      </c>
      <c r="AR378">
        <v>6.0599999999999898</v>
      </c>
      <c r="AS378" s="15">
        <v>40736</v>
      </c>
      <c r="AT378">
        <v>6.35</v>
      </c>
      <c r="AU378" s="15">
        <v>40729</v>
      </c>
      <c r="AV378">
        <v>29.729999999999901</v>
      </c>
      <c r="AW378" s="15">
        <v>40729</v>
      </c>
      <c r="AX378">
        <v>6.81</v>
      </c>
    </row>
    <row r="379" spans="1:50">
      <c r="A379" t="s">
        <v>40930</v>
      </c>
      <c r="B379">
        <v>32</v>
      </c>
      <c r="C379">
        <v>19</v>
      </c>
      <c r="D379">
        <v>8.19</v>
      </c>
      <c r="E379">
        <v>8.1899999999999906</v>
      </c>
      <c r="F379">
        <v>-1.87</v>
      </c>
      <c r="G379" s="12">
        <f>D379/ABS(F379)</f>
        <v>4.379679144385026</v>
      </c>
      <c r="H379" s="12">
        <f>E379/ABS(F379)</f>
        <v>4.3796791443850216</v>
      </c>
      <c r="I379" s="48">
        <f>C379/B379</f>
        <v>0.59375</v>
      </c>
      <c r="J379" s="48" t="str">
        <f>LEFT(A379,FIND("_",A379,6)-1)</f>
        <v>entry21</v>
      </c>
      <c r="AA379" s="26">
        <v>41166</v>
      </c>
      <c r="AB379" s="4">
        <v>14.7</v>
      </c>
      <c r="AC379" s="27">
        <v>41876</v>
      </c>
      <c r="AD379" s="4">
        <v>35.89</v>
      </c>
      <c r="AE379" s="23">
        <v>40851</v>
      </c>
      <c r="AF379">
        <v>14.008438597591599</v>
      </c>
      <c r="AG379" s="15">
        <v>41236</v>
      </c>
      <c r="AH379">
        <v>6.04</v>
      </c>
      <c r="AI379" s="15">
        <v>40738</v>
      </c>
      <c r="AJ379">
        <v>2.98999999999999</v>
      </c>
      <c r="AK379" s="15">
        <v>40745</v>
      </c>
      <c r="AL379">
        <v>16.25</v>
      </c>
      <c r="AM379" s="15">
        <v>40730</v>
      </c>
      <c r="AN379">
        <v>6.81</v>
      </c>
      <c r="AO379" s="15">
        <v>41155</v>
      </c>
      <c r="AP379">
        <v>15.409999999999901</v>
      </c>
      <c r="AQ379" s="15">
        <v>40973</v>
      </c>
      <c r="AR379">
        <v>5.6799999999999899</v>
      </c>
      <c r="AS379" s="15">
        <v>40737</v>
      </c>
      <c r="AT379">
        <v>6.35</v>
      </c>
      <c r="AU379" s="15">
        <v>40730</v>
      </c>
      <c r="AV379">
        <v>29.729999999999901</v>
      </c>
      <c r="AW379" s="15">
        <v>40730</v>
      </c>
      <c r="AX379">
        <v>6.81</v>
      </c>
    </row>
    <row r="380" spans="1:50">
      <c r="A380" s="12" t="s">
        <v>1614</v>
      </c>
      <c r="B380" s="12">
        <v>34</v>
      </c>
      <c r="C380" s="12">
        <v>27</v>
      </c>
      <c r="D380" s="12">
        <v>97.067942086012806</v>
      </c>
      <c r="E380" s="12">
        <v>97.067942086012906</v>
      </c>
      <c r="F380" s="12">
        <v>-22.189999999999898</v>
      </c>
      <c r="G380" s="12">
        <f>D380/ABS(F380)</f>
        <v>4.374400274268285</v>
      </c>
      <c r="H380" s="12">
        <f>E380/ABS(F380)</f>
        <v>4.3744002742682895</v>
      </c>
      <c r="I380" s="48">
        <f>C380/B380</f>
        <v>0.79411764705882348</v>
      </c>
      <c r="J380" s="48" t="str">
        <f>LEFT(A380,FIND("_",A380,6)-1)</f>
        <v>entry17</v>
      </c>
      <c r="AA380" s="26">
        <v>41169</v>
      </c>
      <c r="AB380" s="4">
        <v>14.75</v>
      </c>
      <c r="AC380" s="27">
        <v>41877</v>
      </c>
      <c r="AD380" s="4">
        <v>36.24</v>
      </c>
      <c r="AE380" s="23">
        <v>40854</v>
      </c>
      <c r="AF380">
        <v>14.008438597591599</v>
      </c>
      <c r="AG380" s="15">
        <v>41239</v>
      </c>
      <c r="AH380">
        <v>6.01</v>
      </c>
      <c r="AI380" s="15">
        <v>40739</v>
      </c>
      <c r="AJ380">
        <v>2.98999999999999</v>
      </c>
      <c r="AK380" s="15">
        <v>40746</v>
      </c>
      <c r="AL380">
        <v>16.25</v>
      </c>
      <c r="AM380" s="15">
        <v>40731</v>
      </c>
      <c r="AN380">
        <v>6.81</v>
      </c>
      <c r="AO380" s="15">
        <v>41156</v>
      </c>
      <c r="AP380">
        <v>15.409999999999901</v>
      </c>
      <c r="AQ380" s="15">
        <v>40982</v>
      </c>
      <c r="AR380">
        <v>5.6799999999999899</v>
      </c>
      <c r="AS380" s="15">
        <v>40738</v>
      </c>
      <c r="AT380">
        <v>6.35</v>
      </c>
      <c r="AU380" s="15">
        <v>40731</v>
      </c>
      <c r="AV380">
        <v>29.729999999999901</v>
      </c>
      <c r="AW380" s="15">
        <v>40731</v>
      </c>
      <c r="AX380">
        <v>6.81</v>
      </c>
    </row>
    <row r="381" spans="1:50">
      <c r="A381" t="s">
        <v>42004</v>
      </c>
      <c r="B381">
        <v>34</v>
      </c>
      <c r="C381">
        <v>27</v>
      </c>
      <c r="D381">
        <v>97.067942086012806</v>
      </c>
      <c r="E381">
        <v>97.067942086012906</v>
      </c>
      <c r="F381">
        <v>-22.189999999999898</v>
      </c>
      <c r="G381" s="12">
        <f>D381/ABS(F381)</f>
        <v>4.374400274268285</v>
      </c>
      <c r="H381" s="12">
        <f>E381/ABS(F381)</f>
        <v>4.3744002742682895</v>
      </c>
      <c r="I381" s="48">
        <f>C381/B381</f>
        <v>0.79411764705882348</v>
      </c>
      <c r="J381" s="48" t="str">
        <f>LEFT(A381,FIND("_",A381,6)-1)</f>
        <v>entry26</v>
      </c>
      <c r="AA381" s="26">
        <v>41170</v>
      </c>
      <c r="AB381" s="4">
        <v>14.99</v>
      </c>
      <c r="AC381" s="27">
        <v>41878</v>
      </c>
      <c r="AD381" s="4">
        <v>36.35</v>
      </c>
      <c r="AE381" s="23">
        <v>40855</v>
      </c>
      <c r="AF381">
        <v>13.6584385975916</v>
      </c>
      <c r="AG381" s="15">
        <v>41240</v>
      </c>
      <c r="AH381">
        <v>6.61</v>
      </c>
      <c r="AI381" s="15">
        <v>40742</v>
      </c>
      <c r="AJ381">
        <v>2.98999999999999</v>
      </c>
      <c r="AK381" s="15">
        <v>40749</v>
      </c>
      <c r="AL381">
        <v>16.25</v>
      </c>
      <c r="AM381" s="15">
        <v>40732</v>
      </c>
      <c r="AN381">
        <v>6.81</v>
      </c>
      <c r="AO381" s="15">
        <v>41157</v>
      </c>
      <c r="AP381">
        <v>15.409999999999901</v>
      </c>
      <c r="AQ381" s="15">
        <v>40983</v>
      </c>
      <c r="AR381">
        <v>5.6099999999999897</v>
      </c>
      <c r="AS381" s="15">
        <v>40739</v>
      </c>
      <c r="AT381">
        <v>6.35</v>
      </c>
      <c r="AU381" s="15">
        <v>40732</v>
      </c>
      <c r="AV381">
        <v>29.729999999999901</v>
      </c>
      <c r="AW381" s="15">
        <v>40732</v>
      </c>
      <c r="AX381">
        <v>6.81</v>
      </c>
    </row>
    <row r="382" spans="1:50">
      <c r="A382" t="s">
        <v>41950</v>
      </c>
      <c r="B382">
        <v>35</v>
      </c>
      <c r="C382">
        <v>21</v>
      </c>
      <c r="D382">
        <v>27.139999999999901</v>
      </c>
      <c r="E382">
        <v>29.119999999999902</v>
      </c>
      <c r="F382">
        <v>-6.21</v>
      </c>
      <c r="G382" s="12">
        <f>D382/ABS(F382)</f>
        <v>4.3703703703703543</v>
      </c>
      <c r="H382" s="12">
        <f>E382/ABS(F382)</f>
        <v>4.6892109500804997</v>
      </c>
      <c r="I382" s="48">
        <f>C382/B382</f>
        <v>0.6</v>
      </c>
      <c r="J382" s="48" t="str">
        <f>LEFT(A382,FIND("_",A382,6)-1)</f>
        <v>entry26</v>
      </c>
      <c r="AA382" s="26">
        <v>41171</v>
      </c>
      <c r="AB382" s="4">
        <v>15.3</v>
      </c>
      <c r="AC382" s="27">
        <v>41879</v>
      </c>
      <c r="AD382" s="4">
        <v>36.42</v>
      </c>
      <c r="AE382" s="23">
        <v>40856</v>
      </c>
      <c r="AF382">
        <v>14.758438597591599</v>
      </c>
      <c r="AG382" s="15">
        <v>41276</v>
      </c>
      <c r="AH382">
        <v>6.61</v>
      </c>
      <c r="AI382" s="15">
        <v>40743</v>
      </c>
      <c r="AJ382">
        <v>2.98999999999999</v>
      </c>
      <c r="AK382" s="15">
        <v>40750</v>
      </c>
      <c r="AL382">
        <v>16.25</v>
      </c>
      <c r="AM382" s="15">
        <v>40735</v>
      </c>
      <c r="AN382">
        <v>6.81</v>
      </c>
      <c r="AO382" s="15">
        <v>41158</v>
      </c>
      <c r="AP382">
        <v>15.409999999999901</v>
      </c>
      <c r="AQ382" s="15">
        <v>40984</v>
      </c>
      <c r="AR382">
        <v>5.6399999999999899</v>
      </c>
      <c r="AS382" s="15">
        <v>40742</v>
      </c>
      <c r="AT382">
        <v>6.35</v>
      </c>
      <c r="AU382" s="15">
        <v>40735</v>
      </c>
      <c r="AV382">
        <v>29.729999999999901</v>
      </c>
      <c r="AW382" s="15">
        <v>40735</v>
      </c>
      <c r="AX382">
        <v>6.81</v>
      </c>
    </row>
    <row r="383" spans="1:50">
      <c r="A383" s="12" t="s">
        <v>30224</v>
      </c>
      <c r="B383" s="12">
        <v>320</v>
      </c>
      <c r="C383" s="12">
        <v>152</v>
      </c>
      <c r="D383" s="12">
        <v>36.183792989095203</v>
      </c>
      <c r="E383" s="12">
        <v>36.183792989095203</v>
      </c>
      <c r="F383" s="12">
        <v>-8.2845875613667292</v>
      </c>
      <c r="G383" s="12">
        <f>D383/ABS(F383)</f>
        <v>4.3676034227497347</v>
      </c>
      <c r="H383" s="12">
        <f>E383/ABS(F383)</f>
        <v>4.3676034227497347</v>
      </c>
      <c r="I383" s="48">
        <f>C383/B383</f>
        <v>0.47499999999999998</v>
      </c>
      <c r="J383" s="48" t="str">
        <f>LEFT(A383,FIND("_",A383,6)-1)</f>
        <v>entry1</v>
      </c>
      <c r="AA383" s="26">
        <v>41176</v>
      </c>
      <c r="AB383" s="4">
        <v>15.3</v>
      </c>
      <c r="AC383" s="27">
        <v>41880</v>
      </c>
      <c r="AD383" s="4">
        <v>36.24</v>
      </c>
      <c r="AE383" s="23">
        <v>40857</v>
      </c>
      <c r="AF383">
        <v>10.4084385975916</v>
      </c>
      <c r="AG383" s="15">
        <v>41277</v>
      </c>
      <c r="AH383">
        <v>6.47</v>
      </c>
      <c r="AI383" s="15">
        <v>40744</v>
      </c>
      <c r="AJ383">
        <v>2.98999999999999</v>
      </c>
      <c r="AK383" s="15">
        <v>40751</v>
      </c>
      <c r="AL383">
        <v>16.25</v>
      </c>
      <c r="AM383" s="15">
        <v>40736</v>
      </c>
      <c r="AN383">
        <v>6.81</v>
      </c>
      <c r="AO383" s="15">
        <v>41159</v>
      </c>
      <c r="AP383">
        <v>15.409999999999901</v>
      </c>
      <c r="AQ383" s="15">
        <v>40987</v>
      </c>
      <c r="AR383">
        <v>6.0899999999999901</v>
      </c>
      <c r="AS383" s="15">
        <v>40743</v>
      </c>
      <c r="AT383">
        <v>6.35</v>
      </c>
      <c r="AU383" s="15">
        <v>40736</v>
      </c>
      <c r="AV383">
        <v>29.729999999999901</v>
      </c>
      <c r="AW383" s="15">
        <v>40736</v>
      </c>
      <c r="AX383">
        <v>6.81</v>
      </c>
    </row>
    <row r="384" spans="1:50">
      <c r="A384" t="s">
        <v>40592</v>
      </c>
      <c r="B384">
        <v>223</v>
      </c>
      <c r="C384">
        <v>117</v>
      </c>
      <c r="D384">
        <v>47.203696843183103</v>
      </c>
      <c r="E384">
        <v>47.7136968431832</v>
      </c>
      <c r="F384">
        <v>-10.8185195635428</v>
      </c>
      <c r="G384" s="12">
        <f>D384/ABS(F384)</f>
        <v>4.3632307143256712</v>
      </c>
      <c r="H384" s="12">
        <f>E384/ABS(F384)</f>
        <v>4.4103720997069704</v>
      </c>
      <c r="I384" s="48">
        <f>C384/B384</f>
        <v>0.5246636771300448</v>
      </c>
      <c r="J384" s="48" t="str">
        <f>LEFT(A384,FIND("_",A384,6)-1)</f>
        <v>entry19</v>
      </c>
      <c r="AA384" s="26">
        <v>41180</v>
      </c>
      <c r="AB384" s="4">
        <v>15.3</v>
      </c>
      <c r="AC384" s="27">
        <v>41883</v>
      </c>
      <c r="AD384" s="4">
        <v>36.31</v>
      </c>
      <c r="AE384" s="23">
        <v>40858</v>
      </c>
      <c r="AF384">
        <v>12.008438597591599</v>
      </c>
      <c r="AG384" s="15">
        <v>41278</v>
      </c>
      <c r="AH384">
        <v>6.26</v>
      </c>
      <c r="AI384" s="15">
        <v>40745</v>
      </c>
      <c r="AJ384">
        <v>2.98999999999999</v>
      </c>
      <c r="AK384" s="15">
        <v>40752</v>
      </c>
      <c r="AL384">
        <v>16.25</v>
      </c>
      <c r="AM384" s="15">
        <v>40737</v>
      </c>
      <c r="AN384">
        <v>6.81</v>
      </c>
      <c r="AO384" s="15">
        <v>41162</v>
      </c>
      <c r="AP384">
        <v>15.409999999999901</v>
      </c>
      <c r="AQ384" s="15">
        <v>40988</v>
      </c>
      <c r="AR384">
        <v>5.9399999999999897</v>
      </c>
      <c r="AS384" s="15">
        <v>40744</v>
      </c>
      <c r="AT384">
        <v>6.35</v>
      </c>
      <c r="AU384" s="15">
        <v>40737</v>
      </c>
      <c r="AV384">
        <v>29.729999999999901</v>
      </c>
      <c r="AW384" s="15">
        <v>40737</v>
      </c>
      <c r="AX384">
        <v>6.81</v>
      </c>
    </row>
    <row r="385" spans="1:50">
      <c r="A385" t="s">
        <v>40593</v>
      </c>
      <c r="B385">
        <v>223</v>
      </c>
      <c r="C385">
        <v>117</v>
      </c>
      <c r="D385">
        <v>47.203696843183103</v>
      </c>
      <c r="E385">
        <v>47.7136968431832</v>
      </c>
      <c r="F385">
        <v>-10.8185195635428</v>
      </c>
      <c r="G385" s="12">
        <f>D385/ABS(F385)</f>
        <v>4.3632307143256712</v>
      </c>
      <c r="H385" s="12">
        <f>E385/ABS(F385)</f>
        <v>4.4103720997069704</v>
      </c>
      <c r="I385" s="48">
        <f>C385/B385</f>
        <v>0.5246636771300448</v>
      </c>
      <c r="J385" s="48" t="str">
        <f>LEFT(A385,FIND("_",A385,6)-1)</f>
        <v>entry19</v>
      </c>
      <c r="AA385" s="26">
        <v>41184</v>
      </c>
      <c r="AB385" s="4">
        <v>15.3</v>
      </c>
      <c r="AC385" s="27">
        <v>41884</v>
      </c>
      <c r="AD385" s="4">
        <v>35.86</v>
      </c>
      <c r="AE385" s="23">
        <v>40861</v>
      </c>
      <c r="AF385">
        <v>14.008438597591599</v>
      </c>
      <c r="AG385" s="15">
        <v>41281</v>
      </c>
      <c r="AH385">
        <v>6.45</v>
      </c>
      <c r="AI385" s="15">
        <v>40746</v>
      </c>
      <c r="AJ385">
        <v>2.98999999999999</v>
      </c>
      <c r="AK385" s="15">
        <v>40753</v>
      </c>
      <c r="AL385">
        <v>16.25</v>
      </c>
      <c r="AM385" s="15">
        <v>40738</v>
      </c>
      <c r="AN385">
        <v>6.81</v>
      </c>
      <c r="AO385" s="15">
        <v>41163</v>
      </c>
      <c r="AP385">
        <v>15.249999999999901</v>
      </c>
      <c r="AQ385" s="15">
        <v>40989</v>
      </c>
      <c r="AR385">
        <v>5.6599999999999904</v>
      </c>
      <c r="AS385" s="15">
        <v>40745</v>
      </c>
      <c r="AT385">
        <v>6.35</v>
      </c>
      <c r="AU385" s="15">
        <v>40738</v>
      </c>
      <c r="AV385">
        <v>29.729999999999901</v>
      </c>
      <c r="AW385" s="15">
        <v>40738</v>
      </c>
      <c r="AX385">
        <v>6.81</v>
      </c>
    </row>
    <row r="386" spans="1:50">
      <c r="A386" s="12" t="s">
        <v>31527</v>
      </c>
      <c r="B386" s="12">
        <v>336</v>
      </c>
      <c r="C386" s="12">
        <v>169</v>
      </c>
      <c r="D386" s="12">
        <v>38.195502440212302</v>
      </c>
      <c r="E386" s="12">
        <v>38.195502440212401</v>
      </c>
      <c r="F386" s="12">
        <v>-8.7599999999999891</v>
      </c>
      <c r="G386" s="12">
        <f>D386/ABS(F386)</f>
        <v>4.3602171735402226</v>
      </c>
      <c r="H386" s="12">
        <f>E386/ABS(F386)</f>
        <v>4.3602171735402342</v>
      </c>
      <c r="I386" s="48">
        <f>C386/B386</f>
        <v>0.50297619047619047</v>
      </c>
      <c r="J386" s="48" t="str">
        <f>LEFT(A386,FIND("_",A386,6)-1)</f>
        <v>entry9</v>
      </c>
      <c r="AA386" s="26">
        <v>41186</v>
      </c>
      <c r="AB386" s="4">
        <v>15.3</v>
      </c>
      <c r="AC386" s="27">
        <v>41939</v>
      </c>
      <c r="AD386" s="4">
        <v>35.86</v>
      </c>
      <c r="AE386" s="23">
        <v>40862</v>
      </c>
      <c r="AF386">
        <v>13.6584385975916</v>
      </c>
      <c r="AG386" s="15">
        <v>41282</v>
      </c>
      <c r="AH386">
        <v>5.8</v>
      </c>
      <c r="AI386" s="15">
        <v>40749</v>
      </c>
      <c r="AJ386">
        <v>2.98999999999999</v>
      </c>
      <c r="AK386" s="15">
        <v>40756</v>
      </c>
      <c r="AL386">
        <v>16.25</v>
      </c>
      <c r="AM386" s="15">
        <v>40739</v>
      </c>
      <c r="AN386">
        <v>6.81</v>
      </c>
      <c r="AO386" s="15">
        <v>41164</v>
      </c>
      <c r="AP386">
        <v>15.969999999999899</v>
      </c>
      <c r="AQ386" s="15">
        <v>40990</v>
      </c>
      <c r="AR386">
        <v>5.8799999999999901</v>
      </c>
      <c r="AS386" s="15">
        <v>40746</v>
      </c>
      <c r="AT386">
        <v>6.35</v>
      </c>
      <c r="AU386" s="15">
        <v>40739</v>
      </c>
      <c r="AV386">
        <v>29.729999999999901</v>
      </c>
      <c r="AW386" s="15">
        <v>40739</v>
      </c>
      <c r="AX386">
        <v>6.81</v>
      </c>
    </row>
    <row r="387" spans="1:50">
      <c r="A387" t="s">
        <v>40916</v>
      </c>
      <c r="B387">
        <v>32</v>
      </c>
      <c r="C387">
        <v>20</v>
      </c>
      <c r="D387">
        <v>6.32</v>
      </c>
      <c r="E387">
        <v>6.3199999999999896</v>
      </c>
      <c r="F387">
        <v>-1.45</v>
      </c>
      <c r="G387" s="12">
        <f>D387/ABS(F387)</f>
        <v>4.3586206896551731</v>
      </c>
      <c r="H387" s="12">
        <f>E387/ABS(F387)</f>
        <v>4.3586206896551651</v>
      </c>
      <c r="I387" s="48">
        <f>C387/B387</f>
        <v>0.625</v>
      </c>
      <c r="J387" s="48" t="str">
        <f>LEFT(A387,FIND("_",A387,6)-1)</f>
        <v>entry21</v>
      </c>
      <c r="AA387" s="26">
        <v>41187</v>
      </c>
      <c r="AB387" s="4">
        <v>15.3</v>
      </c>
      <c r="AC387" s="27">
        <v>41940</v>
      </c>
      <c r="AD387" s="4">
        <v>35.93</v>
      </c>
      <c r="AE387" s="23">
        <v>40863</v>
      </c>
      <c r="AF387">
        <v>11.5584385975916</v>
      </c>
      <c r="AG387" s="15">
        <v>41306</v>
      </c>
      <c r="AH387">
        <v>5.8</v>
      </c>
      <c r="AI387" s="15">
        <v>40750</v>
      </c>
      <c r="AJ387">
        <v>2.98999999999999</v>
      </c>
      <c r="AK387" s="15">
        <v>40757</v>
      </c>
      <c r="AL387">
        <v>16.25</v>
      </c>
      <c r="AM387" s="15">
        <v>40742</v>
      </c>
      <c r="AN387">
        <v>6.81</v>
      </c>
      <c r="AO387" s="15">
        <v>41165</v>
      </c>
      <c r="AP387">
        <v>16.11</v>
      </c>
      <c r="AQ387" s="15">
        <v>40991</v>
      </c>
      <c r="AR387">
        <v>5.7799999999999896</v>
      </c>
      <c r="AS387" s="15">
        <v>40749</v>
      </c>
      <c r="AT387">
        <v>6.35</v>
      </c>
      <c r="AU387" s="15">
        <v>40742</v>
      </c>
      <c r="AV387">
        <v>29.729999999999901</v>
      </c>
      <c r="AW387" s="15">
        <v>40742</v>
      </c>
      <c r="AX387">
        <v>6.81</v>
      </c>
    </row>
    <row r="388" spans="1:50">
      <c r="A388" t="s">
        <v>40917</v>
      </c>
      <c r="B388">
        <v>32</v>
      </c>
      <c r="C388">
        <v>20</v>
      </c>
      <c r="D388">
        <v>6.32</v>
      </c>
      <c r="E388">
        <v>6.3199999999999896</v>
      </c>
      <c r="F388">
        <v>-1.45</v>
      </c>
      <c r="G388" s="12">
        <f>D388/ABS(F388)</f>
        <v>4.3586206896551731</v>
      </c>
      <c r="H388" s="12">
        <f>E388/ABS(F388)</f>
        <v>4.3586206896551651</v>
      </c>
      <c r="I388" s="48">
        <f>C388/B388</f>
        <v>0.625</v>
      </c>
      <c r="J388" s="48" t="str">
        <f>LEFT(A388,FIND("_",A388,6)-1)</f>
        <v>entry21</v>
      </c>
      <c r="AA388" s="26">
        <v>41190</v>
      </c>
      <c r="AB388" s="4">
        <v>15.3</v>
      </c>
      <c r="AC388" s="27">
        <v>41941</v>
      </c>
      <c r="AD388" s="4">
        <v>36.72</v>
      </c>
      <c r="AE388" s="23">
        <v>40864</v>
      </c>
      <c r="AF388">
        <v>12.4584385975916</v>
      </c>
      <c r="AG388" s="15">
        <v>41309</v>
      </c>
      <c r="AH388">
        <v>5.72</v>
      </c>
      <c r="AI388" s="15">
        <v>40751</v>
      </c>
      <c r="AJ388">
        <v>2.98999999999999</v>
      </c>
      <c r="AK388" s="15">
        <v>40758</v>
      </c>
      <c r="AL388">
        <v>16.25</v>
      </c>
      <c r="AM388" s="15">
        <v>40743</v>
      </c>
      <c r="AN388">
        <v>6.81</v>
      </c>
      <c r="AO388" s="15">
        <v>41166</v>
      </c>
      <c r="AP388">
        <v>16.919999999999899</v>
      </c>
      <c r="AQ388" s="15">
        <v>40994</v>
      </c>
      <c r="AR388">
        <v>5.8499999999999899</v>
      </c>
      <c r="AS388" s="15">
        <v>40750</v>
      </c>
      <c r="AT388">
        <v>6.35</v>
      </c>
      <c r="AU388" s="15">
        <v>40743</v>
      </c>
      <c r="AV388">
        <v>29.729999999999901</v>
      </c>
      <c r="AW388" s="15">
        <v>40743</v>
      </c>
      <c r="AX388">
        <v>6.81</v>
      </c>
    </row>
    <row r="389" spans="1:50">
      <c r="A389" t="s">
        <v>40453</v>
      </c>
      <c r="B389">
        <v>432</v>
      </c>
      <c r="C389">
        <v>262</v>
      </c>
      <c r="D389">
        <v>219.04999999999899</v>
      </c>
      <c r="E389">
        <v>220.19</v>
      </c>
      <c r="F389">
        <v>-50.27</v>
      </c>
      <c r="G389" s="12">
        <f>D389/ABS(F389)</f>
        <v>4.357469663815376</v>
      </c>
      <c r="H389" s="12">
        <f>E389/ABS(F389)</f>
        <v>4.3801472050925003</v>
      </c>
      <c r="I389" s="48">
        <f>C389/B389</f>
        <v>0.60648148148148151</v>
      </c>
      <c r="J389" s="48" t="str">
        <f>LEFT(A389,FIND("_",A389,6)-1)</f>
        <v>entry18</v>
      </c>
      <c r="AA389" s="26">
        <v>41191</v>
      </c>
      <c r="AB389" s="4">
        <v>15.3</v>
      </c>
      <c r="AC389" s="27">
        <v>41942</v>
      </c>
      <c r="AD389" s="4">
        <v>36.71</v>
      </c>
      <c r="AE389" s="23">
        <v>40865</v>
      </c>
      <c r="AF389">
        <v>10.6584385975916</v>
      </c>
      <c r="AG389" s="15">
        <v>41310</v>
      </c>
      <c r="AH389">
        <v>5.19</v>
      </c>
      <c r="AI389" s="15">
        <v>40752</v>
      </c>
      <c r="AJ389">
        <v>2.98999999999999</v>
      </c>
      <c r="AK389" s="15">
        <v>40759</v>
      </c>
      <c r="AL389">
        <v>16.25</v>
      </c>
      <c r="AM389" s="15">
        <v>40744</v>
      </c>
      <c r="AN389">
        <v>6.81</v>
      </c>
      <c r="AO389" s="15">
        <v>41169</v>
      </c>
      <c r="AP389">
        <v>16.919999999999899</v>
      </c>
      <c r="AQ389" s="15">
        <v>40995</v>
      </c>
      <c r="AR389">
        <v>6.6099999999999897</v>
      </c>
      <c r="AS389" s="15">
        <v>40751</v>
      </c>
      <c r="AT389">
        <v>6.35</v>
      </c>
      <c r="AU389" s="15">
        <v>40744</v>
      </c>
      <c r="AV389">
        <v>29.729999999999901</v>
      </c>
      <c r="AW389" s="15">
        <v>40744</v>
      </c>
      <c r="AX389">
        <v>6.81</v>
      </c>
    </row>
    <row r="390" spans="1:50">
      <c r="A390" t="s">
        <v>40496</v>
      </c>
      <c r="B390">
        <v>433</v>
      </c>
      <c r="C390">
        <v>267</v>
      </c>
      <c r="D390">
        <v>170.79874582025801</v>
      </c>
      <c r="E390">
        <v>190.81243973302401</v>
      </c>
      <c r="F390">
        <v>-39.329999999999899</v>
      </c>
      <c r="G390" s="12">
        <f>D390/ABS(F390)</f>
        <v>4.342709021618572</v>
      </c>
      <c r="H390" s="12">
        <f>E390/ABS(F390)</f>
        <v>4.8515748724389649</v>
      </c>
      <c r="I390" s="48">
        <f>C390/B390</f>
        <v>0.61662817551963045</v>
      </c>
      <c r="J390" s="48" t="str">
        <f>LEFT(A390,FIND("_",A390,6)-1)</f>
        <v>entry18</v>
      </c>
      <c r="AA390" s="26">
        <v>41192</v>
      </c>
      <c r="AB390" s="4">
        <v>15.3</v>
      </c>
      <c r="AC390" s="27">
        <v>41943</v>
      </c>
      <c r="AD390" s="4">
        <v>36.76</v>
      </c>
      <c r="AE390" s="23">
        <v>40868</v>
      </c>
      <c r="AF390">
        <v>10.258438597591599</v>
      </c>
      <c r="AG390" s="15">
        <v>41318</v>
      </c>
      <c r="AH390">
        <v>5.19</v>
      </c>
      <c r="AI390" s="15">
        <v>40753</v>
      </c>
      <c r="AJ390">
        <v>2.98999999999999</v>
      </c>
      <c r="AK390" s="15">
        <v>40760</v>
      </c>
      <c r="AL390">
        <v>16.25</v>
      </c>
      <c r="AM390" s="15">
        <v>40745</v>
      </c>
      <c r="AN390">
        <v>6.81</v>
      </c>
      <c r="AO390" s="15">
        <v>41170</v>
      </c>
      <c r="AP390">
        <v>17.049999999999901</v>
      </c>
      <c r="AQ390" s="15">
        <v>40996</v>
      </c>
      <c r="AR390">
        <v>6.4199999999999902</v>
      </c>
      <c r="AS390" s="15">
        <v>40752</v>
      </c>
      <c r="AT390">
        <v>6.35</v>
      </c>
      <c r="AU390" s="15">
        <v>40745</v>
      </c>
      <c r="AV390">
        <v>29.729999999999901</v>
      </c>
      <c r="AW390" s="15">
        <v>40745</v>
      </c>
      <c r="AX390">
        <v>6.81</v>
      </c>
    </row>
    <row r="391" spans="1:50">
      <c r="A391" s="12" t="s">
        <v>31540</v>
      </c>
      <c r="B391" s="12">
        <v>336</v>
      </c>
      <c r="C391" s="12">
        <v>174</v>
      </c>
      <c r="D391" s="12">
        <v>36.272585012056403</v>
      </c>
      <c r="E391" s="12">
        <v>36.582585012056398</v>
      </c>
      <c r="F391" s="12">
        <v>-8.3699999999999903</v>
      </c>
      <c r="G391" s="12">
        <f>D391/ABS(F391)</f>
        <v>4.3336421758729324</v>
      </c>
      <c r="H391" s="12">
        <f>E391/ABS(F391)</f>
        <v>4.3706792129099687</v>
      </c>
      <c r="I391" s="48">
        <f>C391/B391</f>
        <v>0.5178571428571429</v>
      </c>
      <c r="J391" s="48" t="str">
        <f>LEFT(A391,FIND("_",A391,6)-1)</f>
        <v>entry9</v>
      </c>
      <c r="AA391" s="26">
        <v>41193</v>
      </c>
      <c r="AB391" s="4">
        <v>15.3</v>
      </c>
      <c r="AC391" s="27">
        <v>41946</v>
      </c>
      <c r="AD391" s="4">
        <v>36.72</v>
      </c>
      <c r="AE391" s="23">
        <v>40869</v>
      </c>
      <c r="AF391">
        <v>10.8084385975916</v>
      </c>
      <c r="AG391" s="15">
        <v>41319</v>
      </c>
      <c r="AH391">
        <v>5.56</v>
      </c>
      <c r="AI391" s="15">
        <v>40756</v>
      </c>
      <c r="AJ391">
        <v>2.98999999999999</v>
      </c>
      <c r="AK391" s="15">
        <v>40763</v>
      </c>
      <c r="AL391">
        <v>16.25</v>
      </c>
      <c r="AM391" s="15">
        <v>40746</v>
      </c>
      <c r="AN391">
        <v>6.81</v>
      </c>
      <c r="AO391" s="15">
        <v>41171</v>
      </c>
      <c r="AP391">
        <v>17.22</v>
      </c>
      <c r="AQ391" s="15">
        <v>40997</v>
      </c>
      <c r="AR391">
        <v>5.8699999999999903</v>
      </c>
      <c r="AS391" s="15">
        <v>40753</v>
      </c>
      <c r="AT391">
        <v>6.35</v>
      </c>
      <c r="AU391" s="15">
        <v>40746</v>
      </c>
      <c r="AV391">
        <v>29.729999999999901</v>
      </c>
      <c r="AW391" s="15">
        <v>40746</v>
      </c>
      <c r="AX391">
        <v>6.81</v>
      </c>
    </row>
    <row r="392" spans="1:50">
      <c r="A392" s="12" t="s">
        <v>31541</v>
      </c>
      <c r="B392" s="12">
        <v>336</v>
      </c>
      <c r="C392" s="12">
        <v>174</v>
      </c>
      <c r="D392" s="12">
        <v>36.272585012056403</v>
      </c>
      <c r="E392" s="12">
        <v>36.582585012056398</v>
      </c>
      <c r="F392" s="12">
        <v>-8.3699999999999903</v>
      </c>
      <c r="G392" s="12">
        <f>D392/ABS(F392)</f>
        <v>4.3336421758729324</v>
      </c>
      <c r="H392" s="12">
        <f>E392/ABS(F392)</f>
        <v>4.3706792129099687</v>
      </c>
      <c r="I392" s="48">
        <f>C392/B392</f>
        <v>0.5178571428571429</v>
      </c>
      <c r="J392" s="48" t="str">
        <f>LEFT(A392,FIND("_",A392,6)-1)</f>
        <v>entry9</v>
      </c>
      <c r="AA392" s="26">
        <v>41194</v>
      </c>
      <c r="AB392" s="4">
        <v>15.3</v>
      </c>
      <c r="AC392" s="27">
        <v>41947</v>
      </c>
      <c r="AD392" s="4">
        <v>36.07</v>
      </c>
      <c r="AE392" s="23">
        <v>40870</v>
      </c>
      <c r="AF392">
        <v>9.1584385975916707</v>
      </c>
      <c r="AG392" s="15">
        <v>41320</v>
      </c>
      <c r="AH392">
        <v>5.64</v>
      </c>
      <c r="AI392" s="15">
        <v>40757</v>
      </c>
      <c r="AJ392">
        <v>2.98999999999999</v>
      </c>
      <c r="AK392" s="15">
        <v>40764</v>
      </c>
      <c r="AL392">
        <v>16.25</v>
      </c>
      <c r="AM392" s="15">
        <v>40749</v>
      </c>
      <c r="AN392">
        <v>6.81</v>
      </c>
      <c r="AO392" s="15">
        <v>41172</v>
      </c>
      <c r="AP392">
        <v>17.22</v>
      </c>
      <c r="AQ392" s="15">
        <v>40998</v>
      </c>
      <c r="AR392">
        <v>5.7799999999999896</v>
      </c>
      <c r="AS392" s="15">
        <v>40756</v>
      </c>
      <c r="AT392">
        <v>6.35</v>
      </c>
      <c r="AU392" s="15">
        <v>40749</v>
      </c>
      <c r="AV392">
        <v>29.729999999999901</v>
      </c>
      <c r="AW392" s="15">
        <v>40749</v>
      </c>
      <c r="AX392">
        <v>6.81</v>
      </c>
    </row>
    <row r="393" spans="1:50">
      <c r="A393" s="12" t="s">
        <v>30226</v>
      </c>
      <c r="B393" s="12">
        <v>320</v>
      </c>
      <c r="C393" s="12">
        <v>142</v>
      </c>
      <c r="D393" s="12">
        <v>46.597479617974599</v>
      </c>
      <c r="E393" s="12">
        <v>46.597479617974599</v>
      </c>
      <c r="F393" s="12">
        <v>-10.774587561366699</v>
      </c>
      <c r="G393" s="12">
        <f>D393/ABS(F393)</f>
        <v>4.3247576162501344</v>
      </c>
      <c r="H393" s="12">
        <f>E393/ABS(F393)</f>
        <v>4.3247576162501344</v>
      </c>
      <c r="I393" s="48">
        <f>C393/B393</f>
        <v>0.44374999999999998</v>
      </c>
      <c r="J393" s="48" t="str">
        <f>LEFT(A393,FIND("_",A393,6)-1)</f>
        <v>entry1</v>
      </c>
      <c r="AA393" s="26">
        <v>41197</v>
      </c>
      <c r="AB393" s="4">
        <v>15.3</v>
      </c>
      <c r="AC393" s="27">
        <v>41953</v>
      </c>
      <c r="AD393" s="4">
        <v>36.07</v>
      </c>
      <c r="AE393" s="23">
        <v>40871</v>
      </c>
      <c r="AF393">
        <v>9.9084385975916707</v>
      </c>
      <c r="AG393" s="15">
        <v>41323</v>
      </c>
      <c r="AH393">
        <v>5.7</v>
      </c>
      <c r="AI393" s="15">
        <v>40758</v>
      </c>
      <c r="AJ393">
        <v>2.98999999999999</v>
      </c>
      <c r="AK393" s="15">
        <v>40765</v>
      </c>
      <c r="AL393">
        <v>16.850000000000001</v>
      </c>
      <c r="AM393" s="15">
        <v>40750</v>
      </c>
      <c r="AN393">
        <v>6.81</v>
      </c>
      <c r="AO393" s="15">
        <v>41173</v>
      </c>
      <c r="AP393">
        <v>17.22</v>
      </c>
      <c r="AQ393" s="15">
        <v>41001</v>
      </c>
      <c r="AR393">
        <v>6.5199999999999898</v>
      </c>
      <c r="AS393" s="15">
        <v>40757</v>
      </c>
      <c r="AT393">
        <v>6.35</v>
      </c>
      <c r="AU393" s="15">
        <v>40750</v>
      </c>
      <c r="AV393">
        <v>29.729999999999901</v>
      </c>
      <c r="AW393" s="15">
        <v>40750</v>
      </c>
      <c r="AX393">
        <v>6.81</v>
      </c>
    </row>
    <row r="394" spans="1:50">
      <c r="A394" s="12" t="s">
        <v>185</v>
      </c>
      <c r="B394" s="12">
        <v>320</v>
      </c>
      <c r="C394" s="12">
        <v>274</v>
      </c>
      <c r="D394" s="12">
        <v>82.936805154582004</v>
      </c>
      <c r="E394" s="12">
        <v>87.428761472609594</v>
      </c>
      <c r="F394" s="12">
        <v>-19.1981940300387</v>
      </c>
      <c r="G394" s="12">
        <f>D394/ABS(F394)</f>
        <v>4.3200316146828124</v>
      </c>
      <c r="H394" s="12">
        <f>E394/ABS(F394)</f>
        <v>4.5540096811092265</v>
      </c>
      <c r="I394" s="48">
        <f>C394/B394</f>
        <v>0.85624999999999996</v>
      </c>
      <c r="J394" s="48" t="str">
        <f>LEFT(A394,FIND("_",A394,6)-1)</f>
        <v>entry1</v>
      </c>
      <c r="AA394" s="26">
        <v>41198</v>
      </c>
      <c r="AB394" s="4">
        <v>15.3</v>
      </c>
      <c r="AC394" s="27">
        <v>41954</v>
      </c>
      <c r="AD394" s="4">
        <v>36.270000000000003</v>
      </c>
      <c r="AE394" s="23">
        <v>40872</v>
      </c>
      <c r="AF394">
        <v>9.4584385975916696</v>
      </c>
      <c r="AG394" s="15">
        <v>41359</v>
      </c>
      <c r="AH394">
        <v>5.7</v>
      </c>
      <c r="AI394" s="15">
        <v>40759</v>
      </c>
      <c r="AJ394">
        <v>2.98999999999999</v>
      </c>
      <c r="AK394" s="15">
        <v>40766</v>
      </c>
      <c r="AL394">
        <v>19.75</v>
      </c>
      <c r="AM394" s="15">
        <v>40751</v>
      </c>
      <c r="AN394">
        <v>6.81</v>
      </c>
      <c r="AO394" s="15">
        <v>41176</v>
      </c>
      <c r="AP394">
        <v>17.22</v>
      </c>
      <c r="AQ394" s="15">
        <v>41002</v>
      </c>
      <c r="AR394">
        <v>7.0999999999999899</v>
      </c>
      <c r="AS394" s="15">
        <v>40758</v>
      </c>
      <c r="AT394">
        <v>6.35</v>
      </c>
      <c r="AU394" s="15">
        <v>40751</v>
      </c>
      <c r="AV394">
        <v>29.729999999999901</v>
      </c>
      <c r="AW394" s="15">
        <v>40751</v>
      </c>
      <c r="AX394">
        <v>6.81</v>
      </c>
    </row>
    <row r="395" spans="1:50">
      <c r="A395" s="12" t="s">
        <v>30208</v>
      </c>
      <c r="B395" s="12">
        <v>328</v>
      </c>
      <c r="C395" s="12">
        <v>172</v>
      </c>
      <c r="D395" s="12">
        <v>74.869999999999905</v>
      </c>
      <c r="E395" s="12">
        <v>76.869999999999806</v>
      </c>
      <c r="F395" s="12">
        <v>-17.36</v>
      </c>
      <c r="G395" s="12">
        <f>D395/ABS(F395)</f>
        <v>4.3127880184331744</v>
      </c>
      <c r="H395" s="12">
        <f>E395/ABS(F395)</f>
        <v>4.4279953917050578</v>
      </c>
      <c r="I395" s="48">
        <f>C395/B395</f>
        <v>0.52439024390243905</v>
      </c>
      <c r="J395" s="48" t="str">
        <f>LEFT(A395,FIND("_",A395,6)-1)</f>
        <v>entry1</v>
      </c>
      <c r="AA395" s="26">
        <v>41199</v>
      </c>
      <c r="AB395" s="4">
        <v>15.3</v>
      </c>
      <c r="AC395" s="27">
        <v>41955</v>
      </c>
      <c r="AD395" s="4">
        <v>36.39</v>
      </c>
      <c r="AE395" s="23">
        <v>40875</v>
      </c>
      <c r="AF395">
        <v>12.5584385975916</v>
      </c>
      <c r="AG395" s="15">
        <v>41360</v>
      </c>
      <c r="AH395">
        <v>6.01</v>
      </c>
      <c r="AI395" s="15">
        <v>40760</v>
      </c>
      <c r="AJ395">
        <v>2.98999999999999</v>
      </c>
      <c r="AK395" s="15">
        <v>40767</v>
      </c>
      <c r="AL395">
        <v>21.15</v>
      </c>
      <c r="AM395" s="15">
        <v>40752</v>
      </c>
      <c r="AN395">
        <v>6.81</v>
      </c>
      <c r="AO395" s="15">
        <v>41177</v>
      </c>
      <c r="AP395">
        <v>17.22</v>
      </c>
      <c r="AQ395" s="15">
        <v>41003</v>
      </c>
      <c r="AR395">
        <v>6.6499999999999897</v>
      </c>
      <c r="AS395" s="15">
        <v>40759</v>
      </c>
      <c r="AT395">
        <v>6.35</v>
      </c>
      <c r="AU395" s="15">
        <v>40752</v>
      </c>
      <c r="AV395">
        <v>29.729999999999901</v>
      </c>
      <c r="AW395" s="15">
        <v>40752</v>
      </c>
      <c r="AX395">
        <v>6.81</v>
      </c>
    </row>
    <row r="396" spans="1:50">
      <c r="A396" s="12" t="s">
        <v>698</v>
      </c>
      <c r="B396" s="12">
        <v>51</v>
      </c>
      <c r="C396" s="12">
        <v>32</v>
      </c>
      <c r="D396" s="12">
        <v>9.3999999999999897</v>
      </c>
      <c r="E396" s="12">
        <v>9.84</v>
      </c>
      <c r="F396" s="12">
        <v>-2.1800000000000002</v>
      </c>
      <c r="G396" s="12">
        <f>D396/ABS(F396)</f>
        <v>4.3119266055045822</v>
      </c>
      <c r="H396" s="12">
        <f>E396/ABS(F396)</f>
        <v>4.5137614678899078</v>
      </c>
      <c r="I396" s="48">
        <f>C396/B396</f>
        <v>0.62745098039215685</v>
      </c>
      <c r="J396" s="48" t="str">
        <f>LEFT(A396,FIND("_",A396,6)-1)</f>
        <v>entry12</v>
      </c>
      <c r="AA396" s="26">
        <v>41200</v>
      </c>
      <c r="AB396" s="4">
        <v>15.3</v>
      </c>
      <c r="AC396" s="27">
        <v>41956</v>
      </c>
      <c r="AD396" s="4">
        <v>36.17</v>
      </c>
      <c r="AE396" s="23">
        <v>40876</v>
      </c>
      <c r="AF396">
        <v>14.8084385975916</v>
      </c>
      <c r="AG396" s="15">
        <v>41361</v>
      </c>
      <c r="AH396">
        <v>5.97</v>
      </c>
      <c r="AI396" s="15">
        <v>40763</v>
      </c>
      <c r="AJ396">
        <v>2.98999999999999</v>
      </c>
      <c r="AK396" s="15">
        <v>40771</v>
      </c>
      <c r="AL396">
        <v>32.869999999999997</v>
      </c>
      <c r="AM396" s="15">
        <v>40753</v>
      </c>
      <c r="AN396">
        <v>6.81</v>
      </c>
      <c r="AO396" s="15">
        <v>41178</v>
      </c>
      <c r="AP396">
        <v>17.22</v>
      </c>
      <c r="AQ396" s="15">
        <v>41004</v>
      </c>
      <c r="AR396">
        <v>6.8499999999999899</v>
      </c>
      <c r="AS396" s="15">
        <v>40760</v>
      </c>
      <c r="AT396">
        <v>6.35</v>
      </c>
      <c r="AU396" s="15">
        <v>40753</v>
      </c>
      <c r="AV396">
        <v>29.729999999999901</v>
      </c>
      <c r="AW396" s="15">
        <v>40753</v>
      </c>
      <c r="AX396">
        <v>6.81</v>
      </c>
    </row>
    <row r="397" spans="1:50">
      <c r="A397" s="12" t="s">
        <v>700</v>
      </c>
      <c r="B397" s="12">
        <v>51</v>
      </c>
      <c r="C397" s="12">
        <v>36</v>
      </c>
      <c r="D397" s="12">
        <v>22.28</v>
      </c>
      <c r="E397" s="12">
        <v>22.279999999999902</v>
      </c>
      <c r="F397" s="12">
        <v>-5.18</v>
      </c>
      <c r="G397" s="12">
        <f>D397/ABS(F397)</f>
        <v>4.3011583011583019</v>
      </c>
      <c r="H397" s="12">
        <f>E397/ABS(F397)</f>
        <v>4.3011583011582823</v>
      </c>
      <c r="I397" s="48">
        <f>C397/B397</f>
        <v>0.70588235294117652</v>
      </c>
      <c r="J397" s="48" t="str">
        <f>LEFT(A397,FIND("_",A397,6)-1)</f>
        <v>entry12</v>
      </c>
      <c r="AA397" s="26">
        <v>41201</v>
      </c>
      <c r="AB397" s="4">
        <v>15.3</v>
      </c>
      <c r="AC397" s="27">
        <v>41957</v>
      </c>
      <c r="AD397" s="4">
        <v>35.880000000000003</v>
      </c>
      <c r="AE397" s="23">
        <v>40877</v>
      </c>
      <c r="AF397">
        <v>14.358438597591601</v>
      </c>
      <c r="AG397" s="15">
        <v>41362</v>
      </c>
      <c r="AH397">
        <v>6.18</v>
      </c>
      <c r="AI397" s="15">
        <v>40764</v>
      </c>
      <c r="AJ397">
        <v>2.98999999999999</v>
      </c>
      <c r="AK397" s="15">
        <v>40772</v>
      </c>
      <c r="AL397">
        <v>32.869999999999997</v>
      </c>
      <c r="AM397" s="15">
        <v>40756</v>
      </c>
      <c r="AN397">
        <v>6.81</v>
      </c>
      <c r="AO397" s="15">
        <v>41179</v>
      </c>
      <c r="AP397">
        <v>17.22</v>
      </c>
      <c r="AQ397" s="15">
        <v>41005</v>
      </c>
      <c r="AR397">
        <v>6.9599999999999902</v>
      </c>
      <c r="AS397" s="15">
        <v>40763</v>
      </c>
      <c r="AT397">
        <v>6.35</v>
      </c>
      <c r="AU397" s="15">
        <v>40756</v>
      </c>
      <c r="AV397">
        <v>29.729999999999901</v>
      </c>
      <c r="AW397" s="15">
        <v>40756</v>
      </c>
      <c r="AX397">
        <v>6.81</v>
      </c>
    </row>
    <row r="398" spans="1:50">
      <c r="A398" s="12" t="s">
        <v>312</v>
      </c>
      <c r="B398" s="12">
        <v>296</v>
      </c>
      <c r="C398" s="12">
        <v>176</v>
      </c>
      <c r="D398" s="12">
        <v>42.83</v>
      </c>
      <c r="E398" s="12">
        <v>43.75</v>
      </c>
      <c r="F398" s="12">
        <v>-9.9599999999999902</v>
      </c>
      <c r="G398" s="12">
        <f>D398/ABS(F398)</f>
        <v>4.3002008032128556</v>
      </c>
      <c r="H398" s="12">
        <f>E398/ABS(F398)</f>
        <v>4.3925702811245024</v>
      </c>
      <c r="I398" s="48">
        <f>C398/B398</f>
        <v>0.59459459459459463</v>
      </c>
      <c r="J398" s="48" t="str">
        <f>LEFT(A398,FIND("_",A398,6)-1)</f>
        <v>entry2</v>
      </c>
      <c r="AA398" s="26">
        <v>41204</v>
      </c>
      <c r="AB398" s="4">
        <v>15.3</v>
      </c>
      <c r="AC398" s="27">
        <v>41967</v>
      </c>
      <c r="AD398" s="4">
        <v>35.880000000000003</v>
      </c>
      <c r="AE398" s="23">
        <v>40878</v>
      </c>
      <c r="AF398">
        <v>16.848438597591599</v>
      </c>
      <c r="AG398" s="15">
        <v>41388</v>
      </c>
      <c r="AH398">
        <v>6.18</v>
      </c>
      <c r="AI398" s="15">
        <v>40765</v>
      </c>
      <c r="AJ398">
        <v>2.98999999999999</v>
      </c>
      <c r="AK398" s="15">
        <v>40773</v>
      </c>
      <c r="AL398">
        <v>32.869999999999997</v>
      </c>
      <c r="AM398" s="15">
        <v>40757</v>
      </c>
      <c r="AN398">
        <v>6.81</v>
      </c>
      <c r="AO398" s="15">
        <v>41180</v>
      </c>
      <c r="AP398">
        <v>17.22</v>
      </c>
      <c r="AQ398" s="15">
        <v>41008</v>
      </c>
      <c r="AR398">
        <v>6.1699999999999902</v>
      </c>
      <c r="AS398" s="15">
        <v>40764</v>
      </c>
      <c r="AT398">
        <v>6.35</v>
      </c>
      <c r="AU398" s="15">
        <v>40757</v>
      </c>
      <c r="AV398">
        <v>29.729999999999901</v>
      </c>
      <c r="AW398" s="15">
        <v>40757</v>
      </c>
      <c r="AX398">
        <v>6.81</v>
      </c>
    </row>
    <row r="399" spans="1:50">
      <c r="A399" t="s">
        <v>40747</v>
      </c>
      <c r="B399">
        <v>85</v>
      </c>
      <c r="C399">
        <v>66</v>
      </c>
      <c r="D399">
        <v>30.827949777370801</v>
      </c>
      <c r="E399">
        <v>33.766766650832999</v>
      </c>
      <c r="F399">
        <v>-7.17</v>
      </c>
      <c r="G399" s="12">
        <f>D399/ABS(F399)</f>
        <v>4.2995745854073641</v>
      </c>
      <c r="H399" s="12">
        <f>E399/ABS(F399)</f>
        <v>4.7094514157368197</v>
      </c>
      <c r="I399" s="48">
        <f>C399/B399</f>
        <v>0.77647058823529413</v>
      </c>
      <c r="J399" s="48" t="str">
        <f>LEFT(A399,FIND("_",A399,6)-1)</f>
        <v>entry20</v>
      </c>
      <c r="AA399" s="26">
        <v>41205</v>
      </c>
      <c r="AB399" s="4">
        <v>15.3</v>
      </c>
      <c r="AC399" s="27">
        <v>41968</v>
      </c>
      <c r="AD399" s="4">
        <v>35.979999999999997</v>
      </c>
      <c r="AE399" s="23">
        <v>40882</v>
      </c>
      <c r="AF399">
        <v>16.848438597591599</v>
      </c>
      <c r="AG399" s="15">
        <v>41389</v>
      </c>
      <c r="AH399">
        <v>6.36</v>
      </c>
      <c r="AI399" s="15">
        <v>40766</v>
      </c>
      <c r="AJ399">
        <v>2.98999999999999</v>
      </c>
      <c r="AK399" s="15">
        <v>40774</v>
      </c>
      <c r="AL399">
        <v>32.869999999999997</v>
      </c>
      <c r="AM399" s="15">
        <v>40758</v>
      </c>
      <c r="AN399">
        <v>6.81</v>
      </c>
      <c r="AO399" s="15">
        <v>41184</v>
      </c>
      <c r="AP399">
        <v>17.22</v>
      </c>
      <c r="AQ399" s="15">
        <v>41009</v>
      </c>
      <c r="AR399">
        <v>6.1399999999999899</v>
      </c>
      <c r="AS399" s="15">
        <v>40765</v>
      </c>
      <c r="AT399">
        <v>6.35</v>
      </c>
      <c r="AU399" s="15">
        <v>40758</v>
      </c>
      <c r="AV399">
        <v>29.729999999999901</v>
      </c>
      <c r="AW399" s="15">
        <v>40758</v>
      </c>
      <c r="AX399">
        <v>6.81</v>
      </c>
    </row>
    <row r="400" spans="1:50">
      <c r="A400" s="12" t="s">
        <v>30397</v>
      </c>
      <c r="B400" s="12">
        <v>326</v>
      </c>
      <c r="C400" s="12">
        <v>146</v>
      </c>
      <c r="D400" s="12">
        <v>47.591450897792797</v>
      </c>
      <c r="E400" s="12">
        <v>49.9148094584977</v>
      </c>
      <c r="F400" s="12">
        <v>-11.07</v>
      </c>
      <c r="G400" s="12">
        <f>D400/ABS(F400)</f>
        <v>4.2991373891411735</v>
      </c>
      <c r="H400" s="12">
        <f>E400/ABS(F400)</f>
        <v>4.5090162112464043</v>
      </c>
      <c r="I400" s="48">
        <f>C400/B400</f>
        <v>0.44785276073619634</v>
      </c>
      <c r="J400" s="48" t="str">
        <f>LEFT(A400,FIND("_",A400,6)-1)</f>
        <v>entry3</v>
      </c>
      <c r="AA400" s="26">
        <v>41206</v>
      </c>
      <c r="AB400" s="4">
        <v>15.3</v>
      </c>
      <c r="AC400" s="27">
        <v>41969</v>
      </c>
      <c r="AD400" s="4">
        <v>35.9</v>
      </c>
      <c r="AE400" s="23">
        <v>40883</v>
      </c>
      <c r="AF400">
        <v>15.948438597591601</v>
      </c>
      <c r="AG400" s="15">
        <v>41390</v>
      </c>
      <c r="AH400">
        <v>6.37</v>
      </c>
      <c r="AI400" s="15">
        <v>40767</v>
      </c>
      <c r="AJ400">
        <v>2.98999999999999</v>
      </c>
      <c r="AK400" s="15">
        <v>40777</v>
      </c>
      <c r="AL400">
        <v>32.869999999999997</v>
      </c>
      <c r="AM400" s="15">
        <v>40759</v>
      </c>
      <c r="AN400">
        <v>6.81</v>
      </c>
      <c r="AO400" s="15">
        <v>41186</v>
      </c>
      <c r="AP400">
        <v>17.22</v>
      </c>
      <c r="AQ400" s="15">
        <v>41011</v>
      </c>
      <c r="AR400">
        <v>5.7299999999999898</v>
      </c>
      <c r="AS400" s="15">
        <v>40766</v>
      </c>
      <c r="AT400">
        <v>6.35</v>
      </c>
      <c r="AU400" s="15">
        <v>40759</v>
      </c>
      <c r="AV400">
        <v>29.729999999999901</v>
      </c>
      <c r="AW400" s="15">
        <v>40759</v>
      </c>
      <c r="AX400">
        <v>6.81</v>
      </c>
    </row>
    <row r="401" spans="1:50">
      <c r="A401" s="12" t="s">
        <v>30585</v>
      </c>
      <c r="B401" s="12">
        <v>287</v>
      </c>
      <c r="C401" s="12">
        <v>126</v>
      </c>
      <c r="D401" s="12">
        <v>47.229293266097798</v>
      </c>
      <c r="E401" s="12">
        <v>56.477417847888802</v>
      </c>
      <c r="F401" s="12">
        <v>-10.99</v>
      </c>
      <c r="G401" s="12">
        <f>D401/ABS(F401)</f>
        <v>4.2974789141126291</v>
      </c>
      <c r="H401" s="12">
        <f>E401/ABS(F401)</f>
        <v>5.138982515731465</v>
      </c>
      <c r="I401" s="48">
        <f>C401/B401</f>
        <v>0.43902439024390244</v>
      </c>
      <c r="J401" s="48" t="str">
        <f>LEFT(A401,FIND("_",A401,6)-1)</f>
        <v>entry4</v>
      </c>
      <c r="AA401" s="26">
        <v>41207</v>
      </c>
      <c r="AB401" s="4">
        <v>15.3</v>
      </c>
      <c r="AC401" s="27">
        <v>41970</v>
      </c>
      <c r="AD401" s="4">
        <v>36.25</v>
      </c>
      <c r="AE401" s="23">
        <v>40884</v>
      </c>
      <c r="AF401">
        <v>16.3984385975916</v>
      </c>
      <c r="AG401" s="15">
        <v>41393</v>
      </c>
      <c r="AH401">
        <v>6.29</v>
      </c>
      <c r="AI401" s="15">
        <v>40771</v>
      </c>
      <c r="AJ401">
        <v>2.98999999999999</v>
      </c>
      <c r="AK401" s="15">
        <v>40778</v>
      </c>
      <c r="AL401">
        <v>32.869999999999997</v>
      </c>
      <c r="AM401" s="15">
        <v>40760</v>
      </c>
      <c r="AN401">
        <v>6.81</v>
      </c>
      <c r="AO401" s="15">
        <v>41187</v>
      </c>
      <c r="AP401">
        <v>17.22</v>
      </c>
      <c r="AQ401" s="15">
        <v>41012</v>
      </c>
      <c r="AR401">
        <v>6.7399999999999904</v>
      </c>
      <c r="AS401" s="15">
        <v>40767</v>
      </c>
      <c r="AT401">
        <v>6.35</v>
      </c>
      <c r="AU401" s="15">
        <v>40760</v>
      </c>
      <c r="AV401">
        <v>29.729999999999901</v>
      </c>
      <c r="AW401" s="15">
        <v>40760</v>
      </c>
      <c r="AX401">
        <v>6.81</v>
      </c>
    </row>
    <row r="402" spans="1:50">
      <c r="A402" s="12" t="s">
        <v>701</v>
      </c>
      <c r="B402" s="12">
        <v>51</v>
      </c>
      <c r="C402" s="12">
        <v>31</v>
      </c>
      <c r="D402" s="12">
        <v>19.889999999999901</v>
      </c>
      <c r="E402" s="12">
        <v>19.889999999999901</v>
      </c>
      <c r="F402" s="12">
        <v>-4.6399999999999997</v>
      </c>
      <c r="G402" s="12">
        <f>D402/ABS(F402)</f>
        <v>4.2866379310344618</v>
      </c>
      <c r="H402" s="12">
        <f>E402/ABS(F402)</f>
        <v>4.2866379310344618</v>
      </c>
      <c r="I402" s="48">
        <f>C402/B402</f>
        <v>0.60784313725490191</v>
      </c>
      <c r="J402" s="48" t="str">
        <f>LEFT(A402,FIND("_",A402,6)-1)</f>
        <v>entry12</v>
      </c>
      <c r="AA402" s="26">
        <v>41208</v>
      </c>
      <c r="AB402" s="4">
        <v>15.3</v>
      </c>
      <c r="AC402" s="27">
        <v>41971</v>
      </c>
      <c r="AD402" s="4">
        <v>36.28</v>
      </c>
      <c r="AE402" s="23">
        <v>40885</v>
      </c>
      <c r="AF402">
        <v>16.1484385975916</v>
      </c>
      <c r="AG402" s="15">
        <v>41394</v>
      </c>
      <c r="AH402">
        <v>6.84</v>
      </c>
      <c r="AI402" s="15">
        <v>40772</v>
      </c>
      <c r="AJ402">
        <v>2.98999999999999</v>
      </c>
      <c r="AK402" s="15">
        <v>40779</v>
      </c>
      <c r="AL402">
        <v>32.869999999999997</v>
      </c>
      <c r="AM402" s="15">
        <v>40763</v>
      </c>
      <c r="AN402">
        <v>6.81</v>
      </c>
      <c r="AO402" s="15">
        <v>41190</v>
      </c>
      <c r="AP402">
        <v>17.22</v>
      </c>
      <c r="AQ402" s="15">
        <v>41015</v>
      </c>
      <c r="AR402">
        <v>6.3399999999999901</v>
      </c>
      <c r="AS402" s="15">
        <v>40771</v>
      </c>
      <c r="AT402">
        <v>6.35</v>
      </c>
      <c r="AU402" s="15">
        <v>40763</v>
      </c>
      <c r="AV402">
        <v>29.729999999999901</v>
      </c>
      <c r="AW402" s="15">
        <v>40763</v>
      </c>
      <c r="AX402">
        <v>6.81</v>
      </c>
    </row>
    <row r="403" spans="1:50">
      <c r="A403" t="s">
        <v>40761</v>
      </c>
      <c r="B403">
        <v>85</v>
      </c>
      <c r="C403">
        <v>68</v>
      </c>
      <c r="D403">
        <v>37.287949777370798</v>
      </c>
      <c r="E403">
        <v>42.936766650833</v>
      </c>
      <c r="F403">
        <v>-8.6999999999999797</v>
      </c>
      <c r="G403" s="12">
        <f>D403/ABS(F403)</f>
        <v>4.2859712387782629</v>
      </c>
      <c r="H403" s="12">
        <f>E403/ABS(F403)</f>
        <v>4.935260534578517</v>
      </c>
      <c r="I403" s="48">
        <f>C403/B403</f>
        <v>0.8</v>
      </c>
      <c r="J403" s="48" t="str">
        <f>LEFT(A403,FIND("_",A403,6)-1)</f>
        <v>entry20</v>
      </c>
      <c r="AA403" s="26">
        <v>41211</v>
      </c>
      <c r="AB403" s="4">
        <v>15.3</v>
      </c>
      <c r="AC403" s="27">
        <v>41974</v>
      </c>
      <c r="AD403" s="4">
        <v>35.85</v>
      </c>
      <c r="AE403" s="23">
        <v>40886</v>
      </c>
      <c r="AF403">
        <v>13.998438597591599</v>
      </c>
      <c r="AG403" s="15">
        <v>41410</v>
      </c>
      <c r="AH403">
        <v>6.84</v>
      </c>
      <c r="AI403" s="15">
        <v>40773</v>
      </c>
      <c r="AJ403">
        <v>2.98999999999999</v>
      </c>
      <c r="AK403" s="15">
        <v>40780</v>
      </c>
      <c r="AL403">
        <v>32.869999999999997</v>
      </c>
      <c r="AM403" s="15">
        <v>40764</v>
      </c>
      <c r="AN403">
        <v>6.81</v>
      </c>
      <c r="AO403" s="15">
        <v>41191</v>
      </c>
      <c r="AP403">
        <v>17.22</v>
      </c>
      <c r="AQ403" s="15">
        <v>41016</v>
      </c>
      <c r="AR403">
        <v>6.25999999999999</v>
      </c>
      <c r="AS403" s="15">
        <v>40772</v>
      </c>
      <c r="AT403">
        <v>6.35</v>
      </c>
      <c r="AU403" s="15">
        <v>40764</v>
      </c>
      <c r="AV403">
        <v>29.729999999999901</v>
      </c>
      <c r="AW403" s="15">
        <v>40764</v>
      </c>
      <c r="AX403">
        <v>6.81</v>
      </c>
    </row>
    <row r="404" spans="1:50">
      <c r="A404" t="s">
        <v>41858</v>
      </c>
      <c r="B404">
        <v>35</v>
      </c>
      <c r="C404">
        <v>20</v>
      </c>
      <c r="D404">
        <v>16.659999999999901</v>
      </c>
      <c r="E404">
        <v>16.869999999999902</v>
      </c>
      <c r="F404">
        <v>-3.8899999999999899</v>
      </c>
      <c r="G404" s="12">
        <f>D404/ABS(F404)</f>
        <v>4.2827763496143811</v>
      </c>
      <c r="H404" s="12">
        <f>E404/ABS(F404)</f>
        <v>4.3367609254498571</v>
      </c>
      <c r="I404" s="48">
        <f>C404/B404</f>
        <v>0.5714285714285714</v>
      </c>
      <c r="J404" s="48" t="str">
        <f>LEFT(A404,FIND("_",A404,6)-1)</f>
        <v>entry26</v>
      </c>
      <c r="AA404" s="26">
        <v>41212</v>
      </c>
      <c r="AB404" s="4">
        <v>15.3</v>
      </c>
      <c r="AC404" s="27">
        <v>41981</v>
      </c>
      <c r="AD404" s="4">
        <v>35.85</v>
      </c>
      <c r="AE404" s="23">
        <v>40889</v>
      </c>
      <c r="AF404">
        <v>16.248438597591601</v>
      </c>
      <c r="AG404" s="15">
        <v>41414</v>
      </c>
      <c r="AH404">
        <v>6.84</v>
      </c>
      <c r="AI404" s="15">
        <v>40774</v>
      </c>
      <c r="AJ404">
        <v>2.98999999999999</v>
      </c>
      <c r="AK404" s="15">
        <v>40781</v>
      </c>
      <c r="AL404">
        <v>32.869999999999997</v>
      </c>
      <c r="AM404" s="15">
        <v>40765</v>
      </c>
      <c r="AN404">
        <v>6.81</v>
      </c>
      <c r="AO404" s="15">
        <v>41192</v>
      </c>
      <c r="AP404">
        <v>17.22</v>
      </c>
      <c r="AQ404" s="15">
        <v>41017</v>
      </c>
      <c r="AR404">
        <v>7.1499999999999897</v>
      </c>
      <c r="AS404" s="15">
        <v>40773</v>
      </c>
      <c r="AT404">
        <v>6.35</v>
      </c>
      <c r="AU404" s="15">
        <v>40765</v>
      </c>
      <c r="AV404">
        <v>30.229999999999901</v>
      </c>
      <c r="AW404" s="15">
        <v>40765</v>
      </c>
      <c r="AX404">
        <v>6.81</v>
      </c>
    </row>
    <row r="405" spans="1:50">
      <c r="A405" t="s">
        <v>40385</v>
      </c>
      <c r="B405">
        <v>433</v>
      </c>
      <c r="C405">
        <v>263</v>
      </c>
      <c r="D405">
        <v>197.14965918177199</v>
      </c>
      <c r="E405">
        <v>197.14965918177199</v>
      </c>
      <c r="F405">
        <v>-46.0457803963318</v>
      </c>
      <c r="G405" s="12">
        <f>D405/ABS(F405)</f>
        <v>4.2816009954622851</v>
      </c>
      <c r="H405" s="12">
        <f>E405/ABS(F405)</f>
        <v>4.2816009954622851</v>
      </c>
      <c r="I405" s="48">
        <f>C405/B405</f>
        <v>0.60739030023094687</v>
      </c>
      <c r="J405" s="48" t="str">
        <f>LEFT(A405,FIND("_",A405,6)-1)</f>
        <v>entry18</v>
      </c>
      <c r="AA405" s="26">
        <v>41213</v>
      </c>
      <c r="AB405" s="4">
        <v>15.3</v>
      </c>
      <c r="AC405" s="27">
        <v>41982</v>
      </c>
      <c r="AD405" s="4">
        <v>35.83</v>
      </c>
      <c r="AE405" s="23">
        <v>40890</v>
      </c>
      <c r="AF405">
        <v>13.8984385975916</v>
      </c>
      <c r="AG405" s="15">
        <v>41415</v>
      </c>
      <c r="AH405">
        <v>6.85</v>
      </c>
      <c r="AI405" s="15">
        <v>40777</v>
      </c>
      <c r="AJ405">
        <v>2.98999999999999</v>
      </c>
      <c r="AK405" s="15">
        <v>40784</v>
      </c>
      <c r="AL405">
        <v>32.869999999999997</v>
      </c>
      <c r="AM405" s="15">
        <v>40766</v>
      </c>
      <c r="AN405">
        <v>6.81</v>
      </c>
      <c r="AO405" s="15">
        <v>41193</v>
      </c>
      <c r="AP405">
        <v>17.22</v>
      </c>
      <c r="AQ405" s="15">
        <v>41018</v>
      </c>
      <c r="AR405">
        <v>7.0899999999999901</v>
      </c>
      <c r="AS405" s="15">
        <v>40774</v>
      </c>
      <c r="AT405">
        <v>6.35</v>
      </c>
      <c r="AU405" s="15">
        <v>40766</v>
      </c>
      <c r="AV405">
        <v>31.729999999999901</v>
      </c>
      <c r="AW405" s="15">
        <v>40766</v>
      </c>
      <c r="AX405">
        <v>6.81</v>
      </c>
    </row>
    <row r="406" spans="1:50">
      <c r="A406" t="s">
        <v>40502</v>
      </c>
      <c r="B406">
        <v>433</v>
      </c>
      <c r="C406">
        <v>172</v>
      </c>
      <c r="D406">
        <v>125.61610987509</v>
      </c>
      <c r="E406">
        <v>149.43629276135201</v>
      </c>
      <c r="F406">
        <v>-29.3801828862617</v>
      </c>
      <c r="G406" s="12">
        <f>D406/ABS(F406)</f>
        <v>4.2755387317152689</v>
      </c>
      <c r="H406" s="12">
        <f>E406/ABS(F406)</f>
        <v>5.0862955257922868</v>
      </c>
      <c r="I406" s="48">
        <f>C406/B406</f>
        <v>0.39722863741339492</v>
      </c>
      <c r="J406" s="48" t="str">
        <f>LEFT(A406,FIND("_",A406,6)-1)</f>
        <v>entry18</v>
      </c>
      <c r="AA406" s="26">
        <v>41214</v>
      </c>
      <c r="AB406" s="4">
        <v>15.3</v>
      </c>
      <c r="AC406" s="27">
        <v>41983</v>
      </c>
      <c r="AD406" s="4">
        <v>34.58</v>
      </c>
      <c r="AE406" s="23">
        <v>40891</v>
      </c>
      <c r="AF406">
        <v>14.448438597591601</v>
      </c>
      <c r="AG406" s="15">
        <v>41416</v>
      </c>
      <c r="AH406">
        <v>7.08</v>
      </c>
      <c r="AI406" s="15">
        <v>40778</v>
      </c>
      <c r="AJ406">
        <v>2.98999999999999</v>
      </c>
      <c r="AK406" s="15">
        <v>40785</v>
      </c>
      <c r="AL406">
        <v>32.869999999999997</v>
      </c>
      <c r="AM406" s="15">
        <v>40767</v>
      </c>
      <c r="AN406">
        <v>6.81</v>
      </c>
      <c r="AO406" s="15">
        <v>41194</v>
      </c>
      <c r="AP406">
        <v>17.22</v>
      </c>
      <c r="AQ406" s="15">
        <v>41019</v>
      </c>
      <c r="AR406">
        <v>6.3799999999999901</v>
      </c>
      <c r="AS406" s="15">
        <v>40777</v>
      </c>
      <c r="AT406">
        <v>6.35</v>
      </c>
      <c r="AU406" s="15">
        <v>40767</v>
      </c>
      <c r="AV406">
        <v>33.729999999999997</v>
      </c>
      <c r="AW406" s="15">
        <v>40767</v>
      </c>
      <c r="AX406">
        <v>6.81</v>
      </c>
    </row>
    <row r="407" spans="1:50">
      <c r="A407" s="12" t="s">
        <v>702</v>
      </c>
      <c r="B407" s="12">
        <v>54</v>
      </c>
      <c r="C407" s="12">
        <v>36</v>
      </c>
      <c r="D407" s="12">
        <v>38.057027525132597</v>
      </c>
      <c r="E407" s="12">
        <v>38.057027525132597</v>
      </c>
      <c r="F407" s="12">
        <v>-8.9199999999999893</v>
      </c>
      <c r="G407" s="12">
        <f>D407/ABS(F407)</f>
        <v>4.2664829064050052</v>
      </c>
      <c r="H407" s="12">
        <f>E407/ABS(F407)</f>
        <v>4.2664829064050052</v>
      </c>
      <c r="I407" s="48">
        <f>C407/B407</f>
        <v>0.66666666666666663</v>
      </c>
      <c r="J407" s="48" t="str">
        <f>LEFT(A407,FIND("_",A407,6)-1)</f>
        <v>entry12</v>
      </c>
      <c r="AA407" s="26">
        <v>41215</v>
      </c>
      <c r="AB407" s="4">
        <v>15.3</v>
      </c>
      <c r="AC407" s="27">
        <v>41995</v>
      </c>
      <c r="AD407" s="4">
        <v>34.58</v>
      </c>
      <c r="AE407" s="23">
        <v>40892</v>
      </c>
      <c r="AF407">
        <v>10.998438597591599</v>
      </c>
      <c r="AG407" s="15">
        <v>41417</v>
      </c>
      <c r="AH407">
        <v>6.4</v>
      </c>
      <c r="AI407" s="15">
        <v>40779</v>
      </c>
      <c r="AJ407">
        <v>2.98999999999999</v>
      </c>
      <c r="AK407" s="15">
        <v>40786</v>
      </c>
      <c r="AL407">
        <v>32.869999999999997</v>
      </c>
      <c r="AM407" s="15">
        <v>40771</v>
      </c>
      <c r="AN407">
        <v>6.81</v>
      </c>
      <c r="AO407" s="15">
        <v>41197</v>
      </c>
      <c r="AP407">
        <v>17.22</v>
      </c>
      <c r="AQ407" s="15">
        <v>41022</v>
      </c>
      <c r="AR407">
        <v>6.5799999999999903</v>
      </c>
      <c r="AS407" s="15">
        <v>40778</v>
      </c>
      <c r="AT407">
        <v>6.35</v>
      </c>
      <c r="AU407" s="15">
        <v>40771</v>
      </c>
      <c r="AV407">
        <v>44.03</v>
      </c>
      <c r="AW407" s="15">
        <v>40771</v>
      </c>
      <c r="AX407">
        <v>6.81</v>
      </c>
    </row>
    <row r="408" spans="1:50">
      <c r="A408" s="12" t="s">
        <v>31503</v>
      </c>
      <c r="B408" s="12">
        <v>336</v>
      </c>
      <c r="C408" s="12">
        <v>251</v>
      </c>
      <c r="D408" s="12">
        <v>52.602585012056402</v>
      </c>
      <c r="E408" s="12">
        <v>52.602585012056402</v>
      </c>
      <c r="F408" s="12">
        <v>-12.329999999999901</v>
      </c>
      <c r="G408" s="12">
        <f>D408/ABS(F408)</f>
        <v>4.2662274948951193</v>
      </c>
      <c r="H408" s="12">
        <f>E408/ABS(F408)</f>
        <v>4.2662274948951193</v>
      </c>
      <c r="I408" s="48">
        <f>C408/B408</f>
        <v>0.74702380952380953</v>
      </c>
      <c r="J408" s="48" t="str">
        <f>LEFT(A408,FIND("_",A408,6)-1)</f>
        <v>entry9</v>
      </c>
      <c r="AA408" s="26">
        <v>41218</v>
      </c>
      <c r="AB408" s="4">
        <v>15.3</v>
      </c>
      <c r="AC408" s="27">
        <v>41996</v>
      </c>
      <c r="AD408" s="4">
        <v>34.549999999999997</v>
      </c>
      <c r="AE408" s="23">
        <v>40893</v>
      </c>
      <c r="AF408">
        <v>13.6484385975916</v>
      </c>
      <c r="AG408" s="15">
        <v>41452</v>
      </c>
      <c r="AH408">
        <v>6.4</v>
      </c>
      <c r="AI408" s="15">
        <v>40780</v>
      </c>
      <c r="AJ408">
        <v>2.98999999999999</v>
      </c>
      <c r="AK408" s="15">
        <v>40787</v>
      </c>
      <c r="AL408">
        <v>32.869999999999997</v>
      </c>
      <c r="AM408" s="15">
        <v>40772</v>
      </c>
      <c r="AN408">
        <v>7.2099999999999902</v>
      </c>
      <c r="AO408" s="15">
        <v>41198</v>
      </c>
      <c r="AP408">
        <v>17.22</v>
      </c>
      <c r="AQ408" s="15">
        <v>41023</v>
      </c>
      <c r="AR408">
        <v>6.3499999999999899</v>
      </c>
      <c r="AS408" s="15">
        <v>40779</v>
      </c>
      <c r="AT408">
        <v>6.35</v>
      </c>
      <c r="AU408" s="15">
        <v>40772</v>
      </c>
      <c r="AV408">
        <v>44.03</v>
      </c>
      <c r="AW408" s="15">
        <v>40772</v>
      </c>
      <c r="AX408">
        <v>7.2099999999999902</v>
      </c>
    </row>
    <row r="409" spans="1:50">
      <c r="A409" t="s">
        <v>40940</v>
      </c>
      <c r="B409">
        <v>34</v>
      </c>
      <c r="C409">
        <v>32</v>
      </c>
      <c r="D409">
        <v>21.657027525132602</v>
      </c>
      <c r="E409">
        <v>21.657027525132602</v>
      </c>
      <c r="F409">
        <v>-5.0799999999999903</v>
      </c>
      <c r="G409" s="12">
        <f>D409/ABS(F409)</f>
        <v>4.2631943947111504</v>
      </c>
      <c r="H409" s="12">
        <f>E409/ABS(F409)</f>
        <v>4.2631943947111504</v>
      </c>
      <c r="I409" s="48">
        <f>C409/B409</f>
        <v>0.94117647058823528</v>
      </c>
      <c r="J409" s="48" t="str">
        <f>LEFT(A409,FIND("_",A409,6)-1)</f>
        <v>entry21</v>
      </c>
      <c r="AA409" s="26">
        <v>41219</v>
      </c>
      <c r="AB409" s="4">
        <v>15.82</v>
      </c>
      <c r="AC409" s="27">
        <v>41997</v>
      </c>
      <c r="AD409" s="4">
        <v>34.869999999999997</v>
      </c>
      <c r="AE409" s="23">
        <v>40896</v>
      </c>
      <c r="AF409">
        <v>8.1984385975916698</v>
      </c>
      <c r="AG409" s="15">
        <v>41453</v>
      </c>
      <c r="AH409">
        <v>6.91</v>
      </c>
      <c r="AI409" s="15">
        <v>40781</v>
      </c>
      <c r="AJ409">
        <v>2.98999999999999</v>
      </c>
      <c r="AK409" s="15">
        <v>40788</v>
      </c>
      <c r="AL409">
        <v>32.869999999999997</v>
      </c>
      <c r="AM409" s="15">
        <v>40773</v>
      </c>
      <c r="AN409">
        <v>4.75999999999999</v>
      </c>
      <c r="AO409" s="15">
        <v>41199</v>
      </c>
      <c r="AP409">
        <v>17.22</v>
      </c>
      <c r="AQ409" s="15">
        <v>41024</v>
      </c>
      <c r="AR409">
        <v>6.1999999999999904</v>
      </c>
      <c r="AS409" s="15">
        <v>40780</v>
      </c>
      <c r="AT409">
        <v>6.35</v>
      </c>
      <c r="AU409" s="15">
        <v>40773</v>
      </c>
      <c r="AV409">
        <v>44.03</v>
      </c>
      <c r="AW409" s="15">
        <v>40773</v>
      </c>
      <c r="AX409">
        <v>4.75999999999999</v>
      </c>
    </row>
    <row r="410" spans="1:50">
      <c r="A410" s="12" t="s">
        <v>30241</v>
      </c>
      <c r="B410" s="12">
        <v>328</v>
      </c>
      <c r="C410" s="12">
        <v>139</v>
      </c>
      <c r="D410" s="12">
        <v>90.19</v>
      </c>
      <c r="E410" s="12">
        <v>91.96</v>
      </c>
      <c r="F410" s="12">
        <v>-21.159999999999901</v>
      </c>
      <c r="G410" s="12">
        <f>D410/ABS(F410)</f>
        <v>4.2622873345935925</v>
      </c>
      <c r="H410" s="12">
        <f>E410/ABS(F410)</f>
        <v>4.3459357277882997</v>
      </c>
      <c r="I410" s="48">
        <f>C410/B410</f>
        <v>0.42378048780487804</v>
      </c>
      <c r="J410" s="48" t="str">
        <f>LEFT(A410,FIND("_",A410,6)-1)</f>
        <v>entry1</v>
      </c>
      <c r="AA410" s="26">
        <v>41220</v>
      </c>
      <c r="AB410" s="4">
        <v>16.04</v>
      </c>
      <c r="AC410" s="27">
        <v>41999</v>
      </c>
      <c r="AD410" s="4">
        <v>35.06</v>
      </c>
      <c r="AE410" s="23">
        <v>40897</v>
      </c>
      <c r="AF410">
        <v>10.598438597591599</v>
      </c>
      <c r="AG410" s="15">
        <v>41456</v>
      </c>
      <c r="AH410">
        <v>6.91</v>
      </c>
      <c r="AI410" s="15">
        <v>40784</v>
      </c>
      <c r="AJ410">
        <v>2.98999999999999</v>
      </c>
      <c r="AK410" s="15">
        <v>40791</v>
      </c>
      <c r="AL410">
        <v>32.869999999999997</v>
      </c>
      <c r="AM410" s="15">
        <v>40774</v>
      </c>
      <c r="AN410">
        <v>4.75999999999999</v>
      </c>
      <c r="AO410" s="15">
        <v>41200</v>
      </c>
      <c r="AP410">
        <v>17.22</v>
      </c>
      <c r="AQ410" s="15">
        <v>41025</v>
      </c>
      <c r="AR410">
        <v>6.6599999999999904</v>
      </c>
      <c r="AS410" s="15">
        <v>40781</v>
      </c>
      <c r="AT410">
        <v>6.35</v>
      </c>
      <c r="AU410" s="15">
        <v>40774</v>
      </c>
      <c r="AV410">
        <v>44.03</v>
      </c>
      <c r="AW410" s="15">
        <v>40774</v>
      </c>
      <c r="AX410">
        <v>4.75999999999999</v>
      </c>
    </row>
    <row r="411" spans="1:50">
      <c r="A411" t="s">
        <v>40674</v>
      </c>
      <c r="B411">
        <v>223</v>
      </c>
      <c r="C411">
        <v>107</v>
      </c>
      <c r="D411">
        <v>70.493505364489195</v>
      </c>
      <c r="E411">
        <v>71.633505364489196</v>
      </c>
      <c r="F411">
        <v>-16.543283251100998</v>
      </c>
      <c r="G411" s="12">
        <f>D411/ABS(F411)</f>
        <v>4.2611556783806908</v>
      </c>
      <c r="H411" s="12">
        <f>E411/ABS(F411)</f>
        <v>4.3300658205028197</v>
      </c>
      <c r="I411" s="48">
        <f>C411/B411</f>
        <v>0.47982062780269058</v>
      </c>
      <c r="J411" s="48" t="str">
        <f>LEFT(A411,FIND("_",A411,6)-1)</f>
        <v>entry19</v>
      </c>
      <c r="AA411" s="26">
        <v>41221</v>
      </c>
      <c r="AB411" s="4">
        <v>15.44</v>
      </c>
      <c r="AC411" s="27">
        <v>42002</v>
      </c>
      <c r="AD411" s="4">
        <v>34.83</v>
      </c>
      <c r="AE411" s="23">
        <v>40898</v>
      </c>
      <c r="AF411">
        <v>16.448438597591601</v>
      </c>
      <c r="AG411" s="15">
        <v>41457</v>
      </c>
      <c r="AH411">
        <v>6.91</v>
      </c>
      <c r="AI411" s="15">
        <v>40785</v>
      </c>
      <c r="AJ411">
        <v>2.98999999999999</v>
      </c>
      <c r="AK411" s="15">
        <v>40792</v>
      </c>
      <c r="AL411">
        <v>32.869999999999997</v>
      </c>
      <c r="AM411" s="15">
        <v>40777</v>
      </c>
      <c r="AN411">
        <v>4.75999999999999</v>
      </c>
      <c r="AO411" s="15">
        <v>41201</v>
      </c>
      <c r="AP411">
        <v>17.22</v>
      </c>
      <c r="AQ411" s="15">
        <v>41026</v>
      </c>
      <c r="AR411">
        <v>7.1199999999999903</v>
      </c>
      <c r="AS411" s="15">
        <v>40784</v>
      </c>
      <c r="AT411">
        <v>6.35</v>
      </c>
      <c r="AU411" s="15">
        <v>40777</v>
      </c>
      <c r="AV411">
        <v>44.03</v>
      </c>
      <c r="AW411" s="15">
        <v>40777</v>
      </c>
      <c r="AX411">
        <v>4.75999999999999</v>
      </c>
    </row>
    <row r="412" spans="1:50">
      <c r="A412" t="s">
        <v>40542</v>
      </c>
      <c r="B412">
        <v>226</v>
      </c>
      <c r="C412">
        <v>113</v>
      </c>
      <c r="D412">
        <v>28.349999999999898</v>
      </c>
      <c r="E412">
        <v>28.4499999999999</v>
      </c>
      <c r="F412">
        <v>-6.6599999999999904</v>
      </c>
      <c r="G412" s="12">
        <f>D412/ABS(F412)</f>
        <v>4.2567567567567473</v>
      </c>
      <c r="H412" s="12">
        <f>E412/ABS(F412)</f>
        <v>4.2717717717717631</v>
      </c>
      <c r="I412" s="48">
        <f>C412/B412</f>
        <v>0.5</v>
      </c>
      <c r="J412" s="48" t="str">
        <f>LEFT(A412,FIND("_",A412,6)-1)</f>
        <v>entry19</v>
      </c>
      <c r="AA412" s="26">
        <v>41222</v>
      </c>
      <c r="AB412" s="4">
        <v>15.32</v>
      </c>
      <c r="AC412" s="27">
        <v>42003</v>
      </c>
      <c r="AD412" s="4">
        <v>33.299999999999997</v>
      </c>
      <c r="AE412" s="23">
        <v>40899</v>
      </c>
      <c r="AF412">
        <v>16.3984385975916</v>
      </c>
      <c r="AG412" s="15">
        <v>41458</v>
      </c>
      <c r="AH412">
        <v>6.91</v>
      </c>
      <c r="AI412" s="15">
        <v>40786</v>
      </c>
      <c r="AJ412">
        <v>2.98999999999999</v>
      </c>
      <c r="AK412" s="15">
        <v>40793</v>
      </c>
      <c r="AL412">
        <v>32.869999999999997</v>
      </c>
      <c r="AM412" s="15">
        <v>40778</v>
      </c>
      <c r="AN412">
        <v>4.75999999999999</v>
      </c>
      <c r="AO412" s="15">
        <v>41204</v>
      </c>
      <c r="AP412">
        <v>17.22</v>
      </c>
      <c r="AQ412" s="15">
        <v>41029</v>
      </c>
      <c r="AR412">
        <v>7.5799999999999903</v>
      </c>
      <c r="AS412" s="15">
        <v>40785</v>
      </c>
      <c r="AT412">
        <v>6.35</v>
      </c>
      <c r="AU412" s="15">
        <v>40778</v>
      </c>
      <c r="AV412">
        <v>44.03</v>
      </c>
      <c r="AW412" s="15">
        <v>40778</v>
      </c>
      <c r="AX412">
        <v>4.75999999999999</v>
      </c>
    </row>
    <row r="413" spans="1:50">
      <c r="A413" t="s">
        <v>40891</v>
      </c>
      <c r="B413">
        <v>32</v>
      </c>
      <c r="C413">
        <v>25</v>
      </c>
      <c r="D413">
        <v>7.9499999999999904</v>
      </c>
      <c r="E413">
        <v>8.0999999999999908</v>
      </c>
      <c r="F413">
        <v>-1.87</v>
      </c>
      <c r="G413" s="12">
        <f>D413/ABS(F413)</f>
        <v>4.2513368983957163</v>
      </c>
      <c r="H413" s="12">
        <f>E413/ABS(F413)</f>
        <v>4.3315508021390325</v>
      </c>
      <c r="I413" s="48">
        <f>C413/B413</f>
        <v>0.78125</v>
      </c>
      <c r="J413" s="48" t="str">
        <f>LEFT(A413,FIND("_",A413,6)-1)</f>
        <v>entry21</v>
      </c>
      <c r="AA413" s="26">
        <v>41225</v>
      </c>
      <c r="AB413" s="4">
        <v>15.32</v>
      </c>
      <c r="AC413" s="27">
        <v>42023</v>
      </c>
      <c r="AD413" s="4">
        <v>33.299999999999997</v>
      </c>
      <c r="AE413" s="23">
        <v>40900</v>
      </c>
      <c r="AF413">
        <v>18.2184385975916</v>
      </c>
      <c r="AG413" s="15">
        <v>41459</v>
      </c>
      <c r="AH413">
        <v>6.91</v>
      </c>
      <c r="AI413" s="15">
        <v>40787</v>
      </c>
      <c r="AJ413">
        <v>2.98999999999999</v>
      </c>
      <c r="AK413" s="15">
        <v>40794</v>
      </c>
      <c r="AL413">
        <v>32.869999999999997</v>
      </c>
      <c r="AM413" s="15">
        <v>40779</v>
      </c>
      <c r="AN413">
        <v>3.3599999999999901</v>
      </c>
      <c r="AO413" s="15">
        <v>41205</v>
      </c>
      <c r="AP413">
        <v>17.22</v>
      </c>
      <c r="AQ413" s="15">
        <v>41031</v>
      </c>
      <c r="AR413">
        <v>7.9099999999999904</v>
      </c>
      <c r="AS413" s="15">
        <v>40786</v>
      </c>
      <c r="AT413">
        <v>6.35</v>
      </c>
      <c r="AU413" s="15">
        <v>40779</v>
      </c>
      <c r="AV413">
        <v>44.03</v>
      </c>
      <c r="AW413" s="15">
        <v>40779</v>
      </c>
      <c r="AX413">
        <v>3.3599999999999901</v>
      </c>
    </row>
    <row r="414" spans="1:50">
      <c r="A414" t="s">
        <v>40903</v>
      </c>
      <c r="B414">
        <v>32</v>
      </c>
      <c r="C414">
        <v>25</v>
      </c>
      <c r="D414">
        <v>7.9499999999999904</v>
      </c>
      <c r="E414">
        <v>8.0999999999999908</v>
      </c>
      <c r="F414">
        <v>-1.87</v>
      </c>
      <c r="G414" s="12">
        <f>D414/ABS(F414)</f>
        <v>4.2513368983957163</v>
      </c>
      <c r="H414" s="12">
        <f>E414/ABS(F414)</f>
        <v>4.3315508021390325</v>
      </c>
      <c r="I414" s="48">
        <f>C414/B414</f>
        <v>0.78125</v>
      </c>
      <c r="J414" s="48" t="str">
        <f>LEFT(A414,FIND("_",A414,6)-1)</f>
        <v>entry21</v>
      </c>
      <c r="AA414" s="26">
        <v>41226</v>
      </c>
      <c r="AB414" s="4">
        <v>15.32</v>
      </c>
      <c r="AC414" s="27">
        <v>42024</v>
      </c>
      <c r="AD414" s="4">
        <v>33.630000000000003</v>
      </c>
      <c r="AE414" s="23">
        <v>40903</v>
      </c>
      <c r="AF414">
        <v>18.018438597591601</v>
      </c>
      <c r="AG414" s="15">
        <v>41460</v>
      </c>
      <c r="AH414">
        <v>6.91</v>
      </c>
      <c r="AI414" s="15">
        <v>40788</v>
      </c>
      <c r="AJ414">
        <v>2.98999999999999</v>
      </c>
      <c r="AK414" s="15">
        <v>40795</v>
      </c>
      <c r="AL414">
        <v>32.869999999999997</v>
      </c>
      <c r="AM414" s="15">
        <v>40780</v>
      </c>
      <c r="AN414">
        <v>3.5599999999999898</v>
      </c>
      <c r="AO414" s="15">
        <v>41206</v>
      </c>
      <c r="AP414">
        <v>17.22</v>
      </c>
      <c r="AQ414" s="15">
        <v>41032</v>
      </c>
      <c r="AR414">
        <v>8.0399999999999903</v>
      </c>
      <c r="AS414" s="15">
        <v>40787</v>
      </c>
      <c r="AT414">
        <v>6.35</v>
      </c>
      <c r="AU414" s="15">
        <v>40780</v>
      </c>
      <c r="AV414">
        <v>44.03</v>
      </c>
      <c r="AW414" s="15">
        <v>40780</v>
      </c>
      <c r="AX414">
        <v>3.3599999999999901</v>
      </c>
    </row>
    <row r="415" spans="1:50">
      <c r="A415" s="12" t="s">
        <v>30351</v>
      </c>
      <c r="B415" s="12">
        <v>326</v>
      </c>
      <c r="C415" s="12">
        <v>253</v>
      </c>
      <c r="D415" s="12">
        <v>75.938403251948202</v>
      </c>
      <c r="E415" s="12">
        <v>83.567220125410302</v>
      </c>
      <c r="F415" s="12">
        <v>-17.87</v>
      </c>
      <c r="G415" s="12">
        <f>D415/ABS(F415)</f>
        <v>4.2494909486260886</v>
      </c>
      <c r="H415" s="12">
        <f>E415/ABS(F415)</f>
        <v>4.6763973209518914</v>
      </c>
      <c r="I415" s="48">
        <f>C415/B415</f>
        <v>0.7760736196319018</v>
      </c>
      <c r="J415" s="48" t="str">
        <f>LEFT(A415,FIND("_",A415,6)-1)</f>
        <v>entry3</v>
      </c>
      <c r="AA415" s="26">
        <v>41227</v>
      </c>
      <c r="AB415" s="4">
        <v>15.32</v>
      </c>
      <c r="AC415" s="27">
        <v>42025</v>
      </c>
      <c r="AD415" s="4">
        <v>33.81</v>
      </c>
      <c r="AE415" s="23">
        <v>40904</v>
      </c>
      <c r="AF415">
        <v>16.918438597591599</v>
      </c>
      <c r="AG415" s="15">
        <v>41463</v>
      </c>
      <c r="AH415">
        <v>6.91</v>
      </c>
      <c r="AI415" s="15">
        <v>40791</v>
      </c>
      <c r="AJ415">
        <v>2.98999999999999</v>
      </c>
      <c r="AK415" s="15">
        <v>40800</v>
      </c>
      <c r="AL415">
        <v>32.869999999999997</v>
      </c>
      <c r="AM415" s="15">
        <v>40781</v>
      </c>
      <c r="AN415">
        <v>4.4599999999999902</v>
      </c>
      <c r="AO415" s="15">
        <v>41207</v>
      </c>
      <c r="AP415">
        <v>17.22</v>
      </c>
      <c r="AQ415" s="15">
        <v>41033</v>
      </c>
      <c r="AR415">
        <v>7.6799999999999899</v>
      </c>
      <c r="AS415" s="15">
        <v>40788</v>
      </c>
      <c r="AT415">
        <v>6.35</v>
      </c>
      <c r="AU415" s="15">
        <v>40781</v>
      </c>
      <c r="AV415">
        <v>44.03</v>
      </c>
      <c r="AW415" s="15">
        <v>40781</v>
      </c>
      <c r="AX415">
        <v>3.3599999999999901</v>
      </c>
    </row>
    <row r="416" spans="1:50">
      <c r="A416" s="12" t="s">
        <v>457</v>
      </c>
      <c r="B416" s="12">
        <v>144</v>
      </c>
      <c r="C416" s="12">
        <v>87</v>
      </c>
      <c r="D416" s="12">
        <v>23.667949777370801</v>
      </c>
      <c r="E416" s="12">
        <v>25.046766650833</v>
      </c>
      <c r="F416" s="12">
        <v>-5.57</v>
      </c>
      <c r="G416" s="12">
        <f>D416/ABS(F416)</f>
        <v>4.2491830839085818</v>
      </c>
      <c r="H416" s="12">
        <f>E416/ABS(F416)</f>
        <v>4.4967265082285452</v>
      </c>
      <c r="I416" s="48">
        <f>C416/B416</f>
        <v>0.60416666666666663</v>
      </c>
      <c r="J416" s="48" t="str">
        <f>LEFT(A416,FIND("_",A416,6)-1)</f>
        <v>entry11</v>
      </c>
      <c r="AA416" s="26">
        <v>41228</v>
      </c>
      <c r="AB416" s="4">
        <v>15.32</v>
      </c>
      <c r="AC416" s="27">
        <v>42026</v>
      </c>
      <c r="AD416" s="4">
        <v>33.92</v>
      </c>
      <c r="AE416" s="23">
        <v>40905</v>
      </c>
      <c r="AF416">
        <v>16.868438597591599</v>
      </c>
      <c r="AG416" s="15">
        <v>41464</v>
      </c>
      <c r="AH416">
        <v>6.91</v>
      </c>
      <c r="AI416" s="15">
        <v>40792</v>
      </c>
      <c r="AJ416">
        <v>2.98999999999999</v>
      </c>
      <c r="AK416" s="15">
        <v>40801</v>
      </c>
      <c r="AL416">
        <v>32.869999999999997</v>
      </c>
      <c r="AM416" s="15">
        <v>40784</v>
      </c>
      <c r="AN416">
        <v>8.2099999999999902</v>
      </c>
      <c r="AO416" s="15">
        <v>41208</v>
      </c>
      <c r="AP416">
        <v>17.22</v>
      </c>
      <c r="AQ416" s="15">
        <v>41036</v>
      </c>
      <c r="AR416">
        <v>5.8999999999999897</v>
      </c>
      <c r="AS416" s="15">
        <v>40791</v>
      </c>
      <c r="AT416">
        <v>6.35</v>
      </c>
      <c r="AU416" s="15">
        <v>40784</v>
      </c>
      <c r="AV416">
        <v>44.03</v>
      </c>
      <c r="AW416" s="15">
        <v>40784</v>
      </c>
      <c r="AX416">
        <v>3.3599999999999901</v>
      </c>
    </row>
    <row r="417" spans="1:50">
      <c r="A417" t="s">
        <v>40450</v>
      </c>
      <c r="B417">
        <v>432</v>
      </c>
      <c r="C417">
        <v>195</v>
      </c>
      <c r="D417">
        <v>110.8</v>
      </c>
      <c r="E417">
        <v>120.579999999999</v>
      </c>
      <c r="F417">
        <v>-26.09</v>
      </c>
      <c r="G417" s="12">
        <f>D417/ABS(F417)</f>
        <v>4.2468378689152928</v>
      </c>
      <c r="H417" s="12">
        <f>E417/ABS(F417)</f>
        <v>4.6216941356841321</v>
      </c>
      <c r="I417" s="48">
        <f>C417/B417</f>
        <v>0.4513888888888889</v>
      </c>
      <c r="J417" s="48" t="str">
        <f>LEFT(A417,FIND("_",A417,6)-1)</f>
        <v>entry18</v>
      </c>
      <c r="AA417" s="26">
        <v>41229</v>
      </c>
      <c r="AB417" s="4">
        <v>15.32</v>
      </c>
      <c r="AC417" s="27">
        <v>42027</v>
      </c>
      <c r="AD417" s="4">
        <v>34.18</v>
      </c>
      <c r="AE417" s="23">
        <v>40906</v>
      </c>
      <c r="AF417">
        <v>17.018438597591601</v>
      </c>
      <c r="AG417" s="15">
        <v>41465</v>
      </c>
      <c r="AH417">
        <v>6.91</v>
      </c>
      <c r="AI417" s="15">
        <v>40793</v>
      </c>
      <c r="AJ417">
        <v>2.98999999999999</v>
      </c>
      <c r="AK417" s="15">
        <v>40802</v>
      </c>
      <c r="AL417">
        <v>32.869999999999997</v>
      </c>
      <c r="AM417" s="15">
        <v>40785</v>
      </c>
      <c r="AN417">
        <v>9.34</v>
      </c>
      <c r="AO417" s="15">
        <v>41211</v>
      </c>
      <c r="AP417">
        <v>17.22</v>
      </c>
      <c r="AQ417" s="15">
        <v>41058</v>
      </c>
      <c r="AR417">
        <v>5.8999999999999897</v>
      </c>
      <c r="AS417" s="15">
        <v>40792</v>
      </c>
      <c r="AT417">
        <v>6.35</v>
      </c>
      <c r="AU417" s="15">
        <v>40785</v>
      </c>
      <c r="AV417">
        <v>44.03</v>
      </c>
      <c r="AW417" s="15">
        <v>40785</v>
      </c>
      <c r="AX417">
        <v>3.3599999999999901</v>
      </c>
    </row>
    <row r="418" spans="1:50">
      <c r="A418" t="s">
        <v>40498</v>
      </c>
      <c r="B418">
        <v>433</v>
      </c>
      <c r="C418">
        <v>178</v>
      </c>
      <c r="D418">
        <v>123.72610987509</v>
      </c>
      <c r="E418">
        <v>143.346292761352</v>
      </c>
      <c r="F418">
        <v>-29.135780879675799</v>
      </c>
      <c r="G418" s="12">
        <f>D418/ABS(F418)</f>
        <v>4.246534883895885</v>
      </c>
      <c r="H418" s="12">
        <f>E418/ABS(F418)</f>
        <v>4.9199399649983588</v>
      </c>
      <c r="I418" s="48">
        <f>C418/B418</f>
        <v>0.4110854503464203</v>
      </c>
      <c r="J418" s="48" t="str">
        <f>LEFT(A418,FIND("_",A418,6)-1)</f>
        <v>entry18</v>
      </c>
      <c r="AA418" s="26">
        <v>41232</v>
      </c>
      <c r="AB418" s="4">
        <v>15.32</v>
      </c>
      <c r="AC418" s="27">
        <v>42030</v>
      </c>
      <c r="AD418" s="4">
        <v>34.159999999999997</v>
      </c>
      <c r="AE418" s="23">
        <v>40910</v>
      </c>
      <c r="AF418">
        <v>17.7184385975916</v>
      </c>
      <c r="AG418" s="15">
        <v>41466</v>
      </c>
      <c r="AH418">
        <v>6.91</v>
      </c>
      <c r="AI418" s="15">
        <v>40794</v>
      </c>
      <c r="AJ418">
        <v>2.98999999999999</v>
      </c>
      <c r="AK418" s="15">
        <v>40805</v>
      </c>
      <c r="AL418">
        <v>32.869999999999997</v>
      </c>
      <c r="AM418" s="15">
        <v>40786</v>
      </c>
      <c r="AN418">
        <v>10.19</v>
      </c>
      <c r="AO418" s="15">
        <v>41212</v>
      </c>
      <c r="AP418">
        <v>17.22</v>
      </c>
      <c r="AQ418" s="15">
        <v>41059</v>
      </c>
      <c r="AR418">
        <v>5.6999999999999904</v>
      </c>
      <c r="AS418" s="15">
        <v>40793</v>
      </c>
      <c r="AT418">
        <v>6.35</v>
      </c>
      <c r="AU418" s="15">
        <v>40786</v>
      </c>
      <c r="AV418">
        <v>44.03</v>
      </c>
      <c r="AW418" s="15">
        <v>40786</v>
      </c>
      <c r="AX418">
        <v>3.3599999999999901</v>
      </c>
    </row>
    <row r="419" spans="1:50">
      <c r="A419" s="12" t="s">
        <v>456</v>
      </c>
      <c r="B419" s="12">
        <v>144</v>
      </c>
      <c r="C419" s="12">
        <v>108</v>
      </c>
      <c r="D419" s="12">
        <v>33.5279497773708</v>
      </c>
      <c r="E419" s="12">
        <v>37.686766650833</v>
      </c>
      <c r="F419" s="12">
        <v>-7.8999999999999897</v>
      </c>
      <c r="G419" s="12">
        <f>D419/ABS(F419)</f>
        <v>4.2440442756165622</v>
      </c>
      <c r="H419" s="12">
        <f>E419/ABS(F419)</f>
        <v>4.7704767912446897</v>
      </c>
      <c r="I419" s="48">
        <f>C419/B419</f>
        <v>0.75</v>
      </c>
      <c r="J419" s="48" t="str">
        <f>LEFT(A419,FIND("_",A419,6)-1)</f>
        <v>entry11</v>
      </c>
      <c r="AA419" s="26">
        <v>41233</v>
      </c>
      <c r="AB419" s="4">
        <v>15.32</v>
      </c>
      <c r="AC419" s="27">
        <v>42037</v>
      </c>
      <c r="AD419" s="4">
        <v>34.159999999999997</v>
      </c>
      <c r="AE419" s="23">
        <v>40911</v>
      </c>
      <c r="AF419">
        <v>19.418438597591599</v>
      </c>
      <c r="AG419" s="15">
        <v>41467</v>
      </c>
      <c r="AH419">
        <v>6.91</v>
      </c>
      <c r="AI419" s="15">
        <v>40795</v>
      </c>
      <c r="AJ419">
        <v>2.98999999999999</v>
      </c>
      <c r="AK419" s="15">
        <v>40806</v>
      </c>
      <c r="AL419">
        <v>32.869999999999997</v>
      </c>
      <c r="AM419" s="15">
        <v>40787</v>
      </c>
      <c r="AN419">
        <v>10.19</v>
      </c>
      <c r="AO419" s="15">
        <v>41213</v>
      </c>
      <c r="AP419">
        <v>17.22</v>
      </c>
      <c r="AQ419" s="15">
        <v>41060</v>
      </c>
      <c r="AR419">
        <v>5.4199999999999902</v>
      </c>
      <c r="AS419" s="15">
        <v>40794</v>
      </c>
      <c r="AT419">
        <v>6.35</v>
      </c>
      <c r="AU419" s="15">
        <v>40787</v>
      </c>
      <c r="AV419">
        <v>44.03</v>
      </c>
      <c r="AW419" s="15">
        <v>40787</v>
      </c>
      <c r="AX419">
        <v>3.3599999999999901</v>
      </c>
    </row>
    <row r="420" spans="1:50">
      <c r="A420" t="s">
        <v>40476</v>
      </c>
      <c r="B420">
        <v>433</v>
      </c>
      <c r="C420">
        <v>248</v>
      </c>
      <c r="D420">
        <v>259.48710292841503</v>
      </c>
      <c r="E420">
        <v>270.79639081962699</v>
      </c>
      <c r="F420">
        <v>-61.159999999999897</v>
      </c>
      <c r="G420" s="12">
        <f>D420/ABS(F420)</f>
        <v>4.2427583866647396</v>
      </c>
      <c r="H420" s="12">
        <f>E420/ABS(F420)</f>
        <v>4.4276715307329537</v>
      </c>
      <c r="I420" s="48">
        <f>C420/B420</f>
        <v>0.5727482678983834</v>
      </c>
      <c r="J420" s="48" t="str">
        <f>LEFT(A420,FIND("_",A420,6)-1)</f>
        <v>entry18</v>
      </c>
      <c r="AA420" s="26">
        <v>41234</v>
      </c>
      <c r="AB420" s="4">
        <v>15.32</v>
      </c>
      <c r="AC420" s="27">
        <v>42058</v>
      </c>
      <c r="AD420" s="4">
        <v>34.159999999999997</v>
      </c>
      <c r="AE420" s="23">
        <v>40912</v>
      </c>
      <c r="AF420">
        <v>19.418438597591599</v>
      </c>
      <c r="AG420" s="15">
        <v>41470</v>
      </c>
      <c r="AH420">
        <v>6.91</v>
      </c>
      <c r="AI420" s="15">
        <v>40800</v>
      </c>
      <c r="AJ420">
        <v>2.98999999999999</v>
      </c>
      <c r="AK420" s="15">
        <v>40807</v>
      </c>
      <c r="AL420">
        <v>32.869999999999997</v>
      </c>
      <c r="AM420" s="15">
        <v>40788</v>
      </c>
      <c r="AN420">
        <v>10.19</v>
      </c>
      <c r="AO420" s="15">
        <v>41214</v>
      </c>
      <c r="AP420">
        <v>17.22</v>
      </c>
      <c r="AQ420" s="15">
        <v>41061</v>
      </c>
      <c r="AR420">
        <v>5.2699999999999898</v>
      </c>
      <c r="AS420" s="15">
        <v>40795</v>
      </c>
      <c r="AT420">
        <v>6.35</v>
      </c>
      <c r="AU420" s="15">
        <v>40788</v>
      </c>
      <c r="AV420">
        <v>44.03</v>
      </c>
      <c r="AW420" s="15">
        <v>40788</v>
      </c>
      <c r="AX420">
        <v>3.3599999999999901</v>
      </c>
    </row>
    <row r="421" spans="1:50">
      <c r="A421" s="12" t="s">
        <v>31721</v>
      </c>
      <c r="B421" s="12">
        <v>283</v>
      </c>
      <c r="C421" s="12">
        <v>144</v>
      </c>
      <c r="D421" s="12">
        <v>33.848699581680997</v>
      </c>
      <c r="E421" s="12">
        <v>33.848699581680997</v>
      </c>
      <c r="F421" s="12">
        <v>-8.02</v>
      </c>
      <c r="G421" s="12">
        <f>D421/ABS(F421)</f>
        <v>4.2205361074415206</v>
      </c>
      <c r="H421" s="12">
        <f>E421/ABS(F421)</f>
        <v>4.2205361074415206</v>
      </c>
      <c r="I421" s="48">
        <f>C421/B421</f>
        <v>0.50883392226148405</v>
      </c>
      <c r="J421" s="48" t="str">
        <f>LEFT(A421,FIND("_",A421,6)-1)</f>
        <v>entry10</v>
      </c>
      <c r="AA421" s="26">
        <v>41235</v>
      </c>
      <c r="AB421" s="4">
        <v>15.32</v>
      </c>
      <c r="AC421" s="27">
        <v>42059</v>
      </c>
      <c r="AD421" s="4">
        <v>34.299999999999997</v>
      </c>
      <c r="AE421" s="23">
        <v>40913</v>
      </c>
      <c r="AF421">
        <v>19.418438597591599</v>
      </c>
      <c r="AG421" s="15">
        <v>41471</v>
      </c>
      <c r="AH421">
        <v>6.91</v>
      </c>
      <c r="AI421" s="15">
        <v>40801</v>
      </c>
      <c r="AJ421">
        <v>2.98999999999999</v>
      </c>
      <c r="AK421" s="15">
        <v>40808</v>
      </c>
      <c r="AL421">
        <v>32.869999999999997</v>
      </c>
      <c r="AM421" s="15">
        <v>40791</v>
      </c>
      <c r="AN421">
        <v>10.19</v>
      </c>
      <c r="AO421" s="15">
        <v>41215</v>
      </c>
      <c r="AP421">
        <v>17.22</v>
      </c>
      <c r="AQ421" s="15">
        <v>41067</v>
      </c>
      <c r="AR421">
        <v>5.2699999999999898</v>
      </c>
      <c r="AS421" s="15">
        <v>40800</v>
      </c>
      <c r="AT421">
        <v>6.35</v>
      </c>
      <c r="AU421" s="15">
        <v>40791</v>
      </c>
      <c r="AV421">
        <v>44.03</v>
      </c>
      <c r="AW421" s="15">
        <v>40791</v>
      </c>
      <c r="AX421">
        <v>3.3599999999999901</v>
      </c>
    </row>
    <row r="422" spans="1:50">
      <c r="A422" s="6" t="s">
        <v>31258</v>
      </c>
      <c r="B422" s="6">
        <v>337</v>
      </c>
      <c r="C422" s="6">
        <v>135</v>
      </c>
      <c r="D422" s="6">
        <v>72.888500522971896</v>
      </c>
      <c r="E422" s="6">
        <v>73.358500522971894</v>
      </c>
      <c r="F422" s="6">
        <v>-17.324486648775601</v>
      </c>
      <c r="G422" s="6">
        <f>D422/ABS(F422)</f>
        <v>4.2072531210108473</v>
      </c>
      <c r="H422" s="6">
        <f>E422/ABS(F422)</f>
        <v>4.2343823519963557</v>
      </c>
      <c r="I422" s="7">
        <f>C422/B422</f>
        <v>0.40059347181008903</v>
      </c>
      <c r="J422" s="7" t="str">
        <f>LEFT(A422,FIND("_",A422,6)-1)</f>
        <v>entry7</v>
      </c>
      <c r="AA422" s="26">
        <v>41236</v>
      </c>
      <c r="AB422" s="4">
        <v>15.32</v>
      </c>
      <c r="AC422" s="27">
        <v>42060</v>
      </c>
      <c r="AD422" s="4">
        <v>34.53</v>
      </c>
      <c r="AE422" s="23">
        <v>40914</v>
      </c>
      <c r="AF422">
        <v>19.418438597591599</v>
      </c>
      <c r="AG422" s="15">
        <v>41472</v>
      </c>
      <c r="AH422">
        <v>6.91</v>
      </c>
      <c r="AI422" s="15">
        <v>40802</v>
      </c>
      <c r="AJ422">
        <v>2.98999999999999</v>
      </c>
      <c r="AK422" s="15">
        <v>40809</v>
      </c>
      <c r="AL422">
        <v>32.869999999999997</v>
      </c>
      <c r="AM422" s="15">
        <v>40792</v>
      </c>
      <c r="AN422">
        <v>10.19</v>
      </c>
      <c r="AO422" s="15">
        <v>41218</v>
      </c>
      <c r="AP422">
        <v>17.22</v>
      </c>
      <c r="AQ422" s="15">
        <v>41068</v>
      </c>
      <c r="AR422">
        <v>5.0199999999999898</v>
      </c>
      <c r="AS422" s="15">
        <v>40801</v>
      </c>
      <c r="AT422">
        <v>6.35</v>
      </c>
      <c r="AU422" s="15">
        <v>40792</v>
      </c>
      <c r="AV422">
        <v>44.03</v>
      </c>
      <c r="AW422" s="15">
        <v>40792</v>
      </c>
      <c r="AX422">
        <v>3.3599999999999901</v>
      </c>
    </row>
    <row r="423" spans="1:50">
      <c r="A423" s="12" t="s">
        <v>1613</v>
      </c>
      <c r="B423" s="12">
        <v>35</v>
      </c>
      <c r="C423" s="12">
        <v>23</v>
      </c>
      <c r="D423" s="12">
        <v>33.44</v>
      </c>
      <c r="E423" s="12">
        <v>35.419999999999902</v>
      </c>
      <c r="F423" s="12">
        <v>-7.95</v>
      </c>
      <c r="G423" s="12">
        <f>D423/ABS(F423)</f>
        <v>4.2062893081761006</v>
      </c>
      <c r="H423" s="12">
        <f>E423/ABS(F423)</f>
        <v>4.4553459119496734</v>
      </c>
      <c r="I423" s="48">
        <f>C423/B423</f>
        <v>0.65714285714285714</v>
      </c>
      <c r="J423" s="48" t="str">
        <f>LEFT(A423,FIND("_",A423,6)-1)</f>
        <v>entry17</v>
      </c>
      <c r="AA423" s="26">
        <v>41239</v>
      </c>
      <c r="AB423" s="4">
        <v>15.32</v>
      </c>
      <c r="AC423" s="27">
        <v>42061</v>
      </c>
      <c r="AD423" s="4">
        <v>34.58</v>
      </c>
      <c r="AE423" s="23">
        <v>40917</v>
      </c>
      <c r="AF423">
        <v>19.418438597591599</v>
      </c>
      <c r="AG423" s="15">
        <v>41473</v>
      </c>
      <c r="AH423">
        <v>6.91</v>
      </c>
      <c r="AI423" s="15">
        <v>40805</v>
      </c>
      <c r="AJ423">
        <v>2.98999999999999</v>
      </c>
      <c r="AK423" s="15">
        <v>40812</v>
      </c>
      <c r="AL423">
        <v>32.869999999999997</v>
      </c>
      <c r="AM423" s="15">
        <v>40793</v>
      </c>
      <c r="AN423">
        <v>10.19</v>
      </c>
      <c r="AO423" s="15">
        <v>41219</v>
      </c>
      <c r="AP423">
        <v>17.22</v>
      </c>
      <c r="AQ423" s="15">
        <v>41071</v>
      </c>
      <c r="AR423">
        <v>6.1199999999999903</v>
      </c>
      <c r="AS423" s="15">
        <v>40802</v>
      </c>
      <c r="AT423">
        <v>6.35</v>
      </c>
      <c r="AU423" s="15">
        <v>40793</v>
      </c>
      <c r="AV423">
        <v>44.03</v>
      </c>
      <c r="AW423" s="15">
        <v>40793</v>
      </c>
      <c r="AX423">
        <v>3.3599999999999901</v>
      </c>
    </row>
    <row r="424" spans="1:50">
      <c r="A424" s="12" t="s">
        <v>30396</v>
      </c>
      <c r="B424" s="12">
        <v>326</v>
      </c>
      <c r="C424" s="12">
        <v>146</v>
      </c>
      <c r="D424" s="12">
        <v>46.531450897792801</v>
      </c>
      <c r="E424" s="12">
        <v>48.140267771254997</v>
      </c>
      <c r="F424" s="12">
        <v>-11.07</v>
      </c>
      <c r="G424" s="12">
        <f>D424/ABS(F424)</f>
        <v>4.2033830982649318</v>
      </c>
      <c r="H424" s="12">
        <f>E424/ABS(F424)</f>
        <v>4.3487143424801262</v>
      </c>
      <c r="I424" s="48">
        <f>C424/B424</f>
        <v>0.44785276073619634</v>
      </c>
      <c r="J424" s="48" t="str">
        <f>LEFT(A424,FIND("_",A424,6)-1)</f>
        <v>entry3</v>
      </c>
      <c r="AA424" s="26">
        <v>41240</v>
      </c>
      <c r="AB424" s="4">
        <v>15.92</v>
      </c>
      <c r="AC424" s="27">
        <v>42062</v>
      </c>
      <c r="AD424" s="4">
        <v>34.53</v>
      </c>
      <c r="AE424" s="23">
        <v>40918</v>
      </c>
      <c r="AF424">
        <v>19.418438597591599</v>
      </c>
      <c r="AG424" s="15">
        <v>41474</v>
      </c>
      <c r="AH424">
        <v>6.91</v>
      </c>
      <c r="AI424" s="15">
        <v>40806</v>
      </c>
      <c r="AJ424">
        <v>2.98999999999999</v>
      </c>
      <c r="AK424" s="15">
        <v>40813</v>
      </c>
      <c r="AL424">
        <v>32.869999999999997</v>
      </c>
      <c r="AM424" s="15">
        <v>40794</v>
      </c>
      <c r="AN424">
        <v>10.19</v>
      </c>
      <c r="AO424" s="15">
        <v>41220</v>
      </c>
      <c r="AP424">
        <v>17.22</v>
      </c>
      <c r="AQ424" s="15">
        <v>41072</v>
      </c>
      <c r="AR424">
        <v>5.71999999999999</v>
      </c>
      <c r="AS424" s="15">
        <v>40805</v>
      </c>
      <c r="AT424">
        <v>6.35</v>
      </c>
      <c r="AU424" s="15">
        <v>40794</v>
      </c>
      <c r="AV424">
        <v>44.03</v>
      </c>
      <c r="AW424" s="15">
        <v>40794</v>
      </c>
      <c r="AX424">
        <v>3.3599999999999901</v>
      </c>
    </row>
    <row r="425" spans="1:50">
      <c r="A425" t="s">
        <v>40892</v>
      </c>
      <c r="B425">
        <v>32</v>
      </c>
      <c r="C425">
        <v>30</v>
      </c>
      <c r="D425">
        <v>12.59</v>
      </c>
      <c r="E425">
        <v>12.5899999999999</v>
      </c>
      <c r="F425">
        <v>-3</v>
      </c>
      <c r="G425" s="12">
        <f>D425/ABS(F425)</f>
        <v>4.1966666666666663</v>
      </c>
      <c r="H425" s="12">
        <f>E425/ABS(F425)</f>
        <v>4.1966666666666335</v>
      </c>
      <c r="I425" s="48">
        <f>C425/B425</f>
        <v>0.9375</v>
      </c>
      <c r="J425" s="48" t="str">
        <f>LEFT(A425,FIND("_",A425,6)-1)</f>
        <v>entry21</v>
      </c>
      <c r="AA425" s="26">
        <v>41241</v>
      </c>
      <c r="AB425" s="4">
        <v>15.72</v>
      </c>
      <c r="AC425" s="27">
        <v>42065</v>
      </c>
      <c r="AD425" s="4">
        <v>34.76</v>
      </c>
      <c r="AE425" s="23">
        <v>40919</v>
      </c>
      <c r="AF425">
        <v>19.418438597591599</v>
      </c>
      <c r="AG425" s="15">
        <v>41477</v>
      </c>
      <c r="AH425">
        <v>6.91</v>
      </c>
      <c r="AI425" s="15">
        <v>40807</v>
      </c>
      <c r="AJ425">
        <v>2.98999999999999</v>
      </c>
      <c r="AK425" s="15">
        <v>40814</v>
      </c>
      <c r="AL425">
        <v>32.869999999999997</v>
      </c>
      <c r="AM425" s="15">
        <v>40795</v>
      </c>
      <c r="AN425">
        <v>10.19</v>
      </c>
      <c r="AO425" s="15">
        <v>41221</v>
      </c>
      <c r="AP425">
        <v>17.22</v>
      </c>
      <c r="AQ425" s="15">
        <v>41073</v>
      </c>
      <c r="AR425">
        <v>5.8699999999999903</v>
      </c>
      <c r="AS425" s="15">
        <v>40806</v>
      </c>
      <c r="AT425">
        <v>6.35</v>
      </c>
      <c r="AU425" s="15">
        <v>40795</v>
      </c>
      <c r="AV425">
        <v>44.03</v>
      </c>
      <c r="AW425" s="15">
        <v>40795</v>
      </c>
      <c r="AX425">
        <v>3.3599999999999901</v>
      </c>
    </row>
    <row r="426" spans="1:50">
      <c r="A426" t="s">
        <v>40904</v>
      </c>
      <c r="B426">
        <v>32</v>
      </c>
      <c r="C426">
        <v>30</v>
      </c>
      <c r="D426">
        <v>12.59</v>
      </c>
      <c r="E426">
        <v>12.5899999999999</v>
      </c>
      <c r="F426">
        <v>-3</v>
      </c>
      <c r="G426" s="12">
        <f>D426/ABS(F426)</f>
        <v>4.1966666666666663</v>
      </c>
      <c r="H426" s="12">
        <f>E426/ABS(F426)</f>
        <v>4.1966666666666335</v>
      </c>
      <c r="I426" s="48">
        <f>C426/B426</f>
        <v>0.9375</v>
      </c>
      <c r="J426" s="48" t="str">
        <f>LEFT(A426,FIND("_",A426,6)-1)</f>
        <v>entry21</v>
      </c>
      <c r="AA426" s="26">
        <v>41242</v>
      </c>
      <c r="AB426" s="4">
        <v>16.25</v>
      </c>
      <c r="AC426" s="27">
        <v>42066</v>
      </c>
      <c r="AD426" s="4">
        <v>34.9</v>
      </c>
      <c r="AE426" s="23">
        <v>40920</v>
      </c>
      <c r="AF426">
        <v>19.418438597591599</v>
      </c>
      <c r="AG426" s="15">
        <v>41478</v>
      </c>
      <c r="AH426">
        <v>6.91</v>
      </c>
      <c r="AI426" s="15">
        <v>40808</v>
      </c>
      <c r="AJ426">
        <v>2.98999999999999</v>
      </c>
      <c r="AK426" s="15">
        <v>40815</v>
      </c>
      <c r="AL426">
        <v>32.869999999999997</v>
      </c>
      <c r="AM426" s="15">
        <v>40800</v>
      </c>
      <c r="AN426">
        <v>10.19</v>
      </c>
      <c r="AO426" s="15">
        <v>41239</v>
      </c>
      <c r="AP426">
        <v>17.22</v>
      </c>
      <c r="AQ426" s="15">
        <v>41074</v>
      </c>
      <c r="AR426">
        <v>5.9299999999999899</v>
      </c>
      <c r="AS426" s="15">
        <v>40807</v>
      </c>
      <c r="AT426">
        <v>6.35</v>
      </c>
      <c r="AU426" s="15">
        <v>40800</v>
      </c>
      <c r="AV426">
        <v>44.03</v>
      </c>
      <c r="AW426" s="15">
        <v>40800</v>
      </c>
      <c r="AX426">
        <v>3.3599999999999901</v>
      </c>
    </row>
    <row r="427" spans="1:50">
      <c r="A427" s="12" t="s">
        <v>31445</v>
      </c>
      <c r="B427" s="12">
        <v>291</v>
      </c>
      <c r="C427" s="12">
        <v>127</v>
      </c>
      <c r="D427" s="12">
        <v>79.322439318440303</v>
      </c>
      <c r="E427" s="12">
        <v>91.802439318440193</v>
      </c>
      <c r="F427" s="12">
        <v>-18.959999999999901</v>
      </c>
      <c r="G427" s="12">
        <f>D427/ABS(F427)</f>
        <v>4.1836729598333706</v>
      </c>
      <c r="H427" s="12">
        <f>E427/ABS(F427)</f>
        <v>4.8419008079346346</v>
      </c>
      <c r="I427" s="48">
        <f>C427/B427</f>
        <v>0.43642611683848798</v>
      </c>
      <c r="J427" s="48" t="str">
        <f>LEFT(A427,FIND("_",A427,6)-1)</f>
        <v>entry8</v>
      </c>
      <c r="AA427" s="26">
        <v>41243</v>
      </c>
      <c r="AB427" s="4">
        <v>16.350000000000001</v>
      </c>
      <c r="AC427" s="27">
        <v>42067</v>
      </c>
      <c r="AD427" s="4">
        <v>34.89</v>
      </c>
      <c r="AE427" s="23">
        <v>40921</v>
      </c>
      <c r="AF427">
        <v>19.418438597591599</v>
      </c>
      <c r="AG427" s="15">
        <v>41479</v>
      </c>
      <c r="AH427">
        <v>6.91</v>
      </c>
      <c r="AI427" s="15">
        <v>40809</v>
      </c>
      <c r="AJ427">
        <v>2.98999999999999</v>
      </c>
      <c r="AK427" s="15">
        <v>40816</v>
      </c>
      <c r="AL427">
        <v>32.869999999999997</v>
      </c>
      <c r="AM427" s="15">
        <v>40801</v>
      </c>
      <c r="AN427">
        <v>10.19</v>
      </c>
      <c r="AO427" s="15">
        <v>41240</v>
      </c>
      <c r="AP427">
        <v>17.689999999999898</v>
      </c>
      <c r="AQ427" s="15">
        <v>41075</v>
      </c>
      <c r="AR427">
        <v>5.71999999999999</v>
      </c>
      <c r="AS427" s="15">
        <v>40808</v>
      </c>
      <c r="AT427">
        <v>6.35</v>
      </c>
      <c r="AU427" s="15">
        <v>40801</v>
      </c>
      <c r="AV427">
        <v>44.03</v>
      </c>
      <c r="AW427" s="15">
        <v>40801</v>
      </c>
      <c r="AX427">
        <v>3.3599999999999901</v>
      </c>
    </row>
    <row r="428" spans="1:50">
      <c r="A428" t="s">
        <v>40433</v>
      </c>
      <c r="B428">
        <v>432</v>
      </c>
      <c r="C428">
        <v>272</v>
      </c>
      <c r="D428">
        <v>305.41999999999899</v>
      </c>
      <c r="E428">
        <v>305.42</v>
      </c>
      <c r="F428">
        <v>-73.02</v>
      </c>
      <c r="G428" s="12">
        <f>D428/ABS(F428)</f>
        <v>4.1826896740618871</v>
      </c>
      <c r="H428" s="12">
        <f>E428/ABS(F428)</f>
        <v>4.1826896740619013</v>
      </c>
      <c r="I428" s="48">
        <f>C428/B428</f>
        <v>0.62962962962962965</v>
      </c>
      <c r="J428" s="48" t="str">
        <f>LEFT(A428,FIND("_",A428,6)-1)</f>
        <v>entry18</v>
      </c>
      <c r="AA428" s="26">
        <v>41246</v>
      </c>
      <c r="AB428" s="4">
        <v>16.350000000000001</v>
      </c>
      <c r="AC428" s="27">
        <v>42068</v>
      </c>
      <c r="AD428" s="4">
        <v>34.9</v>
      </c>
      <c r="AE428" s="23">
        <v>40924</v>
      </c>
      <c r="AF428">
        <v>19.418438597591599</v>
      </c>
      <c r="AG428" s="15">
        <v>41480</v>
      </c>
      <c r="AH428">
        <v>6.91</v>
      </c>
      <c r="AI428" s="15">
        <v>40812</v>
      </c>
      <c r="AJ428">
        <v>2.98999999999999</v>
      </c>
      <c r="AK428" s="15">
        <v>40820</v>
      </c>
      <c r="AL428">
        <v>32.869999999999997</v>
      </c>
      <c r="AM428" s="15">
        <v>40802</v>
      </c>
      <c r="AN428">
        <v>10.19</v>
      </c>
      <c r="AO428" s="15">
        <v>41241</v>
      </c>
      <c r="AP428">
        <v>17.549999999999901</v>
      </c>
      <c r="AQ428" s="15">
        <v>41078</v>
      </c>
      <c r="AR428">
        <v>7.1499999999999897</v>
      </c>
      <c r="AS428" s="15">
        <v>40809</v>
      </c>
      <c r="AT428">
        <v>6.35</v>
      </c>
      <c r="AU428" s="15">
        <v>40802</v>
      </c>
      <c r="AV428">
        <v>44.03</v>
      </c>
      <c r="AW428" s="15">
        <v>40802</v>
      </c>
      <c r="AX428">
        <v>3.3599999999999901</v>
      </c>
    </row>
    <row r="429" spans="1:50">
      <c r="A429" t="s">
        <v>40521</v>
      </c>
      <c r="B429">
        <v>226</v>
      </c>
      <c r="C429">
        <v>178</v>
      </c>
      <c r="D429">
        <v>47.569999999999901</v>
      </c>
      <c r="E429">
        <v>47.57</v>
      </c>
      <c r="F429">
        <v>-11.38</v>
      </c>
      <c r="G429" s="12">
        <f>D429/ABS(F429)</f>
        <v>4.180140597539534</v>
      </c>
      <c r="H429" s="12">
        <f>E429/ABS(F429)</f>
        <v>4.1801405975395429</v>
      </c>
      <c r="I429" s="48">
        <f>C429/B429</f>
        <v>0.78761061946902655</v>
      </c>
      <c r="J429" s="48" t="str">
        <f>LEFT(A429,FIND("_",A429,6)-1)</f>
        <v>entry19</v>
      </c>
      <c r="AA429" s="26">
        <v>41247</v>
      </c>
      <c r="AB429" s="4">
        <v>16.350000000000001</v>
      </c>
      <c r="AC429" s="27">
        <v>42072</v>
      </c>
      <c r="AD429" s="4">
        <v>34.9</v>
      </c>
      <c r="AE429" s="23">
        <v>40925</v>
      </c>
      <c r="AF429">
        <v>19.418438597591599</v>
      </c>
      <c r="AG429" s="15">
        <v>41481</v>
      </c>
      <c r="AH429">
        <v>6.91</v>
      </c>
      <c r="AI429" s="15">
        <v>40813</v>
      </c>
      <c r="AJ429">
        <v>2.98999999999999</v>
      </c>
      <c r="AK429" s="15">
        <v>40821</v>
      </c>
      <c r="AL429">
        <v>32.869999999999997</v>
      </c>
      <c r="AM429" s="15">
        <v>40805</v>
      </c>
      <c r="AN429">
        <v>10.19</v>
      </c>
      <c r="AO429" s="15">
        <v>41242</v>
      </c>
      <c r="AP429">
        <v>17.999999999999901</v>
      </c>
      <c r="AQ429" s="15">
        <v>41079</v>
      </c>
      <c r="AR429">
        <v>7.3899999999999899</v>
      </c>
      <c r="AS429" s="15">
        <v>40812</v>
      </c>
      <c r="AT429">
        <v>6.35</v>
      </c>
      <c r="AU429" s="15">
        <v>40805</v>
      </c>
      <c r="AV429">
        <v>44.03</v>
      </c>
      <c r="AW429" s="15">
        <v>40805</v>
      </c>
      <c r="AX429">
        <v>3.3599999999999901</v>
      </c>
    </row>
    <row r="430" spans="1:50">
      <c r="A430" s="12" t="s">
        <v>1233</v>
      </c>
      <c r="B430" s="12">
        <v>192</v>
      </c>
      <c r="C430" s="12">
        <v>170</v>
      </c>
      <c r="D430" s="12">
        <v>138.09498438206299</v>
      </c>
      <c r="E430" s="12">
        <v>138.09498438206299</v>
      </c>
      <c r="F430" s="12">
        <v>-33.0399999999999</v>
      </c>
      <c r="G430" s="12">
        <f>D430/ABS(F430)</f>
        <v>4.1796302779074885</v>
      </c>
      <c r="H430" s="12">
        <f>E430/ABS(F430)</f>
        <v>4.1796302779074885</v>
      </c>
      <c r="I430" s="48">
        <f>C430/B430</f>
        <v>0.88541666666666663</v>
      </c>
      <c r="J430" s="48" t="str">
        <f>LEFT(A430,FIND("_",A430,6)-1)</f>
        <v>entry15</v>
      </c>
      <c r="AA430" s="26">
        <v>41248</v>
      </c>
      <c r="AB430" s="4">
        <v>16.350000000000001</v>
      </c>
      <c r="AC430" s="27">
        <v>42086</v>
      </c>
      <c r="AD430" s="4">
        <v>34.9</v>
      </c>
      <c r="AE430" s="23">
        <v>40926</v>
      </c>
      <c r="AF430">
        <v>19.418438597591599</v>
      </c>
      <c r="AG430" s="15">
        <v>41484</v>
      </c>
      <c r="AH430">
        <v>6.91</v>
      </c>
      <c r="AI430" s="15">
        <v>40814</v>
      </c>
      <c r="AJ430">
        <v>2.98999999999999</v>
      </c>
      <c r="AK430" s="15">
        <v>40822</v>
      </c>
      <c r="AL430">
        <v>32.869999999999997</v>
      </c>
      <c r="AM430" s="15">
        <v>40806</v>
      </c>
      <c r="AN430">
        <v>10.19</v>
      </c>
      <c r="AO430" s="15">
        <v>41243</v>
      </c>
      <c r="AP430">
        <v>18.0899999999999</v>
      </c>
      <c r="AQ430" s="15">
        <v>41080</v>
      </c>
      <c r="AR430">
        <v>7.6699999999999902</v>
      </c>
      <c r="AS430" s="15">
        <v>40813</v>
      </c>
      <c r="AT430">
        <v>6.35</v>
      </c>
      <c r="AU430" s="15">
        <v>40806</v>
      </c>
      <c r="AV430">
        <v>44.03</v>
      </c>
      <c r="AW430" s="15">
        <v>40806</v>
      </c>
      <c r="AX430">
        <v>3.3599999999999901</v>
      </c>
    </row>
    <row r="431" spans="1:50">
      <c r="A431" s="12" t="s">
        <v>314</v>
      </c>
      <c r="B431" s="12">
        <v>287</v>
      </c>
      <c r="C431" s="12">
        <v>192</v>
      </c>
      <c r="D431" s="12">
        <v>48.1525444351429</v>
      </c>
      <c r="E431" s="12">
        <v>48.1525444351429</v>
      </c>
      <c r="F431" s="12">
        <v>-11.5299999999999</v>
      </c>
      <c r="G431" s="12">
        <f>D431/ABS(F431)</f>
        <v>4.1762831253376689</v>
      </c>
      <c r="H431" s="12">
        <f>E431/ABS(F431)</f>
        <v>4.1762831253376689</v>
      </c>
      <c r="I431" s="48">
        <f>C431/B431</f>
        <v>0.66898954703832758</v>
      </c>
      <c r="J431" s="48" t="str">
        <f>LEFT(A431,FIND("_",A431,6)-1)</f>
        <v>entry2</v>
      </c>
      <c r="AA431" s="26">
        <v>41249</v>
      </c>
      <c r="AB431" s="4">
        <v>16.350000000000001</v>
      </c>
      <c r="AC431" s="27">
        <v>42087</v>
      </c>
      <c r="AD431" s="4">
        <v>34.979999999999997</v>
      </c>
      <c r="AE431" s="23">
        <v>40927</v>
      </c>
      <c r="AF431">
        <v>19.418438597591599</v>
      </c>
      <c r="AG431" s="15">
        <v>41485</v>
      </c>
      <c r="AH431">
        <v>6.91</v>
      </c>
      <c r="AI431" s="15">
        <v>40815</v>
      </c>
      <c r="AJ431">
        <v>2.98999999999999</v>
      </c>
      <c r="AK431" s="15">
        <v>40823</v>
      </c>
      <c r="AL431">
        <v>32.869999999999997</v>
      </c>
      <c r="AM431" s="15">
        <v>40807</v>
      </c>
      <c r="AN431">
        <v>10.19</v>
      </c>
      <c r="AO431" s="15">
        <v>41246</v>
      </c>
      <c r="AP431">
        <v>18.0899999999999</v>
      </c>
      <c r="AQ431" s="15">
        <v>41081</v>
      </c>
      <c r="AR431">
        <v>7.6599999999999904</v>
      </c>
      <c r="AS431" s="15">
        <v>40814</v>
      </c>
      <c r="AT431">
        <v>6.35</v>
      </c>
      <c r="AU431" s="15">
        <v>40807</v>
      </c>
      <c r="AV431">
        <v>44.03</v>
      </c>
      <c r="AW431" s="15">
        <v>40807</v>
      </c>
      <c r="AX431">
        <v>3.3599999999999901</v>
      </c>
    </row>
    <row r="432" spans="1:50">
      <c r="A432" t="s">
        <v>40399</v>
      </c>
      <c r="B432">
        <v>433</v>
      </c>
      <c r="C432">
        <v>244</v>
      </c>
      <c r="D432">
        <v>53.220620962252198</v>
      </c>
      <c r="E432">
        <v>58.010620962252197</v>
      </c>
      <c r="F432">
        <v>-12.75</v>
      </c>
      <c r="G432" s="12">
        <f>D432/ABS(F432)</f>
        <v>4.1741663499805641</v>
      </c>
      <c r="H432" s="12">
        <f>E432/ABS(F432)</f>
        <v>4.5498526244903683</v>
      </c>
      <c r="I432" s="48">
        <f>C432/B432</f>
        <v>0.56351039260969982</v>
      </c>
      <c r="J432" s="48" t="str">
        <f>LEFT(A432,FIND("_",A432,6)-1)</f>
        <v>entry18</v>
      </c>
      <c r="AA432" s="26">
        <v>41250</v>
      </c>
      <c r="AB432" s="4">
        <v>16.350000000000001</v>
      </c>
      <c r="AC432" s="27">
        <v>42093</v>
      </c>
      <c r="AD432" s="4">
        <v>34.979999999999997</v>
      </c>
      <c r="AE432" s="23">
        <v>40928</v>
      </c>
      <c r="AF432">
        <v>19.418438597591599</v>
      </c>
      <c r="AG432" s="15">
        <v>41486</v>
      </c>
      <c r="AH432">
        <v>6.91</v>
      </c>
      <c r="AI432" s="15">
        <v>40816</v>
      </c>
      <c r="AJ432">
        <v>2.98999999999999</v>
      </c>
      <c r="AK432" s="15">
        <v>40826</v>
      </c>
      <c r="AL432">
        <v>32.869999999999997</v>
      </c>
      <c r="AM432" s="15">
        <v>40808</v>
      </c>
      <c r="AN432">
        <v>10.19</v>
      </c>
      <c r="AO432" s="15">
        <v>41247</v>
      </c>
      <c r="AP432">
        <v>18.029999999999902</v>
      </c>
      <c r="AQ432" s="15">
        <v>41082</v>
      </c>
      <c r="AR432">
        <v>6.5699999999999896</v>
      </c>
      <c r="AS432" s="15">
        <v>40815</v>
      </c>
      <c r="AT432">
        <v>6.35</v>
      </c>
      <c r="AU432" s="15">
        <v>40808</v>
      </c>
      <c r="AV432">
        <v>44.03</v>
      </c>
      <c r="AW432" s="15">
        <v>40808</v>
      </c>
      <c r="AX432">
        <v>3.3599999999999901</v>
      </c>
    </row>
    <row r="433" spans="1:50">
      <c r="A433" t="s">
        <v>40324</v>
      </c>
      <c r="B433">
        <v>432</v>
      </c>
      <c r="C433">
        <v>306</v>
      </c>
      <c r="D433">
        <v>122.178726194753</v>
      </c>
      <c r="E433">
        <v>125.438726194753</v>
      </c>
      <c r="F433">
        <v>-29.2899999999999</v>
      </c>
      <c r="G433" s="12">
        <f>D433/ABS(F433)</f>
        <v>4.1713460633237762</v>
      </c>
      <c r="H433" s="12">
        <f>E433/ABS(F433)</f>
        <v>4.282646848574716</v>
      </c>
      <c r="I433" s="48">
        <f>C433/B433</f>
        <v>0.70833333333333337</v>
      </c>
      <c r="J433" s="48" t="str">
        <f>LEFT(A433,FIND("_",A433,6)-1)</f>
        <v>entry18</v>
      </c>
      <c r="AA433" s="26">
        <v>41253</v>
      </c>
      <c r="AB433" s="4">
        <v>16.350000000000001</v>
      </c>
      <c r="AC433" s="27">
        <v>42094</v>
      </c>
      <c r="AD433" s="4">
        <v>35.059999999999903</v>
      </c>
      <c r="AE433" s="23">
        <v>40933</v>
      </c>
      <c r="AF433">
        <v>19.418438597591599</v>
      </c>
      <c r="AG433" s="15">
        <v>41487</v>
      </c>
      <c r="AH433">
        <v>6.91</v>
      </c>
      <c r="AI433" s="15">
        <v>40820</v>
      </c>
      <c r="AJ433">
        <v>2.98999999999999</v>
      </c>
      <c r="AK433" s="15">
        <v>40827</v>
      </c>
      <c r="AL433">
        <v>32.869999999999997</v>
      </c>
      <c r="AM433" s="15">
        <v>40809</v>
      </c>
      <c r="AN433">
        <v>10.19</v>
      </c>
      <c r="AO433" s="15">
        <v>41248</v>
      </c>
      <c r="AP433">
        <v>18.479999999999901</v>
      </c>
      <c r="AQ433" s="15">
        <v>41085</v>
      </c>
      <c r="AR433">
        <v>6.2399999999999904</v>
      </c>
      <c r="AS433" s="15">
        <v>40816</v>
      </c>
      <c r="AT433">
        <v>6.35</v>
      </c>
      <c r="AU433" s="15">
        <v>40809</v>
      </c>
      <c r="AV433">
        <v>44.03</v>
      </c>
      <c r="AW433" s="15">
        <v>40809</v>
      </c>
      <c r="AX433">
        <v>3.3599999999999901</v>
      </c>
    </row>
    <row r="434" spans="1:50">
      <c r="A434" t="s">
        <v>40899</v>
      </c>
      <c r="B434">
        <v>32</v>
      </c>
      <c r="C434">
        <v>23</v>
      </c>
      <c r="D434">
        <v>16.38</v>
      </c>
      <c r="E434">
        <v>16.3799999999999</v>
      </c>
      <c r="F434">
        <v>-3.9299999999999899</v>
      </c>
      <c r="G434" s="12">
        <f>D434/ABS(F434)</f>
        <v>4.1679389312977202</v>
      </c>
      <c r="H434" s="12">
        <f>E434/ABS(F434)</f>
        <v>4.1679389312976953</v>
      </c>
      <c r="I434" s="48">
        <f>C434/B434</f>
        <v>0.71875</v>
      </c>
      <c r="J434" s="48" t="str">
        <f>LEFT(A434,FIND("_",A434,6)-1)</f>
        <v>entry21</v>
      </c>
      <c r="AA434" s="26">
        <v>41254</v>
      </c>
      <c r="AB434" s="4">
        <v>16.350000000000001</v>
      </c>
      <c r="AC434" s="27">
        <v>42095</v>
      </c>
      <c r="AD434" s="4">
        <v>34.659999999999997</v>
      </c>
      <c r="AE434" s="23">
        <v>40934</v>
      </c>
      <c r="AF434">
        <v>19.418438597591599</v>
      </c>
      <c r="AG434" s="15">
        <v>41488</v>
      </c>
      <c r="AH434">
        <v>6.91</v>
      </c>
      <c r="AI434" s="15">
        <v>40821</v>
      </c>
      <c r="AJ434">
        <v>2.98999999999999</v>
      </c>
      <c r="AK434" s="15">
        <v>40828</v>
      </c>
      <c r="AL434">
        <v>32.869999999999997</v>
      </c>
      <c r="AM434" s="15">
        <v>40812</v>
      </c>
      <c r="AN434">
        <v>10.19</v>
      </c>
      <c r="AO434" s="15">
        <v>41249</v>
      </c>
      <c r="AP434">
        <v>18.5899999999999</v>
      </c>
      <c r="AQ434" s="15">
        <v>41086</v>
      </c>
      <c r="AR434">
        <v>6.1699999999999902</v>
      </c>
      <c r="AS434" s="15">
        <v>40820</v>
      </c>
      <c r="AT434">
        <v>6.35</v>
      </c>
      <c r="AU434" s="15">
        <v>40812</v>
      </c>
      <c r="AV434">
        <v>44.03</v>
      </c>
      <c r="AW434" s="15">
        <v>40812</v>
      </c>
      <c r="AX434">
        <v>3.3599999999999901</v>
      </c>
    </row>
    <row r="435" spans="1:50">
      <c r="A435" s="12" t="s">
        <v>30211</v>
      </c>
      <c r="B435" s="12">
        <v>328</v>
      </c>
      <c r="C435" s="12">
        <v>184</v>
      </c>
      <c r="D435" s="12">
        <v>74.89</v>
      </c>
      <c r="E435" s="12">
        <v>76.149999999999807</v>
      </c>
      <c r="F435" s="12">
        <v>-18.009999999999899</v>
      </c>
      <c r="G435" s="12">
        <f>D435/ABS(F435)</f>
        <v>4.158245419211573</v>
      </c>
      <c r="H435" s="12">
        <f>E435/ABS(F435)</f>
        <v>4.2282065519156156</v>
      </c>
      <c r="I435" s="48">
        <f>C435/B435</f>
        <v>0.56097560975609762</v>
      </c>
      <c r="J435" s="48" t="str">
        <f>LEFT(A435,FIND("_",A435,6)-1)</f>
        <v>entry1</v>
      </c>
      <c r="AA435" s="26">
        <v>41255</v>
      </c>
      <c r="AB435" s="4">
        <v>16.350000000000001</v>
      </c>
      <c r="AC435" s="27">
        <v>42107</v>
      </c>
      <c r="AD435" s="4">
        <v>34.659999999999997</v>
      </c>
      <c r="AE435" s="23">
        <v>40935</v>
      </c>
      <c r="AF435">
        <v>19.418438597591599</v>
      </c>
      <c r="AG435" s="15">
        <v>41491</v>
      </c>
      <c r="AH435">
        <v>6.91</v>
      </c>
      <c r="AI435" s="15">
        <v>40822</v>
      </c>
      <c r="AJ435">
        <v>2.98999999999999</v>
      </c>
      <c r="AK435" s="15">
        <v>40829</v>
      </c>
      <c r="AL435">
        <v>32.869999999999997</v>
      </c>
      <c r="AM435" s="15">
        <v>40813</v>
      </c>
      <c r="AN435">
        <v>10.19</v>
      </c>
      <c r="AO435" s="15">
        <v>41250</v>
      </c>
      <c r="AP435">
        <v>18.779999999999902</v>
      </c>
      <c r="AQ435" s="15">
        <v>41087</v>
      </c>
      <c r="AR435">
        <v>6.4599999999999902</v>
      </c>
      <c r="AS435" s="15">
        <v>40821</v>
      </c>
      <c r="AT435">
        <v>6.35</v>
      </c>
      <c r="AU435" s="15">
        <v>40813</v>
      </c>
      <c r="AV435">
        <v>44.03</v>
      </c>
      <c r="AW435" s="15">
        <v>40813</v>
      </c>
      <c r="AX435">
        <v>3.3599999999999901</v>
      </c>
    </row>
    <row r="436" spans="1:50">
      <c r="A436" t="s">
        <v>41621</v>
      </c>
      <c r="B436">
        <v>151</v>
      </c>
      <c r="C436">
        <v>124</v>
      </c>
      <c r="D436">
        <v>382.81227515056202</v>
      </c>
      <c r="E436">
        <v>382.81227515056202</v>
      </c>
      <c r="F436">
        <v>-92.179999999999893</v>
      </c>
      <c r="G436" s="12">
        <f>D436/ABS(F436)</f>
        <v>4.152877795080955</v>
      </c>
      <c r="H436" s="12">
        <f>E436/ABS(F436)</f>
        <v>4.152877795080955</v>
      </c>
      <c r="I436" s="48">
        <f>C436/B436</f>
        <v>0.82119205298013243</v>
      </c>
      <c r="J436" s="48" t="str">
        <f>LEFT(A436,FIND("_",A436,6)-1)</f>
        <v>entry24</v>
      </c>
      <c r="AA436" s="26">
        <v>41256</v>
      </c>
      <c r="AB436" s="4">
        <v>16.350000000000001</v>
      </c>
      <c r="AC436" s="27">
        <v>42108</v>
      </c>
      <c r="AD436" s="4">
        <v>34.809999999999903</v>
      </c>
      <c r="AE436" s="23">
        <v>40938</v>
      </c>
      <c r="AF436">
        <v>19.418438597591599</v>
      </c>
      <c r="AG436" s="15">
        <v>41492</v>
      </c>
      <c r="AH436">
        <v>6.91</v>
      </c>
      <c r="AI436" s="15">
        <v>40823</v>
      </c>
      <c r="AJ436">
        <v>2.98999999999999</v>
      </c>
      <c r="AK436" s="15">
        <v>40830</v>
      </c>
      <c r="AL436">
        <v>32.869999999999997</v>
      </c>
      <c r="AM436" s="15">
        <v>40814</v>
      </c>
      <c r="AN436">
        <v>10.19</v>
      </c>
      <c r="AO436" s="15">
        <v>41253</v>
      </c>
      <c r="AP436">
        <v>18.779999999999902</v>
      </c>
      <c r="AQ436" s="15">
        <v>41088</v>
      </c>
      <c r="AR436">
        <v>6.6699999999999902</v>
      </c>
      <c r="AS436" s="15">
        <v>40822</v>
      </c>
      <c r="AT436">
        <v>6.35</v>
      </c>
      <c r="AU436" s="15">
        <v>40814</v>
      </c>
      <c r="AV436">
        <v>44.03</v>
      </c>
      <c r="AW436" s="15">
        <v>40814</v>
      </c>
      <c r="AX436">
        <v>3.3599999999999901</v>
      </c>
    </row>
    <row r="437" spans="1:50">
      <c r="A437" t="s">
        <v>40370</v>
      </c>
      <c r="B437">
        <v>433</v>
      </c>
      <c r="C437">
        <v>175</v>
      </c>
      <c r="D437">
        <v>132.079676700335</v>
      </c>
      <c r="E437">
        <v>150.07967510010999</v>
      </c>
      <c r="F437">
        <v>-31.838042081747201</v>
      </c>
      <c r="G437" s="12">
        <f>D437/ABS(F437)</f>
        <v>4.1484861525469396</v>
      </c>
      <c r="H437" s="12">
        <f>E437/ABS(F437)</f>
        <v>4.7138475008848273</v>
      </c>
      <c r="I437" s="48">
        <f>C437/B437</f>
        <v>0.40415704387990764</v>
      </c>
      <c r="J437" s="48" t="str">
        <f>LEFT(A437,FIND("_",A437,6)-1)</f>
        <v>entry18</v>
      </c>
      <c r="AA437" s="26">
        <v>41260</v>
      </c>
      <c r="AB437" s="4">
        <v>16.350000000000001</v>
      </c>
      <c r="AC437" s="27">
        <v>42109</v>
      </c>
      <c r="AD437" s="4">
        <v>35.049999999999997</v>
      </c>
      <c r="AE437" s="23">
        <v>40939</v>
      </c>
      <c r="AF437">
        <v>19.418438597591599</v>
      </c>
      <c r="AG437" s="15">
        <v>41493</v>
      </c>
      <c r="AH437">
        <v>6.91</v>
      </c>
      <c r="AI437" s="15">
        <v>40826</v>
      </c>
      <c r="AJ437">
        <v>2.98999999999999</v>
      </c>
      <c r="AK437" s="15">
        <v>40833</v>
      </c>
      <c r="AL437">
        <v>32.869999999999997</v>
      </c>
      <c r="AM437" s="15">
        <v>40815</v>
      </c>
      <c r="AN437">
        <v>10.19</v>
      </c>
      <c r="AO437" s="15">
        <v>41260</v>
      </c>
      <c r="AP437">
        <v>18.779999999999902</v>
      </c>
      <c r="AQ437" s="15">
        <v>41089</v>
      </c>
      <c r="AR437">
        <v>7.50999999999999</v>
      </c>
      <c r="AS437" s="15">
        <v>40823</v>
      </c>
      <c r="AT437">
        <v>6.35</v>
      </c>
      <c r="AU437" s="15">
        <v>40815</v>
      </c>
      <c r="AV437">
        <v>44.03</v>
      </c>
      <c r="AW437" s="15">
        <v>40815</v>
      </c>
      <c r="AX437">
        <v>3.3599999999999901</v>
      </c>
    </row>
    <row r="438" spans="1:50">
      <c r="A438" s="12" t="s">
        <v>313</v>
      </c>
      <c r="B438" s="12">
        <v>287</v>
      </c>
      <c r="C438" s="12">
        <v>243</v>
      </c>
      <c r="D438" s="12">
        <v>70.282544435142896</v>
      </c>
      <c r="E438" s="12">
        <v>71.644500753170604</v>
      </c>
      <c r="F438" s="12">
        <v>-16.950828146347</v>
      </c>
      <c r="G438" s="12">
        <f>D438/ABS(F438)</f>
        <v>4.1462602197574157</v>
      </c>
      <c r="H438" s="12">
        <f>E438/ABS(F438)</f>
        <v>4.2266076993182429</v>
      </c>
      <c r="I438" s="48">
        <f>C438/B438</f>
        <v>0.84668989547038331</v>
      </c>
      <c r="J438" s="48" t="str">
        <f>LEFT(A438,FIND("_",A438,6)-1)</f>
        <v>entry2</v>
      </c>
      <c r="AA438" s="26">
        <v>41281</v>
      </c>
      <c r="AB438" s="4">
        <v>16.350000000000001</v>
      </c>
      <c r="AC438" s="27">
        <v>42110</v>
      </c>
      <c r="AD438" s="4">
        <v>35.36</v>
      </c>
      <c r="AE438" s="23">
        <v>40940</v>
      </c>
      <c r="AF438">
        <v>19.418438597591599</v>
      </c>
      <c r="AG438" s="15">
        <v>41494</v>
      </c>
      <c r="AH438">
        <v>6.91</v>
      </c>
      <c r="AI438" s="15">
        <v>40827</v>
      </c>
      <c r="AJ438">
        <v>2.98999999999999</v>
      </c>
      <c r="AK438" s="15">
        <v>40834</v>
      </c>
      <c r="AL438">
        <v>32.869999999999997</v>
      </c>
      <c r="AM438" s="15">
        <v>40816</v>
      </c>
      <c r="AN438">
        <v>10.19</v>
      </c>
      <c r="AO438" s="15">
        <v>41309</v>
      </c>
      <c r="AP438">
        <v>18.779999999999902</v>
      </c>
      <c r="AQ438" s="15">
        <v>41092</v>
      </c>
      <c r="AR438">
        <v>7.7699999999999898</v>
      </c>
      <c r="AS438" s="15">
        <v>40826</v>
      </c>
      <c r="AT438">
        <v>6.35</v>
      </c>
      <c r="AU438" s="15">
        <v>40816</v>
      </c>
      <c r="AV438">
        <v>44.03</v>
      </c>
      <c r="AW438" s="15">
        <v>40816</v>
      </c>
      <c r="AX438">
        <v>3.3599999999999901</v>
      </c>
    </row>
    <row r="439" spans="1:50">
      <c r="A439" t="s">
        <v>41521</v>
      </c>
      <c r="B439">
        <v>151</v>
      </c>
      <c r="C439">
        <v>136</v>
      </c>
      <c r="D439">
        <v>136.673086217752</v>
      </c>
      <c r="E439">
        <v>136.673086217752</v>
      </c>
      <c r="F439">
        <v>-33.0399999999999</v>
      </c>
      <c r="G439" s="12">
        <f>D439/ABS(F439)</f>
        <v>4.1365946191813689</v>
      </c>
      <c r="H439" s="12">
        <f>E439/ABS(F439)</f>
        <v>4.1365946191813689</v>
      </c>
      <c r="I439" s="48">
        <f>C439/B439</f>
        <v>0.90066225165562919</v>
      </c>
      <c r="J439" s="48" t="str">
        <f>LEFT(A439,FIND("_",A439,6)-1)</f>
        <v>entry24</v>
      </c>
      <c r="AA439" s="26">
        <v>41282</v>
      </c>
      <c r="AB439" s="4">
        <v>16.11</v>
      </c>
      <c r="AC439" s="27">
        <v>42111</v>
      </c>
      <c r="AD439" s="4">
        <v>35.380000000000003</v>
      </c>
      <c r="AE439" s="23">
        <v>40941</v>
      </c>
      <c r="AF439">
        <v>19.418438597591599</v>
      </c>
      <c r="AG439" s="15">
        <v>41495</v>
      </c>
      <c r="AH439">
        <v>6.91</v>
      </c>
      <c r="AI439" s="15">
        <v>40828</v>
      </c>
      <c r="AJ439">
        <v>2.98999999999999</v>
      </c>
      <c r="AK439" s="15">
        <v>40835</v>
      </c>
      <c r="AL439">
        <v>32.869999999999997</v>
      </c>
      <c r="AM439" s="15">
        <v>40820</v>
      </c>
      <c r="AN439">
        <v>10.19</v>
      </c>
      <c r="AO439" s="15">
        <v>41310</v>
      </c>
      <c r="AP439">
        <v>18.319999999999901</v>
      </c>
      <c r="AQ439" s="15">
        <v>41093</v>
      </c>
      <c r="AR439">
        <v>8.1099999999999905</v>
      </c>
      <c r="AS439" s="15">
        <v>40827</v>
      </c>
      <c r="AT439">
        <v>6.35</v>
      </c>
      <c r="AU439" s="15">
        <v>40820</v>
      </c>
      <c r="AV439">
        <v>44.03</v>
      </c>
      <c r="AW439" s="15">
        <v>40820</v>
      </c>
      <c r="AX439">
        <v>3.3599999999999901</v>
      </c>
    </row>
    <row r="440" spans="1:50">
      <c r="A440" t="s">
        <v>40511</v>
      </c>
      <c r="B440">
        <v>226</v>
      </c>
      <c r="C440">
        <v>161</v>
      </c>
      <c r="D440">
        <v>67.559999999999903</v>
      </c>
      <c r="E440">
        <v>67.599999999999994</v>
      </c>
      <c r="F440">
        <v>-16.350000000000001</v>
      </c>
      <c r="G440" s="12">
        <f>D440/ABS(F440)</f>
        <v>4.1321100917431126</v>
      </c>
      <c r="H440" s="12">
        <f>E440/ABS(F440)</f>
        <v>4.1345565749235469</v>
      </c>
      <c r="I440" s="48">
        <f>C440/B440</f>
        <v>0.71238938053097345</v>
      </c>
      <c r="J440" s="48" t="str">
        <f>LEFT(A440,FIND("_",A440,6)-1)</f>
        <v>entry19</v>
      </c>
      <c r="AA440" s="26">
        <v>41283</v>
      </c>
      <c r="AB440" s="4">
        <v>16</v>
      </c>
      <c r="AC440" s="27">
        <v>42114</v>
      </c>
      <c r="AD440" s="4">
        <v>35.42</v>
      </c>
      <c r="AE440" s="23">
        <v>40942</v>
      </c>
      <c r="AF440">
        <v>19.418438597591599</v>
      </c>
      <c r="AG440" s="15">
        <v>41498</v>
      </c>
      <c r="AH440">
        <v>6.91</v>
      </c>
      <c r="AI440" s="15">
        <v>40829</v>
      </c>
      <c r="AJ440">
        <v>2.98999999999999</v>
      </c>
      <c r="AK440" s="15">
        <v>40836</v>
      </c>
      <c r="AL440">
        <v>32.869999999999997</v>
      </c>
      <c r="AM440" s="15">
        <v>40821</v>
      </c>
      <c r="AN440">
        <v>10.19</v>
      </c>
      <c r="AO440" s="15">
        <v>41330</v>
      </c>
      <c r="AP440">
        <v>18.319999999999901</v>
      </c>
      <c r="AQ440" s="15">
        <v>41094</v>
      </c>
      <c r="AR440">
        <v>8.2699999999999907</v>
      </c>
      <c r="AS440" s="15">
        <v>40828</v>
      </c>
      <c r="AT440">
        <v>6.35</v>
      </c>
      <c r="AU440" s="15">
        <v>40821</v>
      </c>
      <c r="AV440">
        <v>44.03</v>
      </c>
      <c r="AW440" s="15">
        <v>40821</v>
      </c>
      <c r="AX440">
        <v>3.3599999999999901</v>
      </c>
    </row>
    <row r="441" spans="1:50">
      <c r="A441" t="s">
        <v>40426</v>
      </c>
      <c r="B441">
        <v>432</v>
      </c>
      <c r="C441">
        <v>222</v>
      </c>
      <c r="D441">
        <v>133.599999999999</v>
      </c>
      <c r="E441">
        <v>140.05999999999901</v>
      </c>
      <c r="F441">
        <v>-32.43</v>
      </c>
      <c r="G441" s="12">
        <f>D441/ABS(F441)</f>
        <v>4.1196423065062904</v>
      </c>
      <c r="H441" s="12">
        <f>E441/ABS(F441)</f>
        <v>4.3188405797101144</v>
      </c>
      <c r="I441" s="48">
        <f>C441/B441</f>
        <v>0.51388888888888884</v>
      </c>
      <c r="J441" s="48" t="str">
        <f>LEFT(A441,FIND("_",A441,6)-1)</f>
        <v>entry18</v>
      </c>
      <c r="AA441" s="26">
        <v>41284</v>
      </c>
      <c r="AB441" s="4">
        <v>16.440000000000001</v>
      </c>
      <c r="AC441" s="27">
        <v>42115</v>
      </c>
      <c r="AD441" s="4">
        <v>35.69</v>
      </c>
      <c r="AE441" s="23">
        <v>40945</v>
      </c>
      <c r="AF441">
        <v>19.418438597591599</v>
      </c>
      <c r="AG441" s="15">
        <v>41499</v>
      </c>
      <c r="AH441">
        <v>6.91</v>
      </c>
      <c r="AI441" s="15">
        <v>40833</v>
      </c>
      <c r="AJ441">
        <v>2.98999999999999</v>
      </c>
      <c r="AK441" s="15">
        <v>40837</v>
      </c>
      <c r="AL441">
        <v>32.869999999999997</v>
      </c>
      <c r="AM441" s="15">
        <v>40822</v>
      </c>
      <c r="AN441">
        <v>10.19</v>
      </c>
      <c r="AO441" s="15">
        <v>41337</v>
      </c>
      <c r="AP441">
        <v>18.319999999999901</v>
      </c>
      <c r="AQ441" s="15">
        <v>41120</v>
      </c>
      <c r="AR441">
        <v>8.2699999999999907</v>
      </c>
      <c r="AS441" s="15">
        <v>40829</v>
      </c>
      <c r="AT441">
        <v>6.35</v>
      </c>
      <c r="AU441" s="15">
        <v>40822</v>
      </c>
      <c r="AV441">
        <v>44.03</v>
      </c>
      <c r="AW441" s="15">
        <v>40822</v>
      </c>
      <c r="AX441">
        <v>3.3599999999999901</v>
      </c>
    </row>
    <row r="442" spans="1:50">
      <c r="A442" s="12" t="s">
        <v>30248</v>
      </c>
      <c r="B442" s="12">
        <v>320</v>
      </c>
      <c r="C442" s="12">
        <v>146</v>
      </c>
      <c r="D442" s="12">
        <v>68.050726189361498</v>
      </c>
      <c r="E442" s="12">
        <v>69.190726189361598</v>
      </c>
      <c r="F442" s="12">
        <v>-16.543283251100998</v>
      </c>
      <c r="G442" s="12">
        <f>D442/ABS(F442)</f>
        <v>4.1134958010727738</v>
      </c>
      <c r="H442" s="12">
        <f>E442/ABS(F442)</f>
        <v>4.1824059431949081</v>
      </c>
      <c r="I442" s="48">
        <f>C442/B442</f>
        <v>0.45624999999999999</v>
      </c>
      <c r="J442" s="48" t="str">
        <f>LEFT(A442,FIND("_",A442,6)-1)</f>
        <v>entry1</v>
      </c>
      <c r="AA442" s="26">
        <v>41309</v>
      </c>
      <c r="AB442" s="4">
        <v>16.440000000000001</v>
      </c>
      <c r="AC442" s="27">
        <v>42121</v>
      </c>
      <c r="AD442" s="4">
        <v>35.69</v>
      </c>
      <c r="AE442" s="23">
        <v>40946</v>
      </c>
      <c r="AF442">
        <v>19.768438597591601</v>
      </c>
      <c r="AG442" s="15">
        <v>41500</v>
      </c>
      <c r="AH442">
        <v>6.91</v>
      </c>
      <c r="AI442" s="15">
        <v>40834</v>
      </c>
      <c r="AJ442">
        <v>1.53999999999999</v>
      </c>
      <c r="AK442" s="15">
        <v>40840</v>
      </c>
      <c r="AL442">
        <v>32.869999999999997</v>
      </c>
      <c r="AM442" s="15">
        <v>40823</v>
      </c>
      <c r="AN442">
        <v>10.19</v>
      </c>
      <c r="AO442" s="15">
        <v>41338</v>
      </c>
      <c r="AP442">
        <v>18.5899999999999</v>
      </c>
      <c r="AQ442" s="15">
        <v>41121</v>
      </c>
      <c r="AR442">
        <v>8.9799999999999898</v>
      </c>
      <c r="AS442" s="15">
        <v>40833</v>
      </c>
      <c r="AT442">
        <v>6.35</v>
      </c>
      <c r="AU442" s="15">
        <v>40823</v>
      </c>
      <c r="AV442">
        <v>44.03</v>
      </c>
      <c r="AW442" s="15">
        <v>40823</v>
      </c>
      <c r="AX442">
        <v>3.3599999999999901</v>
      </c>
    </row>
    <row r="443" spans="1:50">
      <c r="A443" s="12" t="s">
        <v>30482</v>
      </c>
      <c r="B443" s="12">
        <v>326</v>
      </c>
      <c r="C443" s="12">
        <v>147</v>
      </c>
      <c r="D443" s="12">
        <v>74.888683001991794</v>
      </c>
      <c r="E443" s="12">
        <v>79.767813859001606</v>
      </c>
      <c r="F443" s="12">
        <v>-18.232510495070201</v>
      </c>
      <c r="G443" s="12">
        <f>D443/ABS(F443)</f>
        <v>4.1074257449208966</v>
      </c>
      <c r="H443" s="12">
        <f>E443/ABS(F443)</f>
        <v>4.3750318356086852</v>
      </c>
      <c r="I443" s="48">
        <f>C443/B443</f>
        <v>0.45092024539877301</v>
      </c>
      <c r="J443" s="48" t="str">
        <f>LEFT(A443,FIND("_",A443,6)-1)</f>
        <v>entry3</v>
      </c>
      <c r="AA443" s="26">
        <v>41310</v>
      </c>
      <c r="AB443" s="4">
        <v>15.9</v>
      </c>
      <c r="AC443" s="27">
        <v>42177</v>
      </c>
      <c r="AD443" s="4">
        <v>35.69</v>
      </c>
      <c r="AE443" s="23">
        <v>40947</v>
      </c>
      <c r="AF443">
        <v>20.588438597591601</v>
      </c>
      <c r="AG443" s="15">
        <v>41502</v>
      </c>
      <c r="AH443">
        <v>6.87</v>
      </c>
      <c r="AI443" s="15">
        <v>40848</v>
      </c>
      <c r="AJ443">
        <v>1.53999999999999</v>
      </c>
      <c r="AK443" s="15">
        <v>40841</v>
      </c>
      <c r="AL443">
        <v>32.869999999999997</v>
      </c>
      <c r="AM443" s="15">
        <v>40826</v>
      </c>
      <c r="AN443">
        <v>10.19</v>
      </c>
      <c r="AO443" s="15">
        <v>41339</v>
      </c>
      <c r="AP443">
        <v>18.709999999999901</v>
      </c>
      <c r="AQ443" s="15">
        <v>41122</v>
      </c>
      <c r="AR443">
        <v>8.9799999999999898</v>
      </c>
      <c r="AS443" s="15">
        <v>40834</v>
      </c>
      <c r="AT443">
        <v>4.9000000000000004</v>
      </c>
      <c r="AU443" s="15">
        <v>40826</v>
      </c>
      <c r="AV443">
        <v>44.03</v>
      </c>
      <c r="AW443" s="15">
        <v>40826</v>
      </c>
      <c r="AX443">
        <v>3.3599999999999901</v>
      </c>
    </row>
    <row r="444" spans="1:50">
      <c r="A444" s="12" t="s">
        <v>31301</v>
      </c>
      <c r="B444" s="12">
        <v>298</v>
      </c>
      <c r="C444" s="12">
        <v>160</v>
      </c>
      <c r="D444" s="12">
        <v>33.159999999999997</v>
      </c>
      <c r="E444" s="12">
        <v>33.159999999999997</v>
      </c>
      <c r="F444" s="12">
        <v>-8.0799999999999894</v>
      </c>
      <c r="G444" s="12">
        <f>D444/ABS(F444)</f>
        <v>4.1039603960396089</v>
      </c>
      <c r="H444" s="12">
        <f>E444/ABS(F444)</f>
        <v>4.1039603960396089</v>
      </c>
      <c r="I444" s="48">
        <f>C444/B444</f>
        <v>0.53691275167785235</v>
      </c>
      <c r="J444" s="48" t="str">
        <f>LEFT(A444,FIND("_",A444,6)-1)</f>
        <v>entry8</v>
      </c>
      <c r="AA444" s="26">
        <v>41323</v>
      </c>
      <c r="AB444" s="4">
        <v>15.9</v>
      </c>
      <c r="AC444" s="27">
        <v>42178</v>
      </c>
      <c r="AD444" s="4">
        <v>36.340000000000003</v>
      </c>
      <c r="AE444" s="23">
        <v>40948</v>
      </c>
      <c r="AF444">
        <v>20.588438597591601</v>
      </c>
      <c r="AG444" s="15">
        <v>41505</v>
      </c>
      <c r="AH444">
        <v>6.87</v>
      </c>
      <c r="AI444" s="15">
        <v>40849</v>
      </c>
      <c r="AJ444">
        <v>1.53999999999999</v>
      </c>
      <c r="AK444" s="15">
        <v>40842</v>
      </c>
      <c r="AL444">
        <v>32.869999999999997</v>
      </c>
      <c r="AM444" s="15">
        <v>40827</v>
      </c>
      <c r="AN444">
        <v>10.19</v>
      </c>
      <c r="AO444" s="15">
        <v>41340</v>
      </c>
      <c r="AP444">
        <v>18.439999999999898</v>
      </c>
      <c r="AQ444" s="15">
        <v>41123</v>
      </c>
      <c r="AR444">
        <v>8.6199999999999992</v>
      </c>
      <c r="AS444" s="15">
        <v>40835</v>
      </c>
      <c r="AT444">
        <v>6.2</v>
      </c>
      <c r="AU444" s="15">
        <v>40827</v>
      </c>
      <c r="AV444">
        <v>44.03</v>
      </c>
      <c r="AW444" s="15">
        <v>40827</v>
      </c>
      <c r="AX444">
        <v>3.3599999999999901</v>
      </c>
    </row>
    <row r="445" spans="1:50">
      <c r="A445" t="s">
        <v>41612</v>
      </c>
      <c r="B445">
        <v>151</v>
      </c>
      <c r="C445">
        <v>132</v>
      </c>
      <c r="D445">
        <v>182.532168960284</v>
      </c>
      <c r="E445">
        <v>189.39216896028401</v>
      </c>
      <c r="F445">
        <v>-44.518634928296599</v>
      </c>
      <c r="G445" s="12">
        <f>D445/ABS(F445)</f>
        <v>4.100129513276344</v>
      </c>
      <c r="H445" s="12">
        <f>E445/ABS(F445)</f>
        <v>4.254222288381623</v>
      </c>
      <c r="I445" s="48">
        <f>C445/B445</f>
        <v>0.8741721854304636</v>
      </c>
      <c r="J445" s="48" t="str">
        <f>LEFT(A445,FIND("_",A445,6)-1)</f>
        <v>entry24</v>
      </c>
      <c r="AA445" s="26">
        <v>41324</v>
      </c>
      <c r="AB445" s="4">
        <v>16.27</v>
      </c>
      <c r="AC445" s="27">
        <v>42179</v>
      </c>
      <c r="AD445" s="4">
        <v>36.409999999999997</v>
      </c>
      <c r="AE445" s="23">
        <v>40949</v>
      </c>
      <c r="AF445">
        <v>20.588438597591601</v>
      </c>
      <c r="AG445" s="15">
        <v>41506</v>
      </c>
      <c r="AH445">
        <v>5.84</v>
      </c>
      <c r="AI445" s="15">
        <v>40850</v>
      </c>
      <c r="AJ445">
        <v>1.53999999999999</v>
      </c>
      <c r="AK445" s="15">
        <v>40843</v>
      </c>
      <c r="AL445">
        <v>32.869999999999997</v>
      </c>
      <c r="AM445" s="15">
        <v>40828</v>
      </c>
      <c r="AN445">
        <v>10.19</v>
      </c>
      <c r="AO445" s="15">
        <v>41365</v>
      </c>
      <c r="AP445">
        <v>18.439999999999898</v>
      </c>
      <c r="AQ445" s="15">
        <v>41124</v>
      </c>
      <c r="AR445">
        <v>8.6499999999999897</v>
      </c>
      <c r="AS445" s="15">
        <v>40836</v>
      </c>
      <c r="AT445">
        <v>3.35</v>
      </c>
      <c r="AU445" s="15">
        <v>40828</v>
      </c>
      <c r="AV445">
        <v>44.03</v>
      </c>
      <c r="AW445" s="15">
        <v>40828</v>
      </c>
      <c r="AX445">
        <v>3.3599999999999901</v>
      </c>
    </row>
    <row r="446" spans="1:50">
      <c r="A446" s="12" t="s">
        <v>703</v>
      </c>
      <c r="B446" s="12">
        <v>51</v>
      </c>
      <c r="C446" s="12">
        <v>36</v>
      </c>
      <c r="D446" s="12">
        <v>19.899999999999899</v>
      </c>
      <c r="E446" s="12">
        <v>19.899999999999899</v>
      </c>
      <c r="F446" s="12">
        <v>-4.87</v>
      </c>
      <c r="G446" s="12">
        <f>D446/ABS(F446)</f>
        <v>4.0862422997946402</v>
      </c>
      <c r="H446" s="12">
        <f>E446/ABS(F446)</f>
        <v>4.0862422997946402</v>
      </c>
      <c r="I446" s="48">
        <f>C446/B446</f>
        <v>0.70588235294117652</v>
      </c>
      <c r="J446" s="48" t="str">
        <f>LEFT(A446,FIND("_",A446,6)-1)</f>
        <v>entry12</v>
      </c>
      <c r="AA446" s="26">
        <v>41325</v>
      </c>
      <c r="AB446" s="4">
        <v>16.97</v>
      </c>
      <c r="AC446" s="27">
        <v>42180</v>
      </c>
      <c r="AD446" s="4">
        <v>36.39</v>
      </c>
      <c r="AE446" s="23">
        <v>40952</v>
      </c>
      <c r="AF446">
        <v>20.588438597591601</v>
      </c>
      <c r="AG446" s="15">
        <v>41507</v>
      </c>
      <c r="AH446">
        <v>5.84</v>
      </c>
      <c r="AI446" s="15">
        <v>40851</v>
      </c>
      <c r="AJ446">
        <v>1.53999999999999</v>
      </c>
      <c r="AK446" s="15">
        <v>40844</v>
      </c>
      <c r="AL446">
        <v>32.869999999999997</v>
      </c>
      <c r="AM446" s="15">
        <v>40829</v>
      </c>
      <c r="AN446">
        <v>10.19</v>
      </c>
      <c r="AO446" s="15">
        <v>41366</v>
      </c>
      <c r="AP446">
        <v>18.0199999999999</v>
      </c>
      <c r="AQ446" s="15">
        <v>41127</v>
      </c>
      <c r="AR446">
        <v>9.5399999999999991</v>
      </c>
      <c r="AS446" s="15">
        <v>40837</v>
      </c>
      <c r="AT446">
        <v>5</v>
      </c>
      <c r="AU446" s="15">
        <v>40829</v>
      </c>
      <c r="AV446">
        <v>44.03</v>
      </c>
      <c r="AW446" s="15">
        <v>40829</v>
      </c>
      <c r="AX446">
        <v>3.3599999999999901</v>
      </c>
    </row>
    <row r="447" spans="1:50">
      <c r="A447" s="12" t="s">
        <v>704</v>
      </c>
      <c r="B447" s="12">
        <v>51</v>
      </c>
      <c r="C447" s="12">
        <v>36</v>
      </c>
      <c r="D447" s="12">
        <v>19.899999999999899</v>
      </c>
      <c r="E447" s="12">
        <v>19.899999999999899</v>
      </c>
      <c r="F447" s="12">
        <v>-4.87</v>
      </c>
      <c r="G447" s="12">
        <f>D447/ABS(F447)</f>
        <v>4.0862422997946402</v>
      </c>
      <c r="H447" s="12">
        <f>E447/ABS(F447)</f>
        <v>4.0862422997946402</v>
      </c>
      <c r="I447" s="48">
        <f>C447/B447</f>
        <v>0.70588235294117652</v>
      </c>
      <c r="J447" s="48" t="str">
        <f>LEFT(A447,FIND("_",A447,6)-1)</f>
        <v>entry12</v>
      </c>
      <c r="AA447" s="26">
        <v>41326</v>
      </c>
      <c r="AB447" s="4">
        <v>16.75</v>
      </c>
      <c r="AC447" s="27">
        <v>42181</v>
      </c>
      <c r="AD447" s="4">
        <v>36.44</v>
      </c>
      <c r="AE447" s="23">
        <v>40953</v>
      </c>
      <c r="AF447">
        <v>20.728438597591602</v>
      </c>
      <c r="AG447" s="15">
        <v>41508</v>
      </c>
      <c r="AH447">
        <v>5.84</v>
      </c>
      <c r="AI447" s="15">
        <v>40854</v>
      </c>
      <c r="AJ447">
        <v>1.53999999999999</v>
      </c>
      <c r="AK447" s="15">
        <v>40847</v>
      </c>
      <c r="AL447">
        <v>32.869999999999997</v>
      </c>
      <c r="AM447" s="15">
        <v>40830</v>
      </c>
      <c r="AN447">
        <v>10.19</v>
      </c>
      <c r="AO447" s="15">
        <v>41393</v>
      </c>
      <c r="AP447">
        <v>18.0199999999999</v>
      </c>
      <c r="AQ447" s="15">
        <v>41128</v>
      </c>
      <c r="AR447">
        <v>9.68</v>
      </c>
      <c r="AS447" s="15">
        <v>40840</v>
      </c>
      <c r="AT447">
        <v>7.18</v>
      </c>
      <c r="AU447" s="15">
        <v>40830</v>
      </c>
      <c r="AV447">
        <v>44.03</v>
      </c>
      <c r="AW447" s="15">
        <v>40830</v>
      </c>
      <c r="AX447">
        <v>3.3599999999999901</v>
      </c>
    </row>
    <row r="448" spans="1:50">
      <c r="A448" s="12" t="s">
        <v>1234</v>
      </c>
      <c r="B448" s="12">
        <v>192</v>
      </c>
      <c r="C448" s="12">
        <v>136</v>
      </c>
      <c r="D448" s="12">
        <v>342.63564895335003</v>
      </c>
      <c r="E448" s="12">
        <v>342.63564895335003</v>
      </c>
      <c r="F448" s="12">
        <v>-83.94</v>
      </c>
      <c r="G448" s="12">
        <f>D448/ABS(F448)</f>
        <v>4.081911471924589</v>
      </c>
      <c r="H448" s="12">
        <f>E448/ABS(F448)</f>
        <v>4.081911471924589</v>
      </c>
      <c r="I448" s="48">
        <f>C448/B448</f>
        <v>0.70833333333333337</v>
      </c>
      <c r="J448" s="48" t="str">
        <f>LEFT(A448,FIND("_",A448,6)-1)</f>
        <v>entry15</v>
      </c>
      <c r="AA448" s="26">
        <v>41327</v>
      </c>
      <c r="AB448" s="4">
        <v>16.82</v>
      </c>
      <c r="AC448" s="27">
        <v>42184</v>
      </c>
      <c r="AD448" s="4">
        <v>35.69</v>
      </c>
      <c r="AE448" s="23">
        <v>40954</v>
      </c>
      <c r="AF448">
        <v>21.318438597591602</v>
      </c>
      <c r="AG448" s="15">
        <v>41509</v>
      </c>
      <c r="AH448">
        <v>5.84</v>
      </c>
      <c r="AI448" s="15">
        <v>40855</v>
      </c>
      <c r="AJ448">
        <v>1.53999999999999</v>
      </c>
      <c r="AK448" s="15">
        <v>40848</v>
      </c>
      <c r="AL448">
        <v>32.869999999999997</v>
      </c>
      <c r="AM448" s="15">
        <v>40833</v>
      </c>
      <c r="AN448">
        <v>10.19</v>
      </c>
      <c r="AO448" s="15">
        <v>41394</v>
      </c>
      <c r="AP448">
        <v>18.559999999999899</v>
      </c>
      <c r="AQ448" s="15">
        <v>41129</v>
      </c>
      <c r="AR448">
        <v>9.8799999999999901</v>
      </c>
      <c r="AS448" s="15">
        <v>40841</v>
      </c>
      <c r="AT448">
        <v>7.25</v>
      </c>
      <c r="AU448" s="15">
        <v>40833</v>
      </c>
      <c r="AV448">
        <v>44.03</v>
      </c>
      <c r="AW448" s="15">
        <v>40833</v>
      </c>
      <c r="AX448">
        <v>3.3599999999999901</v>
      </c>
    </row>
    <row r="449" spans="1:50">
      <c r="A449" t="s">
        <v>41030</v>
      </c>
      <c r="B449">
        <v>32</v>
      </c>
      <c r="C449">
        <v>18</v>
      </c>
      <c r="D449">
        <v>20.12</v>
      </c>
      <c r="E449">
        <v>20.61</v>
      </c>
      <c r="F449">
        <v>-4.9399999999999897</v>
      </c>
      <c r="G449" s="12">
        <f>D449/ABS(F449)</f>
        <v>4.0728744939271344</v>
      </c>
      <c r="H449" s="12">
        <f>E449/ABS(F449)</f>
        <v>4.172064777327944</v>
      </c>
      <c r="I449" s="48">
        <f>C449/B449</f>
        <v>0.5625</v>
      </c>
      <c r="J449" s="48" t="str">
        <f>LEFT(A449,FIND("_",A449,6)-1)</f>
        <v>entry21</v>
      </c>
      <c r="AA449" s="26">
        <v>41330</v>
      </c>
      <c r="AB449" s="4">
        <v>16.64</v>
      </c>
      <c r="AC449" s="27">
        <v>42205</v>
      </c>
      <c r="AD449" s="4">
        <v>35.69</v>
      </c>
      <c r="AE449" s="23">
        <v>40955</v>
      </c>
      <c r="AF449">
        <v>21.318438597591602</v>
      </c>
      <c r="AG449" s="15">
        <v>41512</v>
      </c>
      <c r="AH449">
        <v>5.84</v>
      </c>
      <c r="AI449" s="15">
        <v>40856</v>
      </c>
      <c r="AJ449">
        <v>1.53999999999999</v>
      </c>
      <c r="AK449" s="15">
        <v>40849</v>
      </c>
      <c r="AL449">
        <v>32.869999999999997</v>
      </c>
      <c r="AM449" s="15">
        <v>40834</v>
      </c>
      <c r="AN449">
        <v>10.19</v>
      </c>
      <c r="AO449" s="15">
        <v>41396</v>
      </c>
      <c r="AP449">
        <v>18.559999999999899</v>
      </c>
      <c r="AQ449" s="15">
        <v>41130</v>
      </c>
      <c r="AR449">
        <v>10.219999999999899</v>
      </c>
      <c r="AS449" s="15">
        <v>40842</v>
      </c>
      <c r="AT449">
        <v>7.15</v>
      </c>
      <c r="AU449" s="15">
        <v>40834</v>
      </c>
      <c r="AV449">
        <v>44.03</v>
      </c>
      <c r="AW449" s="15">
        <v>40834</v>
      </c>
      <c r="AX449">
        <v>3.3599999999999901</v>
      </c>
    </row>
    <row r="450" spans="1:50">
      <c r="A450" t="s">
        <v>40406</v>
      </c>
      <c r="B450">
        <v>433</v>
      </c>
      <c r="C450">
        <v>176</v>
      </c>
      <c r="D450">
        <v>64.525474467695801</v>
      </c>
      <c r="E450">
        <v>76.785472867470801</v>
      </c>
      <c r="F450">
        <v>-15.8580420817472</v>
      </c>
      <c r="G450" s="12">
        <f>D450/ABS(F450)</f>
        <v>4.0689433244703901</v>
      </c>
      <c r="H450" s="12">
        <f>E450/ABS(F450)</f>
        <v>4.8420525353411579</v>
      </c>
      <c r="I450" s="48">
        <f>C450/B450</f>
        <v>0.40646651270207851</v>
      </c>
      <c r="J450" s="48" t="str">
        <f>LEFT(A450,FIND("_",A450,6)-1)</f>
        <v>entry18</v>
      </c>
      <c r="AA450" s="26">
        <v>41337</v>
      </c>
      <c r="AB450" s="4">
        <v>16.64</v>
      </c>
      <c r="AC450" s="27">
        <v>42206</v>
      </c>
      <c r="AD450" s="4">
        <v>35.739999999999903</v>
      </c>
      <c r="AE450" s="23">
        <v>40956</v>
      </c>
      <c r="AF450">
        <v>21.318438597591602</v>
      </c>
      <c r="AG450" s="15">
        <v>41513</v>
      </c>
      <c r="AH450">
        <v>5.84</v>
      </c>
      <c r="AI450" s="15">
        <v>40857</v>
      </c>
      <c r="AJ450">
        <v>1.53999999999999</v>
      </c>
      <c r="AK450" s="15">
        <v>40850</v>
      </c>
      <c r="AL450">
        <v>32.869999999999997</v>
      </c>
      <c r="AM450" s="15">
        <v>40835</v>
      </c>
      <c r="AN450">
        <v>10.19</v>
      </c>
      <c r="AO450" s="15">
        <v>41397</v>
      </c>
      <c r="AP450">
        <v>18.6799999999999</v>
      </c>
      <c r="AQ450" s="15">
        <v>41131</v>
      </c>
      <c r="AR450">
        <v>10.219999999999899</v>
      </c>
      <c r="AS450" s="15">
        <v>40843</v>
      </c>
      <c r="AT450">
        <v>8.39</v>
      </c>
      <c r="AU450" s="15">
        <v>40835</v>
      </c>
      <c r="AV450">
        <v>44.03</v>
      </c>
      <c r="AW450" s="15">
        <v>40835</v>
      </c>
      <c r="AX450">
        <v>3.3599999999999901</v>
      </c>
    </row>
    <row r="451" spans="1:50">
      <c r="A451" s="12" t="s">
        <v>30390</v>
      </c>
      <c r="B451" s="12">
        <v>326</v>
      </c>
      <c r="C451" s="12">
        <v>137</v>
      </c>
      <c r="D451" s="12">
        <v>38.001450897792701</v>
      </c>
      <c r="E451" s="12">
        <v>39.201450897792803</v>
      </c>
      <c r="F451" s="12">
        <v>-9.3499999999999908</v>
      </c>
      <c r="G451" s="12">
        <f>D451/ABS(F451)</f>
        <v>4.0643262992291698</v>
      </c>
      <c r="H451" s="12">
        <f>E451/ABS(F451)</f>
        <v>4.1926685452184858</v>
      </c>
      <c r="I451" s="48">
        <f>C451/B451</f>
        <v>0.42024539877300615</v>
      </c>
      <c r="J451" s="48" t="str">
        <f>LEFT(A451,FIND("_",A451,6)-1)</f>
        <v>entry3</v>
      </c>
      <c r="AA451" s="26">
        <v>41338</v>
      </c>
      <c r="AB451" s="4">
        <v>16.84</v>
      </c>
      <c r="AC451" s="27">
        <v>42207</v>
      </c>
      <c r="AD451" s="4">
        <v>35.319999999999901</v>
      </c>
      <c r="AE451" s="23">
        <v>40959</v>
      </c>
      <c r="AF451">
        <v>21.318438597591602</v>
      </c>
      <c r="AG451" s="15">
        <v>41514</v>
      </c>
      <c r="AH451">
        <v>5.84</v>
      </c>
      <c r="AI451" s="15">
        <v>40858</v>
      </c>
      <c r="AJ451">
        <v>1.53999999999999</v>
      </c>
      <c r="AK451" s="15">
        <v>40851</v>
      </c>
      <c r="AL451">
        <v>32.869999999999997</v>
      </c>
      <c r="AM451" s="15">
        <v>40836</v>
      </c>
      <c r="AN451">
        <v>10.19</v>
      </c>
      <c r="AO451" s="15">
        <v>41414</v>
      </c>
      <c r="AP451">
        <v>18.6799999999999</v>
      </c>
      <c r="AQ451" s="15">
        <v>41134</v>
      </c>
      <c r="AR451">
        <v>10.219999999999899</v>
      </c>
      <c r="AS451" s="15">
        <v>40844</v>
      </c>
      <c r="AT451">
        <v>8.61</v>
      </c>
      <c r="AU451" s="15">
        <v>40836</v>
      </c>
      <c r="AV451">
        <v>44.03</v>
      </c>
      <c r="AW451" s="15">
        <v>40836</v>
      </c>
      <c r="AX451">
        <v>3.3599999999999901</v>
      </c>
    </row>
    <row r="452" spans="1:50">
      <c r="A452" t="s">
        <v>41616</v>
      </c>
      <c r="B452">
        <v>151</v>
      </c>
      <c r="C452">
        <v>120</v>
      </c>
      <c r="D452">
        <v>234.19564895335</v>
      </c>
      <c r="E452">
        <v>248.61287296737601</v>
      </c>
      <c r="F452">
        <v>-57.719999999999899</v>
      </c>
      <c r="G452" s="12">
        <f>D452/ABS(F452)</f>
        <v>4.0574436755604717</v>
      </c>
      <c r="H452" s="12">
        <f>E452/ABS(F452)</f>
        <v>4.3072223313821283</v>
      </c>
      <c r="I452" s="48">
        <f>C452/B452</f>
        <v>0.79470198675496684</v>
      </c>
      <c r="J452" s="48" t="str">
        <f>LEFT(A452,FIND("_",A452,6)-1)</f>
        <v>entry24</v>
      </c>
      <c r="AA452" s="26">
        <v>41339</v>
      </c>
      <c r="AB452" s="4">
        <v>16.97</v>
      </c>
      <c r="AC452" s="27">
        <v>42254</v>
      </c>
      <c r="AD452" s="4">
        <v>35.319999999999901</v>
      </c>
      <c r="AE452" s="23">
        <v>40960</v>
      </c>
      <c r="AF452">
        <v>21.438438597591599</v>
      </c>
      <c r="AG452" s="15">
        <v>41515</v>
      </c>
      <c r="AH452">
        <v>5.84</v>
      </c>
      <c r="AI452" s="15">
        <v>40861</v>
      </c>
      <c r="AJ452">
        <v>1.53999999999999</v>
      </c>
      <c r="AK452" s="15">
        <v>40854</v>
      </c>
      <c r="AL452">
        <v>32.869999999999997</v>
      </c>
      <c r="AM452" s="15">
        <v>40837</v>
      </c>
      <c r="AN452">
        <v>10.19</v>
      </c>
      <c r="AO452" s="15">
        <v>41415</v>
      </c>
      <c r="AP452">
        <v>18.639999999999901</v>
      </c>
      <c r="AQ452" s="15">
        <v>41135</v>
      </c>
      <c r="AR452">
        <v>10.219999999999899</v>
      </c>
      <c r="AS452" s="15">
        <v>40848</v>
      </c>
      <c r="AT452">
        <v>8.61</v>
      </c>
      <c r="AU452" s="15">
        <v>40837</v>
      </c>
      <c r="AV452">
        <v>44.03</v>
      </c>
      <c r="AW452" s="15">
        <v>40837</v>
      </c>
      <c r="AX452">
        <v>3.3599999999999901</v>
      </c>
    </row>
    <row r="453" spans="1:50">
      <c r="A453" t="s">
        <v>40862</v>
      </c>
      <c r="B453">
        <v>85</v>
      </c>
      <c r="C453">
        <v>42</v>
      </c>
      <c r="D453">
        <v>67.270237794991701</v>
      </c>
      <c r="E453">
        <v>72.230237794991694</v>
      </c>
      <c r="F453">
        <v>-16.600000000000001</v>
      </c>
      <c r="G453" s="12">
        <f>D453/ABS(F453)</f>
        <v>4.0524239635537169</v>
      </c>
      <c r="H453" s="12">
        <f>E453/ABS(F453)</f>
        <v>4.3512191442766079</v>
      </c>
      <c r="I453" s="48">
        <f>C453/B453</f>
        <v>0.49411764705882355</v>
      </c>
      <c r="J453" s="48" t="str">
        <f>LEFT(A453,FIND("_",A453,6)-1)</f>
        <v>entry20</v>
      </c>
      <c r="AA453" s="26">
        <v>41340</v>
      </c>
      <c r="AB453" s="4">
        <v>16.61</v>
      </c>
      <c r="AC453" s="27">
        <v>42255</v>
      </c>
      <c r="AD453" s="4">
        <v>36.279999999999902</v>
      </c>
      <c r="AE453" s="23">
        <v>40961</v>
      </c>
      <c r="AF453">
        <v>21.4884385975916</v>
      </c>
      <c r="AG453" s="15">
        <v>41516</v>
      </c>
      <c r="AH453">
        <v>6</v>
      </c>
      <c r="AI453" s="15">
        <v>40862</v>
      </c>
      <c r="AJ453">
        <v>1.53999999999999</v>
      </c>
      <c r="AK453" s="15">
        <v>40855</v>
      </c>
      <c r="AL453">
        <v>32.869999999999997</v>
      </c>
      <c r="AM453" s="15">
        <v>40840</v>
      </c>
      <c r="AN453">
        <v>10.19</v>
      </c>
      <c r="AO453" s="15">
        <v>41416</v>
      </c>
      <c r="AP453">
        <v>18.999999999999901</v>
      </c>
      <c r="AQ453" s="15">
        <v>41137</v>
      </c>
      <c r="AR453">
        <v>10.219999999999899</v>
      </c>
      <c r="AS453" s="15">
        <v>40849</v>
      </c>
      <c r="AT453">
        <v>8.61</v>
      </c>
      <c r="AU453" s="15">
        <v>40840</v>
      </c>
      <c r="AV453">
        <v>44.03</v>
      </c>
      <c r="AW453" s="15">
        <v>40840</v>
      </c>
      <c r="AX453">
        <v>3.3599999999999901</v>
      </c>
    </row>
    <row r="454" spans="1:50">
      <c r="A454" s="12" t="s">
        <v>30240</v>
      </c>
      <c r="B454" s="12">
        <v>328</v>
      </c>
      <c r="C454" s="12">
        <v>145</v>
      </c>
      <c r="D454" s="12">
        <v>84.28</v>
      </c>
      <c r="E454" s="12">
        <v>86.05</v>
      </c>
      <c r="F454" s="12">
        <v>-20.819999999999901</v>
      </c>
      <c r="G454" s="12">
        <f>D454/ABS(F454)</f>
        <v>4.0480307396734103</v>
      </c>
      <c r="H454" s="12">
        <f>E454/ABS(F454)</f>
        <v>4.1330451488953122</v>
      </c>
      <c r="I454" s="48">
        <f>C454/B454</f>
        <v>0.44207317073170732</v>
      </c>
      <c r="J454" s="48" t="str">
        <f>LEFT(A454,FIND("_",A454,6)-1)</f>
        <v>entry1</v>
      </c>
      <c r="AA454" s="26">
        <v>41393</v>
      </c>
      <c r="AB454" s="4">
        <v>16.61</v>
      </c>
      <c r="AC454" s="27">
        <v>42256</v>
      </c>
      <c r="AD454" s="4">
        <v>39.239999999999903</v>
      </c>
      <c r="AE454" s="23">
        <v>40962</v>
      </c>
      <c r="AF454">
        <v>21.008438597591599</v>
      </c>
      <c r="AG454" s="15">
        <v>41519</v>
      </c>
      <c r="AH454">
        <v>6.18</v>
      </c>
      <c r="AI454" s="15">
        <v>40863</v>
      </c>
      <c r="AJ454">
        <v>1.53999999999999</v>
      </c>
      <c r="AK454" s="15">
        <v>40856</v>
      </c>
      <c r="AL454">
        <v>32.869999999999997</v>
      </c>
      <c r="AM454" s="15">
        <v>40841</v>
      </c>
      <c r="AN454">
        <v>10.19</v>
      </c>
      <c r="AO454" s="15">
        <v>41417</v>
      </c>
      <c r="AP454">
        <v>18.2899999999999</v>
      </c>
      <c r="AQ454" s="15">
        <v>41138</v>
      </c>
      <c r="AR454">
        <v>10.219999999999899</v>
      </c>
      <c r="AS454" s="15">
        <v>40850</v>
      </c>
      <c r="AT454">
        <v>8.61</v>
      </c>
      <c r="AU454" s="15">
        <v>40841</v>
      </c>
      <c r="AV454">
        <v>44.03</v>
      </c>
      <c r="AW454" s="15">
        <v>40841</v>
      </c>
      <c r="AX454">
        <v>3.3599999999999901</v>
      </c>
    </row>
    <row r="455" spans="1:50">
      <c r="A455" s="12" t="s">
        <v>31353</v>
      </c>
      <c r="B455" s="12">
        <v>291</v>
      </c>
      <c r="C455" s="12">
        <v>125</v>
      </c>
      <c r="D455" s="12">
        <v>49.032859310866201</v>
      </c>
      <c r="E455" s="12">
        <v>59.542859310866199</v>
      </c>
      <c r="F455" s="12">
        <v>-12.1199999999999</v>
      </c>
      <c r="G455" s="12">
        <f>D455/ABS(F455)</f>
        <v>4.0456154546919638</v>
      </c>
      <c r="H455" s="12">
        <f>E455/ABS(F455)</f>
        <v>4.9127771708635883</v>
      </c>
      <c r="I455" s="48">
        <f>C455/B455</f>
        <v>0.42955326460481097</v>
      </c>
      <c r="J455" s="48" t="str">
        <f>LEFT(A455,FIND("_",A455,6)-1)</f>
        <v>entry8</v>
      </c>
      <c r="AA455" s="26">
        <v>41394</v>
      </c>
      <c r="AB455" s="4">
        <v>17.3</v>
      </c>
      <c r="AC455" s="27">
        <v>42257</v>
      </c>
      <c r="AD455" s="4">
        <v>38.58</v>
      </c>
      <c r="AE455" s="23">
        <v>40963</v>
      </c>
      <c r="AF455">
        <v>21.548438597591598</v>
      </c>
      <c r="AG455" s="15">
        <v>41520</v>
      </c>
      <c r="AH455">
        <v>6.3999999999999897</v>
      </c>
      <c r="AI455" s="15">
        <v>40864</v>
      </c>
      <c r="AJ455">
        <v>1.53999999999999</v>
      </c>
      <c r="AK455" s="15">
        <v>40857</v>
      </c>
      <c r="AL455">
        <v>32.869999999999997</v>
      </c>
      <c r="AM455" s="15">
        <v>40842</v>
      </c>
      <c r="AN455">
        <v>10.19</v>
      </c>
      <c r="AO455" s="15">
        <v>41421</v>
      </c>
      <c r="AP455">
        <v>18.2899999999999</v>
      </c>
      <c r="AQ455" s="15">
        <v>41141</v>
      </c>
      <c r="AR455">
        <v>10.219999999999899</v>
      </c>
      <c r="AS455" s="15">
        <v>40851</v>
      </c>
      <c r="AT455">
        <v>8.61</v>
      </c>
      <c r="AU455" s="15">
        <v>40842</v>
      </c>
      <c r="AV455">
        <v>44.03</v>
      </c>
      <c r="AW455" s="15">
        <v>40842</v>
      </c>
      <c r="AX455">
        <v>3.3599999999999901</v>
      </c>
    </row>
    <row r="456" spans="1:50">
      <c r="A456" s="12" t="s">
        <v>705</v>
      </c>
      <c r="B456" s="12">
        <v>54</v>
      </c>
      <c r="C456" s="12">
        <v>29</v>
      </c>
      <c r="D456" s="12">
        <v>7.10702752513268</v>
      </c>
      <c r="E456" s="12">
        <v>7.10702752513268</v>
      </c>
      <c r="F456" s="12">
        <v>-1.76</v>
      </c>
      <c r="G456" s="12">
        <f>D456/ABS(F456)</f>
        <v>4.0380838210981134</v>
      </c>
      <c r="H456" s="12">
        <f>E456/ABS(F456)</f>
        <v>4.0380838210981134</v>
      </c>
      <c r="I456" s="48">
        <f>C456/B456</f>
        <v>0.53703703703703709</v>
      </c>
      <c r="J456" s="48" t="str">
        <f>LEFT(A456,FIND("_",A456,6)-1)</f>
        <v>entry12</v>
      </c>
      <c r="AA456" s="26">
        <v>41396</v>
      </c>
      <c r="AB456" s="4">
        <v>17.21</v>
      </c>
      <c r="AC456" s="27">
        <v>42258</v>
      </c>
      <c r="AD456" s="4">
        <v>38.659999999999997</v>
      </c>
      <c r="AE456" s="23">
        <v>40966</v>
      </c>
      <c r="AF456">
        <v>20.658438597591601</v>
      </c>
      <c r="AG456" s="15">
        <v>41521</v>
      </c>
      <c r="AH456">
        <v>6.3999999999999897</v>
      </c>
      <c r="AI456" s="15">
        <v>40865</v>
      </c>
      <c r="AJ456">
        <v>1.53999999999999</v>
      </c>
      <c r="AK456" s="15">
        <v>40875</v>
      </c>
      <c r="AL456">
        <v>32.869999999999997</v>
      </c>
      <c r="AM456" s="15">
        <v>40843</v>
      </c>
      <c r="AN456">
        <v>10.19</v>
      </c>
      <c r="AO456" s="15">
        <v>41422</v>
      </c>
      <c r="AP456">
        <v>18.569999999999901</v>
      </c>
      <c r="AQ456" s="15">
        <v>41142</v>
      </c>
      <c r="AR456">
        <v>10.219999999999899</v>
      </c>
      <c r="AS456" s="15">
        <v>40854</v>
      </c>
      <c r="AT456">
        <v>8.61</v>
      </c>
      <c r="AU456" s="15">
        <v>40843</v>
      </c>
      <c r="AV456">
        <v>44.03</v>
      </c>
      <c r="AW456" s="15">
        <v>40843</v>
      </c>
      <c r="AX456">
        <v>3.3599999999999901</v>
      </c>
    </row>
    <row r="457" spans="1:50">
      <c r="A457" s="12" t="s">
        <v>31733</v>
      </c>
      <c r="B457" s="12">
        <v>283</v>
      </c>
      <c r="C457" s="12">
        <v>137</v>
      </c>
      <c r="D457" s="12">
        <v>35.640744380843799</v>
      </c>
      <c r="E457" s="12">
        <v>35.950744380843801</v>
      </c>
      <c r="F457" s="12">
        <v>-8.83</v>
      </c>
      <c r="G457" s="12">
        <f>D457/ABS(F457)</f>
        <v>4.0363243919415401</v>
      </c>
      <c r="H457" s="12">
        <f>E457/ABS(F457)</f>
        <v>4.0714319797105096</v>
      </c>
      <c r="I457" s="48">
        <f>C457/B457</f>
        <v>0.48409893992932862</v>
      </c>
      <c r="J457" s="48" t="str">
        <f>LEFT(A457,FIND("_",A457,6)-1)</f>
        <v>entry10</v>
      </c>
      <c r="AA457" s="26">
        <v>41397</v>
      </c>
      <c r="AB457" s="4">
        <v>17.36</v>
      </c>
      <c r="AC457" s="27">
        <v>42261</v>
      </c>
      <c r="AD457" s="4">
        <v>37.72</v>
      </c>
      <c r="AE457" s="23">
        <v>40967</v>
      </c>
      <c r="AF457">
        <v>22.018438597591601</v>
      </c>
      <c r="AG457" s="15">
        <v>41522</v>
      </c>
      <c r="AH457">
        <v>6.3999999999999897</v>
      </c>
      <c r="AI457" s="15">
        <v>40868</v>
      </c>
      <c r="AJ457">
        <v>1.53999999999999</v>
      </c>
      <c r="AK457" s="15">
        <v>40876</v>
      </c>
      <c r="AL457">
        <v>34.94</v>
      </c>
      <c r="AM457" s="15">
        <v>40844</v>
      </c>
      <c r="AN457">
        <v>10.19</v>
      </c>
      <c r="AO457" s="15">
        <v>41423</v>
      </c>
      <c r="AP457">
        <v>18.809999999999899</v>
      </c>
      <c r="AQ457" s="15">
        <v>41143</v>
      </c>
      <c r="AR457">
        <v>10.219999999999899</v>
      </c>
      <c r="AS457" s="15">
        <v>40855</v>
      </c>
      <c r="AT457">
        <v>8.61</v>
      </c>
      <c r="AU457" s="15">
        <v>40844</v>
      </c>
      <c r="AV457">
        <v>44.03</v>
      </c>
      <c r="AW457" s="15">
        <v>40844</v>
      </c>
      <c r="AX457">
        <v>3.3599999999999901</v>
      </c>
    </row>
    <row r="458" spans="1:50">
      <c r="A458" s="12" t="s">
        <v>31507</v>
      </c>
      <c r="B458" s="12">
        <v>336</v>
      </c>
      <c r="C458" s="12">
        <v>217</v>
      </c>
      <c r="D458" s="12">
        <v>75.7399365971701</v>
      </c>
      <c r="E458" s="12">
        <v>75.7399365971701</v>
      </c>
      <c r="F458" s="12">
        <v>-18.78</v>
      </c>
      <c r="G458" s="12">
        <f>D458/ABS(F458)</f>
        <v>4.033010468432912</v>
      </c>
      <c r="H458" s="12">
        <f>E458/ABS(F458)</f>
        <v>4.033010468432912</v>
      </c>
      <c r="I458" s="48">
        <f>C458/B458</f>
        <v>0.64583333333333337</v>
      </c>
      <c r="J458" s="48" t="str">
        <f>LEFT(A458,FIND("_",A458,6)-1)</f>
        <v>entry9</v>
      </c>
      <c r="AA458" s="26">
        <v>41400</v>
      </c>
      <c r="AB458" s="4">
        <v>17.37</v>
      </c>
      <c r="AC458" s="27">
        <v>42262</v>
      </c>
      <c r="AD458" s="4">
        <v>38.08</v>
      </c>
      <c r="AE458" s="23">
        <v>40968</v>
      </c>
      <c r="AF458">
        <v>23.3284385975916</v>
      </c>
      <c r="AG458" s="15">
        <v>41523</v>
      </c>
      <c r="AH458">
        <v>6.3999999999999897</v>
      </c>
      <c r="AI458" s="15">
        <v>40869</v>
      </c>
      <c r="AJ458">
        <v>1.53999999999999</v>
      </c>
      <c r="AK458" s="15">
        <v>40877</v>
      </c>
      <c r="AL458">
        <v>34.44</v>
      </c>
      <c r="AM458" s="15">
        <v>40847</v>
      </c>
      <c r="AN458">
        <v>10.19</v>
      </c>
      <c r="AO458" s="15">
        <v>41424</v>
      </c>
      <c r="AP458">
        <v>18.8599999999999</v>
      </c>
      <c r="AQ458" s="15">
        <v>41144</v>
      </c>
      <c r="AR458">
        <v>10.219999999999899</v>
      </c>
      <c r="AS458" s="15">
        <v>40856</v>
      </c>
      <c r="AT458">
        <v>8.61</v>
      </c>
      <c r="AU458" s="15">
        <v>40847</v>
      </c>
      <c r="AV458">
        <v>44.03</v>
      </c>
      <c r="AW458" s="15">
        <v>40847</v>
      </c>
      <c r="AX458">
        <v>3.3599999999999901</v>
      </c>
    </row>
    <row r="459" spans="1:50">
      <c r="A459" s="12" t="s">
        <v>315</v>
      </c>
      <c r="B459" s="12">
        <v>296</v>
      </c>
      <c r="C459" s="12">
        <v>196</v>
      </c>
      <c r="D459" s="12">
        <v>48.03</v>
      </c>
      <c r="E459" s="12">
        <v>48.949999999999903</v>
      </c>
      <c r="F459" s="12">
        <v>-11.93</v>
      </c>
      <c r="G459" s="12">
        <f>D459/ABS(F459)</f>
        <v>4.0259849119865887</v>
      </c>
      <c r="H459" s="12">
        <f>E459/ABS(F459)</f>
        <v>4.1031014249790365</v>
      </c>
      <c r="I459" s="48">
        <f>C459/B459</f>
        <v>0.66216216216216217</v>
      </c>
      <c r="J459" s="48" t="str">
        <f>LEFT(A459,FIND("_",A459,6)-1)</f>
        <v>entry2</v>
      </c>
      <c r="AA459" s="26">
        <v>41414</v>
      </c>
      <c r="AB459" s="4">
        <v>17.37</v>
      </c>
      <c r="AC459" s="27">
        <v>42263</v>
      </c>
      <c r="AD459" s="4">
        <v>41.16</v>
      </c>
      <c r="AE459" s="23">
        <v>40970</v>
      </c>
      <c r="AF459">
        <v>23.3284385975916</v>
      </c>
      <c r="AG459" s="15">
        <v>41526</v>
      </c>
      <c r="AH459">
        <v>6.3999999999999897</v>
      </c>
      <c r="AI459" s="15">
        <v>40870</v>
      </c>
      <c r="AJ459">
        <v>1.53999999999999</v>
      </c>
      <c r="AK459" s="15">
        <v>40878</v>
      </c>
      <c r="AL459">
        <v>37.56</v>
      </c>
      <c r="AM459" s="15">
        <v>40848</v>
      </c>
      <c r="AN459">
        <v>10.19</v>
      </c>
      <c r="AO459" s="15">
        <v>41425</v>
      </c>
      <c r="AP459">
        <v>19.009999999999899</v>
      </c>
      <c r="AQ459" s="15">
        <v>41145</v>
      </c>
      <c r="AR459">
        <v>10.219999999999899</v>
      </c>
      <c r="AS459" s="15">
        <v>40857</v>
      </c>
      <c r="AT459">
        <v>8.61</v>
      </c>
      <c r="AU459" s="15">
        <v>40848</v>
      </c>
      <c r="AV459">
        <v>44.03</v>
      </c>
      <c r="AW459" s="15">
        <v>40848</v>
      </c>
      <c r="AX459">
        <v>3.3599999999999901</v>
      </c>
    </row>
    <row r="460" spans="1:50">
      <c r="A460" s="12" t="s">
        <v>188</v>
      </c>
      <c r="B460" s="12">
        <v>320</v>
      </c>
      <c r="C460" s="12">
        <v>165</v>
      </c>
      <c r="D460" s="12">
        <v>43.523696843183103</v>
      </c>
      <c r="E460" s="12">
        <v>46.768046554941598</v>
      </c>
      <c r="F460" s="12">
        <v>-10.8185195635428</v>
      </c>
      <c r="G460" s="12">
        <f>D460/ABS(F460)</f>
        <v>4.0230732668685176</v>
      </c>
      <c r="H460" s="12">
        <f>E460/ABS(F460)</f>
        <v>4.3229617768169204</v>
      </c>
      <c r="I460" s="48">
        <f>C460/B460</f>
        <v>0.515625</v>
      </c>
      <c r="J460" s="48" t="str">
        <f>LEFT(A460,FIND("_",A460,6)-1)</f>
        <v>entry1</v>
      </c>
      <c r="AA460" s="26">
        <v>41415</v>
      </c>
      <c r="AB460" s="4">
        <v>17.38</v>
      </c>
      <c r="AC460" s="27">
        <v>42264</v>
      </c>
      <c r="AD460" s="4">
        <v>42.559999999999903</v>
      </c>
      <c r="AE460" s="23">
        <v>40973</v>
      </c>
      <c r="AF460">
        <v>23.3284385975916</v>
      </c>
      <c r="AG460" s="15">
        <v>41527</v>
      </c>
      <c r="AH460">
        <v>6.3999999999999897</v>
      </c>
      <c r="AI460" s="15">
        <v>40871</v>
      </c>
      <c r="AJ460">
        <v>1.53999999999999</v>
      </c>
      <c r="AK460" s="15">
        <v>40879</v>
      </c>
      <c r="AL460">
        <v>37.56</v>
      </c>
      <c r="AM460" s="15">
        <v>40849</v>
      </c>
      <c r="AN460">
        <v>10.19</v>
      </c>
      <c r="AO460" s="15">
        <v>41428</v>
      </c>
      <c r="AP460">
        <v>18.979999999999901</v>
      </c>
      <c r="AQ460" s="15">
        <v>41148</v>
      </c>
      <c r="AR460">
        <v>10.219999999999899</v>
      </c>
      <c r="AS460" s="15">
        <v>40858</v>
      </c>
      <c r="AT460">
        <v>8.61</v>
      </c>
      <c r="AU460" s="15">
        <v>40849</v>
      </c>
      <c r="AV460">
        <v>44.03</v>
      </c>
      <c r="AW460" s="15">
        <v>40849</v>
      </c>
      <c r="AX460">
        <v>3.3599999999999901</v>
      </c>
    </row>
    <row r="461" spans="1:50">
      <c r="A461" t="s">
        <v>40863</v>
      </c>
      <c r="B461">
        <v>85</v>
      </c>
      <c r="C461">
        <v>48</v>
      </c>
      <c r="D461">
        <v>74.570237794991698</v>
      </c>
      <c r="E461">
        <v>83.306917539270799</v>
      </c>
      <c r="F461">
        <v>-18.576679744279101</v>
      </c>
      <c r="G461" s="12">
        <f>D461/ABS(F461)</f>
        <v>4.0141854637913132</v>
      </c>
      <c r="H461" s="12">
        <f>E461/ABS(F461)</f>
        <v>4.4844890844891756</v>
      </c>
      <c r="I461" s="48">
        <f>C461/B461</f>
        <v>0.56470588235294117</v>
      </c>
      <c r="J461" s="48" t="str">
        <f>LEFT(A461,FIND("_",A461,6)-1)</f>
        <v>entry20</v>
      </c>
      <c r="AA461" s="26">
        <v>41416</v>
      </c>
      <c r="AB461" s="4">
        <v>17.61</v>
      </c>
      <c r="AC461" s="27">
        <v>42265</v>
      </c>
      <c r="AD461" s="4">
        <v>44.639999999999901</v>
      </c>
      <c r="AE461" s="23">
        <v>40974</v>
      </c>
      <c r="AF461">
        <v>23.1284385975916</v>
      </c>
      <c r="AG461" s="15">
        <v>41528</v>
      </c>
      <c r="AH461">
        <v>6.3999999999999897</v>
      </c>
      <c r="AI461" s="15">
        <v>40872</v>
      </c>
      <c r="AJ461">
        <v>1.53999999999999</v>
      </c>
      <c r="AK461" s="15">
        <v>40882</v>
      </c>
      <c r="AL461">
        <v>37.56</v>
      </c>
      <c r="AM461" s="15">
        <v>40850</v>
      </c>
      <c r="AN461">
        <v>10.19</v>
      </c>
      <c r="AO461" s="15">
        <v>41456</v>
      </c>
      <c r="AP461">
        <v>18.979999999999901</v>
      </c>
      <c r="AQ461" s="15">
        <v>41149</v>
      </c>
      <c r="AR461">
        <v>10.219999999999899</v>
      </c>
      <c r="AS461" s="15">
        <v>40861</v>
      </c>
      <c r="AT461">
        <v>8.61</v>
      </c>
      <c r="AU461" s="15">
        <v>40850</v>
      </c>
      <c r="AV461">
        <v>44.03</v>
      </c>
      <c r="AW461" s="15">
        <v>40850</v>
      </c>
      <c r="AX461">
        <v>3.3599999999999901</v>
      </c>
    </row>
    <row r="462" spans="1:50">
      <c r="A462" t="s">
        <v>40587</v>
      </c>
      <c r="B462">
        <v>223</v>
      </c>
      <c r="C462">
        <v>109</v>
      </c>
      <c r="D462">
        <v>43.0574796179746</v>
      </c>
      <c r="E462">
        <v>43.0574796179746</v>
      </c>
      <c r="F462">
        <v>-10.75</v>
      </c>
      <c r="G462" s="12">
        <f>D462/ABS(F462)</f>
        <v>4.0053469412069393</v>
      </c>
      <c r="H462" s="12">
        <f>E462/ABS(F462)</f>
        <v>4.0053469412069393</v>
      </c>
      <c r="I462" s="48">
        <f>C462/B462</f>
        <v>0.48878923766816146</v>
      </c>
      <c r="J462" s="48" t="str">
        <f>LEFT(A462,FIND("_",A462,6)-1)</f>
        <v>entry19</v>
      </c>
      <c r="AA462" s="26">
        <v>41417</v>
      </c>
      <c r="AB462" s="4">
        <v>16.93</v>
      </c>
      <c r="AC462" s="27">
        <v>42268</v>
      </c>
      <c r="AD462" s="4">
        <v>43.219999999999899</v>
      </c>
      <c r="AE462" s="23">
        <v>40975</v>
      </c>
      <c r="AF462">
        <v>22.478438597591602</v>
      </c>
      <c r="AG462" s="15">
        <v>41529</v>
      </c>
      <c r="AH462">
        <v>6.3999999999999897</v>
      </c>
      <c r="AI462" s="15">
        <v>40875</v>
      </c>
      <c r="AJ462">
        <v>1.53999999999999</v>
      </c>
      <c r="AK462" s="15">
        <v>40883</v>
      </c>
      <c r="AL462">
        <v>37.56</v>
      </c>
      <c r="AM462" s="15">
        <v>40851</v>
      </c>
      <c r="AN462">
        <v>10.19</v>
      </c>
      <c r="AO462" s="15">
        <v>41457</v>
      </c>
      <c r="AP462">
        <v>19.029999999999902</v>
      </c>
      <c r="AQ462" s="15">
        <v>41150</v>
      </c>
      <c r="AR462">
        <v>10.219999999999899</v>
      </c>
      <c r="AS462" s="15">
        <v>40862</v>
      </c>
      <c r="AT462">
        <v>8.61</v>
      </c>
      <c r="AU462" s="15">
        <v>40851</v>
      </c>
      <c r="AV462">
        <v>44.03</v>
      </c>
      <c r="AW462" s="15">
        <v>40851</v>
      </c>
      <c r="AX462">
        <v>3.3599999999999901</v>
      </c>
    </row>
    <row r="463" spans="1:50">
      <c r="A463" t="s">
        <v>41027</v>
      </c>
      <c r="B463">
        <v>32</v>
      </c>
      <c r="C463">
        <v>19</v>
      </c>
      <c r="D463">
        <v>19.73</v>
      </c>
      <c r="E463">
        <v>20.22</v>
      </c>
      <c r="F463">
        <v>-4.9399999999999897</v>
      </c>
      <c r="G463" s="12">
        <f>D463/ABS(F463)</f>
        <v>3.9939271255060813</v>
      </c>
      <c r="H463" s="12">
        <f>E463/ABS(F463)</f>
        <v>4.0931174089068909</v>
      </c>
      <c r="I463" s="48">
        <f>C463/B463</f>
        <v>0.59375</v>
      </c>
      <c r="J463" s="48" t="str">
        <f>LEFT(A463,FIND("_",A463,6)-1)</f>
        <v>entry21</v>
      </c>
      <c r="AA463" s="26">
        <v>41421</v>
      </c>
      <c r="AB463" s="4">
        <v>16.93</v>
      </c>
      <c r="AC463" s="27">
        <v>42269</v>
      </c>
      <c r="AD463" s="4">
        <v>45.099999999999902</v>
      </c>
      <c r="AE463" s="23">
        <v>40976</v>
      </c>
      <c r="AF463">
        <v>23.3284385975916</v>
      </c>
      <c r="AG463" s="15">
        <v>41530</v>
      </c>
      <c r="AH463">
        <v>6.3999999999999897</v>
      </c>
      <c r="AI463" s="15">
        <v>40876</v>
      </c>
      <c r="AJ463">
        <v>1.53999999999999</v>
      </c>
      <c r="AK463" s="15">
        <v>40884</v>
      </c>
      <c r="AL463">
        <v>37.56</v>
      </c>
      <c r="AM463" s="15">
        <v>40854</v>
      </c>
      <c r="AN463">
        <v>10.19</v>
      </c>
      <c r="AO463" s="15">
        <v>41458</v>
      </c>
      <c r="AP463">
        <v>17.799999999999901</v>
      </c>
      <c r="AQ463" s="15">
        <v>41151</v>
      </c>
      <c r="AR463">
        <v>10.219999999999899</v>
      </c>
      <c r="AS463" s="15">
        <v>40863</v>
      </c>
      <c r="AT463">
        <v>8.61</v>
      </c>
      <c r="AU463" s="15">
        <v>40854</v>
      </c>
      <c r="AV463">
        <v>44.03</v>
      </c>
      <c r="AW463" s="15">
        <v>40854</v>
      </c>
      <c r="AX463">
        <v>3.3599999999999901</v>
      </c>
    </row>
    <row r="464" spans="1:50">
      <c r="A464" s="12" t="s">
        <v>191</v>
      </c>
      <c r="B464" s="12">
        <v>328</v>
      </c>
      <c r="C464" s="12">
        <v>163</v>
      </c>
      <c r="D464" s="12">
        <v>40.159999999999997</v>
      </c>
      <c r="E464" s="12">
        <v>41.439999999999898</v>
      </c>
      <c r="F464" s="12">
        <v>-10.06</v>
      </c>
      <c r="G464" s="12">
        <f>D464/ABS(F464)</f>
        <v>3.9920477137176933</v>
      </c>
      <c r="H464" s="12">
        <f>E464/ABS(F464)</f>
        <v>4.119284294234582</v>
      </c>
      <c r="I464" s="48">
        <f>C464/B464</f>
        <v>0.49695121951219512</v>
      </c>
      <c r="J464" s="48" t="str">
        <f>LEFT(A464,FIND("_",A464,6)-1)</f>
        <v>entry1</v>
      </c>
      <c r="AA464" s="26">
        <v>41422</v>
      </c>
      <c r="AB464" s="4">
        <v>17.22</v>
      </c>
      <c r="AC464" s="27">
        <v>42282</v>
      </c>
      <c r="AD464" s="4">
        <v>45.099999999999902</v>
      </c>
      <c r="AE464" s="23">
        <v>40977</v>
      </c>
      <c r="AF464">
        <v>23.978438597591602</v>
      </c>
      <c r="AG464" s="15">
        <v>41533</v>
      </c>
      <c r="AH464">
        <v>6.3999999999999897</v>
      </c>
      <c r="AI464" s="15">
        <v>40877</v>
      </c>
      <c r="AJ464">
        <v>1.53999999999999</v>
      </c>
      <c r="AK464" s="15">
        <v>40885</v>
      </c>
      <c r="AL464">
        <v>37.56</v>
      </c>
      <c r="AM464" s="15">
        <v>40855</v>
      </c>
      <c r="AN464">
        <v>10.19</v>
      </c>
      <c r="AO464" s="15">
        <v>41463</v>
      </c>
      <c r="AP464">
        <v>17.799999999999901</v>
      </c>
      <c r="AQ464" s="15">
        <v>41152</v>
      </c>
      <c r="AR464">
        <v>10.219999999999899</v>
      </c>
      <c r="AS464" s="15">
        <v>40864</v>
      </c>
      <c r="AT464">
        <v>8.61</v>
      </c>
      <c r="AU464" s="15">
        <v>40855</v>
      </c>
      <c r="AV464">
        <v>44.03</v>
      </c>
      <c r="AW464" s="15">
        <v>40855</v>
      </c>
      <c r="AX464">
        <v>3.3599999999999901</v>
      </c>
    </row>
    <row r="465" spans="1:50">
      <c r="A465" t="s">
        <v>40461</v>
      </c>
      <c r="B465">
        <v>433</v>
      </c>
      <c r="C465">
        <v>400</v>
      </c>
      <c r="D465">
        <v>463.43197416927597</v>
      </c>
      <c r="E465">
        <v>479.42564886619402</v>
      </c>
      <c r="F465">
        <v>-116.353449566099</v>
      </c>
      <c r="G465" s="12">
        <f>D465/ABS(F465)</f>
        <v>3.9829672080844136</v>
      </c>
      <c r="H465" s="12">
        <f>E465/ABS(F465)</f>
        <v>4.120424883439644</v>
      </c>
      <c r="I465" s="48">
        <f>C465/B465</f>
        <v>0.92378752886836024</v>
      </c>
      <c r="J465" s="48" t="str">
        <f>LEFT(A465,FIND("_",A465,6)-1)</f>
        <v>entry18</v>
      </c>
      <c r="AA465" s="26">
        <v>41423</v>
      </c>
      <c r="AB465" s="4">
        <v>17.510000000000002</v>
      </c>
      <c r="AC465" s="27">
        <v>42283</v>
      </c>
      <c r="AD465" s="4">
        <v>45.669999999999902</v>
      </c>
      <c r="AE465" s="23">
        <v>40980</v>
      </c>
      <c r="AF465">
        <v>23.7884385975916</v>
      </c>
      <c r="AG465" s="15">
        <v>41534</v>
      </c>
      <c r="AH465">
        <v>6.3999999999999897</v>
      </c>
      <c r="AI465" s="15">
        <v>40878</v>
      </c>
      <c r="AJ465">
        <v>1.53999999999999</v>
      </c>
      <c r="AK465" s="15">
        <v>40886</v>
      </c>
      <c r="AL465">
        <v>37.56</v>
      </c>
      <c r="AM465" s="15">
        <v>40856</v>
      </c>
      <c r="AN465">
        <v>10.19</v>
      </c>
      <c r="AO465" s="15">
        <v>41464</v>
      </c>
      <c r="AP465">
        <v>18.409999999999901</v>
      </c>
      <c r="AQ465" s="15">
        <v>41155</v>
      </c>
      <c r="AR465">
        <v>10.219999999999899</v>
      </c>
      <c r="AS465" s="15">
        <v>40865</v>
      </c>
      <c r="AT465">
        <v>8.61</v>
      </c>
      <c r="AU465" s="15">
        <v>40856</v>
      </c>
      <c r="AV465">
        <v>44.03</v>
      </c>
      <c r="AW465" s="15">
        <v>40856</v>
      </c>
      <c r="AX465">
        <v>3.3599999999999901</v>
      </c>
    </row>
    <row r="466" spans="1:50">
      <c r="A466" s="12" t="s">
        <v>30386</v>
      </c>
      <c r="B466" s="12">
        <v>326</v>
      </c>
      <c r="C466" s="12">
        <v>152</v>
      </c>
      <c r="D466" s="12">
        <v>37.429087431451499</v>
      </c>
      <c r="E466" s="12">
        <v>39.387904304913803</v>
      </c>
      <c r="F466" s="12">
        <v>-9.3999999999999897</v>
      </c>
      <c r="G466" s="12">
        <f>D466/ABS(F466)</f>
        <v>3.9818178118565468</v>
      </c>
      <c r="H466" s="12">
        <f>E466/ABS(F466)</f>
        <v>4.1902025856291329</v>
      </c>
      <c r="I466" s="48">
        <f>C466/B466</f>
        <v>0.46625766871165641</v>
      </c>
      <c r="J466" s="48" t="str">
        <f>LEFT(A466,FIND("_",A466,6)-1)</f>
        <v>entry3</v>
      </c>
      <c r="AA466" s="26">
        <v>41424</v>
      </c>
      <c r="AB466" s="4">
        <v>17.559999999999999</v>
      </c>
      <c r="AC466" s="27">
        <v>42284</v>
      </c>
      <c r="AD466" s="4">
        <v>46.209999999999901</v>
      </c>
      <c r="AE466" s="23">
        <v>40981</v>
      </c>
      <c r="AF466">
        <v>25.4684385975916</v>
      </c>
      <c r="AG466" s="15">
        <v>41540</v>
      </c>
      <c r="AH466">
        <v>6.3999999999999897</v>
      </c>
      <c r="AI466" s="15">
        <v>40879</v>
      </c>
      <c r="AJ466">
        <v>1.96999999999999</v>
      </c>
      <c r="AK466" s="15">
        <v>40889</v>
      </c>
      <c r="AL466">
        <v>37.56</v>
      </c>
      <c r="AM466" s="15">
        <v>40857</v>
      </c>
      <c r="AN466">
        <v>10.19</v>
      </c>
      <c r="AO466" s="15">
        <v>41465</v>
      </c>
      <c r="AP466">
        <v>18.159999999999901</v>
      </c>
      <c r="AQ466" s="15">
        <v>41156</v>
      </c>
      <c r="AR466">
        <v>10.219999999999899</v>
      </c>
      <c r="AS466" s="15">
        <v>40868</v>
      </c>
      <c r="AT466">
        <v>8.61</v>
      </c>
      <c r="AU466" s="15">
        <v>40857</v>
      </c>
      <c r="AV466">
        <v>44.03</v>
      </c>
      <c r="AW466" s="15">
        <v>40857</v>
      </c>
      <c r="AX466">
        <v>3.3599999999999901</v>
      </c>
    </row>
    <row r="467" spans="1:50">
      <c r="A467" t="s">
        <v>40563</v>
      </c>
      <c r="B467">
        <v>223</v>
      </c>
      <c r="C467">
        <v>134</v>
      </c>
      <c r="D467">
        <v>122.951564782105</v>
      </c>
      <c r="E467">
        <v>130.90720436909999</v>
      </c>
      <c r="F467">
        <v>-30.953683268966799</v>
      </c>
      <c r="G467" s="12">
        <f>D467/ABS(F467)</f>
        <v>3.972114197646146</v>
      </c>
      <c r="H467" s="12">
        <f>E467/ABS(F467)</f>
        <v>4.2291317395608132</v>
      </c>
      <c r="I467" s="48">
        <f>C467/B467</f>
        <v>0.60089686098654704</v>
      </c>
      <c r="J467" s="48" t="str">
        <f>LEFT(A467,FIND("_",A467,6)-1)</f>
        <v>entry19</v>
      </c>
      <c r="AA467" s="26">
        <v>41425</v>
      </c>
      <c r="AB467" s="4">
        <v>17.690000000000001</v>
      </c>
      <c r="AC467" s="27">
        <v>42285</v>
      </c>
      <c r="AD467" s="4">
        <v>46.399999999999899</v>
      </c>
      <c r="AE467" s="23">
        <v>40987</v>
      </c>
      <c r="AF467">
        <v>25.4684385975916</v>
      </c>
      <c r="AG467" s="15">
        <v>41541</v>
      </c>
      <c r="AH467">
        <v>6.3999999999999897</v>
      </c>
      <c r="AI467" s="15">
        <v>40882</v>
      </c>
      <c r="AJ467">
        <v>2.21999999999999</v>
      </c>
      <c r="AK467" s="15">
        <v>40890</v>
      </c>
      <c r="AL467">
        <v>37.56</v>
      </c>
      <c r="AM467" s="15">
        <v>40858</v>
      </c>
      <c r="AN467">
        <v>10.19</v>
      </c>
      <c r="AO467" s="15">
        <v>41466</v>
      </c>
      <c r="AP467">
        <v>19.1099999999999</v>
      </c>
      <c r="AQ467" s="15">
        <v>41157</v>
      </c>
      <c r="AR467">
        <v>10.219999999999899</v>
      </c>
      <c r="AS467" s="15">
        <v>40869</v>
      </c>
      <c r="AT467">
        <v>8.61</v>
      </c>
      <c r="AU467" s="15">
        <v>40858</v>
      </c>
      <c r="AV467">
        <v>44.03</v>
      </c>
      <c r="AW467" s="15">
        <v>40858</v>
      </c>
      <c r="AX467">
        <v>3.3599999999999901</v>
      </c>
    </row>
    <row r="468" spans="1:50">
      <c r="A468" t="s">
        <v>40948</v>
      </c>
      <c r="B468">
        <v>34</v>
      </c>
      <c r="C468">
        <v>28</v>
      </c>
      <c r="D468">
        <v>33.9670275251326</v>
      </c>
      <c r="E468">
        <v>33.9670275251326</v>
      </c>
      <c r="F468">
        <v>-8.5540965964897602</v>
      </c>
      <c r="G468" s="12">
        <f>D468/ABS(F468)</f>
        <v>3.9708491881037715</v>
      </c>
      <c r="H468" s="12">
        <f>E468/ABS(F468)</f>
        <v>3.9708491881037715</v>
      </c>
      <c r="I468" s="48">
        <f>C468/B468</f>
        <v>0.82352941176470584</v>
      </c>
      <c r="J468" s="48" t="str">
        <f>LEFT(A468,FIND("_",A468,6)-1)</f>
        <v>entry21</v>
      </c>
      <c r="AA468" s="26">
        <v>41428</v>
      </c>
      <c r="AB468" s="4">
        <v>17.579999999999998</v>
      </c>
      <c r="AC468" s="27">
        <v>42289</v>
      </c>
      <c r="AD468" s="4">
        <v>46.6099999999999</v>
      </c>
      <c r="AE468" s="23">
        <v>40988</v>
      </c>
      <c r="AF468">
        <v>25.248438597591601</v>
      </c>
      <c r="AG468" s="15">
        <v>41542</v>
      </c>
      <c r="AH468">
        <v>6.3999999999999897</v>
      </c>
      <c r="AI468" s="15">
        <v>40883</v>
      </c>
      <c r="AJ468">
        <v>2.0899999999999901</v>
      </c>
      <c r="AK468" s="15">
        <v>40891</v>
      </c>
      <c r="AL468">
        <v>37.56</v>
      </c>
      <c r="AM468" s="15">
        <v>40861</v>
      </c>
      <c r="AN468">
        <v>10.19</v>
      </c>
      <c r="AO468" s="15">
        <v>41467</v>
      </c>
      <c r="AP468">
        <v>19.0899999999999</v>
      </c>
      <c r="AQ468" s="15">
        <v>41158</v>
      </c>
      <c r="AR468">
        <v>10.219999999999899</v>
      </c>
      <c r="AS468" s="15">
        <v>40870</v>
      </c>
      <c r="AT468">
        <v>8.61</v>
      </c>
      <c r="AU468" s="15">
        <v>40861</v>
      </c>
      <c r="AV468">
        <v>44.03</v>
      </c>
      <c r="AW468" s="15">
        <v>40861</v>
      </c>
      <c r="AX468">
        <v>3.3599999999999901</v>
      </c>
    </row>
    <row r="469" spans="1:50">
      <c r="A469" t="s">
        <v>40650</v>
      </c>
      <c r="B469">
        <v>223</v>
      </c>
      <c r="C469">
        <v>143</v>
      </c>
      <c r="D469">
        <v>106.044611482429</v>
      </c>
      <c r="E469">
        <v>111.522192385548</v>
      </c>
      <c r="F469">
        <v>-26.743283251101101</v>
      </c>
      <c r="G469" s="12">
        <f>D469/ABS(F469)</f>
        <v>3.9652801971524134</v>
      </c>
      <c r="H469" s="12">
        <f>E469/ABS(F469)</f>
        <v>4.170101005864951</v>
      </c>
      <c r="I469" s="48">
        <f>C469/B469</f>
        <v>0.64125560538116588</v>
      </c>
      <c r="J469" s="48" t="str">
        <f>LEFT(A469,FIND("_",A469,6)-1)</f>
        <v>entry19</v>
      </c>
      <c r="AA469" s="26">
        <v>41463</v>
      </c>
      <c r="AB469" s="4">
        <v>17.579999999999998</v>
      </c>
      <c r="AC469" s="27">
        <v>42290</v>
      </c>
      <c r="AD469" s="4">
        <v>46.709999999999901</v>
      </c>
      <c r="AE469" s="23">
        <v>40989</v>
      </c>
      <c r="AF469">
        <v>24.908438597591601</v>
      </c>
      <c r="AG469" s="15">
        <v>41543</v>
      </c>
      <c r="AH469">
        <v>6.3999999999999897</v>
      </c>
      <c r="AI469" s="15">
        <v>40884</v>
      </c>
      <c r="AJ469">
        <v>2.5999999999999899</v>
      </c>
      <c r="AK469" s="15">
        <v>40892</v>
      </c>
      <c r="AL469">
        <v>37.56</v>
      </c>
      <c r="AM469" s="15">
        <v>40862</v>
      </c>
      <c r="AN469">
        <v>10.19</v>
      </c>
      <c r="AO469" s="15">
        <v>41470</v>
      </c>
      <c r="AP469">
        <v>19.219999999999899</v>
      </c>
      <c r="AQ469" s="15">
        <v>41159</v>
      </c>
      <c r="AR469">
        <v>10.219999999999899</v>
      </c>
      <c r="AS469" s="15">
        <v>40871</v>
      </c>
      <c r="AT469">
        <v>8.61</v>
      </c>
      <c r="AU469" s="15">
        <v>40862</v>
      </c>
      <c r="AV469">
        <v>44.03</v>
      </c>
      <c r="AW469" s="15">
        <v>40862</v>
      </c>
      <c r="AX469">
        <v>3.3599999999999901</v>
      </c>
    </row>
    <row r="470" spans="1:50">
      <c r="A470" s="12" t="s">
        <v>30225</v>
      </c>
      <c r="B470" s="12">
        <v>320</v>
      </c>
      <c r="C470" s="12">
        <v>143</v>
      </c>
      <c r="D470" s="12">
        <v>43.617479617974602</v>
      </c>
      <c r="E470" s="12">
        <v>43.617479617974602</v>
      </c>
      <c r="F470" s="12">
        <v>-11.024587561366699</v>
      </c>
      <c r="G470" s="12">
        <f>D470/ABS(F470)</f>
        <v>3.9563819848302262</v>
      </c>
      <c r="H470" s="12">
        <f>E470/ABS(F470)</f>
        <v>3.9563819848302262</v>
      </c>
      <c r="I470" s="48">
        <f>C470/B470</f>
        <v>0.44687500000000002</v>
      </c>
      <c r="J470" s="48" t="str">
        <f>LEFT(A470,FIND("_",A470,6)-1)</f>
        <v>entry1</v>
      </c>
      <c r="AA470" s="26">
        <v>41464</v>
      </c>
      <c r="AB470" s="4">
        <v>18.11</v>
      </c>
      <c r="AC470" s="27">
        <v>42291</v>
      </c>
      <c r="AD470" s="4">
        <v>46.339999999999897</v>
      </c>
      <c r="AE470" s="23">
        <v>40990</v>
      </c>
      <c r="AF470">
        <v>25.268438597591601</v>
      </c>
      <c r="AG470" s="15">
        <v>41544</v>
      </c>
      <c r="AH470">
        <v>6.3999999999999897</v>
      </c>
      <c r="AI470" s="15">
        <v>40885</v>
      </c>
      <c r="AJ470">
        <v>2.5999999999999899</v>
      </c>
      <c r="AK470" s="15">
        <v>40893</v>
      </c>
      <c r="AL470">
        <v>37.56</v>
      </c>
      <c r="AM470" s="15">
        <v>40863</v>
      </c>
      <c r="AN470">
        <v>10.19</v>
      </c>
      <c r="AO470" s="15">
        <v>41471</v>
      </c>
      <c r="AP470">
        <v>18.659999999999901</v>
      </c>
      <c r="AQ470" s="15">
        <v>41162</v>
      </c>
      <c r="AR470">
        <v>10.329999999999901</v>
      </c>
      <c r="AS470" s="15">
        <v>40872</v>
      </c>
      <c r="AT470">
        <v>8.61</v>
      </c>
      <c r="AU470" s="15">
        <v>40863</v>
      </c>
      <c r="AV470">
        <v>44.03</v>
      </c>
      <c r="AW470" s="15">
        <v>40863</v>
      </c>
      <c r="AX470">
        <v>3.3599999999999901</v>
      </c>
    </row>
    <row r="471" spans="1:50">
      <c r="A471" t="s">
        <v>40508</v>
      </c>
      <c r="B471">
        <v>226</v>
      </c>
      <c r="C471">
        <v>188</v>
      </c>
      <c r="D471">
        <v>41.2899999999999</v>
      </c>
      <c r="E471">
        <v>42.63</v>
      </c>
      <c r="F471">
        <v>-10.4499999999999</v>
      </c>
      <c r="G471" s="12">
        <f>D471/ABS(F471)</f>
        <v>3.951196172248832</v>
      </c>
      <c r="H471" s="12">
        <f>E471/ABS(F471)</f>
        <v>4.0794258373206134</v>
      </c>
      <c r="I471" s="48">
        <f>C471/B471</f>
        <v>0.83185840707964598</v>
      </c>
      <c r="J471" s="48" t="str">
        <f>LEFT(A471,FIND("_",A471,6)-1)</f>
        <v>entry19</v>
      </c>
      <c r="AA471" s="26">
        <v>41465</v>
      </c>
      <c r="AB471" s="4">
        <v>17.940000000000001</v>
      </c>
      <c r="AC471" s="27">
        <v>42296</v>
      </c>
      <c r="AD471" s="4">
        <v>46.339999999999897</v>
      </c>
      <c r="AE471" s="23">
        <v>40991</v>
      </c>
      <c r="AF471">
        <v>25.0784385975916</v>
      </c>
      <c r="AG471" s="15">
        <v>41547</v>
      </c>
      <c r="AH471">
        <v>6.3999999999999897</v>
      </c>
      <c r="AI471" s="15">
        <v>40886</v>
      </c>
      <c r="AJ471">
        <v>2.5999999999999899</v>
      </c>
      <c r="AK471" s="15">
        <v>40896</v>
      </c>
      <c r="AL471">
        <v>37.56</v>
      </c>
      <c r="AM471" s="15">
        <v>40864</v>
      </c>
      <c r="AN471">
        <v>10.19</v>
      </c>
      <c r="AO471" s="15">
        <v>41477</v>
      </c>
      <c r="AP471">
        <v>18.659999999999901</v>
      </c>
      <c r="AQ471" s="15">
        <v>41163</v>
      </c>
      <c r="AR471">
        <v>10.139999999999899</v>
      </c>
      <c r="AS471" s="15">
        <v>40875</v>
      </c>
      <c r="AT471">
        <v>8.61</v>
      </c>
      <c r="AU471" s="15">
        <v>40864</v>
      </c>
      <c r="AV471">
        <v>44.03</v>
      </c>
      <c r="AW471" s="15">
        <v>40864</v>
      </c>
      <c r="AX471">
        <v>3.3599999999999901</v>
      </c>
    </row>
    <row r="472" spans="1:50">
      <c r="A472" t="s">
        <v>40588</v>
      </c>
      <c r="B472">
        <v>223</v>
      </c>
      <c r="C472">
        <v>109</v>
      </c>
      <c r="D472">
        <v>43.337479617974601</v>
      </c>
      <c r="E472">
        <v>43.337479617974601</v>
      </c>
      <c r="F472">
        <v>-10.97</v>
      </c>
      <c r="G472" s="12">
        <f>D472/ABS(F472)</f>
        <v>3.9505450882383406</v>
      </c>
      <c r="H472" s="12">
        <f>E472/ABS(F472)</f>
        <v>3.9505450882383406</v>
      </c>
      <c r="I472" s="48">
        <f>C472/B472</f>
        <v>0.48878923766816146</v>
      </c>
      <c r="J472" s="48" t="str">
        <f>LEFT(A472,FIND("_",A472,6)-1)</f>
        <v>entry19</v>
      </c>
      <c r="AA472" s="26">
        <v>41466</v>
      </c>
      <c r="AB472" s="4">
        <v>18.93</v>
      </c>
      <c r="AC472" s="27">
        <v>42297</v>
      </c>
      <c r="AD472" s="4">
        <v>46.6799999999999</v>
      </c>
      <c r="AE472" s="23">
        <v>40994</v>
      </c>
      <c r="AF472">
        <v>25.1484385975916</v>
      </c>
      <c r="AG472" s="15">
        <v>41548</v>
      </c>
      <c r="AH472">
        <v>6.3999999999999897</v>
      </c>
      <c r="AI472" s="15">
        <v>40889</v>
      </c>
      <c r="AJ472">
        <v>2.5999999999999899</v>
      </c>
      <c r="AK472" s="15">
        <v>40897</v>
      </c>
      <c r="AL472">
        <v>37.56</v>
      </c>
      <c r="AM472" s="15">
        <v>40865</v>
      </c>
      <c r="AN472">
        <v>10.19</v>
      </c>
      <c r="AO472" s="15">
        <v>41478</v>
      </c>
      <c r="AP472">
        <v>19.3399999999999</v>
      </c>
      <c r="AQ472" s="15">
        <v>41164</v>
      </c>
      <c r="AR472">
        <v>10.799999999999899</v>
      </c>
      <c r="AS472" s="15">
        <v>40876</v>
      </c>
      <c r="AT472">
        <v>8.61</v>
      </c>
      <c r="AU472" s="15">
        <v>40865</v>
      </c>
      <c r="AV472">
        <v>44.03</v>
      </c>
      <c r="AW472" s="15">
        <v>40865</v>
      </c>
      <c r="AX472">
        <v>3.3599999999999901</v>
      </c>
    </row>
    <row r="473" spans="1:50">
      <c r="A473" t="s">
        <v>40471</v>
      </c>
      <c r="B473">
        <v>433</v>
      </c>
      <c r="C473">
        <v>282</v>
      </c>
      <c r="D473">
        <v>146.25897460363399</v>
      </c>
      <c r="E473">
        <v>156.65337661021999</v>
      </c>
      <c r="F473">
        <v>-37.037905599092802</v>
      </c>
      <c r="G473" s="12">
        <f>D473/ABS(F473)</f>
        <v>3.9488997079580122</v>
      </c>
      <c r="H473" s="12">
        <f>E473/ABS(F473)</f>
        <v>4.2295419807446404</v>
      </c>
      <c r="I473" s="48">
        <f>C473/B473</f>
        <v>0.65127020785219403</v>
      </c>
      <c r="J473" s="48" t="str">
        <f>LEFT(A473,FIND("_",A473,6)-1)</f>
        <v>entry18</v>
      </c>
      <c r="AA473" s="26">
        <v>41467</v>
      </c>
      <c r="AB473" s="4">
        <v>18.989999999999998</v>
      </c>
      <c r="AC473" s="27">
        <v>42298</v>
      </c>
      <c r="AD473" s="4">
        <v>47.049999999999898</v>
      </c>
      <c r="AE473" s="23">
        <v>40995</v>
      </c>
      <c r="AF473">
        <v>26.798438597591598</v>
      </c>
      <c r="AG473" s="15">
        <v>41549</v>
      </c>
      <c r="AH473">
        <v>6.3999999999999897</v>
      </c>
      <c r="AI473" s="15">
        <v>40890</v>
      </c>
      <c r="AJ473">
        <v>2.5999999999999899</v>
      </c>
      <c r="AK473" s="15">
        <v>40898</v>
      </c>
      <c r="AL473">
        <v>40.79</v>
      </c>
      <c r="AM473" s="15">
        <v>40868</v>
      </c>
      <c r="AN473">
        <v>10.19</v>
      </c>
      <c r="AO473" s="15">
        <v>41479</v>
      </c>
      <c r="AP473">
        <v>19.479999999999901</v>
      </c>
      <c r="AQ473" s="15">
        <v>41165</v>
      </c>
      <c r="AR473">
        <v>10.84</v>
      </c>
      <c r="AS473" s="15">
        <v>40877</v>
      </c>
      <c r="AT473">
        <v>8.61</v>
      </c>
      <c r="AU473" s="15">
        <v>40868</v>
      </c>
      <c r="AV473">
        <v>44.03</v>
      </c>
      <c r="AW473" s="15">
        <v>40868</v>
      </c>
      <c r="AX473">
        <v>3.3599999999999901</v>
      </c>
    </row>
    <row r="474" spans="1:50">
      <c r="A474" s="12" t="s">
        <v>706</v>
      </c>
      <c r="B474" s="12">
        <v>51</v>
      </c>
      <c r="C474" s="12">
        <v>32</v>
      </c>
      <c r="D474" s="12">
        <v>24.66</v>
      </c>
      <c r="E474" s="12">
        <v>25.15</v>
      </c>
      <c r="F474" s="12">
        <v>-6.25</v>
      </c>
      <c r="G474" s="12">
        <f>D474/ABS(F474)</f>
        <v>3.9456000000000002</v>
      </c>
      <c r="H474" s="12">
        <f>E474/ABS(F474)</f>
        <v>4.024</v>
      </c>
      <c r="I474" s="48">
        <f>C474/B474</f>
        <v>0.62745098039215685</v>
      </c>
      <c r="J474" s="48" t="str">
        <f>LEFT(A474,FIND("_",A474,6)-1)</f>
        <v>entry12</v>
      </c>
      <c r="AA474" s="26">
        <v>41470</v>
      </c>
      <c r="AB474" s="4">
        <v>19.11</v>
      </c>
      <c r="AC474" s="27">
        <v>42299</v>
      </c>
      <c r="AD474" s="4">
        <v>46.979999999999897</v>
      </c>
      <c r="AE474" s="23">
        <v>40996</v>
      </c>
      <c r="AF474">
        <v>26.618438597591599</v>
      </c>
      <c r="AG474" s="15">
        <v>41551</v>
      </c>
      <c r="AH474">
        <v>6.3999999999999897</v>
      </c>
      <c r="AI474" s="15">
        <v>40891</v>
      </c>
      <c r="AJ474">
        <v>2.5999999999999899</v>
      </c>
      <c r="AK474" s="15">
        <v>40899</v>
      </c>
      <c r="AL474">
        <v>40.79</v>
      </c>
      <c r="AM474" s="15">
        <v>40869</v>
      </c>
      <c r="AN474">
        <v>10.19</v>
      </c>
      <c r="AO474" s="15">
        <v>41480</v>
      </c>
      <c r="AP474">
        <v>19.509999999999899</v>
      </c>
      <c r="AQ474" s="15">
        <v>41166</v>
      </c>
      <c r="AR474">
        <v>11.8</v>
      </c>
      <c r="AS474" s="15">
        <v>40878</v>
      </c>
      <c r="AT474">
        <v>8.61</v>
      </c>
      <c r="AU474" s="15">
        <v>40869</v>
      </c>
      <c r="AV474">
        <v>44.03</v>
      </c>
      <c r="AW474" s="15">
        <v>40869</v>
      </c>
      <c r="AX474">
        <v>3.3599999999999901</v>
      </c>
    </row>
    <row r="475" spans="1:50">
      <c r="A475" s="12" t="s">
        <v>707</v>
      </c>
      <c r="B475" s="12">
        <v>51</v>
      </c>
      <c r="C475" s="12">
        <v>32</v>
      </c>
      <c r="D475" s="12">
        <v>24.66</v>
      </c>
      <c r="E475" s="12">
        <v>25.15</v>
      </c>
      <c r="F475" s="12">
        <v>-6.25</v>
      </c>
      <c r="G475" s="12">
        <f>D475/ABS(F475)</f>
        <v>3.9456000000000002</v>
      </c>
      <c r="H475" s="12">
        <f>E475/ABS(F475)</f>
        <v>4.024</v>
      </c>
      <c r="I475" s="48">
        <f>C475/B475</f>
        <v>0.62745098039215685</v>
      </c>
      <c r="J475" s="48" t="str">
        <f>LEFT(A475,FIND("_",A475,6)-1)</f>
        <v>entry12</v>
      </c>
      <c r="AA475" s="26">
        <v>41471</v>
      </c>
      <c r="AB475" s="4">
        <v>18.329999999999998</v>
      </c>
      <c r="AC475" s="27">
        <v>42303</v>
      </c>
      <c r="AD475" s="4">
        <v>46.979999999999897</v>
      </c>
      <c r="AE475" s="23">
        <v>40997</v>
      </c>
      <c r="AF475">
        <v>25.948438597591601</v>
      </c>
      <c r="AG475" s="15">
        <v>41554</v>
      </c>
      <c r="AH475">
        <v>6.3999999999999897</v>
      </c>
      <c r="AI475" s="15">
        <v>40892</v>
      </c>
      <c r="AJ475">
        <v>2.5999999999999899</v>
      </c>
      <c r="AK475" s="15">
        <v>40900</v>
      </c>
      <c r="AL475">
        <v>40.79</v>
      </c>
      <c r="AM475" s="15">
        <v>40870</v>
      </c>
      <c r="AN475">
        <v>10.19</v>
      </c>
      <c r="AO475" s="15">
        <v>41481</v>
      </c>
      <c r="AP475">
        <v>19.649999999999899</v>
      </c>
      <c r="AQ475" s="15">
        <v>41169</v>
      </c>
      <c r="AR475">
        <v>11.85</v>
      </c>
      <c r="AS475" s="15">
        <v>40879</v>
      </c>
      <c r="AT475">
        <v>9.0399999999999991</v>
      </c>
      <c r="AU475" s="15">
        <v>40870</v>
      </c>
      <c r="AV475">
        <v>44.03</v>
      </c>
      <c r="AW475" s="15">
        <v>40870</v>
      </c>
      <c r="AX475">
        <v>3.3599999999999901</v>
      </c>
    </row>
    <row r="476" spans="1:50">
      <c r="A476" s="12" t="s">
        <v>708</v>
      </c>
      <c r="B476" s="12">
        <v>51</v>
      </c>
      <c r="C476" s="12">
        <v>29</v>
      </c>
      <c r="D476" s="12">
        <v>19.2</v>
      </c>
      <c r="E476" s="12">
        <v>19.2</v>
      </c>
      <c r="F476" s="12">
        <v>-4.87</v>
      </c>
      <c r="G476" s="12">
        <f>D476/ABS(F476)</f>
        <v>3.9425051334702257</v>
      </c>
      <c r="H476" s="12">
        <f>E476/ABS(F476)</f>
        <v>3.9425051334702257</v>
      </c>
      <c r="I476" s="48">
        <f>C476/B476</f>
        <v>0.56862745098039214</v>
      </c>
      <c r="J476" s="48" t="str">
        <f>LEFT(A476,FIND("_",A476,6)-1)</f>
        <v>entry12</v>
      </c>
      <c r="AA476" s="26">
        <v>41472</v>
      </c>
      <c r="AB476" s="4">
        <v>18.54</v>
      </c>
      <c r="AC476" s="27">
        <v>42304</v>
      </c>
      <c r="AD476" s="4">
        <v>47.079999999999899</v>
      </c>
      <c r="AE476" s="23">
        <v>40998</v>
      </c>
      <c r="AF476">
        <v>25.818438597591602</v>
      </c>
      <c r="AG476" s="15">
        <v>41555</v>
      </c>
      <c r="AH476">
        <v>6.3999999999999897</v>
      </c>
      <c r="AI476" s="15">
        <v>40893</v>
      </c>
      <c r="AJ476">
        <v>2.5999999999999899</v>
      </c>
      <c r="AK476" s="15">
        <v>40903</v>
      </c>
      <c r="AL476">
        <v>40.79</v>
      </c>
      <c r="AM476" s="15">
        <v>40871</v>
      </c>
      <c r="AN476">
        <v>10.19</v>
      </c>
      <c r="AO476" s="15">
        <v>41484</v>
      </c>
      <c r="AP476">
        <v>19.669999999999899</v>
      </c>
      <c r="AQ476" s="15">
        <v>41170</v>
      </c>
      <c r="AR476">
        <v>11.96</v>
      </c>
      <c r="AS476" s="15">
        <v>40882</v>
      </c>
      <c r="AT476">
        <v>9.2899999999999991</v>
      </c>
      <c r="AU476" s="15">
        <v>40871</v>
      </c>
      <c r="AV476">
        <v>44.03</v>
      </c>
      <c r="AW476" s="15">
        <v>40871</v>
      </c>
      <c r="AX476">
        <v>3.3599999999999901</v>
      </c>
    </row>
    <row r="477" spans="1:50">
      <c r="A477" s="12" t="s">
        <v>709</v>
      </c>
      <c r="B477" s="12">
        <v>51</v>
      </c>
      <c r="C477" s="12">
        <v>29</v>
      </c>
      <c r="D477" s="12">
        <v>19.2</v>
      </c>
      <c r="E477" s="12">
        <v>19.2</v>
      </c>
      <c r="F477" s="12">
        <v>-4.87</v>
      </c>
      <c r="G477" s="12">
        <f>D477/ABS(F477)</f>
        <v>3.9425051334702257</v>
      </c>
      <c r="H477" s="12">
        <f>E477/ABS(F477)</f>
        <v>3.9425051334702257</v>
      </c>
      <c r="I477" s="48">
        <f>C477/B477</f>
        <v>0.56862745098039214</v>
      </c>
      <c r="J477" s="48" t="str">
        <f>LEFT(A477,FIND("_",A477,6)-1)</f>
        <v>entry12</v>
      </c>
      <c r="AA477" s="26">
        <v>41473</v>
      </c>
      <c r="AB477" s="4">
        <v>18.47</v>
      </c>
      <c r="AC477" s="27">
        <v>42305</v>
      </c>
      <c r="AD477" s="4">
        <v>46.989999999999903</v>
      </c>
      <c r="AE477" s="23">
        <v>41001</v>
      </c>
      <c r="AF477">
        <v>26.638438597591598</v>
      </c>
      <c r="AG477" s="15">
        <v>41557</v>
      </c>
      <c r="AH477">
        <v>6.3999999999999897</v>
      </c>
      <c r="AI477" s="15">
        <v>40896</v>
      </c>
      <c r="AJ477">
        <v>2.5999999999999899</v>
      </c>
      <c r="AK477" s="15">
        <v>40904</v>
      </c>
      <c r="AL477">
        <v>40.79</v>
      </c>
      <c r="AM477" s="15">
        <v>40872</v>
      </c>
      <c r="AN477">
        <v>10.19</v>
      </c>
      <c r="AO477" s="15">
        <v>41505</v>
      </c>
      <c r="AP477">
        <v>19.669999999999899</v>
      </c>
      <c r="AQ477" s="15">
        <v>41171</v>
      </c>
      <c r="AR477">
        <v>12.04</v>
      </c>
      <c r="AS477" s="15">
        <v>40883</v>
      </c>
      <c r="AT477">
        <v>9.16</v>
      </c>
      <c r="AU477" s="15">
        <v>40872</v>
      </c>
      <c r="AV477">
        <v>44.03</v>
      </c>
      <c r="AW477" s="15">
        <v>40872</v>
      </c>
      <c r="AX477">
        <v>3.3599999999999901</v>
      </c>
    </row>
    <row r="478" spans="1:50">
      <c r="A478" s="12" t="s">
        <v>710</v>
      </c>
      <c r="B478" s="12">
        <v>51</v>
      </c>
      <c r="C478" s="12">
        <v>29</v>
      </c>
      <c r="D478" s="12">
        <v>19.2</v>
      </c>
      <c r="E478" s="12">
        <v>19.2</v>
      </c>
      <c r="F478" s="12">
        <v>-4.87</v>
      </c>
      <c r="G478" s="12">
        <f>D478/ABS(F478)</f>
        <v>3.9425051334702257</v>
      </c>
      <c r="H478" s="12">
        <f>E478/ABS(F478)</f>
        <v>3.9425051334702257</v>
      </c>
      <c r="I478" s="48">
        <f>C478/B478</f>
        <v>0.56862745098039214</v>
      </c>
      <c r="J478" s="48" t="str">
        <f>LEFT(A478,FIND("_",A478,6)-1)</f>
        <v>entry12</v>
      </c>
      <c r="AA478" s="26">
        <v>41477</v>
      </c>
      <c r="AB478" s="4">
        <v>18.47</v>
      </c>
      <c r="AC478" s="27">
        <v>42331</v>
      </c>
      <c r="AD478" s="4">
        <v>46.989999999999903</v>
      </c>
      <c r="AE478" s="23">
        <v>41002</v>
      </c>
      <c r="AF478">
        <v>27.408438597591601</v>
      </c>
      <c r="AG478" s="15">
        <v>41558</v>
      </c>
      <c r="AH478">
        <v>7.4099999999999904</v>
      </c>
      <c r="AI478" s="15">
        <v>40897</v>
      </c>
      <c r="AJ478">
        <v>2.5999999999999899</v>
      </c>
      <c r="AK478" s="15">
        <v>40905</v>
      </c>
      <c r="AL478">
        <v>40.79</v>
      </c>
      <c r="AM478" s="15">
        <v>40875</v>
      </c>
      <c r="AN478">
        <v>10.19</v>
      </c>
      <c r="AO478" s="15">
        <v>41506</v>
      </c>
      <c r="AP478">
        <v>18.4299999999999</v>
      </c>
      <c r="AQ478" s="15">
        <v>41172</v>
      </c>
      <c r="AR478">
        <v>11.79</v>
      </c>
      <c r="AS478" s="15">
        <v>40884</v>
      </c>
      <c r="AT478">
        <v>9.67</v>
      </c>
      <c r="AU478" s="15">
        <v>40875</v>
      </c>
      <c r="AV478">
        <v>44.03</v>
      </c>
      <c r="AW478" s="15">
        <v>40875</v>
      </c>
      <c r="AX478">
        <v>3.3599999999999901</v>
      </c>
    </row>
    <row r="479" spans="1:50">
      <c r="A479" t="s">
        <v>41962</v>
      </c>
      <c r="B479">
        <v>35</v>
      </c>
      <c r="C479">
        <v>20</v>
      </c>
      <c r="D479">
        <v>24.469999999999899</v>
      </c>
      <c r="E479">
        <v>26.4499999999999</v>
      </c>
      <c r="F479">
        <v>-6.21</v>
      </c>
      <c r="G479" s="12">
        <f>D479/ABS(F479)</f>
        <v>3.9404186795490981</v>
      </c>
      <c r="H479" s="12">
        <f>E479/ABS(F479)</f>
        <v>4.2592592592592435</v>
      </c>
      <c r="I479" s="48">
        <f>C479/B479</f>
        <v>0.5714285714285714</v>
      </c>
      <c r="J479" s="48" t="str">
        <f>LEFT(A479,FIND("_",A479,6)-1)</f>
        <v>entry26</v>
      </c>
      <c r="AA479" s="26">
        <v>41478</v>
      </c>
      <c r="AB479" s="4">
        <v>19.25</v>
      </c>
      <c r="AC479" s="27">
        <v>42332</v>
      </c>
      <c r="AD479" s="4">
        <v>47.239999999999903</v>
      </c>
      <c r="AE479" s="23">
        <v>41008</v>
      </c>
      <c r="AF479">
        <v>27.408438597591601</v>
      </c>
      <c r="AG479" s="15">
        <v>41561</v>
      </c>
      <c r="AH479">
        <v>7.4099999999999904</v>
      </c>
      <c r="AI479" s="15">
        <v>40898</v>
      </c>
      <c r="AJ479">
        <v>2.5999999999999899</v>
      </c>
      <c r="AK479" s="15">
        <v>40906</v>
      </c>
      <c r="AL479">
        <v>40.79</v>
      </c>
      <c r="AM479" s="15">
        <v>40876</v>
      </c>
      <c r="AN479">
        <v>10.19</v>
      </c>
      <c r="AO479" s="15">
        <v>41519</v>
      </c>
      <c r="AP479">
        <v>18.4299999999999</v>
      </c>
      <c r="AQ479" s="15">
        <v>41173</v>
      </c>
      <c r="AR479">
        <v>11.87</v>
      </c>
      <c r="AS479" s="15">
        <v>40885</v>
      </c>
      <c r="AT479">
        <v>9.67</v>
      </c>
      <c r="AU479" s="15">
        <v>40876</v>
      </c>
      <c r="AV479">
        <v>46.63</v>
      </c>
      <c r="AW479" s="15">
        <v>40876</v>
      </c>
      <c r="AX479">
        <v>3.3599999999999901</v>
      </c>
    </row>
    <row r="480" spans="1:50">
      <c r="A480" t="s">
        <v>41986</v>
      </c>
      <c r="B480">
        <v>35</v>
      </c>
      <c r="C480">
        <v>20</v>
      </c>
      <c r="D480">
        <v>24.469999999999899</v>
      </c>
      <c r="E480">
        <v>26.4499999999999</v>
      </c>
      <c r="F480">
        <v>-6.21</v>
      </c>
      <c r="G480" s="12">
        <f>D480/ABS(F480)</f>
        <v>3.9404186795490981</v>
      </c>
      <c r="H480" s="12">
        <f>E480/ABS(F480)</f>
        <v>4.2592592592592435</v>
      </c>
      <c r="I480" s="48">
        <f>C480/B480</f>
        <v>0.5714285714285714</v>
      </c>
      <c r="J480" s="48" t="str">
        <f>LEFT(A480,FIND("_",A480,6)-1)</f>
        <v>entry26</v>
      </c>
      <c r="AA480" s="26">
        <v>41479</v>
      </c>
      <c r="AB480" s="4">
        <v>19.489999999999998</v>
      </c>
      <c r="AC480" s="27">
        <v>42333</v>
      </c>
      <c r="AD480" s="4">
        <v>47.239999999999903</v>
      </c>
      <c r="AE480" s="23">
        <v>41009</v>
      </c>
      <c r="AF480">
        <v>27.298438597591598</v>
      </c>
      <c r="AG480" s="15">
        <v>41562</v>
      </c>
      <c r="AH480">
        <v>7.4099999999999904</v>
      </c>
      <c r="AI480" s="15">
        <v>40899</v>
      </c>
      <c r="AJ480">
        <v>2.5999999999999899</v>
      </c>
      <c r="AK480" s="15">
        <v>40910</v>
      </c>
      <c r="AL480">
        <v>40.79</v>
      </c>
      <c r="AM480" s="15">
        <v>40877</v>
      </c>
      <c r="AN480">
        <v>10.19</v>
      </c>
      <c r="AO480" s="15">
        <v>41520</v>
      </c>
      <c r="AP480">
        <v>18.689999999999898</v>
      </c>
      <c r="AQ480" s="15">
        <v>41176</v>
      </c>
      <c r="AR480">
        <v>11.99</v>
      </c>
      <c r="AS480" s="15">
        <v>40886</v>
      </c>
      <c r="AT480">
        <v>9.67</v>
      </c>
      <c r="AU480" s="15">
        <v>40877</v>
      </c>
      <c r="AV480">
        <v>45.88</v>
      </c>
      <c r="AW480" s="15">
        <v>40877</v>
      </c>
      <c r="AX480">
        <v>3.3599999999999901</v>
      </c>
    </row>
    <row r="481" spans="1:50">
      <c r="A481" t="s">
        <v>40920</v>
      </c>
      <c r="B481">
        <v>32</v>
      </c>
      <c r="C481">
        <v>19</v>
      </c>
      <c r="D481">
        <v>7.17</v>
      </c>
      <c r="E481">
        <v>7.17</v>
      </c>
      <c r="F481">
        <v>-1.82</v>
      </c>
      <c r="G481" s="12">
        <f>D481/ABS(F481)</f>
        <v>3.9395604395604393</v>
      </c>
      <c r="H481" s="12">
        <f>E481/ABS(F481)</f>
        <v>3.9395604395604393</v>
      </c>
      <c r="I481" s="48">
        <f>C481/B481</f>
        <v>0.59375</v>
      </c>
      <c r="J481" s="48" t="str">
        <f>LEFT(A481,FIND("_",A481,6)-1)</f>
        <v>entry21</v>
      </c>
      <c r="AA481" s="26">
        <v>41480</v>
      </c>
      <c r="AB481" s="4">
        <v>19.489999999999998</v>
      </c>
      <c r="AC481" s="27">
        <v>42334</v>
      </c>
      <c r="AD481" s="4">
        <v>47.6099999999999</v>
      </c>
      <c r="AE481" s="23">
        <v>41011</v>
      </c>
      <c r="AF481">
        <v>26.758438597591599</v>
      </c>
      <c r="AG481" s="15">
        <v>41563</v>
      </c>
      <c r="AH481">
        <v>7.4099999999999904</v>
      </c>
      <c r="AI481" s="15">
        <v>40900</v>
      </c>
      <c r="AJ481">
        <v>2.5999999999999899</v>
      </c>
      <c r="AK481" s="15">
        <v>40911</v>
      </c>
      <c r="AL481">
        <v>40.79</v>
      </c>
      <c r="AM481" s="15">
        <v>40878</v>
      </c>
      <c r="AN481">
        <v>10.19</v>
      </c>
      <c r="AO481" s="15">
        <v>41521</v>
      </c>
      <c r="AP481">
        <v>18.6799999999999</v>
      </c>
      <c r="AQ481" s="15">
        <v>41177</v>
      </c>
      <c r="AR481">
        <v>11.98</v>
      </c>
      <c r="AS481" s="15">
        <v>40889</v>
      </c>
      <c r="AT481">
        <v>9.67</v>
      </c>
      <c r="AU481" s="15">
        <v>40878</v>
      </c>
      <c r="AV481">
        <v>50.03</v>
      </c>
      <c r="AW481" s="15">
        <v>40878</v>
      </c>
      <c r="AX481">
        <v>3.3599999999999901</v>
      </c>
    </row>
    <row r="482" spans="1:50">
      <c r="A482" t="s">
        <v>40921</v>
      </c>
      <c r="B482">
        <v>32</v>
      </c>
      <c r="C482">
        <v>19</v>
      </c>
      <c r="D482">
        <v>7.17</v>
      </c>
      <c r="E482">
        <v>7.17</v>
      </c>
      <c r="F482">
        <v>-1.82</v>
      </c>
      <c r="G482" s="12">
        <f>D482/ABS(F482)</f>
        <v>3.9395604395604393</v>
      </c>
      <c r="H482" s="12">
        <f>E482/ABS(F482)</f>
        <v>3.9395604395604393</v>
      </c>
      <c r="I482" s="48">
        <f>C482/B482</f>
        <v>0.59375</v>
      </c>
      <c r="J482" s="48" t="str">
        <f>LEFT(A482,FIND("_",A482,6)-1)</f>
        <v>entry21</v>
      </c>
      <c r="AA482" s="26">
        <v>41481</v>
      </c>
      <c r="AB482" s="4">
        <v>19.670000000000002</v>
      </c>
      <c r="AC482" s="27">
        <v>42335</v>
      </c>
      <c r="AD482" s="4">
        <v>47.589999999999897</v>
      </c>
      <c r="AE482" s="23">
        <v>41012</v>
      </c>
      <c r="AF482">
        <v>27.7884385975916</v>
      </c>
      <c r="AG482" s="15">
        <v>41564</v>
      </c>
      <c r="AH482">
        <v>7.4099999999999904</v>
      </c>
      <c r="AI482" s="15">
        <v>40903</v>
      </c>
      <c r="AJ482">
        <v>2.5999999999999899</v>
      </c>
      <c r="AK482" s="15">
        <v>40912</v>
      </c>
      <c r="AL482">
        <v>40.79</v>
      </c>
      <c r="AM482" s="15">
        <v>40879</v>
      </c>
      <c r="AN482">
        <v>10.19</v>
      </c>
      <c r="AO482" s="15">
        <v>41522</v>
      </c>
      <c r="AP482">
        <v>18.979999999999901</v>
      </c>
      <c r="AQ482" s="15">
        <v>41178</v>
      </c>
      <c r="AR482">
        <v>11.91</v>
      </c>
      <c r="AS482" s="15">
        <v>40890</v>
      </c>
      <c r="AT482">
        <v>9.67</v>
      </c>
      <c r="AU482" s="15">
        <v>40879</v>
      </c>
      <c r="AV482">
        <v>50.03</v>
      </c>
      <c r="AW482" s="15">
        <v>40879</v>
      </c>
      <c r="AX482">
        <v>3.3599999999999901</v>
      </c>
    </row>
    <row r="483" spans="1:50">
      <c r="A483" s="12" t="s">
        <v>193</v>
      </c>
      <c r="B483" s="12">
        <v>320</v>
      </c>
      <c r="C483" s="12">
        <v>219</v>
      </c>
      <c r="D483" s="12">
        <v>62.525269824533602</v>
      </c>
      <c r="E483" s="12">
        <v>62.525269824533702</v>
      </c>
      <c r="F483" s="12">
        <v>-15.88</v>
      </c>
      <c r="G483" s="12">
        <f>D483/ABS(F483)</f>
        <v>3.9373595607388916</v>
      </c>
      <c r="H483" s="12">
        <f>E483/ABS(F483)</f>
        <v>3.9373595607388978</v>
      </c>
      <c r="I483" s="48">
        <f>C483/B483</f>
        <v>0.68437499999999996</v>
      </c>
      <c r="J483" s="48" t="str">
        <f>LEFT(A483,FIND("_",A483,6)-1)</f>
        <v>entry1</v>
      </c>
      <c r="AA483" s="26">
        <v>41484</v>
      </c>
      <c r="AB483" s="4">
        <v>19.600000000000001</v>
      </c>
      <c r="AC483" s="27">
        <v>42338</v>
      </c>
      <c r="AD483" s="4">
        <v>46.599999999999902</v>
      </c>
      <c r="AE483" s="23">
        <v>41015</v>
      </c>
      <c r="AF483">
        <v>27.338438597591601</v>
      </c>
      <c r="AG483" s="15">
        <v>41565</v>
      </c>
      <c r="AH483">
        <v>7.4099999999999904</v>
      </c>
      <c r="AI483" s="15">
        <v>40904</v>
      </c>
      <c r="AJ483">
        <v>2.5999999999999899</v>
      </c>
      <c r="AK483" s="15">
        <v>40913</v>
      </c>
      <c r="AL483">
        <v>40.79</v>
      </c>
      <c r="AM483" s="15">
        <v>40882</v>
      </c>
      <c r="AN483">
        <v>10.19</v>
      </c>
      <c r="AO483" s="15">
        <v>41523</v>
      </c>
      <c r="AP483">
        <v>19.1099999999999</v>
      </c>
      <c r="AQ483" s="15">
        <v>41179</v>
      </c>
      <c r="AR483">
        <v>12.04</v>
      </c>
      <c r="AS483" s="15">
        <v>40891</v>
      </c>
      <c r="AT483">
        <v>9.67</v>
      </c>
      <c r="AU483" s="15">
        <v>40882</v>
      </c>
      <c r="AV483">
        <v>50.03</v>
      </c>
      <c r="AW483" s="15">
        <v>40882</v>
      </c>
      <c r="AX483">
        <v>3.3599999999999901</v>
      </c>
    </row>
    <row r="484" spans="1:50">
      <c r="A484" t="s">
        <v>40322</v>
      </c>
      <c r="B484">
        <v>432</v>
      </c>
      <c r="C484">
        <v>214</v>
      </c>
      <c r="D484">
        <v>88.238726194753298</v>
      </c>
      <c r="E484">
        <v>102.608726194753</v>
      </c>
      <c r="F484">
        <v>-22.43</v>
      </c>
      <c r="G484" s="12">
        <f>D484/ABS(F484)</f>
        <v>3.9339601513487872</v>
      </c>
      <c r="H484" s="12">
        <f>E484/ABS(F484)</f>
        <v>4.5746199819328135</v>
      </c>
      <c r="I484" s="48">
        <f>C484/B484</f>
        <v>0.49537037037037035</v>
      </c>
      <c r="J484" s="48" t="str">
        <f>LEFT(A484,FIND("_",A484,6)-1)</f>
        <v>entry18</v>
      </c>
      <c r="AA484" s="26">
        <v>41491</v>
      </c>
      <c r="AB484" s="4">
        <v>19.600000000000001</v>
      </c>
      <c r="AC484" s="27">
        <v>42359</v>
      </c>
      <c r="AD484" s="4">
        <v>46.599999999999902</v>
      </c>
      <c r="AE484" s="23">
        <v>41016</v>
      </c>
      <c r="AF484">
        <v>27.188438597591599</v>
      </c>
      <c r="AG484" s="15">
        <v>41568</v>
      </c>
      <c r="AH484">
        <v>7.4099999999999904</v>
      </c>
      <c r="AI484" s="15">
        <v>40905</v>
      </c>
      <c r="AJ484">
        <v>2.5999999999999899</v>
      </c>
      <c r="AK484" s="15">
        <v>40914</v>
      </c>
      <c r="AL484">
        <v>40.79</v>
      </c>
      <c r="AM484" s="15">
        <v>40883</v>
      </c>
      <c r="AN484">
        <v>10.19</v>
      </c>
      <c r="AO484" s="15">
        <v>41526</v>
      </c>
      <c r="AP484">
        <v>19.1099999999999</v>
      </c>
      <c r="AQ484" s="15">
        <v>41180</v>
      </c>
      <c r="AR484">
        <v>12.12</v>
      </c>
      <c r="AS484" s="15">
        <v>40892</v>
      </c>
      <c r="AT484">
        <v>9.67</v>
      </c>
      <c r="AU484" s="15">
        <v>40883</v>
      </c>
      <c r="AV484">
        <v>50.03</v>
      </c>
      <c r="AW484" s="15">
        <v>40883</v>
      </c>
      <c r="AX484">
        <v>3.3599999999999901</v>
      </c>
    </row>
    <row r="485" spans="1:50">
      <c r="A485" t="s">
        <v>40591</v>
      </c>
      <c r="B485">
        <v>223</v>
      </c>
      <c r="C485">
        <v>115</v>
      </c>
      <c r="D485">
        <v>42.5036968431831</v>
      </c>
      <c r="E485">
        <v>45.748046554941602</v>
      </c>
      <c r="F485">
        <v>-10.8185195635428</v>
      </c>
      <c r="G485" s="12">
        <f>D485/ABS(F485)</f>
        <v>3.9287904961059366</v>
      </c>
      <c r="H485" s="12">
        <f>E485/ABS(F485)</f>
        <v>4.2286790060543398</v>
      </c>
      <c r="I485" s="48">
        <f>C485/B485</f>
        <v>0.51569506726457404</v>
      </c>
      <c r="J485" s="48" t="str">
        <f>LEFT(A485,FIND("_",A485,6)-1)</f>
        <v>entry19</v>
      </c>
      <c r="AA485" s="26">
        <v>41505</v>
      </c>
      <c r="AB485" s="4">
        <v>19.600000000000001</v>
      </c>
      <c r="AC485" s="27">
        <v>42360</v>
      </c>
      <c r="AD485" s="4">
        <v>46.829999999999899</v>
      </c>
      <c r="AE485" s="23">
        <v>41017</v>
      </c>
      <c r="AF485">
        <v>28.778438597591599</v>
      </c>
      <c r="AG485" s="15">
        <v>41569</v>
      </c>
      <c r="AH485">
        <v>7.4099999999999904</v>
      </c>
      <c r="AI485" s="15">
        <v>40906</v>
      </c>
      <c r="AJ485">
        <v>2.5999999999999899</v>
      </c>
      <c r="AK485" s="15">
        <v>40917</v>
      </c>
      <c r="AL485">
        <v>40.79</v>
      </c>
      <c r="AM485" s="15">
        <v>40884</v>
      </c>
      <c r="AN485">
        <v>10.19</v>
      </c>
      <c r="AO485" s="15">
        <v>41527</v>
      </c>
      <c r="AP485">
        <v>19.719999999999899</v>
      </c>
      <c r="AQ485" s="15">
        <v>41184</v>
      </c>
      <c r="AR485">
        <v>12.16</v>
      </c>
      <c r="AS485" s="15">
        <v>40893</v>
      </c>
      <c r="AT485">
        <v>9.67</v>
      </c>
      <c r="AU485" s="15">
        <v>40884</v>
      </c>
      <c r="AV485">
        <v>50.03</v>
      </c>
      <c r="AW485" s="15">
        <v>40884</v>
      </c>
      <c r="AX485">
        <v>3.3599999999999901</v>
      </c>
    </row>
    <row r="486" spans="1:50">
      <c r="A486" s="12" t="s">
        <v>195</v>
      </c>
      <c r="B486" s="12">
        <v>320</v>
      </c>
      <c r="C486" s="12">
        <v>266</v>
      </c>
      <c r="D486" s="12">
        <v>161.18748368039701</v>
      </c>
      <c r="E486" s="12">
        <v>161.18748368039701</v>
      </c>
      <c r="F486" s="12">
        <v>-41.099999999999902</v>
      </c>
      <c r="G486" s="12">
        <f>D486/ABS(F486)</f>
        <v>3.9218365858977466</v>
      </c>
      <c r="H486" s="12">
        <f>E486/ABS(F486)</f>
        <v>3.9218365858977466</v>
      </c>
      <c r="I486" s="48">
        <f>C486/B486</f>
        <v>0.83125000000000004</v>
      </c>
      <c r="J486" s="48" t="str">
        <f>LEFT(A486,FIND("_",A486,6)-1)</f>
        <v>entry1</v>
      </c>
      <c r="AA486" s="26">
        <v>41506</v>
      </c>
      <c r="AB486" s="4">
        <v>18.57</v>
      </c>
      <c r="AC486" s="27">
        <v>42361</v>
      </c>
      <c r="AD486" s="4">
        <v>47.579999999999899</v>
      </c>
      <c r="AE486" s="23">
        <v>41018</v>
      </c>
      <c r="AF486">
        <v>28.768438597591601</v>
      </c>
      <c r="AG486" s="15">
        <v>41570</v>
      </c>
      <c r="AH486">
        <v>7.4099999999999904</v>
      </c>
      <c r="AI486" s="15">
        <v>40910</v>
      </c>
      <c r="AJ486">
        <v>2.5999999999999899</v>
      </c>
      <c r="AK486" s="15">
        <v>40918</v>
      </c>
      <c r="AL486">
        <v>40.79</v>
      </c>
      <c r="AM486" s="15">
        <v>40885</v>
      </c>
      <c r="AN486">
        <v>10.19</v>
      </c>
      <c r="AO486" s="15">
        <v>41528</v>
      </c>
      <c r="AP486">
        <v>19.959999999999901</v>
      </c>
      <c r="AQ486" s="15">
        <v>41186</v>
      </c>
      <c r="AR486">
        <v>12.16</v>
      </c>
      <c r="AS486" s="15">
        <v>40896</v>
      </c>
      <c r="AT486">
        <v>9.67</v>
      </c>
      <c r="AU486" s="15">
        <v>40885</v>
      </c>
      <c r="AV486">
        <v>50.03</v>
      </c>
      <c r="AW486" s="15">
        <v>40885</v>
      </c>
      <c r="AX486">
        <v>3.3599999999999901</v>
      </c>
    </row>
    <row r="487" spans="1:50">
      <c r="A487" s="12" t="s">
        <v>190</v>
      </c>
      <c r="B487" s="12">
        <v>320</v>
      </c>
      <c r="C487" s="12">
        <v>183</v>
      </c>
      <c r="D487" s="12">
        <v>121.091564782105</v>
      </c>
      <c r="E487" s="12">
        <v>129.0472043691</v>
      </c>
      <c r="F487" s="12">
        <v>-30.953683268966799</v>
      </c>
      <c r="G487" s="12">
        <f>D487/ABS(F487)</f>
        <v>3.9120244182219062</v>
      </c>
      <c r="H487" s="12">
        <f>E487/ABS(F487)</f>
        <v>4.1690419601365738</v>
      </c>
      <c r="I487" s="48">
        <f>C487/B487</f>
        <v>0.57187500000000002</v>
      </c>
      <c r="J487" s="48" t="str">
        <f>LEFT(A487,FIND("_",A487,6)-1)</f>
        <v>entry1</v>
      </c>
      <c r="AA487" s="26">
        <v>41526</v>
      </c>
      <c r="AB487" s="4">
        <v>18.57</v>
      </c>
      <c r="AC487" s="27">
        <v>42362</v>
      </c>
      <c r="AD487" s="4">
        <v>47.389999999999901</v>
      </c>
      <c r="AE487" s="23">
        <v>41019</v>
      </c>
      <c r="AF487">
        <v>28.0784385975916</v>
      </c>
      <c r="AG487" s="15">
        <v>41571</v>
      </c>
      <c r="AH487">
        <v>7.4099999999999904</v>
      </c>
      <c r="AI487" s="15">
        <v>40911</v>
      </c>
      <c r="AJ487">
        <v>2.5999999999999899</v>
      </c>
      <c r="AK487" s="15">
        <v>40919</v>
      </c>
      <c r="AL487">
        <v>40.79</v>
      </c>
      <c r="AM487" s="15">
        <v>40886</v>
      </c>
      <c r="AN487">
        <v>10.19</v>
      </c>
      <c r="AO487" s="15">
        <v>41529</v>
      </c>
      <c r="AP487">
        <v>19.8799999999999</v>
      </c>
      <c r="AQ487" s="15">
        <v>41187</v>
      </c>
      <c r="AR487">
        <v>12.16</v>
      </c>
      <c r="AS487" s="15">
        <v>40897</v>
      </c>
      <c r="AT487">
        <v>9.67</v>
      </c>
      <c r="AU487" s="15">
        <v>40897</v>
      </c>
      <c r="AV487">
        <v>50.03</v>
      </c>
      <c r="AW487" s="15">
        <v>40886</v>
      </c>
      <c r="AX487">
        <v>3.3599999999999901</v>
      </c>
    </row>
    <row r="488" spans="1:50">
      <c r="A488" s="12" t="s">
        <v>31548</v>
      </c>
      <c r="B488" s="12">
        <v>336</v>
      </c>
      <c r="C488" s="12">
        <v>159</v>
      </c>
      <c r="D488" s="12">
        <v>49.479936597170102</v>
      </c>
      <c r="E488" s="12">
        <v>49.789936597170097</v>
      </c>
      <c r="F488" s="12">
        <v>-12.67</v>
      </c>
      <c r="G488" s="12">
        <f>D488/ABS(F488)</f>
        <v>3.9052830779139782</v>
      </c>
      <c r="H488" s="12">
        <f>E488/ABS(F488)</f>
        <v>3.9297503233756985</v>
      </c>
      <c r="I488" s="48">
        <f>C488/B488</f>
        <v>0.4732142857142857</v>
      </c>
      <c r="J488" s="48" t="str">
        <f>LEFT(A488,FIND("_",A488,6)-1)</f>
        <v>entry9</v>
      </c>
      <c r="AA488" s="26">
        <v>41527</v>
      </c>
      <c r="AB488" s="4">
        <v>19.190000000000001</v>
      </c>
      <c r="AC488" s="27">
        <v>42366</v>
      </c>
      <c r="AD488" s="4">
        <v>46.829999999999899</v>
      </c>
      <c r="AE488" s="23">
        <v>41022</v>
      </c>
      <c r="AF488">
        <v>28.228438597591602</v>
      </c>
      <c r="AG488" s="15">
        <v>41572</v>
      </c>
      <c r="AH488">
        <v>7.4099999999999904</v>
      </c>
      <c r="AI488" s="15">
        <v>40912</v>
      </c>
      <c r="AJ488">
        <v>2.5999999999999899</v>
      </c>
      <c r="AK488" s="15">
        <v>40920</v>
      </c>
      <c r="AL488">
        <v>40.79</v>
      </c>
      <c r="AM488" s="15">
        <v>40889</v>
      </c>
      <c r="AN488">
        <v>10.19</v>
      </c>
      <c r="AO488" s="15">
        <v>41533</v>
      </c>
      <c r="AP488">
        <v>19.8799999999999</v>
      </c>
      <c r="AQ488" s="15">
        <v>41190</v>
      </c>
      <c r="AR488">
        <v>12.16</v>
      </c>
      <c r="AS488" s="15">
        <v>40898</v>
      </c>
      <c r="AT488">
        <v>9.67</v>
      </c>
      <c r="AU488" s="15">
        <v>40898</v>
      </c>
      <c r="AV488">
        <v>53.43</v>
      </c>
      <c r="AW488" s="15">
        <v>40889</v>
      </c>
      <c r="AX488">
        <v>3.3599999999999901</v>
      </c>
    </row>
    <row r="489" spans="1:50">
      <c r="A489" s="12" t="s">
        <v>31549</v>
      </c>
      <c r="B489" s="12">
        <v>336</v>
      </c>
      <c r="C489" s="12">
        <v>159</v>
      </c>
      <c r="D489" s="12">
        <v>49.479936597170102</v>
      </c>
      <c r="E489" s="12">
        <v>49.789936597170097</v>
      </c>
      <c r="F489" s="12">
        <v>-12.67</v>
      </c>
      <c r="G489" s="12">
        <f>D489/ABS(F489)</f>
        <v>3.9052830779139782</v>
      </c>
      <c r="H489" s="12">
        <f>E489/ABS(F489)</f>
        <v>3.9297503233756985</v>
      </c>
      <c r="I489" s="48">
        <f>C489/B489</f>
        <v>0.4732142857142857</v>
      </c>
      <c r="J489" s="48" t="str">
        <f>LEFT(A489,FIND("_",A489,6)-1)</f>
        <v>entry9</v>
      </c>
      <c r="AA489" s="26">
        <v>41528</v>
      </c>
      <c r="AB489" s="4">
        <v>19.420000000000002</v>
      </c>
      <c r="AC489" s="27">
        <v>42394</v>
      </c>
      <c r="AD489" s="4">
        <v>46.829999999999899</v>
      </c>
      <c r="AE489" s="23">
        <v>41023</v>
      </c>
      <c r="AF489">
        <v>27.888438597591598</v>
      </c>
      <c r="AG489" s="15">
        <v>41575</v>
      </c>
      <c r="AH489">
        <v>7.4099999999999904</v>
      </c>
      <c r="AI489" s="15">
        <v>40913</v>
      </c>
      <c r="AJ489">
        <v>2.5999999999999899</v>
      </c>
      <c r="AK489" s="15">
        <v>40921</v>
      </c>
      <c r="AL489">
        <v>40.79</v>
      </c>
      <c r="AM489" s="15">
        <v>40890</v>
      </c>
      <c r="AN489">
        <v>10.19</v>
      </c>
      <c r="AO489" s="15">
        <v>41540</v>
      </c>
      <c r="AP489">
        <v>19.8799999999999</v>
      </c>
      <c r="AQ489" s="15">
        <v>41191</v>
      </c>
      <c r="AR489">
        <v>12.16</v>
      </c>
      <c r="AS489" s="15">
        <v>40899</v>
      </c>
      <c r="AT489">
        <v>9.67</v>
      </c>
      <c r="AU489" s="15">
        <v>40906</v>
      </c>
      <c r="AV489">
        <v>53.43</v>
      </c>
      <c r="AW489" s="15">
        <v>40890</v>
      </c>
      <c r="AX489">
        <v>3.3599999999999901</v>
      </c>
    </row>
    <row r="490" spans="1:50">
      <c r="A490" s="12" t="s">
        <v>714</v>
      </c>
      <c r="B490" s="12">
        <v>51</v>
      </c>
      <c r="C490" s="12">
        <v>38</v>
      </c>
      <c r="D490" s="12">
        <v>54.149999999999899</v>
      </c>
      <c r="E490" s="12">
        <v>54.15</v>
      </c>
      <c r="F490" s="12">
        <v>-13.87</v>
      </c>
      <c r="G490" s="12">
        <f>D490/ABS(F490)</f>
        <v>3.9041095890410888</v>
      </c>
      <c r="H490" s="12">
        <f>E490/ABS(F490)</f>
        <v>3.904109589041096</v>
      </c>
      <c r="I490" s="48">
        <f>C490/B490</f>
        <v>0.74509803921568629</v>
      </c>
      <c r="J490" s="48" t="str">
        <f>LEFT(A490,FIND("_",A490,6)-1)</f>
        <v>entry12</v>
      </c>
      <c r="AA490" s="26">
        <v>41529</v>
      </c>
      <c r="AB490" s="4">
        <v>19.350000000000001</v>
      </c>
      <c r="AC490" s="27">
        <v>42395</v>
      </c>
      <c r="AD490" s="4">
        <v>45.349999999999902</v>
      </c>
      <c r="AE490" s="23">
        <v>41024</v>
      </c>
      <c r="AF490">
        <v>27.838438597591601</v>
      </c>
      <c r="AG490" s="15">
        <v>41576</v>
      </c>
      <c r="AH490">
        <v>7.4099999999999904</v>
      </c>
      <c r="AI490" s="15">
        <v>40914</v>
      </c>
      <c r="AJ490">
        <v>2.5999999999999899</v>
      </c>
      <c r="AK490" s="15">
        <v>40924</v>
      </c>
      <c r="AL490">
        <v>40.79</v>
      </c>
      <c r="AM490" s="15">
        <v>40891</v>
      </c>
      <c r="AN490">
        <v>10.19</v>
      </c>
      <c r="AO490" s="15">
        <v>41541</v>
      </c>
      <c r="AP490">
        <v>19.939999999999898</v>
      </c>
      <c r="AQ490" s="15">
        <v>41192</v>
      </c>
      <c r="AR490">
        <v>12.16</v>
      </c>
      <c r="AS490" s="15">
        <v>40900</v>
      </c>
      <c r="AT490">
        <v>9.67</v>
      </c>
      <c r="AU490" s="15">
        <v>40910</v>
      </c>
      <c r="AV490">
        <v>53.43</v>
      </c>
      <c r="AW490" s="15">
        <v>40891</v>
      </c>
      <c r="AX490">
        <v>3.3599999999999901</v>
      </c>
    </row>
    <row r="491" spans="1:50">
      <c r="A491" s="12" t="s">
        <v>31480</v>
      </c>
      <c r="B491" s="12">
        <v>339</v>
      </c>
      <c r="C491" s="12">
        <v>187</v>
      </c>
      <c r="D491" s="12">
        <v>25.18</v>
      </c>
      <c r="E491" s="12">
        <v>25.1799999999999</v>
      </c>
      <c r="F491" s="12">
        <v>-6.45</v>
      </c>
      <c r="G491" s="12">
        <f>D491/ABS(F491)</f>
        <v>3.903875968992248</v>
      </c>
      <c r="H491" s="12">
        <f>E491/ABS(F491)</f>
        <v>3.9038759689922324</v>
      </c>
      <c r="I491" s="48">
        <f>C491/B491</f>
        <v>0.55162241887905605</v>
      </c>
      <c r="J491" s="48" t="str">
        <f>LEFT(A491,FIND("_",A491,6)-1)</f>
        <v>entry9</v>
      </c>
      <c r="AA491" s="26">
        <v>41533</v>
      </c>
      <c r="AB491" s="4">
        <v>19.350000000000001</v>
      </c>
      <c r="AC491" s="27">
        <v>42422</v>
      </c>
      <c r="AD491" s="4">
        <v>45.349999999999902</v>
      </c>
      <c r="AE491" s="23">
        <v>41025</v>
      </c>
      <c r="AF491">
        <v>28.158438597591601</v>
      </c>
      <c r="AG491" s="15">
        <v>41577</v>
      </c>
      <c r="AH491">
        <v>7.4099999999999904</v>
      </c>
      <c r="AI491" s="15">
        <v>40917</v>
      </c>
      <c r="AJ491">
        <v>2.5999999999999899</v>
      </c>
      <c r="AK491" s="15">
        <v>40925</v>
      </c>
      <c r="AL491">
        <v>40.79</v>
      </c>
      <c r="AM491" s="15">
        <v>40892</v>
      </c>
      <c r="AN491">
        <v>10.19</v>
      </c>
      <c r="AO491" s="15">
        <v>41561</v>
      </c>
      <c r="AP491">
        <v>19.939999999999898</v>
      </c>
      <c r="AQ491" s="15">
        <v>41193</v>
      </c>
      <c r="AR491">
        <v>12.16</v>
      </c>
      <c r="AS491" s="15">
        <v>40903</v>
      </c>
      <c r="AT491">
        <v>9.67</v>
      </c>
      <c r="AU491" s="15">
        <v>40911</v>
      </c>
      <c r="AV491">
        <v>53.43</v>
      </c>
      <c r="AW491" s="15">
        <v>40892</v>
      </c>
      <c r="AX491">
        <v>3.3599999999999901</v>
      </c>
    </row>
    <row r="492" spans="1:50">
      <c r="A492" t="s">
        <v>40911</v>
      </c>
      <c r="B492">
        <v>32</v>
      </c>
      <c r="C492">
        <v>23</v>
      </c>
      <c r="D492">
        <v>15.34</v>
      </c>
      <c r="E492">
        <v>15.3399999999999</v>
      </c>
      <c r="F492">
        <v>-3.9299999999999899</v>
      </c>
      <c r="G492" s="12">
        <f>D492/ABS(F492)</f>
        <v>3.9033078880407226</v>
      </c>
      <c r="H492" s="12">
        <f>E492/ABS(F492)</f>
        <v>3.9033078880406973</v>
      </c>
      <c r="I492" s="48">
        <f>C492/B492</f>
        <v>0.71875</v>
      </c>
      <c r="J492" s="48" t="str">
        <f>LEFT(A492,FIND("_",A492,6)-1)</f>
        <v>entry21</v>
      </c>
      <c r="AA492" s="26">
        <v>41540</v>
      </c>
      <c r="AB492" s="4">
        <v>19.350000000000001</v>
      </c>
      <c r="AC492" s="27">
        <v>42423</v>
      </c>
      <c r="AD492" s="4">
        <v>45.5399999999999</v>
      </c>
      <c r="AE492" s="23">
        <v>41026</v>
      </c>
      <c r="AF492">
        <v>28.748438597591601</v>
      </c>
      <c r="AG492" s="15">
        <v>41578</v>
      </c>
      <c r="AH492">
        <v>7.4099999999999904</v>
      </c>
      <c r="AI492" s="15">
        <v>40918</v>
      </c>
      <c r="AJ492">
        <v>2.5999999999999899</v>
      </c>
      <c r="AK492" s="15">
        <v>40926</v>
      </c>
      <c r="AL492">
        <v>40.79</v>
      </c>
      <c r="AM492" s="15">
        <v>40893</v>
      </c>
      <c r="AN492">
        <v>10.19</v>
      </c>
      <c r="AO492" s="15">
        <v>41562</v>
      </c>
      <c r="AP492">
        <v>20.369999999999902</v>
      </c>
      <c r="AQ492" s="15">
        <v>41215</v>
      </c>
      <c r="AR492">
        <v>12.16</v>
      </c>
      <c r="AS492" s="15">
        <v>40904</v>
      </c>
      <c r="AT492">
        <v>9.67</v>
      </c>
      <c r="AU492" s="15">
        <v>40912</v>
      </c>
      <c r="AV492">
        <v>53.43</v>
      </c>
      <c r="AW492" s="15">
        <v>40893</v>
      </c>
      <c r="AX492">
        <v>3.3599999999999901</v>
      </c>
    </row>
    <row r="493" spans="1:50">
      <c r="A493" s="12" t="s">
        <v>715</v>
      </c>
      <c r="B493" s="12">
        <v>54</v>
      </c>
      <c r="C493" s="12">
        <v>45</v>
      </c>
      <c r="D493" s="12">
        <v>20.267027525132601</v>
      </c>
      <c r="E493" s="12">
        <v>20.267027525132601</v>
      </c>
      <c r="F493" s="12">
        <v>-5.2</v>
      </c>
      <c r="G493" s="12">
        <f>D493/ABS(F493)</f>
        <v>3.8975052932947309</v>
      </c>
      <c r="H493" s="12">
        <f>E493/ABS(F493)</f>
        <v>3.8975052932947309</v>
      </c>
      <c r="I493" s="48">
        <f>C493/B493</f>
        <v>0.83333333333333337</v>
      </c>
      <c r="J493" s="48" t="str">
        <f>LEFT(A493,FIND("_",A493,6)-1)</f>
        <v>entry12</v>
      </c>
      <c r="AA493" s="26">
        <v>41541</v>
      </c>
      <c r="AB493" s="4">
        <v>19.53</v>
      </c>
      <c r="AC493" s="27">
        <v>42424</v>
      </c>
      <c r="AD493" s="4">
        <v>45.389999999999901</v>
      </c>
      <c r="AE493" s="23">
        <v>41029</v>
      </c>
      <c r="AF493">
        <v>29.088438597591601</v>
      </c>
      <c r="AG493" s="15">
        <v>41579</v>
      </c>
      <c r="AH493">
        <v>7.4099999999999904</v>
      </c>
      <c r="AI493" s="15">
        <v>40919</v>
      </c>
      <c r="AJ493">
        <v>2.5999999999999899</v>
      </c>
      <c r="AK493" s="15">
        <v>40927</v>
      </c>
      <c r="AL493">
        <v>40.79</v>
      </c>
      <c r="AM493" s="15">
        <v>40896</v>
      </c>
      <c r="AN493">
        <v>10.19</v>
      </c>
      <c r="AO493" s="15">
        <v>41563</v>
      </c>
      <c r="AP493">
        <v>20.229999999999901</v>
      </c>
      <c r="AQ493" s="15">
        <v>41218</v>
      </c>
      <c r="AR493">
        <v>12</v>
      </c>
      <c r="AS493" s="15">
        <v>40905</v>
      </c>
      <c r="AT493">
        <v>9.67</v>
      </c>
      <c r="AU493" s="15">
        <v>40913</v>
      </c>
      <c r="AV493">
        <v>53.43</v>
      </c>
      <c r="AW493" s="15">
        <v>40896</v>
      </c>
      <c r="AX493">
        <v>3.3599999999999901</v>
      </c>
    </row>
    <row r="494" spans="1:50">
      <c r="A494" s="12" t="s">
        <v>196</v>
      </c>
      <c r="B494" s="12">
        <v>320</v>
      </c>
      <c r="C494" s="12">
        <v>180</v>
      </c>
      <c r="D494" s="12">
        <v>90.701319919754198</v>
      </c>
      <c r="E494" s="12">
        <v>90.701319919754098</v>
      </c>
      <c r="F494" s="12">
        <v>-23.33</v>
      </c>
      <c r="G494" s="12">
        <f>D494/ABS(F494)</f>
        <v>3.8877548186778483</v>
      </c>
      <c r="H494" s="12">
        <f>E494/ABS(F494)</f>
        <v>3.8877548186778443</v>
      </c>
      <c r="I494" s="48">
        <f>C494/B494</f>
        <v>0.5625</v>
      </c>
      <c r="J494" s="48" t="str">
        <f>LEFT(A494,FIND("_",A494,6)-1)</f>
        <v>entry1</v>
      </c>
      <c r="AA494" s="26">
        <v>41561</v>
      </c>
      <c r="AB494" s="4">
        <v>19.53</v>
      </c>
      <c r="AC494" s="27">
        <v>42429</v>
      </c>
      <c r="AD494" s="4">
        <v>45.389999999999901</v>
      </c>
      <c r="AE494" s="23">
        <v>41031</v>
      </c>
      <c r="AF494">
        <v>29.088438597591601</v>
      </c>
      <c r="AG494" s="15">
        <v>41582</v>
      </c>
      <c r="AH494">
        <v>7.4099999999999904</v>
      </c>
      <c r="AI494" s="15">
        <v>40920</v>
      </c>
      <c r="AJ494">
        <v>2.5999999999999899</v>
      </c>
      <c r="AK494" s="15">
        <v>40928</v>
      </c>
      <c r="AL494">
        <v>40.79</v>
      </c>
      <c r="AM494" s="15">
        <v>40897</v>
      </c>
      <c r="AN494">
        <v>10.19</v>
      </c>
      <c r="AO494" s="15">
        <v>41564</v>
      </c>
      <c r="AP494">
        <v>20.489999999999899</v>
      </c>
      <c r="AQ494" s="15">
        <v>41219</v>
      </c>
      <c r="AR494">
        <v>12.55</v>
      </c>
      <c r="AS494" s="15">
        <v>40906</v>
      </c>
      <c r="AT494">
        <v>9.67</v>
      </c>
      <c r="AU494" s="15">
        <v>40914</v>
      </c>
      <c r="AV494">
        <v>53.43</v>
      </c>
      <c r="AW494" s="15">
        <v>40897</v>
      </c>
      <c r="AX494">
        <v>3.3599999999999901</v>
      </c>
    </row>
    <row r="495" spans="1:50">
      <c r="A495" t="s">
        <v>40759</v>
      </c>
      <c r="B495">
        <v>85</v>
      </c>
      <c r="C495">
        <v>64</v>
      </c>
      <c r="D495">
        <v>27.8679497773708</v>
      </c>
      <c r="E495">
        <v>31.986766650833001</v>
      </c>
      <c r="F495">
        <v>-7.17</v>
      </c>
      <c r="G495" s="12">
        <f>D495/ABS(F495)</f>
        <v>3.8867433441242398</v>
      </c>
      <c r="H495" s="12">
        <f>E495/ABS(F495)</f>
        <v>4.4611947909111578</v>
      </c>
      <c r="I495" s="48">
        <f>C495/B495</f>
        <v>0.75294117647058822</v>
      </c>
      <c r="J495" s="48" t="str">
        <f>LEFT(A495,FIND("_",A495,6)-1)</f>
        <v>entry20</v>
      </c>
      <c r="AA495" s="26">
        <v>41562</v>
      </c>
      <c r="AB495" s="4">
        <v>20.11</v>
      </c>
      <c r="AC495" s="27">
        <v>42436</v>
      </c>
      <c r="AD495" s="4">
        <v>45.389999999999901</v>
      </c>
      <c r="AE495" s="23">
        <v>41032</v>
      </c>
      <c r="AF495">
        <v>29.088438597591601</v>
      </c>
      <c r="AG495" s="15">
        <v>41583</v>
      </c>
      <c r="AH495">
        <v>7.4099999999999904</v>
      </c>
      <c r="AI495" s="15">
        <v>40921</v>
      </c>
      <c r="AJ495">
        <v>2.5999999999999899</v>
      </c>
      <c r="AK495" s="15">
        <v>40933</v>
      </c>
      <c r="AL495">
        <v>40.79</v>
      </c>
      <c r="AM495" s="15">
        <v>40898</v>
      </c>
      <c r="AN495">
        <v>10.19</v>
      </c>
      <c r="AO495" s="15">
        <v>41565</v>
      </c>
      <c r="AP495">
        <v>20.719999999999899</v>
      </c>
      <c r="AQ495" s="15">
        <v>41220</v>
      </c>
      <c r="AR495">
        <v>12.82</v>
      </c>
      <c r="AS495" s="15">
        <v>40910</v>
      </c>
      <c r="AT495">
        <v>9.67</v>
      </c>
      <c r="AU495" s="15">
        <v>40917</v>
      </c>
      <c r="AV495">
        <v>53.43</v>
      </c>
      <c r="AW495" s="15">
        <v>40898</v>
      </c>
      <c r="AX495">
        <v>3.3599999999999901</v>
      </c>
    </row>
    <row r="496" spans="1:50">
      <c r="A496" t="s">
        <v>40707</v>
      </c>
      <c r="B496">
        <v>83</v>
      </c>
      <c r="C496">
        <v>50</v>
      </c>
      <c r="D496">
        <v>22.97</v>
      </c>
      <c r="E496">
        <v>24.16</v>
      </c>
      <c r="F496">
        <v>-5.91</v>
      </c>
      <c r="G496" s="12">
        <f>D496/ABS(F496)</f>
        <v>3.8866328257191198</v>
      </c>
      <c r="H496" s="12">
        <f>E496/ABS(F496)</f>
        <v>4.0879864636209815</v>
      </c>
      <c r="I496" s="48">
        <f>C496/B496</f>
        <v>0.60240963855421692</v>
      </c>
      <c r="J496" s="48" t="str">
        <f>LEFT(A496,FIND("_",A496,6)-1)</f>
        <v>entry20</v>
      </c>
      <c r="AA496" s="26">
        <v>41563</v>
      </c>
      <c r="AB496" s="4">
        <v>19.899999999999999</v>
      </c>
      <c r="AC496" s="27">
        <v>42437</v>
      </c>
      <c r="AD496" s="4">
        <v>45.129999999999903</v>
      </c>
      <c r="AE496" s="23">
        <v>41033</v>
      </c>
      <c r="AF496">
        <v>29.088438597591601</v>
      </c>
      <c r="AG496" s="15">
        <v>41584</v>
      </c>
      <c r="AH496">
        <v>7.4099999999999904</v>
      </c>
      <c r="AI496" s="15">
        <v>40924</v>
      </c>
      <c r="AJ496">
        <v>2.5999999999999899</v>
      </c>
      <c r="AK496" s="15">
        <v>40934</v>
      </c>
      <c r="AL496">
        <v>40.79</v>
      </c>
      <c r="AM496" s="15">
        <v>40899</v>
      </c>
      <c r="AN496">
        <v>10.19</v>
      </c>
      <c r="AO496" s="15">
        <v>41568</v>
      </c>
      <c r="AP496">
        <v>20.779999999999902</v>
      </c>
      <c r="AQ496" s="15">
        <v>41221</v>
      </c>
      <c r="AR496">
        <v>12.07</v>
      </c>
      <c r="AS496" s="15">
        <v>40911</v>
      </c>
      <c r="AT496">
        <v>9.67</v>
      </c>
      <c r="AU496" s="15">
        <v>40918</v>
      </c>
      <c r="AV496">
        <v>53.43</v>
      </c>
      <c r="AW496" s="15">
        <v>40899</v>
      </c>
      <c r="AX496">
        <v>3.3599999999999901</v>
      </c>
    </row>
    <row r="497" spans="1:50">
      <c r="A497" s="12" t="s">
        <v>1619</v>
      </c>
      <c r="B497" s="12">
        <v>34</v>
      </c>
      <c r="C497" s="12">
        <v>24</v>
      </c>
      <c r="D497" s="12">
        <v>85.877942086012794</v>
      </c>
      <c r="E497" s="12">
        <v>85.877942086012794</v>
      </c>
      <c r="F497" s="12">
        <v>-22.15</v>
      </c>
      <c r="G497" s="12">
        <f>D497/ABS(F497)</f>
        <v>3.8771079948538509</v>
      </c>
      <c r="H497" s="12">
        <f>E497/ABS(F497)</f>
        <v>3.8771079948538509</v>
      </c>
      <c r="I497" s="48">
        <f>C497/B497</f>
        <v>0.70588235294117652</v>
      </c>
      <c r="J497" s="48" t="str">
        <f>LEFT(A497,FIND("_",A497,6)-1)</f>
        <v>entry17</v>
      </c>
      <c r="AA497" s="26">
        <v>41564</v>
      </c>
      <c r="AB497" s="4">
        <v>20.22</v>
      </c>
      <c r="AC497" s="27">
        <v>42443</v>
      </c>
      <c r="AD497" s="4">
        <v>45.129999999999903</v>
      </c>
      <c r="AE497" s="23">
        <v>41036</v>
      </c>
      <c r="AF497">
        <v>29.088438597591601</v>
      </c>
      <c r="AG497" s="15">
        <v>41585</v>
      </c>
      <c r="AH497">
        <v>7.4099999999999904</v>
      </c>
      <c r="AI497" s="15">
        <v>40925</v>
      </c>
      <c r="AJ497">
        <v>2.5999999999999899</v>
      </c>
      <c r="AK497" s="15">
        <v>40935</v>
      </c>
      <c r="AL497">
        <v>40.79</v>
      </c>
      <c r="AM497" s="15">
        <v>40900</v>
      </c>
      <c r="AN497">
        <v>10.19</v>
      </c>
      <c r="AO497" s="15">
        <v>41569</v>
      </c>
      <c r="AP497">
        <v>20.799999999999901</v>
      </c>
      <c r="AQ497" s="15">
        <v>41222</v>
      </c>
      <c r="AR497">
        <v>12.11</v>
      </c>
      <c r="AS497" s="15">
        <v>40912</v>
      </c>
      <c r="AT497">
        <v>9.67</v>
      </c>
      <c r="AU497" s="15">
        <v>40919</v>
      </c>
      <c r="AV497">
        <v>53.43</v>
      </c>
      <c r="AW497" s="15">
        <v>40900</v>
      </c>
      <c r="AX497">
        <v>3.3599999999999901</v>
      </c>
    </row>
    <row r="498" spans="1:50">
      <c r="A498" t="s">
        <v>42003</v>
      </c>
      <c r="B498">
        <v>34</v>
      </c>
      <c r="C498">
        <v>24</v>
      </c>
      <c r="D498">
        <v>85.877942086012794</v>
      </c>
      <c r="E498">
        <v>85.877942086012794</v>
      </c>
      <c r="F498">
        <v>-22.15</v>
      </c>
      <c r="G498" s="12">
        <f>D498/ABS(F498)</f>
        <v>3.8771079948538509</v>
      </c>
      <c r="H498" s="12">
        <f>E498/ABS(F498)</f>
        <v>3.8771079948538509</v>
      </c>
      <c r="I498" s="48">
        <f>C498/B498</f>
        <v>0.70588235294117652</v>
      </c>
      <c r="J498" s="48" t="str">
        <f>LEFT(A498,FIND("_",A498,6)-1)</f>
        <v>entry26</v>
      </c>
      <c r="AA498" s="26">
        <v>41565</v>
      </c>
      <c r="AB498" s="4">
        <v>20.49</v>
      </c>
      <c r="AC498" s="27">
        <v>42444</v>
      </c>
      <c r="AD498" s="4">
        <v>45.189999999999898</v>
      </c>
      <c r="AE498" s="23">
        <v>41037</v>
      </c>
      <c r="AF498">
        <v>29.088438597591601</v>
      </c>
      <c r="AG498" s="15">
        <v>41586</v>
      </c>
      <c r="AH498">
        <v>7.4099999999999904</v>
      </c>
      <c r="AI498" s="15">
        <v>40926</v>
      </c>
      <c r="AJ498">
        <v>2.5999999999999899</v>
      </c>
      <c r="AK498" s="15">
        <v>40938</v>
      </c>
      <c r="AL498">
        <v>40.79</v>
      </c>
      <c r="AM498" s="15">
        <v>40903</v>
      </c>
      <c r="AN498">
        <v>10.19</v>
      </c>
      <c r="AO498" s="15">
        <v>41570</v>
      </c>
      <c r="AP498">
        <v>20.5399999999999</v>
      </c>
      <c r="AQ498" s="15">
        <v>41225</v>
      </c>
      <c r="AR498">
        <v>12.29</v>
      </c>
      <c r="AS498" s="15">
        <v>40913</v>
      </c>
      <c r="AT498">
        <v>9.67</v>
      </c>
      <c r="AU498" s="15">
        <v>40920</v>
      </c>
      <c r="AV498">
        <v>53.43</v>
      </c>
      <c r="AW498" s="15">
        <v>40903</v>
      </c>
      <c r="AX498">
        <v>3.3599999999999901</v>
      </c>
    </row>
    <row r="499" spans="1:50">
      <c r="A499" s="12" t="s">
        <v>1611</v>
      </c>
      <c r="B499" s="12">
        <v>35</v>
      </c>
      <c r="C499" s="12">
        <v>20</v>
      </c>
      <c r="D499" s="12">
        <v>32.559999999999903</v>
      </c>
      <c r="E499" s="12">
        <v>38.879999999999903</v>
      </c>
      <c r="F499" s="12">
        <v>-8.4</v>
      </c>
      <c r="G499" s="12">
        <f>D499/ABS(F499)</f>
        <v>3.8761904761904646</v>
      </c>
      <c r="H499" s="12">
        <f>E499/ABS(F499)</f>
        <v>4.6285714285714166</v>
      </c>
      <c r="I499" s="48">
        <f>C499/B499</f>
        <v>0.5714285714285714</v>
      </c>
      <c r="J499" s="48" t="str">
        <f>LEFT(A499,FIND("_",A499,6)-1)</f>
        <v>entry17</v>
      </c>
      <c r="AA499" s="26">
        <v>41568</v>
      </c>
      <c r="AB499" s="4">
        <v>20.64</v>
      </c>
      <c r="AC499" s="27">
        <v>42450</v>
      </c>
      <c r="AD499" s="4">
        <v>45.189999999999898</v>
      </c>
      <c r="AE499" s="23">
        <v>41038</v>
      </c>
      <c r="AF499">
        <v>29.088438597591601</v>
      </c>
      <c r="AG499" s="15">
        <v>41589</v>
      </c>
      <c r="AH499">
        <v>7.4099999999999904</v>
      </c>
      <c r="AI499" s="15">
        <v>40927</v>
      </c>
      <c r="AJ499">
        <v>2.5999999999999899</v>
      </c>
      <c r="AK499" s="15">
        <v>40939</v>
      </c>
      <c r="AL499">
        <v>40.79</v>
      </c>
      <c r="AM499" s="15">
        <v>40904</v>
      </c>
      <c r="AN499">
        <v>10.19</v>
      </c>
      <c r="AO499" s="15">
        <v>41579</v>
      </c>
      <c r="AP499">
        <v>20.5399999999999</v>
      </c>
      <c r="AQ499" s="15">
        <v>41226</v>
      </c>
      <c r="AR499">
        <v>12.03</v>
      </c>
      <c r="AS499" s="15">
        <v>40914</v>
      </c>
      <c r="AT499">
        <v>9.67</v>
      </c>
      <c r="AU499" s="15">
        <v>40921</v>
      </c>
      <c r="AV499">
        <v>53.43</v>
      </c>
      <c r="AW499" s="15">
        <v>40904</v>
      </c>
      <c r="AX499">
        <v>3.3599999999999901</v>
      </c>
    </row>
    <row r="500" spans="1:50">
      <c r="A500" s="12" t="s">
        <v>1617</v>
      </c>
      <c r="B500" s="12">
        <v>35</v>
      </c>
      <c r="C500" s="12">
        <v>22</v>
      </c>
      <c r="D500" s="12">
        <v>30.7699999999999</v>
      </c>
      <c r="E500" s="12">
        <v>32.749999999999901</v>
      </c>
      <c r="F500" s="12">
        <v>-7.95</v>
      </c>
      <c r="G500" s="12">
        <f>D500/ABS(F500)</f>
        <v>3.8704402515723144</v>
      </c>
      <c r="H500" s="12">
        <f>E500/ABS(F500)</f>
        <v>4.1194968553458997</v>
      </c>
      <c r="I500" s="48">
        <f>C500/B500</f>
        <v>0.62857142857142856</v>
      </c>
      <c r="J500" s="48" t="str">
        <f>LEFT(A500,FIND("_",A500,6)-1)</f>
        <v>entry17</v>
      </c>
      <c r="AA500" s="26">
        <v>41569</v>
      </c>
      <c r="AB500" s="4">
        <v>20.76</v>
      </c>
      <c r="AC500" s="27">
        <v>42451</v>
      </c>
      <c r="AD500" s="4">
        <v>45.569999999999901</v>
      </c>
      <c r="AE500" s="23">
        <v>41039</v>
      </c>
      <c r="AF500">
        <v>29.088438597591601</v>
      </c>
      <c r="AG500" s="15">
        <v>41590</v>
      </c>
      <c r="AH500">
        <v>7.4099999999999904</v>
      </c>
      <c r="AI500" s="15">
        <v>40928</v>
      </c>
      <c r="AJ500">
        <v>3.19999999999999</v>
      </c>
      <c r="AK500" s="15">
        <v>40940</v>
      </c>
      <c r="AL500">
        <v>40.79</v>
      </c>
      <c r="AM500" s="15">
        <v>40905</v>
      </c>
      <c r="AN500">
        <v>10.19</v>
      </c>
      <c r="AO500" s="15">
        <v>41582</v>
      </c>
      <c r="AP500">
        <v>20.5399999999999</v>
      </c>
      <c r="AQ500" s="15">
        <v>41227</v>
      </c>
      <c r="AR500">
        <v>12.35</v>
      </c>
      <c r="AS500" s="15">
        <v>40917</v>
      </c>
      <c r="AT500">
        <v>9.67</v>
      </c>
      <c r="AU500" s="15">
        <v>40924</v>
      </c>
      <c r="AV500">
        <v>53.43</v>
      </c>
      <c r="AW500" s="15">
        <v>40905</v>
      </c>
      <c r="AX500">
        <v>3.3599999999999901</v>
      </c>
    </row>
    <row r="501" spans="1:50">
      <c r="A501" s="12" t="s">
        <v>1618</v>
      </c>
      <c r="B501" s="12">
        <v>35</v>
      </c>
      <c r="C501" s="12">
        <v>22</v>
      </c>
      <c r="D501" s="12">
        <v>30.7699999999999</v>
      </c>
      <c r="E501" s="12">
        <v>32.749999999999901</v>
      </c>
      <c r="F501" s="12">
        <v>-7.95</v>
      </c>
      <c r="G501" s="12">
        <f>D501/ABS(F501)</f>
        <v>3.8704402515723144</v>
      </c>
      <c r="H501" s="12">
        <f>E501/ABS(F501)</f>
        <v>4.1194968553458997</v>
      </c>
      <c r="I501" s="48">
        <f>C501/B501</f>
        <v>0.62857142857142856</v>
      </c>
      <c r="J501" s="48" t="str">
        <f>LEFT(A501,FIND("_",A501,6)-1)</f>
        <v>entry17</v>
      </c>
      <c r="AA501" s="26">
        <v>41570</v>
      </c>
      <c r="AB501" s="4">
        <v>19.649999999999999</v>
      </c>
      <c r="AC501" s="27">
        <v>42452</v>
      </c>
      <c r="AD501" s="4">
        <v>45.519999999999897</v>
      </c>
      <c r="AE501" s="23">
        <v>41040</v>
      </c>
      <c r="AF501">
        <v>29.088438597591601</v>
      </c>
      <c r="AG501" s="15">
        <v>41591</v>
      </c>
      <c r="AH501">
        <v>7.4099999999999904</v>
      </c>
      <c r="AI501" s="15">
        <v>40933</v>
      </c>
      <c r="AJ501">
        <v>3.4399999999999902</v>
      </c>
      <c r="AK501" s="15">
        <v>40941</v>
      </c>
      <c r="AL501">
        <v>40.79</v>
      </c>
      <c r="AM501" s="15">
        <v>40906</v>
      </c>
      <c r="AN501">
        <v>10.19</v>
      </c>
      <c r="AO501" s="15">
        <v>41583</v>
      </c>
      <c r="AP501">
        <v>20.5399999999999</v>
      </c>
      <c r="AQ501" s="15">
        <v>41228</v>
      </c>
      <c r="AR501">
        <v>11.35</v>
      </c>
      <c r="AS501" s="15">
        <v>40918</v>
      </c>
      <c r="AT501">
        <v>9.67</v>
      </c>
      <c r="AU501" s="15">
        <v>40925</v>
      </c>
      <c r="AV501">
        <v>53.43</v>
      </c>
      <c r="AW501" s="15">
        <v>40906</v>
      </c>
      <c r="AX501">
        <v>3.3599999999999901</v>
      </c>
    </row>
    <row r="502" spans="1:50">
      <c r="A502" s="12" t="s">
        <v>31348</v>
      </c>
      <c r="B502" s="12">
        <v>291</v>
      </c>
      <c r="C502" s="12">
        <v>135</v>
      </c>
      <c r="D502" s="12">
        <v>32.6540068091631</v>
      </c>
      <c r="E502" s="12">
        <v>35.004006809163101</v>
      </c>
      <c r="F502" s="12">
        <v>-8.44</v>
      </c>
      <c r="G502" s="12">
        <f>D502/ABS(F502)</f>
        <v>3.8689581527444434</v>
      </c>
      <c r="H502" s="12">
        <f>E502/ABS(F502)</f>
        <v>4.1473941717017899</v>
      </c>
      <c r="I502" s="48">
        <f>C502/B502</f>
        <v>0.46391752577319589</v>
      </c>
      <c r="J502" s="48" t="str">
        <f>LEFT(A502,FIND("_",A502,6)-1)</f>
        <v>entry8</v>
      </c>
      <c r="AA502" s="26">
        <v>41596</v>
      </c>
      <c r="AB502" s="4">
        <v>19.649999999999999</v>
      </c>
      <c r="AC502" s="27">
        <v>42453</v>
      </c>
      <c r="AD502" s="4">
        <v>45.559999999999903</v>
      </c>
      <c r="AE502" s="23">
        <v>41043</v>
      </c>
      <c r="AF502">
        <v>29.088438597591601</v>
      </c>
      <c r="AG502" s="15">
        <v>41592</v>
      </c>
      <c r="AH502">
        <v>7.4099999999999904</v>
      </c>
      <c r="AI502" s="15">
        <v>40934</v>
      </c>
      <c r="AJ502">
        <v>3.5399999999999898</v>
      </c>
      <c r="AK502" s="15">
        <v>40942</v>
      </c>
      <c r="AL502">
        <v>40.79</v>
      </c>
      <c r="AM502" s="15">
        <v>40910</v>
      </c>
      <c r="AN502">
        <v>10.19</v>
      </c>
      <c r="AO502" s="15">
        <v>41584</v>
      </c>
      <c r="AP502">
        <v>20.5399999999999</v>
      </c>
      <c r="AQ502" s="15">
        <v>41229</v>
      </c>
      <c r="AR502">
        <v>11.35</v>
      </c>
      <c r="AS502" s="15">
        <v>40919</v>
      </c>
      <c r="AT502">
        <v>9.67</v>
      </c>
      <c r="AU502" s="15">
        <v>40926</v>
      </c>
      <c r="AV502">
        <v>53.43</v>
      </c>
      <c r="AW502" s="15">
        <v>40910</v>
      </c>
      <c r="AX502">
        <v>3.3599999999999901</v>
      </c>
    </row>
    <row r="503" spans="1:50">
      <c r="A503" s="12" t="s">
        <v>31505</v>
      </c>
      <c r="B503" s="12">
        <v>336</v>
      </c>
      <c r="C503" s="12">
        <v>303</v>
      </c>
      <c r="D503" s="12">
        <v>80.312585012056402</v>
      </c>
      <c r="E503" s="12">
        <v>80.312585012056402</v>
      </c>
      <c r="F503" s="12">
        <v>-20.8</v>
      </c>
      <c r="G503" s="12">
        <f>D503/ABS(F503)</f>
        <v>3.8611819717334805</v>
      </c>
      <c r="H503" s="12">
        <f>E503/ABS(F503)</f>
        <v>3.8611819717334805</v>
      </c>
      <c r="I503" s="48">
        <f>C503/B503</f>
        <v>0.9017857142857143</v>
      </c>
      <c r="J503" s="48" t="str">
        <f>LEFT(A503,FIND("_",A503,6)-1)</f>
        <v>entry9</v>
      </c>
      <c r="AA503" s="26">
        <v>41597</v>
      </c>
      <c r="AB503" s="4">
        <v>20.34</v>
      </c>
      <c r="AC503" s="27">
        <v>42478</v>
      </c>
      <c r="AD503" s="4">
        <v>45.559999999999903</v>
      </c>
      <c r="AE503" s="23">
        <v>41044</v>
      </c>
      <c r="AF503">
        <v>29.088438597591601</v>
      </c>
      <c r="AG503" s="15">
        <v>41593</v>
      </c>
      <c r="AH503">
        <v>7.4099999999999904</v>
      </c>
      <c r="AI503" s="15">
        <v>40935</v>
      </c>
      <c r="AJ503">
        <v>3.5399999999999898</v>
      </c>
      <c r="AK503" s="15">
        <v>40945</v>
      </c>
      <c r="AL503">
        <v>40.79</v>
      </c>
      <c r="AM503" s="15">
        <v>40911</v>
      </c>
      <c r="AN503">
        <v>10.19</v>
      </c>
      <c r="AO503" s="15">
        <v>41585</v>
      </c>
      <c r="AP503">
        <v>20.5399999999999</v>
      </c>
      <c r="AQ503" s="15">
        <v>41232</v>
      </c>
      <c r="AR503">
        <v>11.35</v>
      </c>
      <c r="AS503" s="15">
        <v>40920</v>
      </c>
      <c r="AT503">
        <v>9.67</v>
      </c>
      <c r="AU503" s="15">
        <v>40927</v>
      </c>
      <c r="AV503">
        <v>53.43</v>
      </c>
      <c r="AW503" s="15">
        <v>40911</v>
      </c>
      <c r="AX503">
        <v>3.3599999999999901</v>
      </c>
    </row>
    <row r="504" spans="1:50">
      <c r="A504" s="12" t="s">
        <v>198</v>
      </c>
      <c r="B504" s="12">
        <v>320</v>
      </c>
      <c r="C504" s="12">
        <v>194</v>
      </c>
      <c r="D504" s="12">
        <v>92.941319919754093</v>
      </c>
      <c r="E504" s="12">
        <v>92.941319919754093</v>
      </c>
      <c r="F504" s="12">
        <v>-24.0845875613667</v>
      </c>
      <c r="G504" s="12">
        <f>D504/ABS(F504)</f>
        <v>3.8589541831655954</v>
      </c>
      <c r="H504" s="12">
        <f>E504/ABS(F504)</f>
        <v>3.8589541831655954</v>
      </c>
      <c r="I504" s="48">
        <f>C504/B504</f>
        <v>0.60624999999999996</v>
      </c>
      <c r="J504" s="48" t="str">
        <f>LEFT(A504,FIND("_",A504,6)-1)</f>
        <v>entry1</v>
      </c>
      <c r="AA504" s="26">
        <v>41598</v>
      </c>
      <c r="AB504" s="4">
        <v>19.97</v>
      </c>
      <c r="AC504" s="27">
        <v>42479</v>
      </c>
      <c r="AD504" s="4">
        <v>45.76</v>
      </c>
      <c r="AE504" s="23">
        <v>41045</v>
      </c>
      <c r="AF504">
        <v>29.088438597591601</v>
      </c>
      <c r="AG504" s="15">
        <v>41596</v>
      </c>
      <c r="AH504">
        <v>7.6299999999999901</v>
      </c>
      <c r="AI504" s="15">
        <v>40938</v>
      </c>
      <c r="AJ504">
        <v>3.5399999999999898</v>
      </c>
      <c r="AK504" s="15">
        <v>40946</v>
      </c>
      <c r="AL504">
        <v>40.79</v>
      </c>
      <c r="AM504" s="15">
        <v>40912</v>
      </c>
      <c r="AN504">
        <v>10.19</v>
      </c>
      <c r="AO504" s="15">
        <v>41586</v>
      </c>
      <c r="AP504">
        <v>20.5399999999999</v>
      </c>
      <c r="AQ504" s="15">
        <v>41233</v>
      </c>
      <c r="AR504">
        <v>11.35</v>
      </c>
      <c r="AS504" s="15">
        <v>40921</v>
      </c>
      <c r="AT504">
        <v>9.67</v>
      </c>
      <c r="AU504" s="15">
        <v>40928</v>
      </c>
      <c r="AV504">
        <v>53.43</v>
      </c>
      <c r="AW504" s="15">
        <v>40912</v>
      </c>
      <c r="AX504">
        <v>3.3599999999999901</v>
      </c>
    </row>
    <row r="505" spans="1:50">
      <c r="A505" s="12" t="s">
        <v>711</v>
      </c>
      <c r="B505" s="12">
        <v>54</v>
      </c>
      <c r="C505" s="12">
        <v>29</v>
      </c>
      <c r="D505" s="12">
        <v>14.427027525132599</v>
      </c>
      <c r="E505" s="12">
        <v>14.7370275251326</v>
      </c>
      <c r="F505" s="12">
        <v>-3.74</v>
      </c>
      <c r="G505" s="12">
        <f>D505/ABS(F505)</f>
        <v>3.8574939906771655</v>
      </c>
      <c r="H505" s="12">
        <f>E505/ABS(F505)</f>
        <v>3.9403816912119249</v>
      </c>
      <c r="I505" s="48">
        <f>C505/B505</f>
        <v>0.53703703703703709</v>
      </c>
      <c r="J505" s="48" t="str">
        <f>LEFT(A505,FIND("_",A505,6)-1)</f>
        <v>entry12</v>
      </c>
      <c r="AA505" s="26">
        <v>41599</v>
      </c>
      <c r="AB505" s="4">
        <v>18.55</v>
      </c>
      <c r="AC505" s="27">
        <v>42480</v>
      </c>
      <c r="AD505" s="4">
        <v>45.629999999999903</v>
      </c>
      <c r="AE505" s="23">
        <v>41046</v>
      </c>
      <c r="AF505">
        <v>29.088438597591601</v>
      </c>
      <c r="AG505" s="15">
        <v>41597</v>
      </c>
      <c r="AH505">
        <v>8.1299999999999901</v>
      </c>
      <c r="AI505" s="15">
        <v>40939</v>
      </c>
      <c r="AJ505">
        <v>3.5399999999999898</v>
      </c>
      <c r="AK505" s="15">
        <v>40947</v>
      </c>
      <c r="AL505">
        <v>40.79</v>
      </c>
      <c r="AM505" s="15">
        <v>40913</v>
      </c>
      <c r="AN505">
        <v>10.19</v>
      </c>
      <c r="AO505" s="15">
        <v>41589</v>
      </c>
      <c r="AP505">
        <v>20.5399999999999</v>
      </c>
      <c r="AQ505" s="15">
        <v>41234</v>
      </c>
      <c r="AR505">
        <v>11.35</v>
      </c>
      <c r="AS505" s="15">
        <v>40924</v>
      </c>
      <c r="AT505">
        <v>9.67</v>
      </c>
      <c r="AU505" s="15">
        <v>40933</v>
      </c>
      <c r="AV505">
        <v>53.43</v>
      </c>
      <c r="AW505" s="15">
        <v>40913</v>
      </c>
      <c r="AX505">
        <v>3.3599999999999901</v>
      </c>
    </row>
    <row r="506" spans="1:50">
      <c r="A506" s="12" t="s">
        <v>712</v>
      </c>
      <c r="B506" s="12">
        <v>54</v>
      </c>
      <c r="C506" s="12">
        <v>29</v>
      </c>
      <c r="D506" s="12">
        <v>14.427027525132599</v>
      </c>
      <c r="E506" s="12">
        <v>14.7370275251326</v>
      </c>
      <c r="F506" s="12">
        <v>-3.74</v>
      </c>
      <c r="G506" s="12">
        <f>D506/ABS(F506)</f>
        <v>3.8574939906771655</v>
      </c>
      <c r="H506" s="12">
        <f>E506/ABS(F506)</f>
        <v>3.9403816912119249</v>
      </c>
      <c r="I506" s="48">
        <f>C506/B506</f>
        <v>0.53703703703703709</v>
      </c>
      <c r="J506" s="48" t="str">
        <f>LEFT(A506,FIND("_",A506,6)-1)</f>
        <v>entry12</v>
      </c>
      <c r="AA506" s="26">
        <v>41603</v>
      </c>
      <c r="AB506" s="4">
        <v>18.55</v>
      </c>
      <c r="AC506" s="27">
        <v>42481</v>
      </c>
      <c r="AD506" s="4">
        <v>45.989999999999903</v>
      </c>
      <c r="AE506" s="23">
        <v>41047</v>
      </c>
      <c r="AF506">
        <v>29.088438597591601</v>
      </c>
      <c r="AG506" s="15">
        <v>41631</v>
      </c>
      <c r="AH506">
        <v>8.1299999999999901</v>
      </c>
      <c r="AI506" s="15">
        <v>40940</v>
      </c>
      <c r="AJ506">
        <v>3.5399999999999898</v>
      </c>
      <c r="AK506" s="15">
        <v>40948</v>
      </c>
      <c r="AL506">
        <v>40.79</v>
      </c>
      <c r="AM506" s="15">
        <v>40914</v>
      </c>
      <c r="AN506">
        <v>10.19</v>
      </c>
      <c r="AO506" s="15">
        <v>41590</v>
      </c>
      <c r="AP506">
        <v>20.5399999999999</v>
      </c>
      <c r="AQ506" s="15">
        <v>41235</v>
      </c>
      <c r="AR506">
        <v>11.35</v>
      </c>
      <c r="AS506" s="15">
        <v>40925</v>
      </c>
      <c r="AT506">
        <v>9.67</v>
      </c>
      <c r="AU506" s="15">
        <v>40934</v>
      </c>
      <c r="AV506">
        <v>53.43</v>
      </c>
      <c r="AW506" s="15">
        <v>40914</v>
      </c>
      <c r="AX506">
        <v>3.3599999999999901</v>
      </c>
    </row>
    <row r="507" spans="1:50">
      <c r="A507" s="12" t="s">
        <v>713</v>
      </c>
      <c r="B507" s="12">
        <v>54</v>
      </c>
      <c r="C507" s="12">
        <v>29</v>
      </c>
      <c r="D507" s="12">
        <v>14.427027525132599</v>
      </c>
      <c r="E507" s="12">
        <v>14.7370275251326</v>
      </c>
      <c r="F507" s="12">
        <v>-3.74</v>
      </c>
      <c r="G507" s="12">
        <f>D507/ABS(F507)</f>
        <v>3.8574939906771655</v>
      </c>
      <c r="H507" s="12">
        <f>E507/ABS(F507)</f>
        <v>3.9403816912119249</v>
      </c>
      <c r="I507" s="48">
        <f>C507/B507</f>
        <v>0.53703703703703709</v>
      </c>
      <c r="J507" s="48" t="str">
        <f>LEFT(A507,FIND("_",A507,6)-1)</f>
        <v>entry12</v>
      </c>
      <c r="AA507" s="26">
        <v>41604</v>
      </c>
      <c r="AB507" s="4">
        <v>18.86</v>
      </c>
      <c r="AC507" s="27">
        <v>42485</v>
      </c>
      <c r="AD507" s="4">
        <v>45.989999999999903</v>
      </c>
      <c r="AE507" s="23">
        <v>41050</v>
      </c>
      <c r="AF507">
        <v>29.088438597591601</v>
      </c>
      <c r="AG507" s="15">
        <v>41632</v>
      </c>
      <c r="AH507">
        <v>8.3099999999999898</v>
      </c>
      <c r="AI507" s="15">
        <v>40941</v>
      </c>
      <c r="AJ507">
        <v>3.5399999999999898</v>
      </c>
      <c r="AK507" s="15">
        <v>40949</v>
      </c>
      <c r="AL507">
        <v>40.79</v>
      </c>
      <c r="AM507" s="15">
        <v>40917</v>
      </c>
      <c r="AN507">
        <v>10.19</v>
      </c>
      <c r="AO507" s="15">
        <v>41591</v>
      </c>
      <c r="AP507">
        <v>20.5399999999999</v>
      </c>
      <c r="AQ507" s="15">
        <v>41236</v>
      </c>
      <c r="AR507">
        <v>11.35</v>
      </c>
      <c r="AS507" s="15">
        <v>40926</v>
      </c>
      <c r="AT507">
        <v>9.67</v>
      </c>
      <c r="AU507" s="15">
        <v>40935</v>
      </c>
      <c r="AV507">
        <v>53.43</v>
      </c>
      <c r="AW507" s="15">
        <v>40917</v>
      </c>
      <c r="AX507">
        <v>3.3599999999999901</v>
      </c>
    </row>
    <row r="508" spans="1:50">
      <c r="A508" s="12" t="s">
        <v>458</v>
      </c>
      <c r="B508" s="12">
        <v>144</v>
      </c>
      <c r="C508" s="12">
        <v>108</v>
      </c>
      <c r="D508" s="12">
        <v>33.537949777370798</v>
      </c>
      <c r="E508" s="12">
        <v>38.496766650833003</v>
      </c>
      <c r="F508" s="12">
        <v>-8.6999999999999904</v>
      </c>
      <c r="G508" s="12">
        <f>D508/ABS(F508)</f>
        <v>3.8549367560196361</v>
      </c>
      <c r="H508" s="12">
        <f>E508/ABS(F508)</f>
        <v>4.4249157069923042</v>
      </c>
      <c r="I508" s="48">
        <f>C508/B508</f>
        <v>0.75</v>
      </c>
      <c r="J508" s="48" t="str">
        <f>LEFT(A508,FIND("_",A508,6)-1)</f>
        <v>entry11</v>
      </c>
      <c r="AA508" s="26">
        <v>41605</v>
      </c>
      <c r="AB508" s="4">
        <v>18.940000000000001</v>
      </c>
      <c r="AC508" s="27">
        <v>42486</v>
      </c>
      <c r="AD508" s="4">
        <v>46.219999999999899</v>
      </c>
      <c r="AE508" s="23">
        <v>41051</v>
      </c>
      <c r="AF508">
        <v>29.088438597591601</v>
      </c>
      <c r="AG508" s="15">
        <v>41634</v>
      </c>
      <c r="AH508">
        <v>8.3499999999999908</v>
      </c>
      <c r="AI508" s="15">
        <v>40942</v>
      </c>
      <c r="AJ508">
        <v>3.5399999999999898</v>
      </c>
      <c r="AK508" s="15">
        <v>40952</v>
      </c>
      <c r="AL508">
        <v>40.79</v>
      </c>
      <c r="AM508" s="15">
        <v>40918</v>
      </c>
      <c r="AN508">
        <v>10.19</v>
      </c>
      <c r="AO508" s="15">
        <v>41592</v>
      </c>
      <c r="AP508">
        <v>20.5399999999999</v>
      </c>
      <c r="AQ508" s="15">
        <v>41239</v>
      </c>
      <c r="AR508">
        <v>11.32</v>
      </c>
      <c r="AS508" s="15">
        <v>40927</v>
      </c>
      <c r="AT508">
        <v>9.67</v>
      </c>
      <c r="AU508" s="15">
        <v>40938</v>
      </c>
      <c r="AV508">
        <v>53.43</v>
      </c>
      <c r="AW508" s="15">
        <v>40918</v>
      </c>
      <c r="AX508">
        <v>3.3599999999999901</v>
      </c>
    </row>
    <row r="509" spans="1:50">
      <c r="A509" t="s">
        <v>40606</v>
      </c>
      <c r="B509">
        <v>226</v>
      </c>
      <c r="C509">
        <v>125</v>
      </c>
      <c r="D509">
        <v>80.63</v>
      </c>
      <c r="E509">
        <v>81.489999999999995</v>
      </c>
      <c r="F509">
        <v>-20.919999999999899</v>
      </c>
      <c r="G509" s="12">
        <f>D509/ABS(F509)</f>
        <v>3.8542065009560416</v>
      </c>
      <c r="H509" s="12">
        <f>E509/ABS(F509)</f>
        <v>3.8953154875717204</v>
      </c>
      <c r="I509" s="48">
        <f>C509/B509</f>
        <v>0.55309734513274333</v>
      </c>
      <c r="J509" s="48" t="str">
        <f>LEFT(A509,FIND("_",A509,6)-1)</f>
        <v>entry19</v>
      </c>
      <c r="AA509" s="26">
        <v>41606</v>
      </c>
      <c r="AB509" s="4">
        <v>19.309999999999999</v>
      </c>
      <c r="AC509" s="27">
        <v>42487</v>
      </c>
      <c r="AD509" s="4">
        <v>46.249999999999901</v>
      </c>
      <c r="AE509" s="23">
        <v>41052</v>
      </c>
      <c r="AF509">
        <v>29.088438597591601</v>
      </c>
      <c r="AG509" s="15">
        <v>41635</v>
      </c>
      <c r="AH509">
        <v>8.7399999999999896</v>
      </c>
      <c r="AI509" s="15">
        <v>40945</v>
      </c>
      <c r="AJ509">
        <v>3.5399999999999898</v>
      </c>
      <c r="AK509" s="15">
        <v>40953</v>
      </c>
      <c r="AL509">
        <v>40.79</v>
      </c>
      <c r="AM509" s="15">
        <v>40919</v>
      </c>
      <c r="AN509">
        <v>10.19</v>
      </c>
      <c r="AO509" s="15">
        <v>41593</v>
      </c>
      <c r="AP509">
        <v>20.5399999999999</v>
      </c>
      <c r="AQ509" s="15">
        <v>41240</v>
      </c>
      <c r="AR509">
        <v>11.92</v>
      </c>
      <c r="AS509" s="15">
        <v>40928</v>
      </c>
      <c r="AT509">
        <v>10.27</v>
      </c>
      <c r="AU509" s="15">
        <v>40939</v>
      </c>
      <c r="AV509">
        <v>53.43</v>
      </c>
      <c r="AW509" s="15">
        <v>40919</v>
      </c>
      <c r="AX509">
        <v>3.3599999999999901</v>
      </c>
    </row>
    <row r="510" spans="1:50">
      <c r="A510" s="12" t="s">
        <v>31488</v>
      </c>
      <c r="B510" s="12">
        <v>339</v>
      </c>
      <c r="C510" s="12">
        <v>167</v>
      </c>
      <c r="D510" s="12">
        <v>34.879999999999903</v>
      </c>
      <c r="E510" s="12">
        <v>34.879999999999903</v>
      </c>
      <c r="F510" s="12">
        <v>-9.06</v>
      </c>
      <c r="G510" s="12">
        <f>D510/ABS(F510)</f>
        <v>3.8498896247240508</v>
      </c>
      <c r="H510" s="12">
        <f>E510/ABS(F510)</f>
        <v>3.8498896247240508</v>
      </c>
      <c r="I510" s="48">
        <f>C510/B510</f>
        <v>0.49262536873156343</v>
      </c>
      <c r="J510" s="48" t="str">
        <f>LEFT(A510,FIND("_",A510,6)-1)</f>
        <v>entry9</v>
      </c>
      <c r="AA510" s="26">
        <v>41607</v>
      </c>
      <c r="AB510" s="4">
        <v>19.41</v>
      </c>
      <c r="AC510" s="27">
        <v>42520</v>
      </c>
      <c r="AD510" s="4">
        <v>46.249999999999901</v>
      </c>
      <c r="AE510" s="23">
        <v>41053</v>
      </c>
      <c r="AF510">
        <v>29.088438597591601</v>
      </c>
      <c r="AG510" s="15">
        <v>41638</v>
      </c>
      <c r="AH510">
        <v>8.7399999999999896</v>
      </c>
      <c r="AI510" s="15">
        <v>40946</v>
      </c>
      <c r="AJ510">
        <v>3.5399999999999898</v>
      </c>
      <c r="AK510" s="15">
        <v>40954</v>
      </c>
      <c r="AL510">
        <v>40.79</v>
      </c>
      <c r="AM510" s="15">
        <v>40920</v>
      </c>
      <c r="AN510">
        <v>10.19</v>
      </c>
      <c r="AO510" s="15">
        <v>41596</v>
      </c>
      <c r="AP510">
        <v>20.5399999999999</v>
      </c>
      <c r="AQ510" s="15">
        <v>41241</v>
      </c>
      <c r="AR510">
        <v>11.719999999999899</v>
      </c>
      <c r="AS510" s="15">
        <v>40933</v>
      </c>
      <c r="AT510">
        <v>10.51</v>
      </c>
      <c r="AU510" s="15">
        <v>40940</v>
      </c>
      <c r="AV510">
        <v>53.43</v>
      </c>
      <c r="AW510" s="15">
        <v>40920</v>
      </c>
      <c r="AX510">
        <v>3.3599999999999901</v>
      </c>
    </row>
    <row r="511" spans="1:50">
      <c r="A511" s="12" t="s">
        <v>30389</v>
      </c>
      <c r="B511" s="12">
        <v>326</v>
      </c>
      <c r="C511" s="12">
        <v>165</v>
      </c>
      <c r="D511" s="12">
        <v>41.109087431451599</v>
      </c>
      <c r="E511" s="12">
        <v>47.417904304913797</v>
      </c>
      <c r="F511" s="12">
        <v>-10.72</v>
      </c>
      <c r="G511" s="12">
        <f>D511/ABS(F511)</f>
        <v>3.8348029320383952</v>
      </c>
      <c r="H511" s="12">
        <f>E511/ABS(F511)</f>
        <v>4.4233119687419586</v>
      </c>
      <c r="I511" s="48">
        <f>C511/B511</f>
        <v>0.50613496932515334</v>
      </c>
      <c r="J511" s="48" t="str">
        <f>LEFT(A511,FIND("_",A511,6)-1)</f>
        <v>entry3</v>
      </c>
      <c r="AA511" s="26">
        <v>41610</v>
      </c>
      <c r="AB511" s="4">
        <v>19.23</v>
      </c>
      <c r="AC511" s="27">
        <v>42521</v>
      </c>
      <c r="AD511" s="4">
        <v>46.529999999999902</v>
      </c>
      <c r="AE511" s="23">
        <v>41054</v>
      </c>
      <c r="AF511">
        <v>29.088438597591601</v>
      </c>
      <c r="AG511" s="15">
        <v>41641</v>
      </c>
      <c r="AH511">
        <v>8.7399999999999896</v>
      </c>
      <c r="AI511" s="15">
        <v>40947</v>
      </c>
      <c r="AJ511">
        <v>3.5399999999999898</v>
      </c>
      <c r="AK511" s="15">
        <v>40955</v>
      </c>
      <c r="AL511">
        <v>40.79</v>
      </c>
      <c r="AM511" s="15">
        <v>40921</v>
      </c>
      <c r="AN511">
        <v>10.19</v>
      </c>
      <c r="AO511" s="15">
        <v>41597</v>
      </c>
      <c r="AP511">
        <v>21.009999999999899</v>
      </c>
      <c r="AQ511" s="15">
        <v>41242</v>
      </c>
      <c r="AR511">
        <v>12.249999999999901</v>
      </c>
      <c r="AS511" s="15">
        <v>40934</v>
      </c>
      <c r="AT511">
        <v>10.61</v>
      </c>
      <c r="AU511" s="15">
        <v>40941</v>
      </c>
      <c r="AV511">
        <v>53.43</v>
      </c>
      <c r="AW511" s="15">
        <v>40921</v>
      </c>
      <c r="AX511">
        <v>3.3599999999999901</v>
      </c>
    </row>
    <row r="512" spans="1:50">
      <c r="A512" t="s">
        <v>40908</v>
      </c>
      <c r="B512">
        <v>32</v>
      </c>
      <c r="C512">
        <v>28</v>
      </c>
      <c r="D512">
        <v>15.069999999999901</v>
      </c>
      <c r="E512">
        <v>15.069999999999901</v>
      </c>
      <c r="F512">
        <v>-3.9299999999999899</v>
      </c>
      <c r="G512" s="12">
        <f>D512/ABS(F512)</f>
        <v>3.834605597964361</v>
      </c>
      <c r="H512" s="12">
        <f>E512/ABS(F512)</f>
        <v>3.834605597964361</v>
      </c>
      <c r="I512" s="48">
        <f>C512/B512</f>
        <v>0.875</v>
      </c>
      <c r="J512" s="48" t="str">
        <f>LEFT(A512,FIND("_",A512,6)-1)</f>
        <v>entry21</v>
      </c>
      <c r="AA512" s="26">
        <v>41611</v>
      </c>
      <c r="AB512" s="4">
        <v>18.61</v>
      </c>
      <c r="AC512" s="27">
        <v>42522</v>
      </c>
      <c r="AD512" s="4">
        <v>46.6099999999999</v>
      </c>
      <c r="AE512" s="23">
        <v>41058</v>
      </c>
      <c r="AF512">
        <v>29.088438597591601</v>
      </c>
      <c r="AG512" s="15">
        <v>41642</v>
      </c>
      <c r="AH512">
        <v>8.7399999999999896</v>
      </c>
      <c r="AI512" s="15">
        <v>40948</v>
      </c>
      <c r="AJ512">
        <v>3.5399999999999898</v>
      </c>
      <c r="AK512" s="15">
        <v>40956</v>
      </c>
      <c r="AL512">
        <v>40.79</v>
      </c>
      <c r="AM512" s="15">
        <v>40924</v>
      </c>
      <c r="AN512">
        <v>10.19</v>
      </c>
      <c r="AO512" s="15">
        <v>41598</v>
      </c>
      <c r="AP512">
        <v>20.849999999999898</v>
      </c>
      <c r="AQ512" s="15">
        <v>41243</v>
      </c>
      <c r="AR512">
        <v>12.3499999999999</v>
      </c>
      <c r="AS512" s="15">
        <v>40935</v>
      </c>
      <c r="AT512">
        <v>10.63</v>
      </c>
      <c r="AU512" s="15">
        <v>40942</v>
      </c>
      <c r="AV512">
        <v>53.43</v>
      </c>
      <c r="AW512" s="15">
        <v>40924</v>
      </c>
      <c r="AX512">
        <v>3.3599999999999901</v>
      </c>
    </row>
    <row r="513" spans="1:50">
      <c r="A513" s="12" t="s">
        <v>31673</v>
      </c>
      <c r="B513" s="12">
        <v>284</v>
      </c>
      <c r="C513" s="12">
        <v>157</v>
      </c>
      <c r="D513" s="12">
        <v>29.719999999999899</v>
      </c>
      <c r="E513" s="12">
        <v>29.72</v>
      </c>
      <c r="F513" s="12">
        <v>-7.76</v>
      </c>
      <c r="G513" s="12">
        <f>D513/ABS(F513)</f>
        <v>3.8298969072164821</v>
      </c>
      <c r="H513" s="12">
        <f>E513/ABS(F513)</f>
        <v>3.829896907216495</v>
      </c>
      <c r="I513" s="48">
        <f>C513/B513</f>
        <v>0.55281690140845074</v>
      </c>
      <c r="J513" s="48" t="str">
        <f>LEFT(A513,FIND("_",A513,6)-1)</f>
        <v>entry10</v>
      </c>
      <c r="AA513" s="26">
        <v>41631</v>
      </c>
      <c r="AB513" s="4">
        <v>18.61</v>
      </c>
      <c r="AC513" s="27">
        <v>42523</v>
      </c>
      <c r="AD513" s="4">
        <v>46.669999999999902</v>
      </c>
      <c r="AE513" s="23">
        <v>41059</v>
      </c>
      <c r="AF513">
        <v>29.088438597591601</v>
      </c>
      <c r="AG513" s="15">
        <v>41645</v>
      </c>
      <c r="AH513">
        <v>8.7399999999999896</v>
      </c>
      <c r="AI513" s="15">
        <v>40949</v>
      </c>
      <c r="AJ513">
        <v>3.5399999999999898</v>
      </c>
      <c r="AK513" s="15">
        <v>40959</v>
      </c>
      <c r="AL513">
        <v>40.79</v>
      </c>
      <c r="AM513" s="15">
        <v>40925</v>
      </c>
      <c r="AN513">
        <v>10.19</v>
      </c>
      <c r="AO513" s="15">
        <v>41599</v>
      </c>
      <c r="AP513">
        <v>19.719999999999899</v>
      </c>
      <c r="AQ513" s="15">
        <v>41246</v>
      </c>
      <c r="AR513">
        <v>12.3599999999999</v>
      </c>
      <c r="AS513" s="15">
        <v>40938</v>
      </c>
      <c r="AT513">
        <v>10.64</v>
      </c>
      <c r="AU513" s="15">
        <v>40945</v>
      </c>
      <c r="AV513">
        <v>53.43</v>
      </c>
      <c r="AW513" s="15">
        <v>40925</v>
      </c>
      <c r="AX513">
        <v>3.3599999999999901</v>
      </c>
    </row>
    <row r="514" spans="1:50">
      <c r="A514" s="12" t="s">
        <v>199</v>
      </c>
      <c r="B514" s="12">
        <v>320</v>
      </c>
      <c r="C514" s="12">
        <v>239</v>
      </c>
      <c r="D514" s="12">
        <v>123.117483680397</v>
      </c>
      <c r="E514" s="12">
        <v>123.247483680397</v>
      </c>
      <c r="F514" s="12">
        <v>-32.174985390266798</v>
      </c>
      <c r="G514" s="12">
        <f>D514/ABS(F514)</f>
        <v>3.8264969567831124</v>
      </c>
      <c r="H514" s="12">
        <f>E514/ABS(F514)</f>
        <v>3.8305373626581471</v>
      </c>
      <c r="I514" s="48">
        <f>C514/B514</f>
        <v>0.74687499999999996</v>
      </c>
      <c r="J514" s="48" t="str">
        <f>LEFT(A514,FIND("_",A514,6)-1)</f>
        <v>entry1</v>
      </c>
      <c r="AA514" s="26">
        <v>41632</v>
      </c>
      <c r="AB514" s="4">
        <v>18.79</v>
      </c>
      <c r="AC514" s="27">
        <v>42524</v>
      </c>
      <c r="AD514" s="4">
        <v>46.69</v>
      </c>
      <c r="AE514" s="23">
        <v>41060</v>
      </c>
      <c r="AF514">
        <v>29.088438597591601</v>
      </c>
      <c r="AG514" s="15">
        <v>41646</v>
      </c>
      <c r="AH514">
        <v>8.7399999999999896</v>
      </c>
      <c r="AI514" s="15">
        <v>40952</v>
      </c>
      <c r="AJ514">
        <v>3.5399999999999898</v>
      </c>
      <c r="AK514" s="15">
        <v>40960</v>
      </c>
      <c r="AL514">
        <v>40.79</v>
      </c>
      <c r="AM514" s="15">
        <v>40926</v>
      </c>
      <c r="AN514">
        <v>10.19</v>
      </c>
      <c r="AO514" s="15">
        <v>41600</v>
      </c>
      <c r="AP514">
        <v>19.719999999999899</v>
      </c>
      <c r="AQ514" s="15">
        <v>41247</v>
      </c>
      <c r="AR514">
        <v>12.299999999999899</v>
      </c>
      <c r="AS514" s="15">
        <v>40939</v>
      </c>
      <c r="AT514">
        <v>10.85</v>
      </c>
      <c r="AU514" s="15">
        <v>40946</v>
      </c>
      <c r="AV514">
        <v>53.43</v>
      </c>
      <c r="AW514" s="15">
        <v>40926</v>
      </c>
      <c r="AX514">
        <v>3.3599999999999901</v>
      </c>
    </row>
    <row r="515" spans="1:50">
      <c r="A515" s="12" t="s">
        <v>716</v>
      </c>
      <c r="B515" s="12">
        <v>54</v>
      </c>
      <c r="C515" s="12">
        <v>29</v>
      </c>
      <c r="D515" s="12">
        <v>8.4470275251326807</v>
      </c>
      <c r="E515" s="12">
        <v>8.4470275251326807</v>
      </c>
      <c r="F515" s="12">
        <v>-2.21</v>
      </c>
      <c r="G515" s="12">
        <f>D515/ABS(F515)</f>
        <v>3.8221844005125254</v>
      </c>
      <c r="H515" s="12">
        <f>E515/ABS(F515)</f>
        <v>3.8221844005125254</v>
      </c>
      <c r="I515" s="48">
        <f>C515/B515</f>
        <v>0.53703703703703709</v>
      </c>
      <c r="J515" s="48" t="str">
        <f>LEFT(A515,FIND("_",A515,6)-1)</f>
        <v>entry12</v>
      </c>
      <c r="AA515" s="26">
        <v>41634</v>
      </c>
      <c r="AB515" s="4">
        <v>18.829999999999998</v>
      </c>
      <c r="AC515" s="27">
        <v>42528</v>
      </c>
      <c r="AD515" s="4">
        <v>46.949999999999903</v>
      </c>
      <c r="AE515" s="23">
        <v>41061</v>
      </c>
      <c r="AF515">
        <v>29.088438597591601</v>
      </c>
      <c r="AG515" s="15">
        <v>41647</v>
      </c>
      <c r="AH515">
        <v>8.7399999999999896</v>
      </c>
      <c r="AI515" s="15">
        <v>40953</v>
      </c>
      <c r="AJ515">
        <v>3.5399999999999898</v>
      </c>
      <c r="AK515" s="15">
        <v>40961</v>
      </c>
      <c r="AL515">
        <v>40.79</v>
      </c>
      <c r="AM515" s="15">
        <v>40927</v>
      </c>
      <c r="AN515">
        <v>10.19</v>
      </c>
      <c r="AO515" s="15">
        <v>41603</v>
      </c>
      <c r="AP515">
        <v>19.719999999999899</v>
      </c>
      <c r="AQ515" s="15">
        <v>41248</v>
      </c>
      <c r="AR515">
        <v>12.559999999999899</v>
      </c>
      <c r="AS515" s="15">
        <v>40940</v>
      </c>
      <c r="AT515">
        <v>10.85</v>
      </c>
      <c r="AU515" s="15">
        <v>40947</v>
      </c>
      <c r="AV515">
        <v>53.43</v>
      </c>
      <c r="AW515" s="15">
        <v>40927</v>
      </c>
      <c r="AX515">
        <v>3.3599999999999901</v>
      </c>
    </row>
    <row r="516" spans="1:50">
      <c r="A516" s="12" t="s">
        <v>717</v>
      </c>
      <c r="B516" s="12">
        <v>54</v>
      </c>
      <c r="C516" s="12">
        <v>29</v>
      </c>
      <c r="D516" s="12">
        <v>8.4470275251326807</v>
      </c>
      <c r="E516" s="12">
        <v>8.4470275251326807</v>
      </c>
      <c r="F516" s="12">
        <v>-2.21</v>
      </c>
      <c r="G516" s="12">
        <f>D516/ABS(F516)</f>
        <v>3.8221844005125254</v>
      </c>
      <c r="H516" s="12">
        <f>E516/ABS(F516)</f>
        <v>3.8221844005125254</v>
      </c>
      <c r="I516" s="48">
        <f>C516/B516</f>
        <v>0.53703703703703709</v>
      </c>
      <c r="J516" s="48" t="str">
        <f>LEFT(A516,FIND("_",A516,6)-1)</f>
        <v>entry12</v>
      </c>
      <c r="AA516" s="26">
        <v>41635</v>
      </c>
      <c r="AB516" s="4">
        <v>19.22</v>
      </c>
      <c r="AC516" s="27">
        <v>42529</v>
      </c>
      <c r="AD516" s="4">
        <v>47.05</v>
      </c>
      <c r="AE516" s="23">
        <v>41064</v>
      </c>
      <c r="AF516">
        <v>29.088438597591601</v>
      </c>
      <c r="AG516" s="15">
        <v>41648</v>
      </c>
      <c r="AH516">
        <v>8.7399999999999896</v>
      </c>
      <c r="AI516" s="15">
        <v>40954</v>
      </c>
      <c r="AJ516">
        <v>3.5399999999999898</v>
      </c>
      <c r="AK516" s="15">
        <v>40962</v>
      </c>
      <c r="AL516">
        <v>40.79</v>
      </c>
      <c r="AM516" s="15">
        <v>40928</v>
      </c>
      <c r="AN516">
        <v>10.19</v>
      </c>
      <c r="AO516" s="15">
        <v>41604</v>
      </c>
      <c r="AP516">
        <v>19.829999999999899</v>
      </c>
      <c r="AQ516" s="15">
        <v>41249</v>
      </c>
      <c r="AR516">
        <v>12.6099999999999</v>
      </c>
      <c r="AS516" s="15">
        <v>40941</v>
      </c>
      <c r="AT516">
        <v>10.85</v>
      </c>
      <c r="AU516" s="15">
        <v>40948</v>
      </c>
      <c r="AV516">
        <v>53.43</v>
      </c>
      <c r="AW516" s="15">
        <v>40928</v>
      </c>
      <c r="AX516">
        <v>3.3599999999999901</v>
      </c>
    </row>
    <row r="517" spans="1:50">
      <c r="A517" s="12" t="s">
        <v>718</v>
      </c>
      <c r="B517" s="12">
        <v>54</v>
      </c>
      <c r="C517" s="12">
        <v>29</v>
      </c>
      <c r="D517" s="12">
        <v>8.4470275251326807</v>
      </c>
      <c r="E517" s="12">
        <v>8.4470275251326807</v>
      </c>
      <c r="F517" s="12">
        <v>-2.21</v>
      </c>
      <c r="G517" s="12">
        <f>D517/ABS(F517)</f>
        <v>3.8221844005125254</v>
      </c>
      <c r="H517" s="12">
        <f>E517/ABS(F517)</f>
        <v>3.8221844005125254</v>
      </c>
      <c r="I517" s="48">
        <f>C517/B517</f>
        <v>0.53703703703703709</v>
      </c>
      <c r="J517" s="48" t="str">
        <f>LEFT(A517,FIND("_",A517,6)-1)</f>
        <v>entry12</v>
      </c>
      <c r="AA517" s="26">
        <v>41638</v>
      </c>
      <c r="AB517" s="4">
        <v>19.3</v>
      </c>
      <c r="AC517" s="27">
        <v>42530</v>
      </c>
      <c r="AD517" s="4">
        <v>47.08</v>
      </c>
      <c r="AE517" s="23">
        <v>41065</v>
      </c>
      <c r="AF517">
        <v>29.088438597591601</v>
      </c>
      <c r="AG517" s="15">
        <v>41649</v>
      </c>
      <c r="AH517">
        <v>8.7399999999999896</v>
      </c>
      <c r="AI517" s="15">
        <v>40955</v>
      </c>
      <c r="AJ517">
        <v>3.5399999999999898</v>
      </c>
      <c r="AK517" s="15">
        <v>40963</v>
      </c>
      <c r="AL517">
        <v>40.79</v>
      </c>
      <c r="AM517" s="15">
        <v>40933</v>
      </c>
      <c r="AN517">
        <v>10.19</v>
      </c>
      <c r="AO517" s="15">
        <v>41605</v>
      </c>
      <c r="AP517">
        <v>19.8799999999999</v>
      </c>
      <c r="AQ517" s="15">
        <v>41250</v>
      </c>
      <c r="AR517">
        <v>12.7699999999999</v>
      </c>
      <c r="AS517" s="15">
        <v>40942</v>
      </c>
      <c r="AT517">
        <v>10.85</v>
      </c>
      <c r="AU517" s="15">
        <v>40949</v>
      </c>
      <c r="AV517">
        <v>53.43</v>
      </c>
      <c r="AW517" s="15">
        <v>40933</v>
      </c>
      <c r="AX517">
        <v>3.3599999999999901</v>
      </c>
    </row>
    <row r="518" spans="1:50">
      <c r="A518" s="12" t="s">
        <v>197</v>
      </c>
      <c r="B518" s="12">
        <v>328</v>
      </c>
      <c r="C518" s="12">
        <v>203</v>
      </c>
      <c r="D518" s="12">
        <v>81.219999999999899</v>
      </c>
      <c r="E518" s="12">
        <v>82.479999999999706</v>
      </c>
      <c r="F518" s="12">
        <v>-21.26</v>
      </c>
      <c r="G518" s="12">
        <f>D518/ABS(F518)</f>
        <v>3.8203198494825914</v>
      </c>
      <c r="H518" s="12">
        <f>E518/ABS(F518)</f>
        <v>3.8795860771401554</v>
      </c>
      <c r="I518" s="48">
        <f>C518/B518</f>
        <v>0.61890243902439024</v>
      </c>
      <c r="J518" s="48" t="str">
        <f>LEFT(A518,FIND("_",A518,6)-1)</f>
        <v>entry1</v>
      </c>
      <c r="AA518" s="26">
        <v>41641</v>
      </c>
      <c r="AB518" s="4">
        <v>15.39</v>
      </c>
      <c r="AC518" s="27">
        <v>42531</v>
      </c>
      <c r="AD518" s="4">
        <v>47.08</v>
      </c>
      <c r="AE518" s="23">
        <v>41067</v>
      </c>
      <c r="AF518">
        <v>29.088438597591601</v>
      </c>
      <c r="AG518" s="15">
        <v>41652</v>
      </c>
      <c r="AH518">
        <v>8.7399999999999896</v>
      </c>
      <c r="AI518" s="15">
        <v>40956</v>
      </c>
      <c r="AJ518">
        <v>3.5399999999999898</v>
      </c>
      <c r="AK518" s="15">
        <v>40966</v>
      </c>
      <c r="AL518">
        <v>40.79</v>
      </c>
      <c r="AM518" s="15">
        <v>40934</v>
      </c>
      <c r="AN518">
        <v>10.19</v>
      </c>
      <c r="AO518" s="15">
        <v>41606</v>
      </c>
      <c r="AP518">
        <v>20.099999999999898</v>
      </c>
      <c r="AQ518" s="15">
        <v>41253</v>
      </c>
      <c r="AR518">
        <v>12.7799999999999</v>
      </c>
      <c r="AS518" s="15">
        <v>40945</v>
      </c>
      <c r="AT518">
        <v>10.85</v>
      </c>
      <c r="AU518" s="15">
        <v>40952</v>
      </c>
      <c r="AV518">
        <v>53.43</v>
      </c>
      <c r="AW518" s="15">
        <v>40934</v>
      </c>
      <c r="AX518">
        <v>3.3599999999999901</v>
      </c>
    </row>
    <row r="519" spans="1:50">
      <c r="A519" t="s">
        <v>40459</v>
      </c>
      <c r="B519">
        <v>433</v>
      </c>
      <c r="C519">
        <v>317</v>
      </c>
      <c r="D519">
        <v>148.610387645841</v>
      </c>
      <c r="E519">
        <v>162.734789652427</v>
      </c>
      <c r="F519">
        <v>-38.94</v>
      </c>
      <c r="G519" s="12">
        <f>D519/ABS(F519)</f>
        <v>3.8163941357432205</v>
      </c>
      <c r="H519" s="12">
        <f>E519/ABS(F519)</f>
        <v>4.1791163238938625</v>
      </c>
      <c r="I519" s="48">
        <f>C519/B519</f>
        <v>0.73210161662817552</v>
      </c>
      <c r="J519" s="48" t="str">
        <f>LEFT(A519,FIND("_",A519,6)-1)</f>
        <v>entry18</v>
      </c>
      <c r="AA519" s="26">
        <v>41642</v>
      </c>
      <c r="AB519" s="4">
        <v>15.39</v>
      </c>
      <c r="AC519" s="27">
        <v>42548</v>
      </c>
      <c r="AD519" s="4">
        <v>47.08</v>
      </c>
      <c r="AE519" s="23">
        <v>41068</v>
      </c>
      <c r="AF519">
        <v>29.088438597591601</v>
      </c>
      <c r="AG519" s="15">
        <v>41653</v>
      </c>
      <c r="AH519">
        <v>8.7399999999999896</v>
      </c>
      <c r="AI519" s="15">
        <v>40959</v>
      </c>
      <c r="AJ519">
        <v>3.5399999999999898</v>
      </c>
      <c r="AK519" s="15">
        <v>40967</v>
      </c>
      <c r="AL519">
        <v>40.79</v>
      </c>
      <c r="AM519" s="15">
        <v>40935</v>
      </c>
      <c r="AN519">
        <v>10.19</v>
      </c>
      <c r="AO519" s="15">
        <v>41607</v>
      </c>
      <c r="AP519">
        <v>20.169999999999899</v>
      </c>
      <c r="AQ519" s="15">
        <v>41254</v>
      </c>
      <c r="AR519">
        <v>12.889999999999899</v>
      </c>
      <c r="AS519" s="15">
        <v>40946</v>
      </c>
      <c r="AT519">
        <v>10.85</v>
      </c>
      <c r="AU519" s="15">
        <v>40953</v>
      </c>
      <c r="AV519">
        <v>53.43</v>
      </c>
      <c r="AW519" s="15">
        <v>40935</v>
      </c>
      <c r="AX519">
        <v>3.3599999999999901</v>
      </c>
    </row>
    <row r="520" spans="1:50">
      <c r="A520" s="12" t="s">
        <v>194</v>
      </c>
      <c r="B520" s="12">
        <v>328</v>
      </c>
      <c r="C520" s="12">
        <v>157</v>
      </c>
      <c r="D520" s="12">
        <v>41.82</v>
      </c>
      <c r="E520" s="12">
        <v>43.079999999999899</v>
      </c>
      <c r="F520" s="12">
        <v>-10.96</v>
      </c>
      <c r="G520" s="12">
        <f>D520/ABS(F520)</f>
        <v>3.8156934306569341</v>
      </c>
      <c r="H520" s="12">
        <f>E520/ABS(F520)</f>
        <v>3.9306569343065596</v>
      </c>
      <c r="I520" s="48">
        <f>C520/B520</f>
        <v>0.47865853658536583</v>
      </c>
      <c r="J520" s="48" t="str">
        <f>LEFT(A520,FIND("_",A520,6)-1)</f>
        <v>entry1</v>
      </c>
      <c r="AA520" s="26">
        <v>41645</v>
      </c>
      <c r="AB520" s="4">
        <v>15.39</v>
      </c>
      <c r="AC520" s="27">
        <v>42549</v>
      </c>
      <c r="AD520" s="4">
        <v>47.9</v>
      </c>
      <c r="AE520" s="23">
        <v>41071</v>
      </c>
      <c r="AF520">
        <v>29.088438597591601</v>
      </c>
      <c r="AG520" s="15">
        <v>41654</v>
      </c>
      <c r="AH520">
        <v>8.7399999999999896</v>
      </c>
      <c r="AI520" s="15">
        <v>40960</v>
      </c>
      <c r="AJ520">
        <v>3.5399999999999898</v>
      </c>
      <c r="AK520" s="15">
        <v>40968</v>
      </c>
      <c r="AL520">
        <v>40.79</v>
      </c>
      <c r="AM520" s="15">
        <v>40938</v>
      </c>
      <c r="AN520">
        <v>10.19</v>
      </c>
      <c r="AO520" s="15">
        <v>41610</v>
      </c>
      <c r="AP520">
        <v>20.149999999999899</v>
      </c>
      <c r="AQ520" s="15">
        <v>41255</v>
      </c>
      <c r="AR520">
        <v>13.0299999999999</v>
      </c>
      <c r="AS520" s="15">
        <v>40947</v>
      </c>
      <c r="AT520">
        <v>10.85</v>
      </c>
      <c r="AU520" s="15">
        <v>40954</v>
      </c>
      <c r="AV520">
        <v>53.43</v>
      </c>
      <c r="AW520" s="15">
        <v>40938</v>
      </c>
      <c r="AX520">
        <v>3.3599999999999901</v>
      </c>
    </row>
    <row r="521" spans="1:50">
      <c r="A521" s="12" t="s">
        <v>719</v>
      </c>
      <c r="B521" s="12">
        <v>51</v>
      </c>
      <c r="C521" s="12">
        <v>35</v>
      </c>
      <c r="D521" s="12">
        <v>8.5799999999999894</v>
      </c>
      <c r="E521" s="12">
        <v>8.5799999999999894</v>
      </c>
      <c r="F521" s="12">
        <v>-2.25</v>
      </c>
      <c r="G521" s="12">
        <f>D521/ABS(F521)</f>
        <v>3.8133333333333286</v>
      </c>
      <c r="H521" s="12">
        <f>E521/ABS(F521)</f>
        <v>3.8133333333333286</v>
      </c>
      <c r="I521" s="48">
        <f>C521/B521</f>
        <v>0.68627450980392157</v>
      </c>
      <c r="J521" s="48" t="str">
        <f>LEFT(A521,FIND("_",A521,6)-1)</f>
        <v>entry12</v>
      </c>
      <c r="AA521" s="26">
        <v>41646</v>
      </c>
      <c r="AB521" s="4">
        <v>15.39</v>
      </c>
      <c r="AC521" s="27">
        <v>42550</v>
      </c>
      <c r="AD521" s="4">
        <v>49.24</v>
      </c>
      <c r="AE521" s="23">
        <v>41072</v>
      </c>
      <c r="AF521">
        <v>29.088438597591601</v>
      </c>
      <c r="AG521" s="15">
        <v>41655</v>
      </c>
      <c r="AH521">
        <v>8.7399999999999896</v>
      </c>
      <c r="AI521" s="15">
        <v>40961</v>
      </c>
      <c r="AJ521">
        <v>3.5399999999999898</v>
      </c>
      <c r="AK521" s="15">
        <v>40970</v>
      </c>
      <c r="AL521">
        <v>40.79</v>
      </c>
      <c r="AM521" s="15">
        <v>40939</v>
      </c>
      <c r="AN521">
        <v>10.19</v>
      </c>
      <c r="AO521" s="15">
        <v>41611</v>
      </c>
      <c r="AP521">
        <v>19.3399999999999</v>
      </c>
      <c r="AQ521" s="15">
        <v>41256</v>
      </c>
      <c r="AR521">
        <v>13.0299999999999</v>
      </c>
      <c r="AS521" s="15">
        <v>40948</v>
      </c>
      <c r="AT521">
        <v>10.85</v>
      </c>
      <c r="AU521" s="15">
        <v>40955</v>
      </c>
      <c r="AV521">
        <v>53.43</v>
      </c>
      <c r="AW521" s="15">
        <v>40939</v>
      </c>
      <c r="AX521">
        <v>3.3599999999999901</v>
      </c>
    </row>
    <row r="522" spans="1:50">
      <c r="A522" s="12" t="s">
        <v>720</v>
      </c>
      <c r="B522" s="12">
        <v>51</v>
      </c>
      <c r="C522" s="12">
        <v>35</v>
      </c>
      <c r="D522" s="12">
        <v>8.5799999999999894</v>
      </c>
      <c r="E522" s="12">
        <v>8.5799999999999894</v>
      </c>
      <c r="F522" s="12">
        <v>-2.25</v>
      </c>
      <c r="G522" s="12">
        <f>D522/ABS(F522)</f>
        <v>3.8133333333333286</v>
      </c>
      <c r="H522" s="12">
        <f>E522/ABS(F522)</f>
        <v>3.8133333333333286</v>
      </c>
      <c r="I522" s="48">
        <f>C522/B522</f>
        <v>0.68627450980392157</v>
      </c>
      <c r="J522" s="48" t="str">
        <f>LEFT(A522,FIND("_",A522,6)-1)</f>
        <v>entry12</v>
      </c>
      <c r="AA522" s="26">
        <v>41647</v>
      </c>
      <c r="AB522" s="4">
        <v>15.39</v>
      </c>
      <c r="AC522" s="27">
        <v>42551</v>
      </c>
      <c r="AD522" s="4">
        <v>49.6</v>
      </c>
      <c r="AE522" s="23">
        <v>41073</v>
      </c>
      <c r="AF522">
        <v>29.088438597591601</v>
      </c>
      <c r="AG522" s="15">
        <v>41656</v>
      </c>
      <c r="AH522">
        <v>8.7399999999999896</v>
      </c>
      <c r="AI522" s="15">
        <v>40962</v>
      </c>
      <c r="AJ522">
        <v>3.5399999999999898</v>
      </c>
      <c r="AK522" s="15">
        <v>40973</v>
      </c>
      <c r="AL522">
        <v>40.79</v>
      </c>
      <c r="AM522" s="15">
        <v>40940</v>
      </c>
      <c r="AN522">
        <v>10.19</v>
      </c>
      <c r="AO522" s="15">
        <v>41612</v>
      </c>
      <c r="AP522">
        <v>19.3399999999999</v>
      </c>
      <c r="AQ522" s="15">
        <v>41257</v>
      </c>
      <c r="AR522">
        <v>13.0299999999999</v>
      </c>
      <c r="AS522" s="15">
        <v>40949</v>
      </c>
      <c r="AT522">
        <v>10.85</v>
      </c>
      <c r="AU522" s="15">
        <v>40956</v>
      </c>
      <c r="AV522">
        <v>53.43</v>
      </c>
      <c r="AW522" s="15">
        <v>40940</v>
      </c>
      <c r="AX522">
        <v>3.3599999999999901</v>
      </c>
    </row>
    <row r="523" spans="1:50">
      <c r="A523" s="12" t="s">
        <v>30641</v>
      </c>
      <c r="B523" s="12">
        <v>287</v>
      </c>
      <c r="C523" s="12">
        <v>265</v>
      </c>
      <c r="D523" s="12">
        <v>263.21963927118901</v>
      </c>
      <c r="E523" s="12">
        <v>277.53877012819902</v>
      </c>
      <c r="F523" s="12">
        <v>-69.187724202219798</v>
      </c>
      <c r="G523" s="12">
        <f>D523/ABS(F523)</f>
        <v>3.80442690240625</v>
      </c>
      <c r="H523" s="12">
        <f>E523/ABS(F523)</f>
        <v>4.0113874726825394</v>
      </c>
      <c r="I523" s="48">
        <f>C523/B523</f>
        <v>0.9233449477351916</v>
      </c>
      <c r="J523" s="48" t="str">
        <f>LEFT(A523,FIND("_",A523,6)-1)</f>
        <v>entry4</v>
      </c>
      <c r="AA523" s="26">
        <v>41648</v>
      </c>
      <c r="AB523" s="4">
        <v>15.39</v>
      </c>
      <c r="AC523" s="27">
        <v>42552</v>
      </c>
      <c r="AD523" s="4">
        <v>50.02</v>
      </c>
      <c r="AE523" s="23">
        <v>41074</v>
      </c>
      <c r="AF523">
        <v>29.088438597591601</v>
      </c>
      <c r="AG523" s="15">
        <v>41659</v>
      </c>
      <c r="AH523">
        <v>8.7399999999999896</v>
      </c>
      <c r="AI523" s="15">
        <v>40963</v>
      </c>
      <c r="AJ523">
        <v>3.5399999999999898</v>
      </c>
      <c r="AK523" s="15">
        <v>40974</v>
      </c>
      <c r="AL523">
        <v>40.79</v>
      </c>
      <c r="AM523" s="15">
        <v>40941</v>
      </c>
      <c r="AN523">
        <v>10.19</v>
      </c>
      <c r="AO523" s="15">
        <v>41613</v>
      </c>
      <c r="AP523">
        <v>19.3399999999999</v>
      </c>
      <c r="AQ523" s="15">
        <v>41260</v>
      </c>
      <c r="AR523">
        <v>13.0299999999999</v>
      </c>
      <c r="AS523" s="15">
        <v>40952</v>
      </c>
      <c r="AT523">
        <v>10.85</v>
      </c>
      <c r="AU523" s="15">
        <v>40959</v>
      </c>
      <c r="AV523">
        <v>53.43</v>
      </c>
      <c r="AW523" s="15">
        <v>40941</v>
      </c>
      <c r="AX523">
        <v>3.3599999999999901</v>
      </c>
    </row>
    <row r="524" spans="1:50">
      <c r="A524" s="12" t="s">
        <v>318</v>
      </c>
      <c r="B524" s="12">
        <v>296</v>
      </c>
      <c r="C524" s="12">
        <v>196</v>
      </c>
      <c r="D524" s="12">
        <v>30.299999999999901</v>
      </c>
      <c r="E524" s="12">
        <v>31.22</v>
      </c>
      <c r="F524" s="12">
        <v>-7.97</v>
      </c>
      <c r="G524" s="12">
        <f>D524/ABS(F524)</f>
        <v>3.8017565872019952</v>
      </c>
      <c r="H524" s="12">
        <f>E524/ABS(F524)</f>
        <v>3.9171894604767878</v>
      </c>
      <c r="I524" s="48">
        <f>C524/B524</f>
        <v>0.66216216216216217</v>
      </c>
      <c r="J524" s="48" t="str">
        <f>LEFT(A524,FIND("_",A524,6)-1)</f>
        <v>entry2</v>
      </c>
      <c r="AA524" s="26">
        <v>41649</v>
      </c>
      <c r="AB524" s="4">
        <v>15.39</v>
      </c>
      <c r="AC524" s="27">
        <v>42555</v>
      </c>
      <c r="AD524" s="4">
        <v>50.02</v>
      </c>
      <c r="AE524" s="23">
        <v>41075</v>
      </c>
      <c r="AF524">
        <v>29.088438597591601</v>
      </c>
      <c r="AG524" s="15">
        <v>41660</v>
      </c>
      <c r="AH524">
        <v>8.7399999999999896</v>
      </c>
      <c r="AI524" s="15">
        <v>40966</v>
      </c>
      <c r="AJ524">
        <v>3.5399999999999898</v>
      </c>
      <c r="AK524" s="15">
        <v>40975</v>
      </c>
      <c r="AL524">
        <v>40.79</v>
      </c>
      <c r="AM524" s="15">
        <v>40942</v>
      </c>
      <c r="AN524">
        <v>10.19</v>
      </c>
      <c r="AO524" s="15">
        <v>41614</v>
      </c>
      <c r="AP524">
        <v>19.3399999999999</v>
      </c>
      <c r="AQ524" s="15">
        <v>41261</v>
      </c>
      <c r="AR524">
        <v>13.0299999999999</v>
      </c>
      <c r="AS524" s="15">
        <v>40953</v>
      </c>
      <c r="AT524">
        <v>10.85</v>
      </c>
      <c r="AU524" s="15">
        <v>40960</v>
      </c>
      <c r="AV524">
        <v>53.43</v>
      </c>
      <c r="AW524" s="15">
        <v>40942</v>
      </c>
      <c r="AX524">
        <v>3.3599999999999901</v>
      </c>
    </row>
    <row r="525" spans="1:50">
      <c r="A525" s="12" t="s">
        <v>31311</v>
      </c>
      <c r="B525" s="12">
        <v>291</v>
      </c>
      <c r="C525" s="12">
        <v>212</v>
      </c>
      <c r="D525" s="12">
        <v>41.884006809163097</v>
      </c>
      <c r="E525" s="12">
        <v>44.784006809163103</v>
      </c>
      <c r="F525" s="12">
        <v>-11.02</v>
      </c>
      <c r="G525" s="12">
        <f>D525/ABS(F525)</f>
        <v>3.8007265707044553</v>
      </c>
      <c r="H525" s="12">
        <f>E525/ABS(F525)</f>
        <v>4.0638844654412978</v>
      </c>
      <c r="I525" s="48">
        <f>C525/B525</f>
        <v>0.72852233676975942</v>
      </c>
      <c r="J525" s="48" t="str">
        <f>LEFT(A525,FIND("_",A525,6)-1)</f>
        <v>entry8</v>
      </c>
      <c r="AA525" s="26">
        <v>41652</v>
      </c>
      <c r="AB525" s="4">
        <v>15.39</v>
      </c>
      <c r="AC525" s="27">
        <v>42556</v>
      </c>
      <c r="AD525" s="4">
        <v>49.96</v>
      </c>
      <c r="AE525" s="23">
        <v>41078</v>
      </c>
      <c r="AF525">
        <v>29.088438597591601</v>
      </c>
      <c r="AG525" s="15">
        <v>41661</v>
      </c>
      <c r="AH525">
        <v>8.7399999999999896</v>
      </c>
      <c r="AI525" s="15">
        <v>40967</v>
      </c>
      <c r="AJ525">
        <v>3.5399999999999898</v>
      </c>
      <c r="AK525" s="15">
        <v>40976</v>
      </c>
      <c r="AL525">
        <v>40.79</v>
      </c>
      <c r="AM525" s="15">
        <v>40945</v>
      </c>
      <c r="AN525">
        <v>10.19</v>
      </c>
      <c r="AO525" s="15">
        <v>41617</v>
      </c>
      <c r="AP525">
        <v>19.3399999999999</v>
      </c>
      <c r="AQ525" s="15">
        <v>41263</v>
      </c>
      <c r="AR525">
        <v>13.0299999999999</v>
      </c>
      <c r="AS525" s="15">
        <v>40954</v>
      </c>
      <c r="AT525">
        <v>10.85</v>
      </c>
      <c r="AU525" s="15">
        <v>40961</v>
      </c>
      <c r="AV525">
        <v>53.43</v>
      </c>
      <c r="AW525" s="15">
        <v>40945</v>
      </c>
      <c r="AX525">
        <v>3.3599999999999901</v>
      </c>
    </row>
    <row r="526" spans="1:50">
      <c r="A526" t="s">
        <v>40583</v>
      </c>
      <c r="B526">
        <v>223</v>
      </c>
      <c r="C526">
        <v>110</v>
      </c>
      <c r="D526">
        <v>41.867479617974602</v>
      </c>
      <c r="E526">
        <v>41.867479617974602</v>
      </c>
      <c r="F526">
        <v>-11.021052294549801</v>
      </c>
      <c r="G526" s="12">
        <f>D526/ABS(F526)</f>
        <v>3.7988640738669908</v>
      </c>
      <c r="H526" s="12">
        <f>E526/ABS(F526)</f>
        <v>3.7988640738669908</v>
      </c>
      <c r="I526" s="48">
        <f>C526/B526</f>
        <v>0.49327354260089684</v>
      </c>
      <c r="J526" s="48" t="str">
        <f>LEFT(A526,FIND("_",A526,6)-1)</f>
        <v>entry19</v>
      </c>
      <c r="AA526" s="26">
        <v>41653</v>
      </c>
      <c r="AB526" s="4">
        <v>15.39</v>
      </c>
      <c r="AC526" s="27">
        <v>42557</v>
      </c>
      <c r="AD526" s="4">
        <v>48.61</v>
      </c>
      <c r="AE526" s="23">
        <v>41079</v>
      </c>
      <c r="AF526">
        <v>29.3784385975916</v>
      </c>
      <c r="AG526" s="15">
        <v>41662</v>
      </c>
      <c r="AH526">
        <v>8.7399999999999896</v>
      </c>
      <c r="AI526" s="15">
        <v>40968</v>
      </c>
      <c r="AJ526">
        <v>3.5399999999999898</v>
      </c>
      <c r="AK526" s="15">
        <v>40977</v>
      </c>
      <c r="AL526">
        <v>40.79</v>
      </c>
      <c r="AM526" s="15">
        <v>40946</v>
      </c>
      <c r="AN526">
        <v>10.19</v>
      </c>
      <c r="AO526" s="15">
        <v>41618</v>
      </c>
      <c r="AP526">
        <v>19.3399999999999</v>
      </c>
      <c r="AQ526" s="15">
        <v>41264</v>
      </c>
      <c r="AR526">
        <v>13.0299999999999</v>
      </c>
      <c r="AS526" s="15">
        <v>40955</v>
      </c>
      <c r="AT526">
        <v>10.85</v>
      </c>
      <c r="AU526" s="15">
        <v>40962</v>
      </c>
      <c r="AV526">
        <v>53.43</v>
      </c>
      <c r="AW526" s="15">
        <v>40946</v>
      </c>
      <c r="AX526">
        <v>3.3599999999999901</v>
      </c>
    </row>
    <row r="527" spans="1:50">
      <c r="A527" t="s">
        <v>40589</v>
      </c>
      <c r="B527">
        <v>223</v>
      </c>
      <c r="C527">
        <v>109</v>
      </c>
      <c r="D527">
        <v>41.607479617974597</v>
      </c>
      <c r="E527">
        <v>41.607479617974597</v>
      </c>
      <c r="F527">
        <v>-10.97</v>
      </c>
      <c r="G527" s="12">
        <f>D527/ABS(F527)</f>
        <v>3.792842262349553</v>
      </c>
      <c r="H527" s="12">
        <f>E527/ABS(F527)</f>
        <v>3.792842262349553</v>
      </c>
      <c r="I527" s="48">
        <f>C527/B527</f>
        <v>0.48878923766816146</v>
      </c>
      <c r="J527" s="48" t="str">
        <f>LEFT(A527,FIND("_",A527,6)-1)</f>
        <v>entry19</v>
      </c>
      <c r="AA527" s="26">
        <v>41654</v>
      </c>
      <c r="AB527" s="4">
        <v>15.39</v>
      </c>
      <c r="AC527" s="27">
        <v>42562</v>
      </c>
      <c r="AD527" s="4">
        <v>48.61</v>
      </c>
      <c r="AE527" s="23">
        <v>41080</v>
      </c>
      <c r="AF527">
        <v>29.758438597591599</v>
      </c>
      <c r="AG527" s="15">
        <v>41663</v>
      </c>
      <c r="AH527">
        <v>8.7399999999999896</v>
      </c>
      <c r="AI527" s="15">
        <v>40970</v>
      </c>
      <c r="AJ527">
        <v>3.5399999999999898</v>
      </c>
      <c r="AK527" s="15">
        <v>40980</v>
      </c>
      <c r="AL527">
        <v>40.79</v>
      </c>
      <c r="AM527" s="15">
        <v>40947</v>
      </c>
      <c r="AN527">
        <v>10.19</v>
      </c>
      <c r="AO527" s="15">
        <v>41619</v>
      </c>
      <c r="AP527">
        <v>19.3399999999999</v>
      </c>
      <c r="AQ527" s="15">
        <v>41267</v>
      </c>
      <c r="AR527">
        <v>13.0299999999999</v>
      </c>
      <c r="AS527" s="15">
        <v>40956</v>
      </c>
      <c r="AT527">
        <v>10.85</v>
      </c>
      <c r="AU527" s="15">
        <v>40963</v>
      </c>
      <c r="AV527">
        <v>53.43</v>
      </c>
      <c r="AW527" s="15">
        <v>40947</v>
      </c>
      <c r="AX527">
        <v>3.3599999999999901</v>
      </c>
    </row>
    <row r="528" spans="1:50">
      <c r="A528" s="12" t="s">
        <v>721</v>
      </c>
      <c r="B528" s="12">
        <v>54</v>
      </c>
      <c r="C528" s="12">
        <v>26</v>
      </c>
      <c r="D528" s="12">
        <v>17.4139714533787</v>
      </c>
      <c r="E528" s="12">
        <v>17.4139714533787</v>
      </c>
      <c r="F528" s="12">
        <v>-4.5999999999999996</v>
      </c>
      <c r="G528" s="12">
        <f>D528/ABS(F528)</f>
        <v>3.7856459681258046</v>
      </c>
      <c r="H528" s="12">
        <f>E528/ABS(F528)</f>
        <v>3.7856459681258046</v>
      </c>
      <c r="I528" s="48">
        <f>C528/B528</f>
        <v>0.48148148148148145</v>
      </c>
      <c r="J528" s="48" t="str">
        <f>LEFT(A528,FIND("_",A528,6)-1)</f>
        <v>entry12</v>
      </c>
      <c r="AA528" s="26">
        <v>41655</v>
      </c>
      <c r="AB528" s="4">
        <v>15.39</v>
      </c>
      <c r="AC528" s="27">
        <v>42563</v>
      </c>
      <c r="AD528" s="4">
        <v>48.49</v>
      </c>
      <c r="AE528" s="23">
        <v>41081</v>
      </c>
      <c r="AF528">
        <v>29.758438597591599</v>
      </c>
      <c r="AG528" s="15">
        <v>41666</v>
      </c>
      <c r="AH528">
        <v>8.7399999999999896</v>
      </c>
      <c r="AI528" s="15">
        <v>40973</v>
      </c>
      <c r="AJ528">
        <v>3.5399999999999898</v>
      </c>
      <c r="AK528" s="15">
        <v>40981</v>
      </c>
      <c r="AL528">
        <v>40.79</v>
      </c>
      <c r="AM528" s="15">
        <v>40948</v>
      </c>
      <c r="AN528">
        <v>10.19</v>
      </c>
      <c r="AO528" s="15">
        <v>41620</v>
      </c>
      <c r="AP528">
        <v>19.3399999999999</v>
      </c>
      <c r="AQ528" s="15">
        <v>41269</v>
      </c>
      <c r="AR528">
        <v>13.0299999999999</v>
      </c>
      <c r="AS528" s="15">
        <v>40959</v>
      </c>
      <c r="AT528">
        <v>10.85</v>
      </c>
      <c r="AU528" s="15">
        <v>40966</v>
      </c>
      <c r="AV528">
        <v>53.43</v>
      </c>
      <c r="AW528" s="15">
        <v>40948</v>
      </c>
      <c r="AX528">
        <v>3.3599999999999901</v>
      </c>
    </row>
    <row r="529" spans="1:50">
      <c r="A529" s="12" t="s">
        <v>722</v>
      </c>
      <c r="B529" s="12">
        <v>54</v>
      </c>
      <c r="C529" s="12">
        <v>26</v>
      </c>
      <c r="D529" s="12">
        <v>17.4139714533787</v>
      </c>
      <c r="E529" s="12">
        <v>17.4139714533787</v>
      </c>
      <c r="F529" s="12">
        <v>-4.5999999999999996</v>
      </c>
      <c r="G529" s="12">
        <f>D529/ABS(F529)</f>
        <v>3.7856459681258046</v>
      </c>
      <c r="H529" s="12">
        <f>E529/ABS(F529)</f>
        <v>3.7856459681258046</v>
      </c>
      <c r="I529" s="48">
        <f>C529/B529</f>
        <v>0.48148148148148145</v>
      </c>
      <c r="J529" s="48" t="str">
        <f>LEFT(A529,FIND("_",A529,6)-1)</f>
        <v>entry12</v>
      </c>
      <c r="AA529" s="26">
        <v>41656</v>
      </c>
      <c r="AB529" s="4">
        <v>15.39</v>
      </c>
      <c r="AC529" s="27">
        <v>42564</v>
      </c>
      <c r="AD529" s="4">
        <v>48.87</v>
      </c>
      <c r="AE529" s="23">
        <v>41082</v>
      </c>
      <c r="AF529">
        <v>29.758438597591599</v>
      </c>
      <c r="AG529" s="15">
        <v>41667</v>
      </c>
      <c r="AH529">
        <v>8.7399999999999896</v>
      </c>
      <c r="AI529" s="15">
        <v>40974</v>
      </c>
      <c r="AJ529">
        <v>3.5399999999999898</v>
      </c>
      <c r="AK529" s="15">
        <v>40982</v>
      </c>
      <c r="AL529">
        <v>40.79</v>
      </c>
      <c r="AM529" s="15">
        <v>40949</v>
      </c>
      <c r="AN529">
        <v>10.19</v>
      </c>
      <c r="AO529" s="15">
        <v>41621</v>
      </c>
      <c r="AP529">
        <v>19.3399999999999</v>
      </c>
      <c r="AQ529" s="15">
        <v>41270</v>
      </c>
      <c r="AR529">
        <v>13.0299999999999</v>
      </c>
      <c r="AS529" s="15">
        <v>40960</v>
      </c>
      <c r="AT529">
        <v>10.85</v>
      </c>
      <c r="AU529" s="15">
        <v>40967</v>
      </c>
      <c r="AV529">
        <v>53.43</v>
      </c>
      <c r="AW529" s="15">
        <v>40949</v>
      </c>
      <c r="AX529">
        <v>3.3599999999999901</v>
      </c>
    </row>
    <row r="530" spans="1:50">
      <c r="A530" s="12" t="s">
        <v>723</v>
      </c>
      <c r="B530" s="12">
        <v>54</v>
      </c>
      <c r="C530" s="12">
        <v>26</v>
      </c>
      <c r="D530" s="12">
        <v>17.4139714533787</v>
      </c>
      <c r="E530" s="12">
        <v>17.4139714533787</v>
      </c>
      <c r="F530" s="12">
        <v>-4.5999999999999996</v>
      </c>
      <c r="G530" s="12">
        <f>D530/ABS(F530)</f>
        <v>3.7856459681258046</v>
      </c>
      <c r="H530" s="12">
        <f>E530/ABS(F530)</f>
        <v>3.7856459681258046</v>
      </c>
      <c r="I530" s="48">
        <f>C530/B530</f>
        <v>0.48148148148148145</v>
      </c>
      <c r="J530" s="48" t="str">
        <f>LEFT(A530,FIND("_",A530,6)-1)</f>
        <v>entry12</v>
      </c>
      <c r="AA530" s="26">
        <v>41659</v>
      </c>
      <c r="AB530" s="4">
        <v>15.39</v>
      </c>
      <c r="AC530" s="27">
        <v>42565</v>
      </c>
      <c r="AD530" s="4">
        <v>49.17</v>
      </c>
      <c r="AE530" s="23">
        <v>41085</v>
      </c>
      <c r="AF530">
        <v>29.758438597591599</v>
      </c>
      <c r="AG530" s="15">
        <v>41668</v>
      </c>
      <c r="AH530">
        <v>8.7399999999999896</v>
      </c>
      <c r="AI530" s="15">
        <v>40975</v>
      </c>
      <c r="AJ530">
        <v>3.5399999999999898</v>
      </c>
      <c r="AK530" s="15">
        <v>40983</v>
      </c>
      <c r="AL530">
        <v>40.79</v>
      </c>
      <c r="AM530" s="15">
        <v>40952</v>
      </c>
      <c r="AN530">
        <v>10.19</v>
      </c>
      <c r="AO530" s="15">
        <v>41624</v>
      </c>
      <c r="AP530">
        <v>19.3399999999999</v>
      </c>
      <c r="AQ530" s="15">
        <v>41271</v>
      </c>
      <c r="AR530">
        <v>13.0299999999999</v>
      </c>
      <c r="AS530" s="15">
        <v>40961</v>
      </c>
      <c r="AT530">
        <v>10.85</v>
      </c>
      <c r="AU530" s="15">
        <v>40968</v>
      </c>
      <c r="AV530">
        <v>53.43</v>
      </c>
      <c r="AW530" s="15">
        <v>40952</v>
      </c>
      <c r="AX530">
        <v>3.3599999999999901</v>
      </c>
    </row>
    <row r="531" spans="1:50">
      <c r="A531" t="s">
        <v>40556</v>
      </c>
      <c r="B531">
        <v>223</v>
      </c>
      <c r="C531">
        <v>193</v>
      </c>
      <c r="D531">
        <v>72.526805154581893</v>
      </c>
      <c r="E531">
        <v>77.018761472609597</v>
      </c>
      <c r="F531">
        <v>-19.1981940300387</v>
      </c>
      <c r="G531" s="12">
        <f>D531/ABS(F531)</f>
        <v>3.7777931112219152</v>
      </c>
      <c r="H531" s="12">
        <f>E531/ABS(F531)</f>
        <v>4.0117711776483356</v>
      </c>
      <c r="I531" s="48">
        <f>C531/B531</f>
        <v>0.86547085201793716</v>
      </c>
      <c r="J531" s="48" t="str">
        <f>LEFT(A531,FIND("_",A531,6)-1)</f>
        <v>entry19</v>
      </c>
      <c r="AA531" s="26">
        <v>41660</v>
      </c>
      <c r="AB531" s="4">
        <v>15.39</v>
      </c>
      <c r="AC531" s="27">
        <v>42566</v>
      </c>
      <c r="AD531" s="4">
        <v>49.29</v>
      </c>
      <c r="AE531" s="23">
        <v>41086</v>
      </c>
      <c r="AF531">
        <v>29.758438597591599</v>
      </c>
      <c r="AG531" s="15">
        <v>41673</v>
      </c>
      <c r="AH531">
        <v>8.7399999999999896</v>
      </c>
      <c r="AI531" s="15">
        <v>40976</v>
      </c>
      <c r="AJ531">
        <v>3.5399999999999898</v>
      </c>
      <c r="AK531" s="15">
        <v>40984</v>
      </c>
      <c r="AL531">
        <v>40.79</v>
      </c>
      <c r="AM531" s="15">
        <v>40953</v>
      </c>
      <c r="AN531">
        <v>10.19</v>
      </c>
      <c r="AO531" s="15">
        <v>41625</v>
      </c>
      <c r="AP531">
        <v>19.3399999999999</v>
      </c>
      <c r="AQ531" s="15">
        <v>41276</v>
      </c>
      <c r="AR531">
        <v>13.0299999999999</v>
      </c>
      <c r="AS531" s="15">
        <v>40962</v>
      </c>
      <c r="AT531">
        <v>10.85</v>
      </c>
      <c r="AU531" s="15">
        <v>40970</v>
      </c>
      <c r="AV531">
        <v>53.43</v>
      </c>
      <c r="AW531" s="15">
        <v>40953</v>
      </c>
      <c r="AX531">
        <v>3.3599999999999901</v>
      </c>
    </row>
    <row r="532" spans="1:50">
      <c r="A532" s="12" t="s">
        <v>1237</v>
      </c>
      <c r="B532" s="12">
        <v>191</v>
      </c>
      <c r="C532" s="12">
        <v>165</v>
      </c>
      <c r="D532" s="12">
        <v>81.092963201336204</v>
      </c>
      <c r="E532" s="12">
        <v>83.222963201336199</v>
      </c>
      <c r="F532" s="12">
        <v>-21.49</v>
      </c>
      <c r="G532" s="12">
        <f>D532/ABS(F532)</f>
        <v>3.7735208562743701</v>
      </c>
      <c r="H532" s="12">
        <f>E532/ABS(F532)</f>
        <v>3.8726367241198791</v>
      </c>
      <c r="I532" s="48">
        <f>C532/B532</f>
        <v>0.86387434554973819</v>
      </c>
      <c r="J532" s="48" t="str">
        <f>LEFT(A532,FIND("_",A532,6)-1)</f>
        <v>entry15</v>
      </c>
      <c r="AA532" s="26">
        <v>41661</v>
      </c>
      <c r="AB532" s="4">
        <v>15.39</v>
      </c>
      <c r="AC532" s="27">
        <v>42569</v>
      </c>
      <c r="AD532" s="4">
        <v>49.38</v>
      </c>
      <c r="AE532" s="23">
        <v>41087</v>
      </c>
      <c r="AF532">
        <v>29.758438597591599</v>
      </c>
      <c r="AG532" s="15">
        <v>41674</v>
      </c>
      <c r="AH532">
        <v>8.7399999999999896</v>
      </c>
      <c r="AI532" s="15">
        <v>40977</v>
      </c>
      <c r="AJ532">
        <v>3.5399999999999898</v>
      </c>
      <c r="AK532" s="15">
        <v>40987</v>
      </c>
      <c r="AL532">
        <v>40.79</v>
      </c>
      <c r="AM532" s="15">
        <v>40954</v>
      </c>
      <c r="AN532">
        <v>10.19</v>
      </c>
      <c r="AO532" s="15">
        <v>41626</v>
      </c>
      <c r="AP532">
        <v>19.3399999999999</v>
      </c>
      <c r="AQ532" s="15">
        <v>41277</v>
      </c>
      <c r="AR532">
        <v>13.0299999999999</v>
      </c>
      <c r="AS532" s="15">
        <v>40963</v>
      </c>
      <c r="AT532">
        <v>10.85</v>
      </c>
      <c r="AU532" s="15">
        <v>40973</v>
      </c>
      <c r="AV532">
        <v>53.43</v>
      </c>
      <c r="AW532" s="15">
        <v>40954</v>
      </c>
      <c r="AX532">
        <v>3.3599999999999901</v>
      </c>
    </row>
    <row r="533" spans="1:50">
      <c r="A533" s="12" t="s">
        <v>30395</v>
      </c>
      <c r="B533" s="12">
        <v>326</v>
      </c>
      <c r="C533" s="12">
        <v>143</v>
      </c>
      <c r="D533" s="12">
        <v>41.7514508977928</v>
      </c>
      <c r="E533" s="12">
        <v>43.360267771255003</v>
      </c>
      <c r="F533" s="12">
        <v>-11.07</v>
      </c>
      <c r="G533" s="12">
        <f>D533/ABS(F533)</f>
        <v>3.7715854469550858</v>
      </c>
      <c r="H533" s="12">
        <f>E533/ABS(F533)</f>
        <v>3.9169166911702802</v>
      </c>
      <c r="I533" s="48">
        <f>C533/B533</f>
        <v>0.43865030674846628</v>
      </c>
      <c r="J533" s="48" t="str">
        <f>LEFT(A533,FIND("_",A533,6)-1)</f>
        <v>entry3</v>
      </c>
      <c r="AA533" s="26">
        <v>41662</v>
      </c>
      <c r="AB533" s="4">
        <v>15.39</v>
      </c>
      <c r="AC533" s="27">
        <v>42570</v>
      </c>
      <c r="AD533" s="4">
        <v>49.29</v>
      </c>
      <c r="AE533" s="23">
        <v>41088</v>
      </c>
      <c r="AF533">
        <v>29.758438597591599</v>
      </c>
      <c r="AG533" s="15">
        <v>41675</v>
      </c>
      <c r="AH533">
        <v>8.7399999999999896</v>
      </c>
      <c r="AI533" s="15">
        <v>40980</v>
      </c>
      <c r="AJ533">
        <v>3.5399999999999898</v>
      </c>
      <c r="AK533" s="15">
        <v>40988</v>
      </c>
      <c r="AL533">
        <v>40.79</v>
      </c>
      <c r="AM533" s="15">
        <v>40955</v>
      </c>
      <c r="AN533">
        <v>10.19</v>
      </c>
      <c r="AO533" s="15">
        <v>41627</v>
      </c>
      <c r="AP533">
        <v>19.3399999999999</v>
      </c>
      <c r="AQ533" s="15">
        <v>41278</v>
      </c>
      <c r="AR533">
        <v>13.0299999999999</v>
      </c>
      <c r="AS533" s="15">
        <v>40966</v>
      </c>
      <c r="AT533">
        <v>10.85</v>
      </c>
      <c r="AU533" s="15">
        <v>40974</v>
      </c>
      <c r="AV533">
        <v>53.43</v>
      </c>
      <c r="AW533" s="15">
        <v>40955</v>
      </c>
      <c r="AX533">
        <v>3.3599999999999901</v>
      </c>
    </row>
    <row r="534" spans="1:50">
      <c r="A534" t="s">
        <v>41056</v>
      </c>
      <c r="B534">
        <v>34</v>
      </c>
      <c r="C534">
        <v>28</v>
      </c>
      <c r="D534">
        <v>55.235513351224299</v>
      </c>
      <c r="E534">
        <v>55.235513351224299</v>
      </c>
      <c r="F534">
        <v>-14.68</v>
      </c>
      <c r="G534" s="12">
        <f>D534/ABS(F534)</f>
        <v>3.7626371492659603</v>
      </c>
      <c r="H534" s="12">
        <f>E534/ABS(F534)</f>
        <v>3.7626371492659603</v>
      </c>
      <c r="I534" s="48">
        <f>C534/B534</f>
        <v>0.82352941176470584</v>
      </c>
      <c r="J534" s="48" t="str">
        <f>LEFT(A534,FIND("_",A534,6)-1)</f>
        <v>entry21</v>
      </c>
      <c r="AA534" s="26">
        <v>41663</v>
      </c>
      <c r="AB534" s="4">
        <v>15.39</v>
      </c>
      <c r="AC534" s="27">
        <v>42571</v>
      </c>
      <c r="AD534" s="4">
        <v>49.42</v>
      </c>
      <c r="AE534" s="23">
        <v>41089</v>
      </c>
      <c r="AF534">
        <v>29.758438597591599</v>
      </c>
      <c r="AG534" s="15">
        <v>41676</v>
      </c>
      <c r="AH534">
        <v>8.7399999999999896</v>
      </c>
      <c r="AI534" s="15">
        <v>40981</v>
      </c>
      <c r="AJ534">
        <v>3.5399999999999898</v>
      </c>
      <c r="AK534" s="15">
        <v>40989</v>
      </c>
      <c r="AL534">
        <v>40.79</v>
      </c>
      <c r="AM534" s="15">
        <v>40956</v>
      </c>
      <c r="AN534">
        <v>10.19</v>
      </c>
      <c r="AO534" s="15">
        <v>41628</v>
      </c>
      <c r="AP534">
        <v>19.3399999999999</v>
      </c>
      <c r="AQ534" s="15">
        <v>41281</v>
      </c>
      <c r="AR534">
        <v>13.0299999999999</v>
      </c>
      <c r="AS534" s="15">
        <v>40967</v>
      </c>
      <c r="AT534">
        <v>10.85</v>
      </c>
      <c r="AU534" s="15">
        <v>40975</v>
      </c>
      <c r="AV534">
        <v>53.43</v>
      </c>
      <c r="AW534" s="15">
        <v>40956</v>
      </c>
      <c r="AX534">
        <v>3.3599999999999901</v>
      </c>
    </row>
    <row r="535" spans="1:50">
      <c r="A535" t="s">
        <v>41057</v>
      </c>
      <c r="B535">
        <v>34</v>
      </c>
      <c r="C535">
        <v>28</v>
      </c>
      <c r="D535">
        <v>55.235513351224299</v>
      </c>
      <c r="E535">
        <v>55.235513351224299</v>
      </c>
      <c r="F535">
        <v>-14.68</v>
      </c>
      <c r="G535" s="12">
        <f>D535/ABS(F535)</f>
        <v>3.7626371492659603</v>
      </c>
      <c r="H535" s="12">
        <f>E535/ABS(F535)</f>
        <v>3.7626371492659603</v>
      </c>
      <c r="I535" s="48">
        <f>C535/B535</f>
        <v>0.82352941176470584</v>
      </c>
      <c r="J535" s="48" t="str">
        <f>LEFT(A535,FIND("_",A535,6)-1)</f>
        <v>entry21</v>
      </c>
      <c r="AA535" s="26">
        <v>41666</v>
      </c>
      <c r="AB535" s="4">
        <v>15.39</v>
      </c>
      <c r="AC535" s="27">
        <v>42576</v>
      </c>
      <c r="AD535" s="4">
        <v>49.42</v>
      </c>
      <c r="AE535" s="23">
        <v>41092</v>
      </c>
      <c r="AF535">
        <v>29.758438597591599</v>
      </c>
      <c r="AG535" s="15">
        <v>41677</v>
      </c>
      <c r="AH535">
        <v>8.7399999999999896</v>
      </c>
      <c r="AI535" s="15">
        <v>40982</v>
      </c>
      <c r="AJ535">
        <v>3.5399999999999898</v>
      </c>
      <c r="AK535" s="15">
        <v>40990</v>
      </c>
      <c r="AL535">
        <v>40.79</v>
      </c>
      <c r="AM535" s="15">
        <v>40959</v>
      </c>
      <c r="AN535">
        <v>10.19</v>
      </c>
      <c r="AO535" s="15">
        <v>41631</v>
      </c>
      <c r="AP535">
        <v>19.3399999999999</v>
      </c>
      <c r="AQ535" s="15">
        <v>41282</v>
      </c>
      <c r="AR535">
        <v>13.0299999999999</v>
      </c>
      <c r="AS535" s="15">
        <v>40968</v>
      </c>
      <c r="AT535">
        <v>10.85</v>
      </c>
      <c r="AU535" s="15">
        <v>40976</v>
      </c>
      <c r="AV535">
        <v>53.43</v>
      </c>
      <c r="AW535" s="15">
        <v>40959</v>
      </c>
      <c r="AX535">
        <v>3.3599999999999901</v>
      </c>
    </row>
    <row r="536" spans="1:50">
      <c r="A536" s="12" t="s">
        <v>192</v>
      </c>
      <c r="B536" s="12">
        <v>320</v>
      </c>
      <c r="C536" s="12">
        <v>284</v>
      </c>
      <c r="D536" s="12">
        <v>195.49285524980201</v>
      </c>
      <c r="E536" s="12">
        <v>208.66849483679701</v>
      </c>
      <c r="F536" s="12">
        <v>-52.033683268966797</v>
      </c>
      <c r="G536" s="12">
        <f>D536/ABS(F536)</f>
        <v>3.7570443406683669</v>
      </c>
      <c r="H536" s="12">
        <f>E536/ABS(F536)</f>
        <v>4.0102580045731289</v>
      </c>
      <c r="I536" s="48">
        <f>C536/B536</f>
        <v>0.88749999999999996</v>
      </c>
      <c r="J536" s="48" t="str">
        <f>LEFT(A536,FIND("_",A536,6)-1)</f>
        <v>entry1</v>
      </c>
      <c r="AA536" s="26">
        <v>41667</v>
      </c>
      <c r="AB536" s="4">
        <v>15.39</v>
      </c>
      <c r="AC536" s="27">
        <v>42590</v>
      </c>
      <c r="AD536" s="4">
        <v>49.42</v>
      </c>
      <c r="AE536" s="23">
        <v>41093</v>
      </c>
      <c r="AF536">
        <v>29.758438597591599</v>
      </c>
      <c r="AG536" s="15">
        <v>41680</v>
      </c>
      <c r="AH536">
        <v>8.7399999999999896</v>
      </c>
      <c r="AI536" s="15">
        <v>40983</v>
      </c>
      <c r="AJ536">
        <v>3.5399999999999898</v>
      </c>
      <c r="AK536" s="15">
        <v>40991</v>
      </c>
      <c r="AL536">
        <v>40.79</v>
      </c>
      <c r="AM536" s="15">
        <v>40960</v>
      </c>
      <c r="AN536">
        <v>10.19</v>
      </c>
      <c r="AO536" s="15">
        <v>41632</v>
      </c>
      <c r="AP536">
        <v>19.3399999999999</v>
      </c>
      <c r="AQ536" s="15">
        <v>41283</v>
      </c>
      <c r="AR536">
        <v>13.0299999999999</v>
      </c>
      <c r="AS536" s="15">
        <v>40970</v>
      </c>
      <c r="AT536">
        <v>10.85</v>
      </c>
      <c r="AU536" s="15">
        <v>40977</v>
      </c>
      <c r="AV536">
        <v>53.43</v>
      </c>
      <c r="AW536" s="15">
        <v>40960</v>
      </c>
      <c r="AX536">
        <v>3.3599999999999901</v>
      </c>
    </row>
    <row r="537" spans="1:50">
      <c r="A537" s="12" t="s">
        <v>1622</v>
      </c>
      <c r="B537" s="12">
        <v>34</v>
      </c>
      <c r="C537" s="12">
        <v>24</v>
      </c>
      <c r="D537" s="12">
        <v>36.4837419648509</v>
      </c>
      <c r="E537" s="12">
        <v>36.4837419648509</v>
      </c>
      <c r="F537" s="12">
        <v>-9.7162580351490497</v>
      </c>
      <c r="G537" s="12">
        <f>D537/ABS(F537)</f>
        <v>3.7549169477456381</v>
      </c>
      <c r="H537" s="12">
        <f>E537/ABS(F537)</f>
        <v>3.7549169477456381</v>
      </c>
      <c r="I537" s="48">
        <f>C537/B537</f>
        <v>0.70588235294117652</v>
      </c>
      <c r="J537" s="48" t="str">
        <f>LEFT(A537,FIND("_",A537,6)-1)</f>
        <v>entry17</v>
      </c>
      <c r="AA537" s="26">
        <v>41668</v>
      </c>
      <c r="AB537" s="4">
        <v>15.39</v>
      </c>
      <c r="AC537" s="27">
        <v>42591</v>
      </c>
      <c r="AD537" s="4">
        <v>49.9</v>
      </c>
      <c r="AE537" s="23">
        <v>41094</v>
      </c>
      <c r="AF537">
        <v>29.758438597591599</v>
      </c>
      <c r="AG537" s="15">
        <v>41681</v>
      </c>
      <c r="AH537">
        <v>9.0899999999999892</v>
      </c>
      <c r="AI537" s="15">
        <v>40984</v>
      </c>
      <c r="AJ537">
        <v>3.5399999999999898</v>
      </c>
      <c r="AK537" s="15">
        <v>40994</v>
      </c>
      <c r="AL537">
        <v>40.79</v>
      </c>
      <c r="AM537" s="15">
        <v>40961</v>
      </c>
      <c r="AN537">
        <v>10.19</v>
      </c>
      <c r="AO537" s="15">
        <v>41634</v>
      </c>
      <c r="AP537">
        <v>19.3399999999999</v>
      </c>
      <c r="AQ537" s="15">
        <v>41284</v>
      </c>
      <c r="AR537">
        <v>13.0299999999999</v>
      </c>
      <c r="AS537" s="15">
        <v>40973</v>
      </c>
      <c r="AT537">
        <v>10.85</v>
      </c>
      <c r="AU537" s="15">
        <v>40980</v>
      </c>
      <c r="AV537">
        <v>53.43</v>
      </c>
      <c r="AW537" s="15">
        <v>40961</v>
      </c>
      <c r="AX537">
        <v>3.3599999999999901</v>
      </c>
    </row>
    <row r="538" spans="1:50">
      <c r="A538" t="s">
        <v>41907</v>
      </c>
      <c r="B538">
        <v>34</v>
      </c>
      <c r="C538">
        <v>24</v>
      </c>
      <c r="D538">
        <v>36.4837419648509</v>
      </c>
      <c r="E538">
        <v>36.4837419648509</v>
      </c>
      <c r="F538">
        <v>-9.7162580351490497</v>
      </c>
      <c r="G538" s="12">
        <f>D538/ABS(F538)</f>
        <v>3.7549169477456381</v>
      </c>
      <c r="H538" s="12">
        <f>E538/ABS(F538)</f>
        <v>3.7549169477456381</v>
      </c>
      <c r="I538" s="48">
        <f>C538/B538</f>
        <v>0.70588235294117652</v>
      </c>
      <c r="J538" s="48" t="str">
        <f>LEFT(A538,FIND("_",A538,6)-1)</f>
        <v>entry26</v>
      </c>
      <c r="AA538" s="26">
        <v>41673</v>
      </c>
      <c r="AB538" s="4">
        <v>15.39</v>
      </c>
      <c r="AC538" s="27">
        <v>42592</v>
      </c>
      <c r="AD538" s="4">
        <v>49.81</v>
      </c>
      <c r="AE538" s="23">
        <v>41095</v>
      </c>
      <c r="AF538">
        <v>29.758438597591599</v>
      </c>
      <c r="AG538" s="15">
        <v>41682</v>
      </c>
      <c r="AH538">
        <v>9.2499999999999893</v>
      </c>
      <c r="AI538" s="15">
        <v>40987</v>
      </c>
      <c r="AJ538">
        <v>3.5399999999999898</v>
      </c>
      <c r="AK538" s="15">
        <v>40995</v>
      </c>
      <c r="AL538">
        <v>40.79</v>
      </c>
      <c r="AM538" s="15">
        <v>40962</v>
      </c>
      <c r="AN538">
        <v>10.19</v>
      </c>
      <c r="AO538" s="15">
        <v>41635</v>
      </c>
      <c r="AP538">
        <v>19.3399999999999</v>
      </c>
      <c r="AQ538" s="15">
        <v>41285</v>
      </c>
      <c r="AR538">
        <v>13.0299999999999</v>
      </c>
      <c r="AS538" s="15">
        <v>40974</v>
      </c>
      <c r="AT538">
        <v>10.85</v>
      </c>
      <c r="AU538" s="15">
        <v>40981</v>
      </c>
      <c r="AV538">
        <v>53.43</v>
      </c>
      <c r="AW538" s="15">
        <v>40962</v>
      </c>
      <c r="AX538">
        <v>3.3599999999999901</v>
      </c>
    </row>
    <row r="539" spans="1:50">
      <c r="A539" s="12" t="s">
        <v>1235</v>
      </c>
      <c r="B539" s="12">
        <v>192</v>
      </c>
      <c r="C539" s="12">
        <v>160</v>
      </c>
      <c r="D539" s="12">
        <v>181.055606447049</v>
      </c>
      <c r="E539" s="12">
        <v>187.63560644704901</v>
      </c>
      <c r="F539" s="12">
        <v>-48.268634928296599</v>
      </c>
      <c r="G539" s="12">
        <f>D539/ABS(F539)</f>
        <v>3.7509991056512866</v>
      </c>
      <c r="H539" s="12">
        <f>E539/ABS(F539)</f>
        <v>3.8873195135056759</v>
      </c>
      <c r="I539" s="48">
        <f>C539/B539</f>
        <v>0.83333333333333337</v>
      </c>
      <c r="J539" s="48" t="str">
        <f>LEFT(A539,FIND("_",A539,6)-1)</f>
        <v>entry15</v>
      </c>
      <c r="AA539" s="26">
        <v>41674</v>
      </c>
      <c r="AB539" s="4">
        <v>15.39</v>
      </c>
      <c r="AC539" s="27">
        <v>42593</v>
      </c>
      <c r="AD539" s="4">
        <v>49.94</v>
      </c>
      <c r="AE539" s="23">
        <v>41096</v>
      </c>
      <c r="AF539">
        <v>29.758438597591599</v>
      </c>
      <c r="AG539" s="15">
        <v>41683</v>
      </c>
      <c r="AH539">
        <v>9.2499999999999893</v>
      </c>
      <c r="AI539" s="15">
        <v>40988</v>
      </c>
      <c r="AJ539">
        <v>3.5399999999999898</v>
      </c>
      <c r="AK539" s="15">
        <v>40996</v>
      </c>
      <c r="AL539">
        <v>40.79</v>
      </c>
      <c r="AM539" s="15">
        <v>40963</v>
      </c>
      <c r="AN539">
        <v>10.19</v>
      </c>
      <c r="AO539" s="15">
        <v>41638</v>
      </c>
      <c r="AP539">
        <v>19.3399999999999</v>
      </c>
      <c r="AQ539" s="15">
        <v>41288</v>
      </c>
      <c r="AR539">
        <v>13.0299999999999</v>
      </c>
      <c r="AS539" s="15">
        <v>40975</v>
      </c>
      <c r="AT539">
        <v>10.85</v>
      </c>
      <c r="AU539" s="15">
        <v>40982</v>
      </c>
      <c r="AV539">
        <v>53.43</v>
      </c>
      <c r="AW539" s="15">
        <v>40963</v>
      </c>
      <c r="AX539">
        <v>3.3599999999999901</v>
      </c>
    </row>
    <row r="540" spans="1:50">
      <c r="A540" s="12" t="s">
        <v>1236</v>
      </c>
      <c r="B540" s="12">
        <v>192</v>
      </c>
      <c r="C540" s="12">
        <v>160</v>
      </c>
      <c r="D540" s="12">
        <v>181.055606447049</v>
      </c>
      <c r="E540" s="12">
        <v>187.63560644704901</v>
      </c>
      <c r="F540" s="12">
        <v>-48.268634928296599</v>
      </c>
      <c r="G540" s="12">
        <f>D540/ABS(F540)</f>
        <v>3.7509991056512866</v>
      </c>
      <c r="H540" s="12">
        <f>E540/ABS(F540)</f>
        <v>3.8873195135056759</v>
      </c>
      <c r="I540" s="48">
        <f>C540/B540</f>
        <v>0.83333333333333337</v>
      </c>
      <c r="J540" s="48" t="str">
        <f>LEFT(A540,FIND("_",A540,6)-1)</f>
        <v>entry15</v>
      </c>
      <c r="AA540" s="26">
        <v>41675</v>
      </c>
      <c r="AB540" s="4">
        <v>15.39</v>
      </c>
      <c r="AC540" s="27">
        <v>42594</v>
      </c>
      <c r="AD540" s="4">
        <v>49.91</v>
      </c>
      <c r="AE540" s="23">
        <v>41099</v>
      </c>
      <c r="AF540">
        <v>29.758438597591599</v>
      </c>
      <c r="AG540" s="15">
        <v>41684</v>
      </c>
      <c r="AH540">
        <v>9.2499999999999893</v>
      </c>
      <c r="AI540" s="15">
        <v>40989</v>
      </c>
      <c r="AJ540">
        <v>3.5399999999999898</v>
      </c>
      <c r="AK540" s="15">
        <v>40997</v>
      </c>
      <c r="AL540">
        <v>40.79</v>
      </c>
      <c r="AM540" s="15">
        <v>40966</v>
      </c>
      <c r="AN540">
        <v>10.19</v>
      </c>
      <c r="AO540" s="15">
        <v>41641</v>
      </c>
      <c r="AP540">
        <v>19.3399999999999</v>
      </c>
      <c r="AQ540" s="15">
        <v>41289</v>
      </c>
      <c r="AR540">
        <v>13.0299999999999</v>
      </c>
      <c r="AS540" s="15">
        <v>40976</v>
      </c>
      <c r="AT540">
        <v>10.85</v>
      </c>
      <c r="AU540" s="15">
        <v>40983</v>
      </c>
      <c r="AV540">
        <v>53.43</v>
      </c>
      <c r="AW540" s="15">
        <v>40966</v>
      </c>
      <c r="AX540">
        <v>3.3599999999999901</v>
      </c>
    </row>
    <row r="541" spans="1:50">
      <c r="A541" t="s">
        <v>40584</v>
      </c>
      <c r="B541">
        <v>223</v>
      </c>
      <c r="C541">
        <v>110</v>
      </c>
      <c r="D541">
        <v>42.147479617974597</v>
      </c>
      <c r="E541">
        <v>42.147479617974597</v>
      </c>
      <c r="F541">
        <v>-11.241052294549799</v>
      </c>
      <c r="G541" s="12">
        <f>D541/ABS(F541)</f>
        <v>3.7494247436612063</v>
      </c>
      <c r="H541" s="12">
        <f>E541/ABS(F541)</f>
        <v>3.7494247436612063</v>
      </c>
      <c r="I541" s="48">
        <f>C541/B541</f>
        <v>0.49327354260089684</v>
      </c>
      <c r="J541" s="48" t="str">
        <f>LEFT(A541,FIND("_",A541,6)-1)</f>
        <v>entry19</v>
      </c>
      <c r="AA541" s="26">
        <v>41676</v>
      </c>
      <c r="AB541" s="4">
        <v>15.39</v>
      </c>
      <c r="AC541" s="27">
        <v>42598</v>
      </c>
      <c r="AD541" s="4">
        <v>50</v>
      </c>
      <c r="AE541" s="23">
        <v>41100</v>
      </c>
      <c r="AF541">
        <v>29.758438597591599</v>
      </c>
      <c r="AG541" s="15">
        <v>41687</v>
      </c>
      <c r="AH541">
        <v>9.2499999999999893</v>
      </c>
      <c r="AI541" s="15">
        <v>40990</v>
      </c>
      <c r="AJ541">
        <v>3.5399999999999898</v>
      </c>
      <c r="AK541" s="15">
        <v>40998</v>
      </c>
      <c r="AL541">
        <v>40.79</v>
      </c>
      <c r="AM541" s="15">
        <v>40967</v>
      </c>
      <c r="AN541">
        <v>10.19</v>
      </c>
      <c r="AO541" s="15">
        <v>41642</v>
      </c>
      <c r="AP541">
        <v>19.3399999999999</v>
      </c>
      <c r="AQ541" s="15">
        <v>41290</v>
      </c>
      <c r="AR541">
        <v>13.0299999999999</v>
      </c>
      <c r="AS541" s="15">
        <v>40977</v>
      </c>
      <c r="AT541">
        <v>10.85</v>
      </c>
      <c r="AU541" s="15">
        <v>40984</v>
      </c>
      <c r="AV541">
        <v>53.43</v>
      </c>
      <c r="AW541" s="15">
        <v>40967</v>
      </c>
      <c r="AX541">
        <v>3.3599999999999901</v>
      </c>
    </row>
    <row r="542" spans="1:50">
      <c r="A542" s="12" t="s">
        <v>461</v>
      </c>
      <c r="B542" s="12">
        <v>144</v>
      </c>
      <c r="C542" s="12">
        <v>89</v>
      </c>
      <c r="D542" s="12">
        <v>23.727949777370799</v>
      </c>
      <c r="E542" s="12">
        <v>24.166766650833001</v>
      </c>
      <c r="F542" s="12">
        <v>-6.34</v>
      </c>
      <c r="G542" s="12">
        <f>D542/ABS(F542)</f>
        <v>3.7425788292382967</v>
      </c>
      <c r="H542" s="12">
        <f>E542/ABS(F542)</f>
        <v>3.8117928471345426</v>
      </c>
      <c r="I542" s="48">
        <f>C542/B542</f>
        <v>0.61805555555555558</v>
      </c>
      <c r="J542" s="48" t="str">
        <f>LEFT(A542,FIND("_",A542,6)-1)</f>
        <v>entry11</v>
      </c>
      <c r="AA542" s="26">
        <v>41677</v>
      </c>
      <c r="AB542" s="4">
        <v>15.39</v>
      </c>
      <c r="AC542" s="27">
        <v>42604</v>
      </c>
      <c r="AD542" s="4">
        <v>50</v>
      </c>
      <c r="AE542" s="23">
        <v>41101</v>
      </c>
      <c r="AF542">
        <v>29.758438597591599</v>
      </c>
      <c r="AG542" s="15">
        <v>41688</v>
      </c>
      <c r="AH542">
        <v>9.2499999999999893</v>
      </c>
      <c r="AI542" s="15">
        <v>40991</v>
      </c>
      <c r="AJ542">
        <v>3.5399999999999898</v>
      </c>
      <c r="AK542" s="15">
        <v>41001</v>
      </c>
      <c r="AL542">
        <v>40.79</v>
      </c>
      <c r="AM542" s="15">
        <v>40968</v>
      </c>
      <c r="AN542">
        <v>10.19</v>
      </c>
      <c r="AO542" s="15">
        <v>41645</v>
      </c>
      <c r="AP542">
        <v>19.3399999999999</v>
      </c>
      <c r="AQ542" s="15">
        <v>41291</v>
      </c>
      <c r="AR542">
        <v>13.0299999999999</v>
      </c>
      <c r="AS542" s="15">
        <v>40980</v>
      </c>
      <c r="AT542">
        <v>10.85</v>
      </c>
      <c r="AU542" s="15">
        <v>40987</v>
      </c>
      <c r="AV542">
        <v>53.43</v>
      </c>
      <c r="AW542" s="15">
        <v>40968</v>
      </c>
      <c r="AX542">
        <v>3.3599999999999901</v>
      </c>
    </row>
    <row r="543" spans="1:50">
      <c r="A543" s="12" t="s">
        <v>30269</v>
      </c>
      <c r="B543" s="12">
        <v>287</v>
      </c>
      <c r="C543" s="12">
        <v>163</v>
      </c>
      <c r="D543" s="12">
        <v>31.353443547748199</v>
      </c>
      <c r="E543" s="12">
        <v>35.175961534657802</v>
      </c>
      <c r="F543" s="12">
        <v>-8.3775618793594706</v>
      </c>
      <c r="G543" s="12">
        <f>D543/ABS(F543)</f>
        <v>3.7425499207587367</v>
      </c>
      <c r="H543" s="12">
        <f>E543/ABS(F543)</f>
        <v>4.1988304045027567</v>
      </c>
      <c r="I543" s="48">
        <f>C543/B543</f>
        <v>0.56794425087108014</v>
      </c>
      <c r="J543" s="48" t="str">
        <f>LEFT(A543,FIND("_",A543,6)-1)</f>
        <v>entry2</v>
      </c>
      <c r="AA543" s="26">
        <v>41680</v>
      </c>
      <c r="AB543" s="4">
        <v>15.39</v>
      </c>
      <c r="AC543" s="27">
        <v>42605</v>
      </c>
      <c r="AD543" s="4">
        <v>50.32</v>
      </c>
      <c r="AE543" s="23">
        <v>41102</v>
      </c>
      <c r="AF543">
        <v>29.758438597591599</v>
      </c>
      <c r="AG543" s="15">
        <v>41689</v>
      </c>
      <c r="AH543">
        <v>9.2499999999999893</v>
      </c>
      <c r="AI543" s="15">
        <v>40994</v>
      </c>
      <c r="AJ543">
        <v>3.5399999999999898</v>
      </c>
      <c r="AK543" s="15">
        <v>41002</v>
      </c>
      <c r="AL543">
        <v>40.79</v>
      </c>
      <c r="AM543" s="15">
        <v>40970</v>
      </c>
      <c r="AN543">
        <v>10.19</v>
      </c>
      <c r="AO543" s="15">
        <v>41646</v>
      </c>
      <c r="AP543">
        <v>19.3399999999999</v>
      </c>
      <c r="AQ543" s="15">
        <v>41292</v>
      </c>
      <c r="AR543">
        <v>13.0299999999999</v>
      </c>
      <c r="AS543" s="15">
        <v>40981</v>
      </c>
      <c r="AT543">
        <v>10.85</v>
      </c>
      <c r="AU543" s="15">
        <v>40988</v>
      </c>
      <c r="AV543">
        <v>53.43</v>
      </c>
      <c r="AW543" s="15">
        <v>40970</v>
      </c>
      <c r="AX543">
        <v>3.3599999999999901</v>
      </c>
    </row>
    <row r="544" spans="1:50">
      <c r="A544" s="12" t="s">
        <v>30755</v>
      </c>
      <c r="B544" s="12">
        <v>324</v>
      </c>
      <c r="C544" s="12">
        <v>178</v>
      </c>
      <c r="D544" s="12">
        <v>61.798426837677702</v>
      </c>
      <c r="E544" s="12">
        <v>61.798426837677802</v>
      </c>
      <c r="F544" s="12">
        <v>-16.52</v>
      </c>
      <c r="G544" s="12">
        <f>D544/ABS(F544)</f>
        <v>3.74082486910882</v>
      </c>
      <c r="H544" s="12">
        <f>E544/ABS(F544)</f>
        <v>3.7408248691088257</v>
      </c>
      <c r="I544" s="48">
        <f>C544/B544</f>
        <v>0.54938271604938271</v>
      </c>
      <c r="J544" s="48" t="str">
        <f>LEFT(A544,FIND("_",A544,6)-1)</f>
        <v>entry5</v>
      </c>
      <c r="AA544" s="26">
        <v>41681</v>
      </c>
      <c r="AB544" s="4">
        <v>15.74</v>
      </c>
      <c r="AC544" s="27">
        <v>42606</v>
      </c>
      <c r="AD544" s="4">
        <v>50.11</v>
      </c>
      <c r="AE544" s="23">
        <v>41103</v>
      </c>
      <c r="AF544">
        <v>29.758438597591599</v>
      </c>
      <c r="AG544" s="15">
        <v>41690</v>
      </c>
      <c r="AH544">
        <v>9.2499999999999893</v>
      </c>
      <c r="AI544" s="15">
        <v>40995</v>
      </c>
      <c r="AJ544">
        <v>3.5399999999999898</v>
      </c>
      <c r="AK544" s="15">
        <v>41003</v>
      </c>
      <c r="AL544">
        <v>40.79</v>
      </c>
      <c r="AM544" s="15">
        <v>40973</v>
      </c>
      <c r="AN544">
        <v>10.19</v>
      </c>
      <c r="AO544" s="15">
        <v>41647</v>
      </c>
      <c r="AP544">
        <v>19.3399999999999</v>
      </c>
      <c r="AQ544" s="15">
        <v>41295</v>
      </c>
      <c r="AR544">
        <v>13.0299999999999</v>
      </c>
      <c r="AS544" s="15">
        <v>40982</v>
      </c>
      <c r="AT544">
        <v>10.85</v>
      </c>
      <c r="AU544" s="15">
        <v>40989</v>
      </c>
      <c r="AV544">
        <v>53.43</v>
      </c>
      <c r="AW544" s="15">
        <v>40973</v>
      </c>
      <c r="AX544">
        <v>3.3599999999999901</v>
      </c>
    </row>
    <row r="545" spans="1:50">
      <c r="A545" t="s">
        <v>40784</v>
      </c>
      <c r="B545">
        <v>85</v>
      </c>
      <c r="C545">
        <v>63</v>
      </c>
      <c r="D545">
        <v>29.467949777370801</v>
      </c>
      <c r="E545">
        <v>34.316766650833003</v>
      </c>
      <c r="F545">
        <v>-7.9</v>
      </c>
      <c r="G545" s="12">
        <f>D545/ABS(F545)</f>
        <v>3.7301202249836454</v>
      </c>
      <c r="H545" s="12">
        <f>E545/ABS(F545)</f>
        <v>4.3438945127636712</v>
      </c>
      <c r="I545" s="48">
        <f>C545/B545</f>
        <v>0.74117647058823533</v>
      </c>
      <c r="J545" s="48" t="str">
        <f>LEFT(A545,FIND("_",A545,6)-1)</f>
        <v>entry20</v>
      </c>
      <c r="AA545" s="26">
        <v>41682</v>
      </c>
      <c r="AB545" s="4">
        <v>15.9</v>
      </c>
      <c r="AC545" s="27">
        <v>42618</v>
      </c>
      <c r="AD545" s="4">
        <v>50.11</v>
      </c>
      <c r="AE545" s="23">
        <v>41106</v>
      </c>
      <c r="AF545">
        <v>29.758438597591599</v>
      </c>
      <c r="AG545" s="15">
        <v>41691</v>
      </c>
      <c r="AH545">
        <v>9.2499999999999893</v>
      </c>
      <c r="AI545" s="15">
        <v>40996</v>
      </c>
      <c r="AJ545">
        <v>3.5399999999999898</v>
      </c>
      <c r="AK545" s="15">
        <v>41004</v>
      </c>
      <c r="AL545">
        <v>40.79</v>
      </c>
      <c r="AM545" s="15">
        <v>40974</v>
      </c>
      <c r="AN545">
        <v>10.19</v>
      </c>
      <c r="AO545" s="15">
        <v>41648</v>
      </c>
      <c r="AP545">
        <v>19.3399999999999</v>
      </c>
      <c r="AQ545" s="15">
        <v>41296</v>
      </c>
      <c r="AR545">
        <v>13.0299999999999</v>
      </c>
      <c r="AS545" s="15">
        <v>40983</v>
      </c>
      <c r="AT545">
        <v>10.85</v>
      </c>
      <c r="AU545" s="15">
        <v>40990</v>
      </c>
      <c r="AV545">
        <v>53.43</v>
      </c>
      <c r="AW545" s="15">
        <v>40974</v>
      </c>
      <c r="AX545">
        <v>3.3599999999999901</v>
      </c>
    </row>
    <row r="546" spans="1:50">
      <c r="A546" t="s">
        <v>40637</v>
      </c>
      <c r="B546">
        <v>226</v>
      </c>
      <c r="C546">
        <v>107</v>
      </c>
      <c r="D546">
        <v>64.299999999999898</v>
      </c>
      <c r="E546">
        <v>64.819999999999993</v>
      </c>
      <c r="F546">
        <v>-17.249999999999901</v>
      </c>
      <c r="G546" s="12">
        <f>D546/ABS(F546)</f>
        <v>3.7275362318840735</v>
      </c>
      <c r="H546" s="12">
        <f>E546/ABS(F546)</f>
        <v>3.757681159420311</v>
      </c>
      <c r="I546" s="48">
        <f>C546/B546</f>
        <v>0.47345132743362833</v>
      </c>
      <c r="J546" s="48" t="str">
        <f>LEFT(A546,FIND("_",A546,6)-1)</f>
        <v>entry19</v>
      </c>
      <c r="AA546" s="26">
        <v>41683</v>
      </c>
      <c r="AB546" s="4">
        <v>15.55</v>
      </c>
      <c r="AC546" s="27">
        <v>42619</v>
      </c>
      <c r="AD546" s="4">
        <v>50.38</v>
      </c>
      <c r="AE546" s="23">
        <v>41107</v>
      </c>
      <c r="AF546">
        <v>29.758438597591599</v>
      </c>
      <c r="AG546" s="15">
        <v>41694</v>
      </c>
      <c r="AH546">
        <v>9.2499999999999893</v>
      </c>
      <c r="AI546" s="15">
        <v>40997</v>
      </c>
      <c r="AJ546">
        <v>3.5399999999999898</v>
      </c>
      <c r="AK546" s="15">
        <v>41005</v>
      </c>
      <c r="AL546">
        <v>40.79</v>
      </c>
      <c r="AM546" s="15">
        <v>40975</v>
      </c>
      <c r="AN546">
        <v>10.19</v>
      </c>
      <c r="AO546" s="15">
        <v>41649</v>
      </c>
      <c r="AP546">
        <v>19.3399999999999</v>
      </c>
      <c r="AQ546" s="15">
        <v>41297</v>
      </c>
      <c r="AR546">
        <v>13.0299999999999</v>
      </c>
      <c r="AS546" s="15">
        <v>40984</v>
      </c>
      <c r="AT546">
        <v>10.85</v>
      </c>
      <c r="AU546" s="15">
        <v>40991</v>
      </c>
      <c r="AV546">
        <v>53.43</v>
      </c>
      <c r="AW546" s="15">
        <v>40975</v>
      </c>
      <c r="AX546">
        <v>3.3599999999999901</v>
      </c>
    </row>
    <row r="547" spans="1:50">
      <c r="A547" t="s">
        <v>40537</v>
      </c>
      <c r="B547">
        <v>226</v>
      </c>
      <c r="C547">
        <v>119</v>
      </c>
      <c r="D547">
        <v>36.6</v>
      </c>
      <c r="E547">
        <v>36.599999999999902</v>
      </c>
      <c r="F547">
        <v>-9.82</v>
      </c>
      <c r="G547" s="12">
        <f>D547/ABS(F547)</f>
        <v>3.7270875763747453</v>
      </c>
      <c r="H547" s="12">
        <f>E547/ABS(F547)</f>
        <v>3.7270875763747355</v>
      </c>
      <c r="I547" s="48">
        <f>C547/B547</f>
        <v>0.52654867256637172</v>
      </c>
      <c r="J547" s="48" t="str">
        <f>LEFT(A547,FIND("_",A547,6)-1)</f>
        <v>entry19</v>
      </c>
      <c r="AA547" s="26">
        <v>41684</v>
      </c>
      <c r="AB547" s="4">
        <v>16.14</v>
      </c>
      <c r="AC547" s="27">
        <v>42620</v>
      </c>
      <c r="AD547" s="4">
        <v>50.22</v>
      </c>
      <c r="AE547" s="23">
        <v>41108</v>
      </c>
      <c r="AF547">
        <v>29.758438597591599</v>
      </c>
      <c r="AG547" s="15">
        <v>41695</v>
      </c>
      <c r="AH547">
        <v>9.2499999999999893</v>
      </c>
      <c r="AI547" s="15">
        <v>40998</v>
      </c>
      <c r="AJ547">
        <v>3.5399999999999898</v>
      </c>
      <c r="AK547" s="15">
        <v>41008</v>
      </c>
      <c r="AL547">
        <v>40.79</v>
      </c>
      <c r="AM547" s="15">
        <v>40976</v>
      </c>
      <c r="AN547">
        <v>10.19</v>
      </c>
      <c r="AO547" s="15">
        <v>41652</v>
      </c>
      <c r="AP547">
        <v>19.3399999999999</v>
      </c>
      <c r="AQ547" s="15">
        <v>41298</v>
      </c>
      <c r="AR547">
        <v>13.0299999999999</v>
      </c>
      <c r="AS547" s="15">
        <v>40987</v>
      </c>
      <c r="AT547">
        <v>10.85</v>
      </c>
      <c r="AU547" s="15">
        <v>40994</v>
      </c>
      <c r="AV547">
        <v>53.43</v>
      </c>
      <c r="AW547" s="15">
        <v>40976</v>
      </c>
      <c r="AX547">
        <v>3.3599999999999901</v>
      </c>
    </row>
    <row r="548" spans="1:50">
      <c r="A548" t="s">
        <v>40358</v>
      </c>
      <c r="B548">
        <v>432</v>
      </c>
      <c r="C548">
        <v>191</v>
      </c>
      <c r="D548">
        <v>62.238726194753298</v>
      </c>
      <c r="E548">
        <v>73.888726194753303</v>
      </c>
      <c r="F548">
        <v>-16.6999999999999</v>
      </c>
      <c r="G548" s="12">
        <f>D548/ABS(F548)</f>
        <v>3.7268698320211779</v>
      </c>
      <c r="H548" s="12">
        <f>E548/ABS(F548)</f>
        <v>4.4244746224403437</v>
      </c>
      <c r="I548" s="48">
        <f>C548/B548</f>
        <v>0.44212962962962965</v>
      </c>
      <c r="J548" s="48" t="str">
        <f>LEFT(A548,FIND("_",A548,6)-1)</f>
        <v>entry18</v>
      </c>
      <c r="AA548" s="26">
        <v>41687</v>
      </c>
      <c r="AB548" s="4">
        <v>16.25</v>
      </c>
      <c r="AC548" s="27">
        <v>42621</v>
      </c>
      <c r="AD548" s="4">
        <v>50.19</v>
      </c>
      <c r="AE548" s="23">
        <v>41109</v>
      </c>
      <c r="AF548">
        <v>29.758438597591599</v>
      </c>
      <c r="AG548" s="15">
        <v>41696</v>
      </c>
      <c r="AH548">
        <v>9.2499999999999893</v>
      </c>
      <c r="AI548" s="15">
        <v>41001</v>
      </c>
      <c r="AJ548">
        <v>3.5399999999999898</v>
      </c>
      <c r="AK548" s="15">
        <v>41009</v>
      </c>
      <c r="AL548">
        <v>40.79</v>
      </c>
      <c r="AM548" s="15">
        <v>40977</v>
      </c>
      <c r="AN548">
        <v>10.19</v>
      </c>
      <c r="AO548" s="15">
        <v>41653</v>
      </c>
      <c r="AP548">
        <v>19.3399999999999</v>
      </c>
      <c r="AQ548" s="15">
        <v>41299</v>
      </c>
      <c r="AR548">
        <v>13.0299999999999</v>
      </c>
      <c r="AS548" s="15">
        <v>40988</v>
      </c>
      <c r="AT548">
        <v>10.85</v>
      </c>
      <c r="AU548" s="15">
        <v>40995</v>
      </c>
      <c r="AV548">
        <v>53.43</v>
      </c>
      <c r="AW548" s="15">
        <v>40977</v>
      </c>
      <c r="AX548">
        <v>3.3599999999999901</v>
      </c>
    </row>
    <row r="549" spans="1:50">
      <c r="A549" t="s">
        <v>40431</v>
      </c>
      <c r="B549">
        <v>432</v>
      </c>
      <c r="C549">
        <v>222</v>
      </c>
      <c r="D549">
        <v>156.07</v>
      </c>
      <c r="E549">
        <v>157.15</v>
      </c>
      <c r="F549">
        <v>-41.909999999999897</v>
      </c>
      <c r="G549" s="12">
        <f>D549/ABS(F549)</f>
        <v>3.7239322357432685</v>
      </c>
      <c r="H549" s="12">
        <f>E549/ABS(F549)</f>
        <v>3.7497017418277356</v>
      </c>
      <c r="I549" s="48">
        <f>C549/B549</f>
        <v>0.51388888888888884</v>
      </c>
      <c r="J549" s="48" t="str">
        <f>LEFT(A549,FIND("_",A549,6)-1)</f>
        <v>entry18</v>
      </c>
      <c r="AA549" s="26">
        <v>41688</v>
      </c>
      <c r="AB549" s="4">
        <v>16.420000000000002</v>
      </c>
      <c r="AC549" s="27">
        <v>42622</v>
      </c>
      <c r="AD549" s="4">
        <v>49.75</v>
      </c>
      <c r="AE549" s="23">
        <v>41110</v>
      </c>
      <c r="AF549">
        <v>29.758438597591599</v>
      </c>
      <c r="AG549" s="15">
        <v>41697</v>
      </c>
      <c r="AH549">
        <v>9.2499999999999893</v>
      </c>
      <c r="AI549" s="15">
        <v>41002</v>
      </c>
      <c r="AJ549">
        <v>3.5399999999999898</v>
      </c>
      <c r="AK549" s="15">
        <v>41011</v>
      </c>
      <c r="AL549">
        <v>40.79</v>
      </c>
      <c r="AM549" s="15">
        <v>40980</v>
      </c>
      <c r="AN549">
        <v>10.19</v>
      </c>
      <c r="AO549" s="15">
        <v>41654</v>
      </c>
      <c r="AP549">
        <v>19.3399999999999</v>
      </c>
      <c r="AQ549" s="15">
        <v>41302</v>
      </c>
      <c r="AR549">
        <v>13.0299999999999</v>
      </c>
      <c r="AS549" s="15">
        <v>40989</v>
      </c>
      <c r="AT549">
        <v>10.85</v>
      </c>
      <c r="AU549" s="15">
        <v>40996</v>
      </c>
      <c r="AV549">
        <v>53.43</v>
      </c>
      <c r="AW549" s="15">
        <v>40980</v>
      </c>
      <c r="AX549">
        <v>3.3599999999999901</v>
      </c>
    </row>
    <row r="550" spans="1:50">
      <c r="A550" t="s">
        <v>40706</v>
      </c>
      <c r="B550">
        <v>83</v>
      </c>
      <c r="C550">
        <v>42</v>
      </c>
      <c r="D550">
        <v>19.8</v>
      </c>
      <c r="E550">
        <v>22.75</v>
      </c>
      <c r="F550">
        <v>-5.3199999999999896</v>
      </c>
      <c r="G550" s="12">
        <f>D550/ABS(F550)</f>
        <v>3.721804511278203</v>
      </c>
      <c r="H550" s="12">
        <f>E550/ABS(F550)</f>
        <v>4.276315789473693</v>
      </c>
      <c r="I550" s="48">
        <f>C550/B550</f>
        <v>0.50602409638554213</v>
      </c>
      <c r="J550" s="48" t="str">
        <f>LEFT(A550,FIND("_",A550,6)-1)</f>
        <v>entry20</v>
      </c>
      <c r="AA550" s="26">
        <v>41689</v>
      </c>
      <c r="AB550" s="4">
        <v>15.91</v>
      </c>
      <c r="AC550" s="27">
        <v>42653</v>
      </c>
      <c r="AD550" s="4">
        <v>49.75</v>
      </c>
      <c r="AE550" s="23">
        <v>41113</v>
      </c>
      <c r="AF550">
        <v>29.758438597591599</v>
      </c>
      <c r="AG550" s="15">
        <v>41698</v>
      </c>
      <c r="AH550">
        <v>9.2499999999999893</v>
      </c>
      <c r="AI550" s="15">
        <v>41003</v>
      </c>
      <c r="AJ550">
        <v>3.5399999999999898</v>
      </c>
      <c r="AK550" s="15">
        <v>41012</v>
      </c>
      <c r="AL550">
        <v>40.79</v>
      </c>
      <c r="AM550" s="15">
        <v>40981</v>
      </c>
      <c r="AN550">
        <v>10.19</v>
      </c>
      <c r="AO550" s="15">
        <v>41655</v>
      </c>
      <c r="AP550">
        <v>19.3399999999999</v>
      </c>
      <c r="AQ550" s="15">
        <v>41303</v>
      </c>
      <c r="AR550">
        <v>13.0299999999999</v>
      </c>
      <c r="AS550" s="15">
        <v>40990</v>
      </c>
      <c r="AT550">
        <v>10.85</v>
      </c>
      <c r="AU550" s="15">
        <v>40997</v>
      </c>
      <c r="AV550">
        <v>53.43</v>
      </c>
      <c r="AW550" s="15">
        <v>40981</v>
      </c>
      <c r="AX550">
        <v>3.3599999999999901</v>
      </c>
    </row>
    <row r="551" spans="1:50">
      <c r="A551" t="s">
        <v>40472</v>
      </c>
      <c r="B551">
        <v>433</v>
      </c>
      <c r="C551">
        <v>305</v>
      </c>
      <c r="D551">
        <v>190.88973887358301</v>
      </c>
      <c r="E551">
        <v>206.412537791299</v>
      </c>
      <c r="F551">
        <v>-51.349999999999902</v>
      </c>
      <c r="G551" s="12">
        <f>D551/ABS(F551)</f>
        <v>3.717424320809803</v>
      </c>
      <c r="H551" s="12">
        <f>E551/ABS(F551)</f>
        <v>4.0197183601032016</v>
      </c>
      <c r="I551" s="48">
        <f>C551/B551</f>
        <v>0.70438799076212466</v>
      </c>
      <c r="J551" s="48" t="str">
        <f>LEFT(A551,FIND("_",A551,6)-1)</f>
        <v>entry18</v>
      </c>
      <c r="AA551" s="26">
        <v>41690</v>
      </c>
      <c r="AB551" s="4">
        <v>15.46</v>
      </c>
      <c r="AC551" s="27">
        <v>42654</v>
      </c>
      <c r="AD551" s="4">
        <v>48.99</v>
      </c>
      <c r="AE551" s="23">
        <v>41114</v>
      </c>
      <c r="AF551">
        <v>29.758438597591599</v>
      </c>
      <c r="AG551" s="15">
        <v>41701</v>
      </c>
      <c r="AH551">
        <v>9.2499999999999893</v>
      </c>
      <c r="AI551" s="15">
        <v>41004</v>
      </c>
      <c r="AJ551">
        <v>3.5399999999999898</v>
      </c>
      <c r="AK551" s="15">
        <v>41015</v>
      </c>
      <c r="AL551">
        <v>40.79</v>
      </c>
      <c r="AM551" s="15">
        <v>40982</v>
      </c>
      <c r="AN551">
        <v>10.19</v>
      </c>
      <c r="AO551" s="15">
        <v>41656</v>
      </c>
      <c r="AP551">
        <v>19.3399999999999</v>
      </c>
      <c r="AQ551" s="15">
        <v>41304</v>
      </c>
      <c r="AR551">
        <v>13.0299999999999</v>
      </c>
      <c r="AS551" s="15">
        <v>40991</v>
      </c>
      <c r="AT551">
        <v>10.85</v>
      </c>
      <c r="AU551" s="15">
        <v>40998</v>
      </c>
      <c r="AV551">
        <v>53.43</v>
      </c>
      <c r="AW551" s="15">
        <v>40982</v>
      </c>
      <c r="AX551">
        <v>3.3599999999999901</v>
      </c>
    </row>
    <row r="552" spans="1:50">
      <c r="A552" t="s">
        <v>40656</v>
      </c>
      <c r="B552">
        <v>223</v>
      </c>
      <c r="C552">
        <v>171</v>
      </c>
      <c r="D552">
        <v>222.309833125496</v>
      </c>
      <c r="E552">
        <v>254.816984929705</v>
      </c>
      <c r="F552">
        <v>-59.977151804209797</v>
      </c>
      <c r="G552" s="12">
        <f>D552/ABS(F552)</f>
        <v>3.7065753614177468</v>
      </c>
      <c r="H552" s="12">
        <f>E552/ABS(F552)</f>
        <v>4.2485676172408606</v>
      </c>
      <c r="I552" s="48">
        <f>C552/B552</f>
        <v>0.76681614349775784</v>
      </c>
      <c r="J552" s="48" t="str">
        <f>LEFT(A552,FIND("_",A552,6)-1)</f>
        <v>entry19</v>
      </c>
      <c r="AA552" s="26">
        <v>41691</v>
      </c>
      <c r="AB552" s="4">
        <v>15.46</v>
      </c>
      <c r="AC552" s="27">
        <v>42702</v>
      </c>
      <c r="AD552" s="4">
        <v>48.99</v>
      </c>
      <c r="AE552" s="23">
        <v>41115</v>
      </c>
      <c r="AF552">
        <v>29.758438597591599</v>
      </c>
      <c r="AG552" s="15">
        <v>41702</v>
      </c>
      <c r="AH552">
        <v>9.2499999999999893</v>
      </c>
      <c r="AI552" s="15">
        <v>41005</v>
      </c>
      <c r="AJ552">
        <v>3.5399999999999898</v>
      </c>
      <c r="AK552" s="15">
        <v>41016</v>
      </c>
      <c r="AL552">
        <v>40.79</v>
      </c>
      <c r="AM552" s="15">
        <v>40983</v>
      </c>
      <c r="AN552">
        <v>10.19</v>
      </c>
      <c r="AO552" s="15">
        <v>41659</v>
      </c>
      <c r="AP552">
        <v>19.3399999999999</v>
      </c>
      <c r="AQ552" s="15">
        <v>41305</v>
      </c>
      <c r="AR552">
        <v>13.0299999999999</v>
      </c>
      <c r="AS552" s="15">
        <v>40994</v>
      </c>
      <c r="AT552">
        <v>10.85</v>
      </c>
      <c r="AU552" s="15">
        <v>41001</v>
      </c>
      <c r="AV552">
        <v>53.43</v>
      </c>
      <c r="AW552" s="15">
        <v>40983</v>
      </c>
      <c r="AX552">
        <v>3.3599999999999901</v>
      </c>
    </row>
    <row r="553" spans="1:50">
      <c r="A553" s="12" t="s">
        <v>31397</v>
      </c>
      <c r="B553" s="12">
        <v>298</v>
      </c>
      <c r="C553" s="12">
        <v>149</v>
      </c>
      <c r="D553" s="12">
        <v>58.83</v>
      </c>
      <c r="E553" s="12">
        <v>58.83</v>
      </c>
      <c r="F553" s="12">
        <v>-15.8799999999999</v>
      </c>
      <c r="G553" s="12">
        <f>D553/ABS(F553)</f>
        <v>3.7046599496221897</v>
      </c>
      <c r="H553" s="12">
        <f>E553/ABS(F553)</f>
        <v>3.7046599496221897</v>
      </c>
      <c r="I553" s="48">
        <f>C553/B553</f>
        <v>0.5</v>
      </c>
      <c r="J553" s="48" t="str">
        <f>LEFT(A553,FIND("_",A553,6)-1)</f>
        <v>entry8</v>
      </c>
      <c r="AA553" s="26">
        <v>41694</v>
      </c>
      <c r="AB553" s="4">
        <v>15.46</v>
      </c>
      <c r="AC553" s="27">
        <v>42703</v>
      </c>
      <c r="AD553" s="4">
        <v>48.88</v>
      </c>
      <c r="AE553" s="23">
        <v>41116</v>
      </c>
      <c r="AF553">
        <v>29.758438597591599</v>
      </c>
      <c r="AG553" s="15">
        <v>41703</v>
      </c>
      <c r="AH553">
        <v>9.2499999999999893</v>
      </c>
      <c r="AI553" s="15">
        <v>41008</v>
      </c>
      <c r="AJ553">
        <v>3.5399999999999898</v>
      </c>
      <c r="AK553" s="15">
        <v>41017</v>
      </c>
      <c r="AL553">
        <v>40.79</v>
      </c>
      <c r="AM553" s="15">
        <v>40984</v>
      </c>
      <c r="AN553">
        <v>10.19</v>
      </c>
      <c r="AO553" s="15">
        <v>41660</v>
      </c>
      <c r="AP553">
        <v>19.3399999999999</v>
      </c>
      <c r="AQ553" s="15">
        <v>41306</v>
      </c>
      <c r="AR553">
        <v>13.0299999999999</v>
      </c>
      <c r="AS553" s="15">
        <v>40995</v>
      </c>
      <c r="AT553">
        <v>10.85</v>
      </c>
      <c r="AU553" s="15">
        <v>41002</v>
      </c>
      <c r="AV553">
        <v>53.43</v>
      </c>
      <c r="AW553" s="15">
        <v>40984</v>
      </c>
      <c r="AX553">
        <v>3.3599999999999901</v>
      </c>
    </row>
    <row r="554" spans="1:50">
      <c r="A554" t="s">
        <v>40607</v>
      </c>
      <c r="B554">
        <v>226</v>
      </c>
      <c r="C554">
        <v>150</v>
      </c>
      <c r="D554">
        <v>98.3</v>
      </c>
      <c r="E554">
        <v>98.3</v>
      </c>
      <c r="F554">
        <v>-26.56</v>
      </c>
      <c r="G554" s="12">
        <f>D554/ABS(F554)</f>
        <v>3.7010542168674698</v>
      </c>
      <c r="H554" s="12">
        <f>E554/ABS(F554)</f>
        <v>3.7010542168674698</v>
      </c>
      <c r="I554" s="48">
        <f>C554/B554</f>
        <v>0.66371681415929207</v>
      </c>
      <c r="J554" s="48" t="str">
        <f>LEFT(A554,FIND("_",A554,6)-1)</f>
        <v>entry19</v>
      </c>
      <c r="AA554" s="26">
        <v>41695</v>
      </c>
      <c r="AB554" s="4">
        <v>15.92</v>
      </c>
      <c r="AC554" s="27">
        <v>42704</v>
      </c>
      <c r="AD554" s="4">
        <v>49.2</v>
      </c>
      <c r="AE554" s="23">
        <v>41117</v>
      </c>
      <c r="AF554">
        <v>29.758438597591599</v>
      </c>
      <c r="AG554" s="15">
        <v>41704</v>
      </c>
      <c r="AH554">
        <v>9.2499999999999893</v>
      </c>
      <c r="AI554" s="15">
        <v>41009</v>
      </c>
      <c r="AJ554">
        <v>3.5399999999999898</v>
      </c>
      <c r="AK554" s="15">
        <v>41018</v>
      </c>
      <c r="AL554">
        <v>40.79</v>
      </c>
      <c r="AM554" s="15">
        <v>40987</v>
      </c>
      <c r="AN554">
        <v>10.19</v>
      </c>
      <c r="AO554" s="15">
        <v>41661</v>
      </c>
      <c r="AP554">
        <v>19.3399999999999</v>
      </c>
      <c r="AQ554" s="15">
        <v>41309</v>
      </c>
      <c r="AR554">
        <v>12.9499999999999</v>
      </c>
      <c r="AS554" s="15">
        <v>40996</v>
      </c>
      <c r="AT554">
        <v>10.85</v>
      </c>
      <c r="AU554" s="15">
        <v>41003</v>
      </c>
      <c r="AV554">
        <v>53.43</v>
      </c>
      <c r="AW554" s="15">
        <v>40987</v>
      </c>
      <c r="AX554">
        <v>3.3599999999999901</v>
      </c>
    </row>
    <row r="555" spans="1:50">
      <c r="A555" s="12" t="s">
        <v>724</v>
      </c>
      <c r="B555" s="12">
        <v>51</v>
      </c>
      <c r="C555" s="12">
        <v>32</v>
      </c>
      <c r="D555" s="12">
        <v>17.54</v>
      </c>
      <c r="E555" s="12">
        <v>17.5399999999999</v>
      </c>
      <c r="F555" s="12">
        <v>-4.74</v>
      </c>
      <c r="G555" s="12">
        <f>D555/ABS(F555)</f>
        <v>3.7004219409282695</v>
      </c>
      <c r="H555" s="12">
        <f>E555/ABS(F555)</f>
        <v>3.7004219409282486</v>
      </c>
      <c r="I555" s="48">
        <f>C555/B555</f>
        <v>0.62745098039215685</v>
      </c>
      <c r="J555" s="48" t="str">
        <f>LEFT(A555,FIND("_",A555,6)-1)</f>
        <v>entry12</v>
      </c>
      <c r="AA555" s="26">
        <v>41696</v>
      </c>
      <c r="AB555" s="4">
        <v>16.02</v>
      </c>
      <c r="AC555" s="27">
        <v>42705</v>
      </c>
      <c r="AD555" s="4">
        <v>49.22</v>
      </c>
      <c r="AE555" s="23">
        <v>41120</v>
      </c>
      <c r="AF555">
        <v>29.758438597591599</v>
      </c>
      <c r="AG555" s="15">
        <v>41705</v>
      </c>
      <c r="AH555">
        <v>9.2499999999999893</v>
      </c>
      <c r="AI555" s="15">
        <v>41011</v>
      </c>
      <c r="AJ555">
        <v>3.5399999999999898</v>
      </c>
      <c r="AK555" s="15">
        <v>41019</v>
      </c>
      <c r="AL555">
        <v>40.79</v>
      </c>
      <c r="AM555" s="15">
        <v>40988</v>
      </c>
      <c r="AN555">
        <v>10.19</v>
      </c>
      <c r="AO555" s="15">
        <v>41662</v>
      </c>
      <c r="AP555">
        <v>19.3399999999999</v>
      </c>
      <c r="AQ555" s="15">
        <v>41310</v>
      </c>
      <c r="AR555">
        <v>12.4199999999999</v>
      </c>
      <c r="AS555" s="15">
        <v>40997</v>
      </c>
      <c r="AT555">
        <v>10.85</v>
      </c>
      <c r="AU555" s="15">
        <v>41004</v>
      </c>
      <c r="AV555">
        <v>53.43</v>
      </c>
      <c r="AW555" s="15">
        <v>40988</v>
      </c>
      <c r="AX555">
        <v>3.3599999999999901</v>
      </c>
    </row>
    <row r="556" spans="1:50">
      <c r="A556" s="12" t="s">
        <v>725</v>
      </c>
      <c r="B556" s="12">
        <v>54</v>
      </c>
      <c r="C556" s="12">
        <v>26</v>
      </c>
      <c r="D556" s="12">
        <v>16.973971453378699</v>
      </c>
      <c r="E556" s="12">
        <v>16.973971453378699</v>
      </c>
      <c r="F556" s="12">
        <v>-4.5999999999999996</v>
      </c>
      <c r="G556" s="12">
        <f>D556/ABS(F556)</f>
        <v>3.6899937942127607</v>
      </c>
      <c r="H556" s="12">
        <f>E556/ABS(F556)</f>
        <v>3.6899937942127607</v>
      </c>
      <c r="I556" s="48">
        <f>C556/B556</f>
        <v>0.48148148148148145</v>
      </c>
      <c r="J556" s="48" t="str">
        <f>LEFT(A556,FIND("_",A556,6)-1)</f>
        <v>entry12</v>
      </c>
      <c r="AA556" s="26">
        <v>41697</v>
      </c>
      <c r="AB556" s="4">
        <v>16.09</v>
      </c>
      <c r="AC556" s="27">
        <v>42706</v>
      </c>
      <c r="AD556" s="4">
        <v>48.79</v>
      </c>
      <c r="AE556" s="23">
        <v>41121</v>
      </c>
      <c r="AF556">
        <v>29.758438597591599</v>
      </c>
      <c r="AG556" s="15">
        <v>41708</v>
      </c>
      <c r="AH556">
        <v>8.4399999999999906</v>
      </c>
      <c r="AI556" s="15">
        <v>41012</v>
      </c>
      <c r="AJ556">
        <v>3.5399999999999898</v>
      </c>
      <c r="AK556" s="15">
        <v>41022</v>
      </c>
      <c r="AL556">
        <v>40.79</v>
      </c>
      <c r="AM556" s="15">
        <v>40989</v>
      </c>
      <c r="AN556">
        <v>10.19</v>
      </c>
      <c r="AO556" s="15">
        <v>41663</v>
      </c>
      <c r="AP556">
        <v>19.3399999999999</v>
      </c>
      <c r="AQ556" s="15">
        <v>41311</v>
      </c>
      <c r="AR556">
        <v>12.4199999999999</v>
      </c>
      <c r="AS556" s="15">
        <v>40998</v>
      </c>
      <c r="AT556">
        <v>10.85</v>
      </c>
      <c r="AU556" s="15">
        <v>41005</v>
      </c>
      <c r="AV556">
        <v>53.43</v>
      </c>
      <c r="AW556" s="15">
        <v>40989</v>
      </c>
      <c r="AX556">
        <v>3.3599999999999901</v>
      </c>
    </row>
    <row r="557" spans="1:50">
      <c r="A557" s="12" t="s">
        <v>726</v>
      </c>
      <c r="B557" s="12">
        <v>54</v>
      </c>
      <c r="C557" s="12">
        <v>26</v>
      </c>
      <c r="D557" s="12">
        <v>16.973971453378699</v>
      </c>
      <c r="E557" s="12">
        <v>16.973971453378699</v>
      </c>
      <c r="F557" s="12">
        <v>-4.5999999999999996</v>
      </c>
      <c r="G557" s="12">
        <f>D557/ABS(F557)</f>
        <v>3.6899937942127607</v>
      </c>
      <c r="H557" s="12">
        <f>E557/ABS(F557)</f>
        <v>3.6899937942127607</v>
      </c>
      <c r="I557" s="48">
        <f>C557/B557</f>
        <v>0.48148148148148145</v>
      </c>
      <c r="J557" s="48" t="str">
        <f>LEFT(A557,FIND("_",A557,6)-1)</f>
        <v>entry12</v>
      </c>
      <c r="AA557" s="26">
        <v>41698</v>
      </c>
      <c r="AB557" s="4">
        <v>16.09</v>
      </c>
      <c r="AC557" s="27">
        <v>42709</v>
      </c>
      <c r="AD557" s="4">
        <v>48.88</v>
      </c>
      <c r="AE557" s="23">
        <v>41122</v>
      </c>
      <c r="AF557">
        <v>29.758438597591599</v>
      </c>
      <c r="AG557" s="15">
        <v>41709</v>
      </c>
      <c r="AH557">
        <v>8.4399999999999906</v>
      </c>
      <c r="AI557" s="15">
        <v>41015</v>
      </c>
      <c r="AJ557">
        <v>3.5399999999999898</v>
      </c>
      <c r="AK557" s="15">
        <v>41023</v>
      </c>
      <c r="AL557">
        <v>40.79</v>
      </c>
      <c r="AM557" s="15">
        <v>40990</v>
      </c>
      <c r="AN557">
        <v>10.19</v>
      </c>
      <c r="AO557" s="15">
        <v>41666</v>
      </c>
      <c r="AP557">
        <v>19.3399999999999</v>
      </c>
      <c r="AQ557" s="15">
        <v>41312</v>
      </c>
      <c r="AR557">
        <v>12.4199999999999</v>
      </c>
      <c r="AS557" s="15">
        <v>41001</v>
      </c>
      <c r="AT557">
        <v>10.85</v>
      </c>
      <c r="AU557" s="15">
        <v>41008</v>
      </c>
      <c r="AV557">
        <v>53.43</v>
      </c>
      <c r="AW557" s="15">
        <v>40990</v>
      </c>
      <c r="AX557">
        <v>3.3599999999999901</v>
      </c>
    </row>
    <row r="558" spans="1:50">
      <c r="A558" s="12" t="s">
        <v>727</v>
      </c>
      <c r="B558" s="12">
        <v>54</v>
      </c>
      <c r="C558" s="12">
        <v>26</v>
      </c>
      <c r="D558" s="12">
        <v>16.973971453378699</v>
      </c>
      <c r="E558" s="12">
        <v>16.973971453378699</v>
      </c>
      <c r="F558" s="12">
        <v>-4.5999999999999996</v>
      </c>
      <c r="G558" s="12">
        <f>D558/ABS(F558)</f>
        <v>3.6899937942127607</v>
      </c>
      <c r="H558" s="12">
        <f>E558/ABS(F558)</f>
        <v>3.6899937942127607</v>
      </c>
      <c r="I558" s="48">
        <f>C558/B558</f>
        <v>0.48148148148148145</v>
      </c>
      <c r="J558" s="48" t="str">
        <f>LEFT(A558,FIND("_",A558,6)-1)</f>
        <v>entry12</v>
      </c>
      <c r="AA558" s="26">
        <v>41701</v>
      </c>
      <c r="AB558" s="4">
        <v>15.82</v>
      </c>
      <c r="AC558" s="27">
        <v>42710</v>
      </c>
      <c r="AD558" s="4">
        <v>50.46</v>
      </c>
      <c r="AE558" s="23">
        <v>41123</v>
      </c>
      <c r="AF558">
        <v>29.758438597591599</v>
      </c>
      <c r="AG558" s="15">
        <v>41710</v>
      </c>
      <c r="AH558">
        <v>8.4399999999999906</v>
      </c>
      <c r="AI558" s="15">
        <v>41016</v>
      </c>
      <c r="AJ558">
        <v>3.5399999999999898</v>
      </c>
      <c r="AK558" s="15">
        <v>41024</v>
      </c>
      <c r="AL558">
        <v>40.79</v>
      </c>
      <c r="AM558" s="15">
        <v>40991</v>
      </c>
      <c r="AN558">
        <v>10.19</v>
      </c>
      <c r="AO558" s="15">
        <v>41667</v>
      </c>
      <c r="AP558">
        <v>19.3399999999999</v>
      </c>
      <c r="AQ558" s="15">
        <v>41313</v>
      </c>
      <c r="AR558">
        <v>12.4199999999999</v>
      </c>
      <c r="AS558" s="15">
        <v>41002</v>
      </c>
      <c r="AT558">
        <v>10.85</v>
      </c>
      <c r="AU558" s="15">
        <v>41009</v>
      </c>
      <c r="AV558">
        <v>53.43</v>
      </c>
      <c r="AW558" s="15">
        <v>40991</v>
      </c>
      <c r="AX558">
        <v>3.3599999999999901</v>
      </c>
    </row>
    <row r="559" spans="1:50">
      <c r="A559" s="12" t="s">
        <v>31337</v>
      </c>
      <c r="B559" s="12">
        <v>291</v>
      </c>
      <c r="C559" s="12">
        <v>149</v>
      </c>
      <c r="D559" s="12">
        <v>37.2654571132501</v>
      </c>
      <c r="E559" s="12">
        <v>38.995457113250097</v>
      </c>
      <c r="F559" s="12">
        <v>-10.0999999999999</v>
      </c>
      <c r="G559" s="12">
        <f>D559/ABS(F559)</f>
        <v>3.6896492191337096</v>
      </c>
      <c r="H559" s="12">
        <f>E559/ABS(F559)</f>
        <v>3.8609363478465824</v>
      </c>
      <c r="I559" s="48">
        <f>C559/B559</f>
        <v>0.51202749140893467</v>
      </c>
      <c r="J559" s="48" t="str">
        <f>LEFT(A559,FIND("_",A559,6)-1)</f>
        <v>entry8</v>
      </c>
      <c r="AA559" s="26">
        <v>41702</v>
      </c>
      <c r="AB559" s="4">
        <v>15.82</v>
      </c>
      <c r="AC559" s="27">
        <v>42711</v>
      </c>
      <c r="AD559" s="4">
        <v>50.91</v>
      </c>
      <c r="AE559" s="23">
        <v>41124</v>
      </c>
      <c r="AF559">
        <v>29.758438597591599</v>
      </c>
      <c r="AG559" s="15">
        <v>41711</v>
      </c>
      <c r="AH559">
        <v>8.4399999999999906</v>
      </c>
      <c r="AI559" s="15">
        <v>41017</v>
      </c>
      <c r="AJ559">
        <v>3.5399999999999898</v>
      </c>
      <c r="AK559" s="15">
        <v>41025</v>
      </c>
      <c r="AL559">
        <v>40.79</v>
      </c>
      <c r="AM559" s="15">
        <v>40994</v>
      </c>
      <c r="AN559">
        <v>10.19</v>
      </c>
      <c r="AO559" s="15">
        <v>41668</v>
      </c>
      <c r="AP559">
        <v>19.3399999999999</v>
      </c>
      <c r="AQ559" s="15">
        <v>41317</v>
      </c>
      <c r="AR559">
        <v>12.4199999999999</v>
      </c>
      <c r="AS559" s="15">
        <v>41003</v>
      </c>
      <c r="AT559">
        <v>10.85</v>
      </c>
      <c r="AU559" s="15">
        <v>41011</v>
      </c>
      <c r="AV559">
        <v>53.43</v>
      </c>
      <c r="AW559" s="15">
        <v>40994</v>
      </c>
      <c r="AX559">
        <v>3.3599999999999901</v>
      </c>
    </row>
    <row r="560" spans="1:50">
      <c r="A560" s="12" t="s">
        <v>31644</v>
      </c>
      <c r="B560" s="12">
        <v>336</v>
      </c>
      <c r="C560" s="12">
        <v>151</v>
      </c>
      <c r="D560" s="12">
        <v>102.010425598393</v>
      </c>
      <c r="E560" s="12">
        <v>102.74042559839199</v>
      </c>
      <c r="F560" s="12">
        <v>-27.663159015708398</v>
      </c>
      <c r="G560" s="12">
        <f>D560/ABS(F560)</f>
        <v>3.6875913390971307</v>
      </c>
      <c r="H560" s="12">
        <f>E560/ABS(F560)</f>
        <v>3.713980226916648</v>
      </c>
      <c r="I560" s="48">
        <f>C560/B560</f>
        <v>0.44940476190476192</v>
      </c>
      <c r="J560" s="48" t="str">
        <f>LEFT(A560,FIND("_",A560,6)-1)</f>
        <v>entry9</v>
      </c>
      <c r="AA560" s="26">
        <v>41703</v>
      </c>
      <c r="AB560" s="4">
        <v>15.82</v>
      </c>
      <c r="AC560" s="27">
        <v>42712</v>
      </c>
      <c r="AD560" s="4">
        <v>51.87</v>
      </c>
      <c r="AE560" s="23">
        <v>41127</v>
      </c>
      <c r="AF560">
        <v>29.758438597591599</v>
      </c>
      <c r="AG560" s="15">
        <v>41724</v>
      </c>
      <c r="AH560">
        <v>8.4399999999999906</v>
      </c>
      <c r="AI560" s="15">
        <v>41018</v>
      </c>
      <c r="AJ560">
        <v>3.5399999999999898</v>
      </c>
      <c r="AK560" s="15">
        <v>41026</v>
      </c>
      <c r="AL560">
        <v>40.79</v>
      </c>
      <c r="AM560" s="15">
        <v>40995</v>
      </c>
      <c r="AN560">
        <v>10.19</v>
      </c>
      <c r="AO560" s="15">
        <v>41673</v>
      </c>
      <c r="AP560">
        <v>19.3399999999999</v>
      </c>
      <c r="AQ560" s="15">
        <v>41318</v>
      </c>
      <c r="AR560">
        <v>12.4199999999999</v>
      </c>
      <c r="AS560" s="15">
        <v>41004</v>
      </c>
      <c r="AT560">
        <v>10.85</v>
      </c>
      <c r="AU560" s="15">
        <v>41012</v>
      </c>
      <c r="AV560">
        <v>53.43</v>
      </c>
      <c r="AW560" s="15">
        <v>40995</v>
      </c>
      <c r="AX560">
        <v>3.3599999999999901</v>
      </c>
    </row>
    <row r="561" spans="1:50">
      <c r="A561" s="12" t="s">
        <v>31645</v>
      </c>
      <c r="B561" s="12">
        <v>336</v>
      </c>
      <c r="C561" s="12">
        <v>151</v>
      </c>
      <c r="D561" s="12">
        <v>102.010425598393</v>
      </c>
      <c r="E561" s="12">
        <v>102.74042559839199</v>
      </c>
      <c r="F561" s="12">
        <v>-27.663159015708398</v>
      </c>
      <c r="G561" s="12">
        <f>D561/ABS(F561)</f>
        <v>3.6875913390971307</v>
      </c>
      <c r="H561" s="12">
        <f>E561/ABS(F561)</f>
        <v>3.713980226916648</v>
      </c>
      <c r="I561" s="48">
        <f>C561/B561</f>
        <v>0.44940476190476192</v>
      </c>
      <c r="J561" s="48" t="str">
        <f>LEFT(A561,FIND("_",A561,6)-1)</f>
        <v>entry9</v>
      </c>
      <c r="AA561" s="26">
        <v>41704</v>
      </c>
      <c r="AB561" s="4">
        <v>15.82</v>
      </c>
      <c r="AC561" s="27">
        <v>42713</v>
      </c>
      <c r="AD561" s="4">
        <v>51.87</v>
      </c>
      <c r="AE561" s="23">
        <v>41128</v>
      </c>
      <c r="AF561">
        <v>29.958438597591599</v>
      </c>
      <c r="AG561" s="15">
        <v>41725</v>
      </c>
      <c r="AH561">
        <v>8.5599999999999898</v>
      </c>
      <c r="AI561" s="15">
        <v>41019</v>
      </c>
      <c r="AJ561">
        <v>3.5399999999999898</v>
      </c>
      <c r="AK561" s="15">
        <v>41029</v>
      </c>
      <c r="AL561">
        <v>40.79</v>
      </c>
      <c r="AM561" s="15">
        <v>40996</v>
      </c>
      <c r="AN561">
        <v>10.19</v>
      </c>
      <c r="AO561" s="15">
        <v>41674</v>
      </c>
      <c r="AP561">
        <v>19.3399999999999</v>
      </c>
      <c r="AQ561" s="15">
        <v>41319</v>
      </c>
      <c r="AR561">
        <v>12.79</v>
      </c>
      <c r="AS561" s="15">
        <v>41005</v>
      </c>
      <c r="AT561">
        <v>10.85</v>
      </c>
      <c r="AU561" s="15">
        <v>41015</v>
      </c>
      <c r="AV561">
        <v>53.43</v>
      </c>
      <c r="AW561" s="15">
        <v>40996</v>
      </c>
      <c r="AX561">
        <v>3.3599999999999901</v>
      </c>
    </row>
    <row r="562" spans="1:50">
      <c r="A562" t="s">
        <v>40602</v>
      </c>
      <c r="B562">
        <v>226</v>
      </c>
      <c r="C562">
        <v>145</v>
      </c>
      <c r="D562">
        <v>68.98</v>
      </c>
      <c r="E562">
        <v>71.33</v>
      </c>
      <c r="F562">
        <v>-18.72</v>
      </c>
      <c r="G562" s="12">
        <f>D562/ABS(F562)</f>
        <v>3.6848290598290601</v>
      </c>
      <c r="H562" s="12">
        <f>E562/ABS(F562)</f>
        <v>3.8103632478632479</v>
      </c>
      <c r="I562" s="48">
        <f>C562/B562</f>
        <v>0.6415929203539823</v>
      </c>
      <c r="J562" s="48" t="str">
        <f>LEFT(A562,FIND("_",A562,6)-1)</f>
        <v>entry19</v>
      </c>
      <c r="AA562" s="26">
        <v>41705</v>
      </c>
      <c r="AB562" s="4">
        <v>15.82</v>
      </c>
      <c r="AC562" s="27">
        <v>42716</v>
      </c>
      <c r="AD562" s="4">
        <v>51.94</v>
      </c>
      <c r="AE562" s="23">
        <v>41129</v>
      </c>
      <c r="AF562">
        <v>30.228438597591602</v>
      </c>
      <c r="AG562" s="15">
        <v>41726</v>
      </c>
      <c r="AH562">
        <v>8.5599999999999898</v>
      </c>
      <c r="AI562" s="15">
        <v>41022</v>
      </c>
      <c r="AJ562">
        <v>3.5399999999999898</v>
      </c>
      <c r="AK562" s="15">
        <v>41031</v>
      </c>
      <c r="AL562">
        <v>40.79</v>
      </c>
      <c r="AM562" s="15">
        <v>40997</v>
      </c>
      <c r="AN562">
        <v>10.19</v>
      </c>
      <c r="AO562" s="15">
        <v>41675</v>
      </c>
      <c r="AP562">
        <v>19.3399999999999</v>
      </c>
      <c r="AQ562" s="15">
        <v>41320</v>
      </c>
      <c r="AR562">
        <v>12.87</v>
      </c>
      <c r="AS562" s="15">
        <v>41008</v>
      </c>
      <c r="AT562">
        <v>10.85</v>
      </c>
      <c r="AU562" s="15">
        <v>41016</v>
      </c>
      <c r="AV562">
        <v>53.43</v>
      </c>
      <c r="AW562" s="15">
        <v>40997</v>
      </c>
      <c r="AX562">
        <v>3.3599999999999901</v>
      </c>
    </row>
    <row r="563" spans="1:50">
      <c r="A563" t="s">
        <v>40580</v>
      </c>
      <c r="B563">
        <v>223</v>
      </c>
      <c r="C563">
        <v>118</v>
      </c>
      <c r="D563">
        <v>37.883792989095198</v>
      </c>
      <c r="E563">
        <v>37.883792989095198</v>
      </c>
      <c r="F563">
        <v>-10.2810522945498</v>
      </c>
      <c r="G563" s="12">
        <f>D563/ABS(F563)</f>
        <v>3.684816680601672</v>
      </c>
      <c r="H563" s="12">
        <f>E563/ABS(F563)</f>
        <v>3.684816680601672</v>
      </c>
      <c r="I563" s="48">
        <f>C563/B563</f>
        <v>0.52914798206278024</v>
      </c>
      <c r="J563" s="48" t="str">
        <f>LEFT(A563,FIND("_",A563,6)-1)</f>
        <v>entry19</v>
      </c>
      <c r="AA563" s="26">
        <v>41708</v>
      </c>
      <c r="AB563" s="4">
        <v>15.82</v>
      </c>
      <c r="AC563" s="27">
        <v>42717</v>
      </c>
      <c r="AD563" s="4">
        <v>52.42</v>
      </c>
      <c r="AE563" s="23">
        <v>41130</v>
      </c>
      <c r="AF563">
        <v>30.848438597591599</v>
      </c>
      <c r="AG563" s="15">
        <v>41729</v>
      </c>
      <c r="AH563">
        <v>8.6299999999999901</v>
      </c>
      <c r="AI563" s="15">
        <v>41023</v>
      </c>
      <c r="AJ563">
        <v>3.5399999999999898</v>
      </c>
      <c r="AK563" s="15">
        <v>41032</v>
      </c>
      <c r="AL563">
        <v>40.79</v>
      </c>
      <c r="AM563" s="15">
        <v>40998</v>
      </c>
      <c r="AN563">
        <v>10.19</v>
      </c>
      <c r="AO563" s="15">
        <v>41676</v>
      </c>
      <c r="AP563">
        <v>19.3399999999999</v>
      </c>
      <c r="AQ563" s="15">
        <v>41323</v>
      </c>
      <c r="AR563">
        <v>12.93</v>
      </c>
      <c r="AS563" s="15">
        <v>41009</v>
      </c>
      <c r="AT563">
        <v>10.85</v>
      </c>
      <c r="AU563" s="15">
        <v>41017</v>
      </c>
      <c r="AV563">
        <v>53.43</v>
      </c>
      <c r="AW563" s="15">
        <v>40998</v>
      </c>
      <c r="AX563">
        <v>3.3599999999999901</v>
      </c>
    </row>
    <row r="564" spans="1:50">
      <c r="A564" s="12" t="s">
        <v>30393</v>
      </c>
      <c r="B564" s="12">
        <v>326</v>
      </c>
      <c r="C564" s="12">
        <v>148</v>
      </c>
      <c r="D564" s="12">
        <v>40.6814508977928</v>
      </c>
      <c r="E564" s="12">
        <v>44.644809458497697</v>
      </c>
      <c r="F564" s="12">
        <v>-11.07</v>
      </c>
      <c r="G564" s="12">
        <f>D564/ABS(F564)</f>
        <v>3.6749278137120864</v>
      </c>
      <c r="H564" s="12">
        <f>E564/ABS(F564)</f>
        <v>4.0329547839654651</v>
      </c>
      <c r="I564" s="48">
        <f>C564/B564</f>
        <v>0.45398773006134968</v>
      </c>
      <c r="J564" s="48" t="str">
        <f>LEFT(A564,FIND("_",A564,6)-1)</f>
        <v>entry3</v>
      </c>
      <c r="AA564" s="26">
        <v>41709</v>
      </c>
      <c r="AB564" s="4">
        <v>15.82</v>
      </c>
      <c r="AC564" s="27">
        <v>42718</v>
      </c>
      <c r="AD564" s="4">
        <v>52.66</v>
      </c>
      <c r="AE564" s="23">
        <v>41131</v>
      </c>
      <c r="AF564">
        <v>30.848438597591599</v>
      </c>
      <c r="AG564" s="15">
        <v>41730</v>
      </c>
      <c r="AH564">
        <v>8.94</v>
      </c>
      <c r="AI564" s="15">
        <v>41024</v>
      </c>
      <c r="AJ564">
        <v>3.5399999999999898</v>
      </c>
      <c r="AK564" s="15">
        <v>41033</v>
      </c>
      <c r="AL564">
        <v>40.79</v>
      </c>
      <c r="AM564" s="15">
        <v>41001</v>
      </c>
      <c r="AN564">
        <v>10.19</v>
      </c>
      <c r="AO564" s="15">
        <v>41677</v>
      </c>
      <c r="AP564">
        <v>19.3399999999999</v>
      </c>
      <c r="AQ564" s="15">
        <v>41324</v>
      </c>
      <c r="AR564">
        <v>13.18</v>
      </c>
      <c r="AS564" s="15">
        <v>41011</v>
      </c>
      <c r="AT564">
        <v>10.85</v>
      </c>
      <c r="AU564" s="15">
        <v>41018</v>
      </c>
      <c r="AV564">
        <v>53.43</v>
      </c>
      <c r="AW564" s="15">
        <v>41001</v>
      </c>
      <c r="AX564">
        <v>3.3599999999999901</v>
      </c>
    </row>
    <row r="565" spans="1:50">
      <c r="A565" t="s">
        <v>40392</v>
      </c>
      <c r="B565">
        <v>433</v>
      </c>
      <c r="C565">
        <v>240</v>
      </c>
      <c r="D565">
        <v>85.833692894680496</v>
      </c>
      <c r="E565">
        <v>90.543692894680504</v>
      </c>
      <c r="F565">
        <v>-23.3599999999999</v>
      </c>
      <c r="G565" s="12">
        <f>D565/ABS(F565)</f>
        <v>3.6743875382996944</v>
      </c>
      <c r="H565" s="12">
        <f>E565/ABS(F565)</f>
        <v>3.8760142506284629</v>
      </c>
      <c r="I565" s="48">
        <f>C565/B565</f>
        <v>0.55427251732101612</v>
      </c>
      <c r="J565" s="48" t="str">
        <f>LEFT(A565,FIND("_",A565,6)-1)</f>
        <v>entry18</v>
      </c>
      <c r="AA565" s="26">
        <v>41710</v>
      </c>
      <c r="AB565" s="4">
        <v>15.82</v>
      </c>
      <c r="AC565" s="27">
        <v>42723</v>
      </c>
      <c r="AD565" s="4">
        <v>52.66</v>
      </c>
      <c r="AE565" s="23">
        <v>41134</v>
      </c>
      <c r="AF565">
        <v>30.848438597591599</v>
      </c>
      <c r="AG565" s="15">
        <v>41752</v>
      </c>
      <c r="AH565">
        <v>8.94</v>
      </c>
      <c r="AI565" s="15">
        <v>41025</v>
      </c>
      <c r="AJ565">
        <v>3.5399999999999898</v>
      </c>
      <c r="AK565" s="15">
        <v>41036</v>
      </c>
      <c r="AL565">
        <v>40.79</v>
      </c>
      <c r="AM565" s="15">
        <v>41002</v>
      </c>
      <c r="AN565">
        <v>10.19</v>
      </c>
      <c r="AO565" s="15">
        <v>41680</v>
      </c>
      <c r="AP565">
        <v>19.3399999999999</v>
      </c>
      <c r="AQ565" s="15">
        <v>41325</v>
      </c>
      <c r="AR565">
        <v>13.7099999999999</v>
      </c>
      <c r="AS565" s="15">
        <v>41012</v>
      </c>
      <c r="AT565">
        <v>10.85</v>
      </c>
      <c r="AU565" s="15">
        <v>41019</v>
      </c>
      <c r="AV565">
        <v>53.43</v>
      </c>
      <c r="AW565" s="15">
        <v>41002</v>
      </c>
      <c r="AX565">
        <v>3.3599999999999901</v>
      </c>
    </row>
    <row r="566" spans="1:50">
      <c r="A566" s="12" t="s">
        <v>728</v>
      </c>
      <c r="B566" s="12">
        <v>51</v>
      </c>
      <c r="C566" s="12">
        <v>44</v>
      </c>
      <c r="D566" s="12">
        <v>18.88</v>
      </c>
      <c r="E566" s="12">
        <v>18.8799999999999</v>
      </c>
      <c r="F566" s="12">
        <v>-5.1399999999999899</v>
      </c>
      <c r="G566" s="12">
        <f>D566/ABS(F566)</f>
        <v>3.6731517509727696</v>
      </c>
      <c r="H566" s="12">
        <f>E566/ABS(F566)</f>
        <v>3.6731517509727505</v>
      </c>
      <c r="I566" s="48">
        <f>C566/B566</f>
        <v>0.86274509803921573</v>
      </c>
      <c r="J566" s="48" t="str">
        <f>LEFT(A566,FIND("_",A566,6)-1)</f>
        <v>entry12</v>
      </c>
      <c r="AA566" s="26">
        <v>41711</v>
      </c>
      <c r="AB566" s="4">
        <v>15.82</v>
      </c>
      <c r="AC566" s="27">
        <v>42744</v>
      </c>
      <c r="AD566" s="4">
        <v>52.66</v>
      </c>
      <c r="AE566" s="23">
        <v>41135</v>
      </c>
      <c r="AF566">
        <v>31.438438597591599</v>
      </c>
      <c r="AG566" s="15">
        <v>41753</v>
      </c>
      <c r="AH566">
        <v>8.84</v>
      </c>
      <c r="AI566" s="15">
        <v>41026</v>
      </c>
      <c r="AJ566">
        <v>3.5399999999999898</v>
      </c>
      <c r="AK566" s="15">
        <v>41037</v>
      </c>
      <c r="AL566">
        <v>40.79</v>
      </c>
      <c r="AM566" s="15">
        <v>41003</v>
      </c>
      <c r="AN566">
        <v>10.19</v>
      </c>
      <c r="AO566" s="15">
        <v>41681</v>
      </c>
      <c r="AP566">
        <v>19.569999999999901</v>
      </c>
      <c r="AQ566" s="15">
        <v>41326</v>
      </c>
      <c r="AR566">
        <v>13.559999999999899</v>
      </c>
      <c r="AS566" s="15">
        <v>41015</v>
      </c>
      <c r="AT566">
        <v>10.85</v>
      </c>
      <c r="AU566" s="15">
        <v>41022</v>
      </c>
      <c r="AV566">
        <v>53.43</v>
      </c>
      <c r="AW566" s="15">
        <v>41003</v>
      </c>
      <c r="AX566">
        <v>3.3599999999999901</v>
      </c>
    </row>
    <row r="567" spans="1:50">
      <c r="A567" s="12" t="s">
        <v>30483</v>
      </c>
      <c r="B567" s="12">
        <v>326</v>
      </c>
      <c r="C567" s="12">
        <v>152</v>
      </c>
      <c r="D567" s="12">
        <v>66.945165051382304</v>
      </c>
      <c r="E567" s="12">
        <v>77.024295908392105</v>
      </c>
      <c r="F567" s="12">
        <v>-18.232510495070201</v>
      </c>
      <c r="G567" s="12">
        <f>D567/ABS(F567)</f>
        <v>3.6717469637263216</v>
      </c>
      <c r="H567" s="12">
        <f>E567/ABS(F567)</f>
        <v>4.2245578813306226</v>
      </c>
      <c r="I567" s="48">
        <f>C567/B567</f>
        <v>0.46625766871165641</v>
      </c>
      <c r="J567" s="48" t="str">
        <f>LEFT(A567,FIND("_",A567,6)-1)</f>
        <v>entry3</v>
      </c>
      <c r="AA567" s="26">
        <v>41712</v>
      </c>
      <c r="AB567" s="4">
        <v>15.82</v>
      </c>
      <c r="AC567" s="27">
        <v>42745</v>
      </c>
      <c r="AD567" s="4">
        <v>52.68</v>
      </c>
      <c r="AE567" s="23">
        <v>41137</v>
      </c>
      <c r="AF567">
        <v>31.498438597591601</v>
      </c>
      <c r="AG567" s="15">
        <v>41754</v>
      </c>
      <c r="AH567">
        <v>8</v>
      </c>
      <c r="AI567" s="15">
        <v>41029</v>
      </c>
      <c r="AJ567">
        <v>3.5399999999999898</v>
      </c>
      <c r="AK567" s="15">
        <v>41038</v>
      </c>
      <c r="AL567">
        <v>40.79</v>
      </c>
      <c r="AM567" s="15">
        <v>41004</v>
      </c>
      <c r="AN567">
        <v>10.19</v>
      </c>
      <c r="AO567" s="15">
        <v>41682</v>
      </c>
      <c r="AP567">
        <v>19.779999999999902</v>
      </c>
      <c r="AQ567" s="15">
        <v>41327</v>
      </c>
      <c r="AR567">
        <v>13.5999999999999</v>
      </c>
      <c r="AS567" s="15">
        <v>41016</v>
      </c>
      <c r="AT567">
        <v>10.85</v>
      </c>
      <c r="AU567" s="15">
        <v>41023</v>
      </c>
      <c r="AV567">
        <v>53.43</v>
      </c>
      <c r="AW567" s="15">
        <v>41004</v>
      </c>
      <c r="AX567">
        <v>3.3599999999999901</v>
      </c>
    </row>
    <row r="568" spans="1:50">
      <c r="A568" t="s">
        <v>41573</v>
      </c>
      <c r="B568">
        <v>150</v>
      </c>
      <c r="C568">
        <v>123</v>
      </c>
      <c r="D568">
        <v>229.52</v>
      </c>
      <c r="E568">
        <v>241.819999999999</v>
      </c>
      <c r="F568">
        <v>-62.529999999999902</v>
      </c>
      <c r="G568" s="12">
        <f>D568/ABS(F568)</f>
        <v>3.6705581320965996</v>
      </c>
      <c r="H568" s="12">
        <f>E568/ABS(F568)</f>
        <v>3.8672637134175498</v>
      </c>
      <c r="I568" s="48">
        <f>C568/B568</f>
        <v>0.82</v>
      </c>
      <c r="J568" s="48" t="str">
        <f>LEFT(A568,FIND("_",A568,6)-1)</f>
        <v>entry24</v>
      </c>
      <c r="AA568" s="26">
        <v>41715</v>
      </c>
      <c r="AB568" s="4">
        <v>15.82</v>
      </c>
      <c r="AC568" s="27">
        <v>42746</v>
      </c>
      <c r="AD568" s="4">
        <v>53.29</v>
      </c>
      <c r="AE568" s="23">
        <v>41138</v>
      </c>
      <c r="AF568">
        <v>31.498438597591601</v>
      </c>
      <c r="AG568" s="15">
        <v>41772</v>
      </c>
      <c r="AH568">
        <v>8</v>
      </c>
      <c r="AI568" s="15">
        <v>41031</v>
      </c>
      <c r="AJ568">
        <v>3.5399999999999898</v>
      </c>
      <c r="AK568" s="15">
        <v>41039</v>
      </c>
      <c r="AL568">
        <v>40.79</v>
      </c>
      <c r="AM568" s="15">
        <v>41005</v>
      </c>
      <c r="AN568">
        <v>10.19</v>
      </c>
      <c r="AO568" s="15">
        <v>41683</v>
      </c>
      <c r="AP568">
        <v>19.409999999999901</v>
      </c>
      <c r="AQ568" s="15">
        <v>41330</v>
      </c>
      <c r="AR568">
        <v>13.4499999999999</v>
      </c>
      <c r="AS568" s="15">
        <v>41017</v>
      </c>
      <c r="AT568">
        <v>10.85</v>
      </c>
      <c r="AU568" s="15">
        <v>41024</v>
      </c>
      <c r="AV568">
        <v>53.43</v>
      </c>
      <c r="AW568" s="15">
        <v>41005</v>
      </c>
      <c r="AX568">
        <v>3.3599999999999901</v>
      </c>
    </row>
    <row r="569" spans="1:50">
      <c r="A569" s="12" t="s">
        <v>729</v>
      </c>
      <c r="B569" s="12">
        <v>51</v>
      </c>
      <c r="C569" s="12">
        <v>38</v>
      </c>
      <c r="D569" s="12">
        <v>54.499999999999901</v>
      </c>
      <c r="E569" s="12">
        <v>54.499999999999901</v>
      </c>
      <c r="F569" s="12">
        <v>-14.86</v>
      </c>
      <c r="G569" s="12">
        <f>D569/ABS(F569)</f>
        <v>3.6675639300134524</v>
      </c>
      <c r="H569" s="12">
        <f>E569/ABS(F569)</f>
        <v>3.6675639300134524</v>
      </c>
      <c r="I569" s="48">
        <f>C569/B569</f>
        <v>0.74509803921568629</v>
      </c>
      <c r="J569" s="48" t="str">
        <f>LEFT(A569,FIND("_",A569,6)-1)</f>
        <v>entry12</v>
      </c>
      <c r="AA569" s="26">
        <v>41716</v>
      </c>
      <c r="AB569" s="4">
        <v>15.82</v>
      </c>
      <c r="AC569" s="27">
        <v>42747</v>
      </c>
      <c r="AD569" s="4">
        <v>53.33</v>
      </c>
      <c r="AE569" s="23">
        <v>41141</v>
      </c>
      <c r="AF569">
        <v>31.498438597591601</v>
      </c>
      <c r="AG569" s="15">
        <v>41773</v>
      </c>
      <c r="AH569">
        <v>8.3800000000000008</v>
      </c>
      <c r="AI569" s="15">
        <v>41032</v>
      </c>
      <c r="AJ569">
        <v>3.5399999999999898</v>
      </c>
      <c r="AK569" s="15">
        <v>41050</v>
      </c>
      <c r="AL569">
        <v>40.79</v>
      </c>
      <c r="AM569" s="15">
        <v>41008</v>
      </c>
      <c r="AN569">
        <v>10.19</v>
      </c>
      <c r="AO569" s="15">
        <v>41684</v>
      </c>
      <c r="AP569">
        <v>19.959999999999901</v>
      </c>
      <c r="AQ569" s="15">
        <v>41331</v>
      </c>
      <c r="AR569">
        <v>13.2099999999999</v>
      </c>
      <c r="AS569" s="15">
        <v>41018</v>
      </c>
      <c r="AT569">
        <v>10.85</v>
      </c>
      <c r="AU569" s="15">
        <v>41025</v>
      </c>
      <c r="AV569">
        <v>53.43</v>
      </c>
      <c r="AW569" s="15">
        <v>41008</v>
      </c>
      <c r="AX569">
        <v>3.3599999999999901</v>
      </c>
    </row>
    <row r="570" spans="1:50">
      <c r="A570" t="s">
        <v>40470</v>
      </c>
      <c r="B570">
        <v>433</v>
      </c>
      <c r="C570">
        <v>240</v>
      </c>
      <c r="D570">
        <v>109.122193643885</v>
      </c>
      <c r="E570">
        <v>119.456595650471</v>
      </c>
      <c r="F570">
        <v>-29.7979055990928</v>
      </c>
      <c r="G570" s="12">
        <f>D570/ABS(F570)</f>
        <v>3.6620759563453089</v>
      </c>
      <c r="H570" s="12">
        <f>E570/ABS(F570)</f>
        <v>4.008892344907216</v>
      </c>
      <c r="I570" s="48">
        <f>C570/B570</f>
        <v>0.55427251732101612</v>
      </c>
      <c r="J570" s="48" t="str">
        <f>LEFT(A570,FIND("_",A570,6)-1)</f>
        <v>entry18</v>
      </c>
      <c r="AA570" s="26">
        <v>41717</v>
      </c>
      <c r="AB570" s="4">
        <v>15.82</v>
      </c>
      <c r="AC570" s="27">
        <v>42748</v>
      </c>
      <c r="AD570" s="4">
        <v>53.35</v>
      </c>
      <c r="AE570" s="23">
        <v>41142</v>
      </c>
      <c r="AF570">
        <v>31.498438597591601</v>
      </c>
      <c r="AG570" s="15">
        <v>41814</v>
      </c>
      <c r="AH570">
        <v>8.3800000000000008</v>
      </c>
      <c r="AI570" s="15">
        <v>41033</v>
      </c>
      <c r="AJ570">
        <v>3.5399999999999898</v>
      </c>
      <c r="AK570" s="15">
        <v>41051</v>
      </c>
      <c r="AL570">
        <v>42.99</v>
      </c>
      <c r="AM570" s="15">
        <v>41009</v>
      </c>
      <c r="AN570">
        <v>10.19</v>
      </c>
      <c r="AO570" s="15">
        <v>41687</v>
      </c>
      <c r="AP570">
        <v>20.049999999999901</v>
      </c>
      <c r="AQ570" s="15">
        <v>41332</v>
      </c>
      <c r="AR570">
        <v>13.2599999999999</v>
      </c>
      <c r="AS570" s="15">
        <v>41019</v>
      </c>
      <c r="AT570">
        <v>10.85</v>
      </c>
      <c r="AU570" s="15">
        <v>41026</v>
      </c>
      <c r="AV570">
        <v>53.43</v>
      </c>
      <c r="AW570" s="15">
        <v>41009</v>
      </c>
      <c r="AX570">
        <v>3.3599999999999901</v>
      </c>
    </row>
    <row r="571" spans="1:50">
      <c r="A571" s="12" t="s">
        <v>730</v>
      </c>
      <c r="B571" s="12">
        <v>54</v>
      </c>
      <c r="C571" s="12">
        <v>26</v>
      </c>
      <c r="D571" s="12">
        <v>16.8439714533787</v>
      </c>
      <c r="E571" s="12">
        <v>16.8439714533787</v>
      </c>
      <c r="F571" s="12">
        <v>-4.5999999999999996</v>
      </c>
      <c r="G571" s="12">
        <f>D571/ABS(F571)</f>
        <v>3.6617329246475436</v>
      </c>
      <c r="H571" s="12">
        <f>E571/ABS(F571)</f>
        <v>3.6617329246475436</v>
      </c>
      <c r="I571" s="48">
        <f>C571/B571</f>
        <v>0.48148148148148145</v>
      </c>
      <c r="J571" s="48" t="str">
        <f>LEFT(A571,FIND("_",A571,6)-1)</f>
        <v>entry12</v>
      </c>
      <c r="AA571" s="26">
        <v>41718</v>
      </c>
      <c r="AB571" s="4">
        <v>15.82</v>
      </c>
      <c r="AC571" s="27">
        <v>42751</v>
      </c>
      <c r="AD571" s="4">
        <v>53.25</v>
      </c>
      <c r="AE571" s="23">
        <v>41143</v>
      </c>
      <c r="AF571">
        <v>31.028438597591599</v>
      </c>
      <c r="AG571" s="15">
        <v>41815</v>
      </c>
      <c r="AH571">
        <v>7.9</v>
      </c>
      <c r="AI571" s="15">
        <v>41036</v>
      </c>
      <c r="AJ571">
        <v>3.5399999999999898</v>
      </c>
      <c r="AK571" s="15">
        <v>41052</v>
      </c>
      <c r="AL571">
        <v>41.94</v>
      </c>
      <c r="AM571" s="15">
        <v>41011</v>
      </c>
      <c r="AN571">
        <v>10.19</v>
      </c>
      <c r="AO571" s="15">
        <v>41688</v>
      </c>
      <c r="AP571">
        <v>20.139999999999901</v>
      </c>
      <c r="AQ571" s="15">
        <v>41333</v>
      </c>
      <c r="AR571">
        <v>13.6299999999999</v>
      </c>
      <c r="AS571" s="15">
        <v>41022</v>
      </c>
      <c r="AT571">
        <v>10.85</v>
      </c>
      <c r="AU571" s="15">
        <v>41029</v>
      </c>
      <c r="AV571">
        <v>53.43</v>
      </c>
      <c r="AW571" s="15">
        <v>41011</v>
      </c>
      <c r="AX571">
        <v>3.3599999999999901</v>
      </c>
    </row>
    <row r="572" spans="1:50">
      <c r="A572" s="12" t="s">
        <v>731</v>
      </c>
      <c r="B572" s="12">
        <v>54</v>
      </c>
      <c r="C572" s="12">
        <v>26</v>
      </c>
      <c r="D572" s="12">
        <v>16.8439714533787</v>
      </c>
      <c r="E572" s="12">
        <v>16.8439714533787</v>
      </c>
      <c r="F572" s="12">
        <v>-4.5999999999999996</v>
      </c>
      <c r="G572" s="12">
        <f>D572/ABS(F572)</f>
        <v>3.6617329246475436</v>
      </c>
      <c r="H572" s="12">
        <f>E572/ABS(F572)</f>
        <v>3.6617329246475436</v>
      </c>
      <c r="I572" s="48">
        <f>C572/B572</f>
        <v>0.48148148148148145</v>
      </c>
      <c r="J572" s="48" t="str">
        <f>LEFT(A572,FIND("_",A572,6)-1)</f>
        <v>entry12</v>
      </c>
      <c r="AA572" s="26">
        <v>41719</v>
      </c>
      <c r="AB572" s="4">
        <v>15.82</v>
      </c>
      <c r="AC572" s="27">
        <v>42772</v>
      </c>
      <c r="AD572" s="4">
        <v>53.25</v>
      </c>
      <c r="AE572" s="23">
        <v>41144</v>
      </c>
      <c r="AF572">
        <v>31.518438597591601</v>
      </c>
      <c r="AG572" s="15">
        <v>41837</v>
      </c>
      <c r="AH572">
        <v>7.9</v>
      </c>
      <c r="AI572" s="15">
        <v>41037</v>
      </c>
      <c r="AJ572">
        <v>3.5399999999999898</v>
      </c>
      <c r="AK572" s="15">
        <v>41053</v>
      </c>
      <c r="AL572">
        <v>42.34</v>
      </c>
      <c r="AM572" s="15">
        <v>41012</v>
      </c>
      <c r="AN572">
        <v>10.19</v>
      </c>
      <c r="AO572" s="15">
        <v>41689</v>
      </c>
      <c r="AP572">
        <v>19.639999999999901</v>
      </c>
      <c r="AQ572" s="15">
        <v>41337</v>
      </c>
      <c r="AR572">
        <v>13.4599999999999</v>
      </c>
      <c r="AS572" s="15">
        <v>41023</v>
      </c>
      <c r="AT572">
        <v>10.85</v>
      </c>
      <c r="AU572" s="15">
        <v>41031</v>
      </c>
      <c r="AV572">
        <v>53.43</v>
      </c>
      <c r="AW572" s="15">
        <v>41012</v>
      </c>
      <c r="AX572">
        <v>3.3599999999999901</v>
      </c>
    </row>
    <row r="573" spans="1:50">
      <c r="A573" s="12" t="s">
        <v>732</v>
      </c>
      <c r="B573" s="12">
        <v>54</v>
      </c>
      <c r="C573" s="12">
        <v>26</v>
      </c>
      <c r="D573" s="12">
        <v>16.8439714533787</v>
      </c>
      <c r="E573" s="12">
        <v>16.8439714533787</v>
      </c>
      <c r="F573" s="12">
        <v>-4.5999999999999996</v>
      </c>
      <c r="G573" s="12">
        <f>D573/ABS(F573)</f>
        <v>3.6617329246475436</v>
      </c>
      <c r="H573" s="12">
        <f>E573/ABS(F573)</f>
        <v>3.6617329246475436</v>
      </c>
      <c r="I573" s="48">
        <f>C573/B573</f>
        <v>0.48148148148148145</v>
      </c>
      <c r="J573" s="48" t="str">
        <f>LEFT(A573,FIND("_",A573,6)-1)</f>
        <v>entry12</v>
      </c>
      <c r="AA573" s="26">
        <v>41722</v>
      </c>
      <c r="AB573" s="4">
        <v>15.82</v>
      </c>
      <c r="AC573" s="27">
        <v>42773</v>
      </c>
      <c r="AD573" s="4">
        <v>53.27</v>
      </c>
      <c r="AE573" s="23">
        <v>41145</v>
      </c>
      <c r="AF573">
        <v>30.708438597591599</v>
      </c>
      <c r="AG573" s="15">
        <v>41838</v>
      </c>
      <c r="AH573">
        <v>7.75</v>
      </c>
      <c r="AI573" s="15">
        <v>41038</v>
      </c>
      <c r="AJ573">
        <v>3.5399999999999898</v>
      </c>
      <c r="AK573" s="15">
        <v>41054</v>
      </c>
      <c r="AL573">
        <v>44.89</v>
      </c>
      <c r="AM573" s="15">
        <v>41015</v>
      </c>
      <c r="AN573">
        <v>10.19</v>
      </c>
      <c r="AO573" s="15">
        <v>41690</v>
      </c>
      <c r="AP573">
        <v>19.569999999999901</v>
      </c>
      <c r="AQ573" s="15">
        <v>41338</v>
      </c>
      <c r="AR573">
        <v>13.6199999999999</v>
      </c>
      <c r="AS573" s="15">
        <v>41024</v>
      </c>
      <c r="AT573">
        <v>10.85</v>
      </c>
      <c r="AU573" s="15">
        <v>41032</v>
      </c>
      <c r="AV573">
        <v>53.43</v>
      </c>
      <c r="AW573" s="15">
        <v>41015</v>
      </c>
      <c r="AX573">
        <v>3.3599999999999901</v>
      </c>
    </row>
    <row r="574" spans="1:50">
      <c r="A574" t="s">
        <v>40421</v>
      </c>
      <c r="B574">
        <v>432</v>
      </c>
      <c r="C574">
        <v>310</v>
      </c>
      <c r="D574">
        <v>323.14999999999901</v>
      </c>
      <c r="E574">
        <v>330.75999999999902</v>
      </c>
      <c r="F574">
        <v>-88.269999999999897</v>
      </c>
      <c r="G574" s="12">
        <f>D574/ABS(F574)</f>
        <v>3.6609267021638088</v>
      </c>
      <c r="H574" s="12">
        <f>E574/ABS(F574)</f>
        <v>3.747139458479658</v>
      </c>
      <c r="I574" s="48">
        <f>C574/B574</f>
        <v>0.71759259259259256</v>
      </c>
      <c r="J574" s="48" t="str">
        <f>LEFT(A574,FIND("_",A574,6)-1)</f>
        <v>entry18</v>
      </c>
      <c r="AA574" s="26">
        <v>41723</v>
      </c>
      <c r="AB574" s="4">
        <v>15.82</v>
      </c>
      <c r="AC574" s="27">
        <v>42774</v>
      </c>
      <c r="AD574" s="4">
        <v>53.24</v>
      </c>
      <c r="AE574" s="23">
        <v>41148</v>
      </c>
      <c r="AF574">
        <v>30.8084385975916</v>
      </c>
      <c r="AG574" s="15">
        <v>41841</v>
      </c>
      <c r="AH574">
        <v>7.79</v>
      </c>
      <c r="AI574" s="15">
        <v>41039</v>
      </c>
      <c r="AJ574">
        <v>3.5399999999999898</v>
      </c>
      <c r="AK574" s="15">
        <v>41058</v>
      </c>
      <c r="AL574">
        <v>49.36</v>
      </c>
      <c r="AM574" s="15">
        <v>41016</v>
      </c>
      <c r="AN574">
        <v>10.19</v>
      </c>
      <c r="AO574" s="15">
        <v>41691</v>
      </c>
      <c r="AP574">
        <v>19.569999999999901</v>
      </c>
      <c r="AQ574" s="15">
        <v>41339</v>
      </c>
      <c r="AR574">
        <v>13.639999999999899</v>
      </c>
      <c r="AS574" s="15">
        <v>41025</v>
      </c>
      <c r="AT574">
        <v>10.85</v>
      </c>
      <c r="AU574" s="15">
        <v>41033</v>
      </c>
      <c r="AV574">
        <v>53.43</v>
      </c>
      <c r="AW574" s="15">
        <v>41016</v>
      </c>
      <c r="AX574">
        <v>3.3599999999999901</v>
      </c>
    </row>
    <row r="575" spans="1:50">
      <c r="A575" t="s">
        <v>40810</v>
      </c>
      <c r="B575">
        <v>83</v>
      </c>
      <c r="C575">
        <v>45</v>
      </c>
      <c r="D575">
        <v>42.83</v>
      </c>
      <c r="E575">
        <v>50.29</v>
      </c>
      <c r="F575">
        <v>-11.719999999999899</v>
      </c>
      <c r="G575" s="12">
        <f>D575/ABS(F575)</f>
        <v>3.6544368600682908</v>
      </c>
      <c r="H575" s="12">
        <f>E575/ABS(F575)</f>
        <v>4.2909556313993544</v>
      </c>
      <c r="I575" s="48">
        <f>C575/B575</f>
        <v>0.54216867469879515</v>
      </c>
      <c r="J575" s="48" t="str">
        <f>LEFT(A575,FIND("_",A575,6)-1)</f>
        <v>entry20</v>
      </c>
      <c r="AA575" s="26">
        <v>41724</v>
      </c>
      <c r="AB575" s="4">
        <v>15.82</v>
      </c>
      <c r="AC575" s="27">
        <v>42793</v>
      </c>
      <c r="AD575" s="4">
        <v>53.24</v>
      </c>
      <c r="AE575" s="23">
        <v>41149</v>
      </c>
      <c r="AF575">
        <v>30.7384385975916</v>
      </c>
      <c r="AG575" s="15">
        <v>41842</v>
      </c>
      <c r="AH575">
        <v>8.2100000000000009</v>
      </c>
      <c r="AI575" s="15">
        <v>41040</v>
      </c>
      <c r="AJ575">
        <v>3.5399999999999898</v>
      </c>
      <c r="AK575" s="15">
        <v>41061</v>
      </c>
      <c r="AL575">
        <v>49.36</v>
      </c>
      <c r="AM575" s="15">
        <v>41017</v>
      </c>
      <c r="AN575">
        <v>10.19</v>
      </c>
      <c r="AO575" s="15">
        <v>41694</v>
      </c>
      <c r="AP575">
        <v>19.569999999999901</v>
      </c>
      <c r="AQ575" s="15">
        <v>41340</v>
      </c>
      <c r="AR575">
        <v>13.469999999999899</v>
      </c>
      <c r="AS575" s="15">
        <v>41026</v>
      </c>
      <c r="AT575">
        <v>10.85</v>
      </c>
      <c r="AU575" s="15">
        <v>41036</v>
      </c>
      <c r="AV575">
        <v>53.43</v>
      </c>
      <c r="AW575" s="15">
        <v>41017</v>
      </c>
      <c r="AX575">
        <v>3.3599999999999901</v>
      </c>
    </row>
    <row r="576" spans="1:50">
      <c r="A576" s="12" t="s">
        <v>31259</v>
      </c>
      <c r="B576" s="12">
        <v>337</v>
      </c>
      <c r="C576" s="12">
        <v>142</v>
      </c>
      <c r="D576" s="12">
        <v>85.4602298073669</v>
      </c>
      <c r="E576" s="12">
        <v>85.930229807366899</v>
      </c>
      <c r="F576" s="12">
        <v>-23.4382124991239</v>
      </c>
      <c r="G576" s="12">
        <f>D576/ABS(F576)</f>
        <v>3.6461922943382024</v>
      </c>
      <c r="H576" s="12">
        <f>E576/ABS(F576)</f>
        <v>3.6662450180694837</v>
      </c>
      <c r="I576" s="48">
        <f>C576/B576</f>
        <v>0.42136498516320475</v>
      </c>
      <c r="J576" s="48" t="str">
        <f>LEFT(A576,FIND("_",A576,6)-1)</f>
        <v>entry7</v>
      </c>
      <c r="AA576" s="26">
        <v>41725</v>
      </c>
      <c r="AB576" s="4">
        <v>15.82</v>
      </c>
      <c r="AC576" s="27">
        <v>42807</v>
      </c>
      <c r="AD576" s="4">
        <v>53.24</v>
      </c>
      <c r="AE576" s="23">
        <v>41150</v>
      </c>
      <c r="AF576">
        <v>31.438438597591599</v>
      </c>
      <c r="AG576" s="15">
        <v>41843</v>
      </c>
      <c r="AH576">
        <v>8.14</v>
      </c>
      <c r="AI576" s="15">
        <v>41043</v>
      </c>
      <c r="AJ576">
        <v>3.5399999999999898</v>
      </c>
      <c r="AK576" s="15">
        <v>41064</v>
      </c>
      <c r="AL576">
        <v>49.36</v>
      </c>
      <c r="AM576" s="15">
        <v>41018</v>
      </c>
      <c r="AN576">
        <v>10.19</v>
      </c>
      <c r="AO576" s="15">
        <v>41695</v>
      </c>
      <c r="AP576">
        <v>19.989999999999899</v>
      </c>
      <c r="AQ576" s="15">
        <v>41341</v>
      </c>
      <c r="AR576">
        <v>13.569999999999901</v>
      </c>
      <c r="AS576" s="15">
        <v>41029</v>
      </c>
      <c r="AT576">
        <v>10.85</v>
      </c>
      <c r="AU576" s="15">
        <v>41037</v>
      </c>
      <c r="AV576">
        <v>53.43</v>
      </c>
      <c r="AW576" s="15">
        <v>41018</v>
      </c>
      <c r="AX576">
        <v>3.3599999999999901</v>
      </c>
    </row>
    <row r="577" spans="1:50">
      <c r="A577" s="12" t="s">
        <v>30388</v>
      </c>
      <c r="B577" s="12">
        <v>326</v>
      </c>
      <c r="C577" s="12">
        <v>164</v>
      </c>
      <c r="D577" s="12">
        <v>39.049087431451603</v>
      </c>
      <c r="E577" s="12">
        <v>44.557904304913798</v>
      </c>
      <c r="F577" s="12">
        <v>-10.719999999999899</v>
      </c>
      <c r="G577" s="12">
        <f>D577/ABS(F577)</f>
        <v>3.6426387529339523</v>
      </c>
      <c r="H577" s="12">
        <f>E577/ABS(F577)</f>
        <v>4.1565209239658785</v>
      </c>
      <c r="I577" s="48">
        <f>C577/B577</f>
        <v>0.50306748466257667</v>
      </c>
      <c r="J577" s="48" t="str">
        <f>LEFT(A577,FIND("_",A577,6)-1)</f>
        <v>entry3</v>
      </c>
      <c r="AA577" s="26">
        <v>41726</v>
      </c>
      <c r="AB577" s="4">
        <v>15.82</v>
      </c>
      <c r="AC577" s="27">
        <v>42808</v>
      </c>
      <c r="AD577" s="4">
        <v>53.56</v>
      </c>
      <c r="AE577" s="23">
        <v>41151</v>
      </c>
      <c r="AF577">
        <v>29.608438597591601</v>
      </c>
      <c r="AG577" s="15">
        <v>41844</v>
      </c>
      <c r="AH577">
        <v>8.1999999999999993</v>
      </c>
      <c r="AI577" s="15">
        <v>41044</v>
      </c>
      <c r="AJ577">
        <v>3.5399999999999898</v>
      </c>
      <c r="AK577" s="15">
        <v>41065</v>
      </c>
      <c r="AL577">
        <v>49.36</v>
      </c>
      <c r="AM577" s="15">
        <v>41019</v>
      </c>
      <c r="AN577">
        <v>10.19</v>
      </c>
      <c r="AO577" s="15">
        <v>41696</v>
      </c>
      <c r="AP577">
        <v>20.1299999999999</v>
      </c>
      <c r="AQ577" s="15">
        <v>41344</v>
      </c>
      <c r="AR577">
        <v>13.389999999999899</v>
      </c>
      <c r="AS577" s="15">
        <v>41031</v>
      </c>
      <c r="AT577">
        <v>10.85</v>
      </c>
      <c r="AU577" s="15">
        <v>41038</v>
      </c>
      <c r="AV577">
        <v>53.43</v>
      </c>
      <c r="AW577" s="15">
        <v>41019</v>
      </c>
      <c r="AX577">
        <v>3.3599999999999901</v>
      </c>
    </row>
    <row r="578" spans="1:50">
      <c r="A578" s="12" t="s">
        <v>189</v>
      </c>
      <c r="B578" s="12">
        <v>320</v>
      </c>
      <c r="C578" s="12">
        <v>236</v>
      </c>
      <c r="D578" s="12">
        <v>218.41484773522899</v>
      </c>
      <c r="E578" s="12">
        <v>250.92199953943799</v>
      </c>
      <c r="F578" s="12">
        <v>-59.977151804209797</v>
      </c>
      <c r="G578" s="12">
        <f>D578/ABS(F578)</f>
        <v>3.6416342084436635</v>
      </c>
      <c r="H578" s="12">
        <f>E578/ABS(F578)</f>
        <v>4.1836264642667773</v>
      </c>
      <c r="I578" s="48">
        <f>C578/B578</f>
        <v>0.73750000000000004</v>
      </c>
      <c r="J578" s="48" t="str">
        <f>LEFT(A578,FIND("_",A578,6)-1)</f>
        <v>entry1</v>
      </c>
      <c r="AA578" s="26">
        <v>41729</v>
      </c>
      <c r="AB578" s="4">
        <v>15.82</v>
      </c>
      <c r="AC578" s="27">
        <v>42809</v>
      </c>
      <c r="AD578" s="4">
        <v>53.64</v>
      </c>
      <c r="AE578" s="23">
        <v>41152</v>
      </c>
      <c r="AF578">
        <v>29.1484385975916</v>
      </c>
      <c r="AG578" s="15">
        <v>41845</v>
      </c>
      <c r="AH578">
        <v>8.32</v>
      </c>
      <c r="AI578" s="15">
        <v>41045</v>
      </c>
      <c r="AJ578">
        <v>3.5399999999999898</v>
      </c>
      <c r="AK578" s="15">
        <v>41067</v>
      </c>
      <c r="AL578">
        <v>49.36</v>
      </c>
      <c r="AM578" s="15">
        <v>41022</v>
      </c>
      <c r="AN578">
        <v>10.19</v>
      </c>
      <c r="AO578" s="15">
        <v>41697</v>
      </c>
      <c r="AP578">
        <v>20.189999999999898</v>
      </c>
      <c r="AQ578" s="15">
        <v>41345</v>
      </c>
      <c r="AR578">
        <v>13.229999999999899</v>
      </c>
      <c r="AS578" s="15">
        <v>41032</v>
      </c>
      <c r="AT578">
        <v>10.85</v>
      </c>
      <c r="AU578" s="15">
        <v>41039</v>
      </c>
      <c r="AV578">
        <v>53.43</v>
      </c>
      <c r="AW578" s="15">
        <v>41022</v>
      </c>
      <c r="AX578">
        <v>3.3599999999999901</v>
      </c>
    </row>
    <row r="579" spans="1:50">
      <c r="A579" s="12" t="s">
        <v>31214</v>
      </c>
      <c r="B579" s="12">
        <v>337</v>
      </c>
      <c r="C579" s="12">
        <v>201</v>
      </c>
      <c r="D579" s="12">
        <v>88.753644539791793</v>
      </c>
      <c r="E579" s="12">
        <v>89.353537096073495</v>
      </c>
      <c r="F579" s="12">
        <v>-24.375433323996202</v>
      </c>
      <c r="G579" s="12">
        <f>D579/ABS(F579)</f>
        <v>3.6411104311495039</v>
      </c>
      <c r="H579" s="12">
        <f>E579/ABS(F579)</f>
        <v>3.6657209703062024</v>
      </c>
      <c r="I579" s="48">
        <f>C579/B579</f>
        <v>0.59643916913946593</v>
      </c>
      <c r="J579" s="48" t="str">
        <f>LEFT(A579,FIND("_",A579,6)-1)</f>
        <v>entry7</v>
      </c>
      <c r="AA579" s="26">
        <v>41730</v>
      </c>
      <c r="AB579" s="4">
        <v>15.82</v>
      </c>
      <c r="AC579" s="27">
        <v>42810</v>
      </c>
      <c r="AD579" s="4">
        <v>53.93</v>
      </c>
      <c r="AE579" s="23">
        <v>41155</v>
      </c>
      <c r="AF579">
        <v>30.2184385975916</v>
      </c>
      <c r="AG579" s="15">
        <v>41871</v>
      </c>
      <c r="AH579">
        <v>8.32</v>
      </c>
      <c r="AI579" s="15">
        <v>41046</v>
      </c>
      <c r="AJ579">
        <v>3.5399999999999898</v>
      </c>
      <c r="AK579" s="15">
        <v>41068</v>
      </c>
      <c r="AL579">
        <v>49.36</v>
      </c>
      <c r="AM579" s="15">
        <v>41023</v>
      </c>
      <c r="AN579">
        <v>10.19</v>
      </c>
      <c r="AO579" s="15">
        <v>41698</v>
      </c>
      <c r="AP579">
        <v>20.189999999999898</v>
      </c>
      <c r="AQ579" s="15">
        <v>41346</v>
      </c>
      <c r="AR579">
        <v>13.4399999999999</v>
      </c>
      <c r="AS579" s="15">
        <v>41033</v>
      </c>
      <c r="AT579">
        <v>10.85</v>
      </c>
      <c r="AU579" s="15">
        <v>41040</v>
      </c>
      <c r="AV579">
        <v>53.43</v>
      </c>
      <c r="AW579" s="15">
        <v>41023</v>
      </c>
      <c r="AX579">
        <v>3.3599999999999901</v>
      </c>
    </row>
    <row r="580" spans="1:50">
      <c r="A580" t="s">
        <v>40636</v>
      </c>
      <c r="B580">
        <v>226</v>
      </c>
      <c r="C580">
        <v>107</v>
      </c>
      <c r="D580">
        <v>62.799999999999898</v>
      </c>
      <c r="E580">
        <v>63.319999999999901</v>
      </c>
      <c r="F580">
        <v>-17.249999999999901</v>
      </c>
      <c r="G580" s="12">
        <f>D580/ABS(F580)</f>
        <v>3.6405797101449426</v>
      </c>
      <c r="H580" s="12">
        <f>E580/ABS(F580)</f>
        <v>3.6707246376811749</v>
      </c>
      <c r="I580" s="48">
        <f>C580/B580</f>
        <v>0.47345132743362833</v>
      </c>
      <c r="J580" s="48" t="str">
        <f>LEFT(A580,FIND("_",A580,6)-1)</f>
        <v>entry19</v>
      </c>
      <c r="AA580" s="26">
        <v>41731</v>
      </c>
      <c r="AB580" s="4">
        <v>15.82</v>
      </c>
      <c r="AC580" s="27">
        <v>42811</v>
      </c>
      <c r="AD580" s="4">
        <v>54.11</v>
      </c>
      <c r="AE580" s="23">
        <v>41156</v>
      </c>
      <c r="AF580">
        <v>30.168438597591599</v>
      </c>
      <c r="AG580" s="15">
        <v>41872</v>
      </c>
      <c r="AH580">
        <v>7.25</v>
      </c>
      <c r="AI580" s="15">
        <v>41047</v>
      </c>
      <c r="AJ580">
        <v>3.5399999999999898</v>
      </c>
      <c r="AK580" s="15">
        <v>41071</v>
      </c>
      <c r="AL580">
        <v>49.36</v>
      </c>
      <c r="AM580" s="15">
        <v>41024</v>
      </c>
      <c r="AN580">
        <v>10.19</v>
      </c>
      <c r="AO580" s="15">
        <v>41701</v>
      </c>
      <c r="AP580">
        <v>20.029999999999902</v>
      </c>
      <c r="AQ580" s="15">
        <v>41347</v>
      </c>
      <c r="AR580">
        <v>13.5099999999999</v>
      </c>
      <c r="AS580" s="15">
        <v>41036</v>
      </c>
      <c r="AT580">
        <v>10.85</v>
      </c>
      <c r="AU580" s="15">
        <v>41043</v>
      </c>
      <c r="AV580">
        <v>53.43</v>
      </c>
      <c r="AW580" s="15">
        <v>41024</v>
      </c>
      <c r="AX580">
        <v>3.3599999999999901</v>
      </c>
    </row>
    <row r="581" spans="1:50">
      <c r="A581" s="12" t="s">
        <v>201</v>
      </c>
      <c r="B581" s="12">
        <v>320</v>
      </c>
      <c r="C581" s="12">
        <v>189</v>
      </c>
      <c r="D581" s="12">
        <v>85.291319919754201</v>
      </c>
      <c r="E581" s="12">
        <v>85.291319919754201</v>
      </c>
      <c r="F581" s="12">
        <v>-23.44</v>
      </c>
      <c r="G581" s="12">
        <f>D581/ABS(F581)</f>
        <v>3.6387081877028242</v>
      </c>
      <c r="H581" s="12">
        <f>E581/ABS(F581)</f>
        <v>3.6387081877028242</v>
      </c>
      <c r="I581" s="48">
        <f>C581/B581</f>
        <v>0.59062499999999996</v>
      </c>
      <c r="J581" s="48" t="str">
        <f>LEFT(A581,FIND("_",A581,6)-1)</f>
        <v>entry1</v>
      </c>
      <c r="AA581" s="26">
        <v>41732</v>
      </c>
      <c r="AB581" s="4">
        <v>15.82</v>
      </c>
      <c r="AC581" s="27">
        <v>42814</v>
      </c>
      <c r="AD581" s="4">
        <v>54.1</v>
      </c>
      <c r="AE581" s="23">
        <v>41157</v>
      </c>
      <c r="AF581">
        <v>25.278438597591599</v>
      </c>
      <c r="AG581" s="15">
        <v>41883</v>
      </c>
      <c r="AH581">
        <v>7.25</v>
      </c>
      <c r="AI581" s="15">
        <v>41050</v>
      </c>
      <c r="AJ581">
        <v>3.5399999999999898</v>
      </c>
      <c r="AK581" s="15">
        <v>41072</v>
      </c>
      <c r="AL581">
        <v>49.36</v>
      </c>
      <c r="AM581" s="15">
        <v>41025</v>
      </c>
      <c r="AN581">
        <v>10.19</v>
      </c>
      <c r="AO581" s="15">
        <v>41702</v>
      </c>
      <c r="AP581">
        <v>20.029999999999902</v>
      </c>
      <c r="AQ581" s="15">
        <v>41348</v>
      </c>
      <c r="AR581">
        <v>13.1799999999999</v>
      </c>
      <c r="AS581" s="15">
        <v>41037</v>
      </c>
      <c r="AT581">
        <v>10.85</v>
      </c>
      <c r="AU581" s="15">
        <v>41044</v>
      </c>
      <c r="AV581">
        <v>53.43</v>
      </c>
      <c r="AW581" s="15">
        <v>41025</v>
      </c>
      <c r="AX581">
        <v>3.3599999999999901</v>
      </c>
    </row>
    <row r="582" spans="1:50">
      <c r="A582" s="12" t="s">
        <v>1239</v>
      </c>
      <c r="B582" s="12">
        <v>192</v>
      </c>
      <c r="C582" s="12">
        <v>159</v>
      </c>
      <c r="D582" s="12">
        <v>175.63560644704901</v>
      </c>
      <c r="E582" s="12">
        <v>182.215606447049</v>
      </c>
      <c r="F582" s="12">
        <v>-48.338634928296599</v>
      </c>
      <c r="G582" s="12">
        <f>D582/ABS(F582)</f>
        <v>3.633441587822642</v>
      </c>
      <c r="H582" s="12">
        <f>E582/ABS(F582)</f>
        <v>3.7695645877741395</v>
      </c>
      <c r="I582" s="48">
        <f>C582/B582</f>
        <v>0.828125</v>
      </c>
      <c r="J582" s="48" t="str">
        <f>LEFT(A582,FIND("_",A582,6)-1)</f>
        <v>entry15</v>
      </c>
      <c r="AA582" s="26">
        <v>41733</v>
      </c>
      <c r="AB582" s="4">
        <v>15.82</v>
      </c>
      <c r="AC582" s="27">
        <v>42815</v>
      </c>
      <c r="AD582" s="4">
        <v>54.67</v>
      </c>
      <c r="AE582" s="23">
        <v>41158</v>
      </c>
      <c r="AF582">
        <v>26.428438597591601</v>
      </c>
      <c r="AG582" s="15">
        <v>41884</v>
      </c>
      <c r="AH582">
        <v>7.25</v>
      </c>
      <c r="AI582" s="15">
        <v>41051</v>
      </c>
      <c r="AJ582">
        <v>3.5399999999999898</v>
      </c>
      <c r="AK582" s="15">
        <v>41073</v>
      </c>
      <c r="AL582">
        <v>49.36</v>
      </c>
      <c r="AM582" s="15">
        <v>41026</v>
      </c>
      <c r="AN582">
        <v>10.19</v>
      </c>
      <c r="AO582" s="15">
        <v>41703</v>
      </c>
      <c r="AP582">
        <v>20.029999999999902</v>
      </c>
      <c r="AQ582" s="15">
        <v>41351</v>
      </c>
      <c r="AR582">
        <v>12.719999999999899</v>
      </c>
      <c r="AS582" s="15">
        <v>41038</v>
      </c>
      <c r="AT582">
        <v>10.85</v>
      </c>
      <c r="AU582" s="15">
        <v>41045</v>
      </c>
      <c r="AV582">
        <v>53.43</v>
      </c>
      <c r="AW582" s="15">
        <v>41026</v>
      </c>
      <c r="AX582">
        <v>3.3599999999999901</v>
      </c>
    </row>
    <row r="583" spans="1:50">
      <c r="A583" s="12" t="s">
        <v>459</v>
      </c>
      <c r="B583" s="12">
        <v>144</v>
      </c>
      <c r="C583" s="12">
        <v>102</v>
      </c>
      <c r="D583" s="12">
        <v>28.677949777370799</v>
      </c>
      <c r="E583" s="12">
        <v>32.836766650832999</v>
      </c>
      <c r="F583" s="12">
        <v>-7.9</v>
      </c>
      <c r="G583" s="12">
        <f>D583/ABS(F583)</f>
        <v>3.6301202249836453</v>
      </c>
      <c r="H583" s="12">
        <f>E583/ABS(F583)</f>
        <v>4.1565527406117715</v>
      </c>
      <c r="I583" s="48">
        <f>C583/B583</f>
        <v>0.70833333333333337</v>
      </c>
      <c r="J583" s="48" t="str">
        <f>LEFT(A583,FIND("_",A583,6)-1)</f>
        <v>entry11</v>
      </c>
      <c r="AA583" s="26">
        <v>41736</v>
      </c>
      <c r="AB583" s="4">
        <v>15.82</v>
      </c>
      <c r="AC583" s="27">
        <v>42816</v>
      </c>
      <c r="AD583" s="4">
        <v>54.14</v>
      </c>
      <c r="AE583" s="23">
        <v>41159</v>
      </c>
      <c r="AF583">
        <v>33.298438597591598</v>
      </c>
      <c r="AG583" s="15">
        <v>41885</v>
      </c>
      <c r="AH583">
        <v>7.25</v>
      </c>
      <c r="AI583" s="15">
        <v>41052</v>
      </c>
      <c r="AJ583">
        <v>3.5399999999999898</v>
      </c>
      <c r="AK583" s="15">
        <v>41074</v>
      </c>
      <c r="AL583">
        <v>49.36</v>
      </c>
      <c r="AM583" s="15">
        <v>41029</v>
      </c>
      <c r="AN583">
        <v>10.19</v>
      </c>
      <c r="AO583" s="15">
        <v>41704</v>
      </c>
      <c r="AP583">
        <v>20.029999999999902</v>
      </c>
      <c r="AQ583" s="15">
        <v>41352</v>
      </c>
      <c r="AR583">
        <v>12.8799999999999</v>
      </c>
      <c r="AS583" s="15">
        <v>41039</v>
      </c>
      <c r="AT583">
        <v>10.85</v>
      </c>
      <c r="AU583" s="15">
        <v>41046</v>
      </c>
      <c r="AV583">
        <v>53.43</v>
      </c>
      <c r="AW583" s="15">
        <v>41029</v>
      </c>
      <c r="AX583">
        <v>3.3599999999999901</v>
      </c>
    </row>
    <row r="584" spans="1:50">
      <c r="A584" s="12" t="s">
        <v>460</v>
      </c>
      <c r="B584" s="12">
        <v>144</v>
      </c>
      <c r="C584" s="12">
        <v>106</v>
      </c>
      <c r="D584" s="12">
        <v>26.017949777370799</v>
      </c>
      <c r="E584" s="12">
        <v>28.266766650832999</v>
      </c>
      <c r="F584" s="12">
        <v>-7.17</v>
      </c>
      <c r="G584" s="12">
        <f>D584/ABS(F584)</f>
        <v>3.6287238183222872</v>
      </c>
      <c r="H584" s="12">
        <f>E584/ABS(F584)</f>
        <v>3.9423663390283123</v>
      </c>
      <c r="I584" s="48">
        <f>C584/B584</f>
        <v>0.73611111111111116</v>
      </c>
      <c r="J584" s="48" t="str">
        <f>LEFT(A584,FIND("_",A584,6)-1)</f>
        <v>entry11</v>
      </c>
      <c r="AA584" s="26">
        <v>41737</v>
      </c>
      <c r="AB584" s="4">
        <v>15.82</v>
      </c>
      <c r="AC584" s="27">
        <v>42821</v>
      </c>
      <c r="AD584" s="4">
        <v>54.14</v>
      </c>
      <c r="AE584" s="23">
        <v>41162</v>
      </c>
      <c r="AF584">
        <v>33.188438597591599</v>
      </c>
      <c r="AG584" s="15">
        <v>41886</v>
      </c>
      <c r="AH584">
        <v>7.25</v>
      </c>
      <c r="AI584" s="15">
        <v>41053</v>
      </c>
      <c r="AJ584">
        <v>3.5399999999999898</v>
      </c>
      <c r="AK584" s="15">
        <v>41075</v>
      </c>
      <c r="AL584">
        <v>49.36</v>
      </c>
      <c r="AM584" s="15">
        <v>41031</v>
      </c>
      <c r="AN584">
        <v>10.19</v>
      </c>
      <c r="AO584" s="15">
        <v>41705</v>
      </c>
      <c r="AP584">
        <v>20.029999999999902</v>
      </c>
      <c r="AQ584" s="15">
        <v>41353</v>
      </c>
      <c r="AR584">
        <v>12.559999999999899</v>
      </c>
      <c r="AS584" s="15">
        <v>41040</v>
      </c>
      <c r="AT584">
        <v>10.85</v>
      </c>
      <c r="AU584" s="15">
        <v>41047</v>
      </c>
      <c r="AV584">
        <v>53.43</v>
      </c>
      <c r="AW584" s="15">
        <v>41031</v>
      </c>
      <c r="AX584">
        <v>3.3599999999999901</v>
      </c>
    </row>
    <row r="585" spans="1:50">
      <c r="A585" s="12" t="s">
        <v>30486</v>
      </c>
      <c r="B585" s="12">
        <v>326</v>
      </c>
      <c r="C585" s="12">
        <v>134</v>
      </c>
      <c r="D585" s="12">
        <v>66.471604528415597</v>
      </c>
      <c r="E585" s="12">
        <v>71.167315779594801</v>
      </c>
      <c r="F585" s="12">
        <v>-18.322510495070201</v>
      </c>
      <c r="G585" s="12">
        <f>D585/ABS(F585)</f>
        <v>3.6278655452974222</v>
      </c>
      <c r="H585" s="12">
        <f>E585/ABS(F585)</f>
        <v>3.8841465419677541</v>
      </c>
      <c r="I585" s="48">
        <f>C585/B585</f>
        <v>0.41104294478527609</v>
      </c>
      <c r="J585" s="48" t="str">
        <f>LEFT(A585,FIND("_",A585,6)-1)</f>
        <v>entry3</v>
      </c>
      <c r="AA585" s="26">
        <v>41738</v>
      </c>
      <c r="AB585" s="4">
        <v>15.82</v>
      </c>
      <c r="AC585" s="27">
        <v>42842</v>
      </c>
      <c r="AD585" s="4">
        <v>54.14</v>
      </c>
      <c r="AE585" s="23">
        <v>41163</v>
      </c>
      <c r="AF585">
        <v>33.018438597591597</v>
      </c>
      <c r="AG585" s="15">
        <v>41887</v>
      </c>
      <c r="AH585">
        <v>7.25</v>
      </c>
      <c r="AI585" s="15">
        <v>41054</v>
      </c>
      <c r="AJ585">
        <v>3.5399999999999898</v>
      </c>
      <c r="AK585" s="15">
        <v>41078</v>
      </c>
      <c r="AL585">
        <v>49.36</v>
      </c>
      <c r="AM585" s="15">
        <v>41032</v>
      </c>
      <c r="AN585">
        <v>10.19</v>
      </c>
      <c r="AO585" s="15">
        <v>41708</v>
      </c>
      <c r="AP585">
        <v>20.029999999999902</v>
      </c>
      <c r="AQ585" s="15">
        <v>41354</v>
      </c>
      <c r="AR585">
        <v>12.11</v>
      </c>
      <c r="AS585" s="15">
        <v>41043</v>
      </c>
      <c r="AT585">
        <v>10.85</v>
      </c>
      <c r="AU585" s="15">
        <v>41050</v>
      </c>
      <c r="AV585">
        <v>53.43</v>
      </c>
      <c r="AW585" s="15">
        <v>41032</v>
      </c>
      <c r="AX585">
        <v>3.3599999999999901</v>
      </c>
    </row>
    <row r="586" spans="1:50">
      <c r="A586" t="s">
        <v>40836</v>
      </c>
      <c r="B586">
        <v>83</v>
      </c>
      <c r="C586">
        <v>58</v>
      </c>
      <c r="D586">
        <v>49.75</v>
      </c>
      <c r="E586">
        <v>55.48</v>
      </c>
      <c r="F586">
        <v>-13.719999999999899</v>
      </c>
      <c r="G586" s="12">
        <f>D586/ABS(F586)</f>
        <v>3.6260932944606679</v>
      </c>
      <c r="H586" s="12">
        <f>E586/ABS(F586)</f>
        <v>4.043731778425685</v>
      </c>
      <c r="I586" s="48">
        <f>C586/B586</f>
        <v>0.6987951807228916</v>
      </c>
      <c r="J586" s="48" t="str">
        <f>LEFT(A586,FIND("_",A586,6)-1)</f>
        <v>entry20</v>
      </c>
      <c r="AA586" s="26">
        <v>41739</v>
      </c>
      <c r="AB586" s="4">
        <v>15.82</v>
      </c>
      <c r="AC586" s="27">
        <v>42843</v>
      </c>
      <c r="AD586" s="4">
        <v>54.18</v>
      </c>
      <c r="AE586" s="23">
        <v>41164</v>
      </c>
      <c r="AF586">
        <v>33.8284385975916</v>
      </c>
      <c r="AG586" s="15">
        <v>41893</v>
      </c>
      <c r="AH586">
        <v>7.25</v>
      </c>
      <c r="AI586" s="15">
        <v>41058</v>
      </c>
      <c r="AJ586">
        <v>3.5399999999999898</v>
      </c>
      <c r="AK586" s="15">
        <v>41079</v>
      </c>
      <c r="AL586">
        <v>49.36</v>
      </c>
      <c r="AM586" s="15">
        <v>41033</v>
      </c>
      <c r="AN586">
        <v>10.19</v>
      </c>
      <c r="AO586" s="15">
        <v>41709</v>
      </c>
      <c r="AP586">
        <v>20.029999999999902</v>
      </c>
      <c r="AQ586" s="15">
        <v>41355</v>
      </c>
      <c r="AR586">
        <v>12.35</v>
      </c>
      <c r="AS586" s="15">
        <v>41044</v>
      </c>
      <c r="AT586">
        <v>10.85</v>
      </c>
      <c r="AU586" s="15">
        <v>41051</v>
      </c>
      <c r="AV586">
        <v>55.78</v>
      </c>
      <c r="AW586" s="15">
        <v>41033</v>
      </c>
      <c r="AX586">
        <v>3.3599999999999901</v>
      </c>
    </row>
    <row r="587" spans="1:50">
      <c r="A587" t="s">
        <v>40608</v>
      </c>
      <c r="B587">
        <v>226</v>
      </c>
      <c r="C587">
        <v>173</v>
      </c>
      <c r="D587">
        <v>138.47</v>
      </c>
      <c r="E587">
        <v>138.469999999999</v>
      </c>
      <c r="F587">
        <v>-38.219999999999899</v>
      </c>
      <c r="G587" s="12">
        <f>D587/ABS(F587)</f>
        <v>3.6229722658294183</v>
      </c>
      <c r="H587" s="12">
        <f>E587/ABS(F587)</f>
        <v>3.6229722658293921</v>
      </c>
      <c r="I587" s="48">
        <f>C587/B587</f>
        <v>0.76548672566371678</v>
      </c>
      <c r="J587" s="48" t="str">
        <f>LEFT(A587,FIND("_",A587,6)-1)</f>
        <v>entry19</v>
      </c>
      <c r="AA587" s="26">
        <v>41740</v>
      </c>
      <c r="AB587" s="4">
        <v>15.82</v>
      </c>
      <c r="AC587" s="27">
        <v>42844</v>
      </c>
      <c r="AD587" s="4">
        <v>54.08</v>
      </c>
      <c r="AE587" s="23">
        <v>41165</v>
      </c>
      <c r="AF587">
        <v>33.8284385975916</v>
      </c>
      <c r="AG587" s="15">
        <v>41894</v>
      </c>
      <c r="AH587">
        <v>7.25</v>
      </c>
      <c r="AI587" s="15">
        <v>41059</v>
      </c>
      <c r="AJ587">
        <v>3.5399999999999898</v>
      </c>
      <c r="AK587" s="15">
        <v>41080</v>
      </c>
      <c r="AL587">
        <v>49.36</v>
      </c>
      <c r="AM587" s="15">
        <v>41036</v>
      </c>
      <c r="AN587">
        <v>10.19</v>
      </c>
      <c r="AO587" s="15">
        <v>41710</v>
      </c>
      <c r="AP587">
        <v>20.029999999999902</v>
      </c>
      <c r="AQ587" s="15">
        <v>41358</v>
      </c>
      <c r="AR587">
        <v>13.73</v>
      </c>
      <c r="AS587" s="15">
        <v>41045</v>
      </c>
      <c r="AT587">
        <v>10.85</v>
      </c>
      <c r="AU587" s="15">
        <v>41052</v>
      </c>
      <c r="AV587">
        <v>54.43</v>
      </c>
      <c r="AW587" s="15">
        <v>41036</v>
      </c>
      <c r="AX587">
        <v>3.3599999999999901</v>
      </c>
    </row>
    <row r="588" spans="1:50">
      <c r="A588" s="12" t="s">
        <v>30451</v>
      </c>
      <c r="B588" s="12">
        <v>326</v>
      </c>
      <c r="C588" s="12">
        <v>199</v>
      </c>
      <c r="D588" s="12">
        <v>154.635113269562</v>
      </c>
      <c r="E588" s="12">
        <v>165.08820750855199</v>
      </c>
      <c r="F588" s="12">
        <v>-42.683963381979297</v>
      </c>
      <c r="G588" s="12">
        <f>D588/ABS(F588)</f>
        <v>3.6227918172858158</v>
      </c>
      <c r="H588" s="12">
        <f>E588/ABS(F588)</f>
        <v>3.8676869350480803</v>
      </c>
      <c r="I588" s="48">
        <f>C588/B588</f>
        <v>0.61042944785276076</v>
      </c>
      <c r="J588" s="48" t="str">
        <f>LEFT(A588,FIND("_",A588,6)-1)</f>
        <v>entry3</v>
      </c>
      <c r="AA588" s="26">
        <v>41743</v>
      </c>
      <c r="AB588" s="4">
        <v>15.82</v>
      </c>
      <c r="AC588" s="27">
        <v>42845</v>
      </c>
      <c r="AD588" s="4">
        <v>54.62</v>
      </c>
      <c r="AE588" s="23">
        <v>41169</v>
      </c>
      <c r="AF588">
        <v>33.8284385975916</v>
      </c>
      <c r="AG588" s="15">
        <v>41897</v>
      </c>
      <c r="AH588">
        <v>7.25</v>
      </c>
      <c r="AI588" s="15">
        <v>41060</v>
      </c>
      <c r="AJ588">
        <v>3.5399999999999898</v>
      </c>
      <c r="AK588" s="15">
        <v>41081</v>
      </c>
      <c r="AL588">
        <v>49.36</v>
      </c>
      <c r="AM588" s="15">
        <v>41037</v>
      </c>
      <c r="AN588">
        <v>10.19</v>
      </c>
      <c r="AO588" s="15">
        <v>41711</v>
      </c>
      <c r="AP588">
        <v>20.029999999999902</v>
      </c>
      <c r="AQ588" s="15">
        <v>41359</v>
      </c>
      <c r="AR588">
        <v>13.79</v>
      </c>
      <c r="AS588" s="15">
        <v>41046</v>
      </c>
      <c r="AT588">
        <v>10.85</v>
      </c>
      <c r="AU588" s="15">
        <v>41053</v>
      </c>
      <c r="AV588">
        <v>54.78</v>
      </c>
      <c r="AW588" s="15">
        <v>41037</v>
      </c>
      <c r="AX588">
        <v>3.3599999999999901</v>
      </c>
    </row>
    <row r="589" spans="1:50">
      <c r="A589" s="12" t="s">
        <v>30313</v>
      </c>
      <c r="B589" s="12">
        <v>332</v>
      </c>
      <c r="C589" s="12">
        <v>258</v>
      </c>
      <c r="D589" s="12">
        <v>98.36</v>
      </c>
      <c r="E589" s="12">
        <v>105.539999999999</v>
      </c>
      <c r="F589" s="12">
        <v>-27.169999999999899</v>
      </c>
      <c r="G589" s="12">
        <f>D589/ABS(F589)</f>
        <v>3.6201693043798442</v>
      </c>
      <c r="H589" s="12">
        <f>E589/ABS(F589)</f>
        <v>3.8844313581155463</v>
      </c>
      <c r="I589" s="48">
        <f>C589/B589</f>
        <v>0.77710843373493976</v>
      </c>
      <c r="J589" s="48" t="str">
        <f>LEFT(A589,FIND("_",A589,6)-1)</f>
        <v>entry3</v>
      </c>
      <c r="AA589" s="26">
        <v>41744</v>
      </c>
      <c r="AB589" s="4">
        <v>15.82</v>
      </c>
      <c r="AC589" s="27">
        <v>42846</v>
      </c>
      <c r="AD589" s="4">
        <v>54.94</v>
      </c>
      <c r="AE589" s="23">
        <v>41170</v>
      </c>
      <c r="AF589">
        <v>33.958438597591602</v>
      </c>
      <c r="AG589" s="15">
        <v>41898</v>
      </c>
      <c r="AH589">
        <v>7.25</v>
      </c>
      <c r="AI589" s="15">
        <v>41061</v>
      </c>
      <c r="AJ589">
        <v>3.5399999999999898</v>
      </c>
      <c r="AK589" s="15">
        <v>41082</v>
      </c>
      <c r="AL589">
        <v>49.36</v>
      </c>
      <c r="AM589" s="15">
        <v>41038</v>
      </c>
      <c r="AN589">
        <v>10.19</v>
      </c>
      <c r="AO589" s="15">
        <v>41712</v>
      </c>
      <c r="AP589">
        <v>20.029999999999902</v>
      </c>
      <c r="AQ589" s="15">
        <v>41360</v>
      </c>
      <c r="AR589">
        <v>14.24</v>
      </c>
      <c r="AS589" s="15">
        <v>41047</v>
      </c>
      <c r="AT589">
        <v>10.85</v>
      </c>
      <c r="AU589" s="15">
        <v>41054</v>
      </c>
      <c r="AV589">
        <v>57.28</v>
      </c>
      <c r="AW589" s="15">
        <v>41038</v>
      </c>
      <c r="AX589">
        <v>3.3599999999999901</v>
      </c>
    </row>
    <row r="590" spans="1:50">
      <c r="A590" s="12" t="s">
        <v>736</v>
      </c>
      <c r="B590" s="12">
        <v>54</v>
      </c>
      <c r="C590" s="12">
        <v>29</v>
      </c>
      <c r="D590" s="12">
        <v>8.2870275251326806</v>
      </c>
      <c r="E590" s="12">
        <v>8.2870275251326806</v>
      </c>
      <c r="F590" s="12">
        <v>-2.29</v>
      </c>
      <c r="G590" s="12">
        <f>D590/ABS(F590)</f>
        <v>3.6187893122850134</v>
      </c>
      <c r="H590" s="12">
        <f>E590/ABS(F590)</f>
        <v>3.6187893122850134</v>
      </c>
      <c r="I590" s="48">
        <f>C590/B590</f>
        <v>0.53703703703703709</v>
      </c>
      <c r="J590" s="48" t="str">
        <f>LEFT(A590,FIND("_",A590,6)-1)</f>
        <v>entry12</v>
      </c>
      <c r="AA590" s="26">
        <v>41745</v>
      </c>
      <c r="AB590" s="4">
        <v>15.82</v>
      </c>
      <c r="AC590" s="27">
        <v>42849</v>
      </c>
      <c r="AD590" s="4">
        <v>55.24</v>
      </c>
      <c r="AE590" s="23">
        <v>41171</v>
      </c>
      <c r="AF590">
        <v>34.188438597591599</v>
      </c>
      <c r="AG590" s="15">
        <v>41899</v>
      </c>
      <c r="AH590">
        <v>7.25</v>
      </c>
      <c r="AI590" s="15">
        <v>41064</v>
      </c>
      <c r="AJ590">
        <v>3.5399999999999898</v>
      </c>
      <c r="AK590" s="15">
        <v>41085</v>
      </c>
      <c r="AL590">
        <v>49.36</v>
      </c>
      <c r="AM590" s="15">
        <v>41039</v>
      </c>
      <c r="AN590">
        <v>10.19</v>
      </c>
      <c r="AO590" s="15">
        <v>41715</v>
      </c>
      <c r="AP590">
        <v>20.029999999999902</v>
      </c>
      <c r="AQ590" s="15">
        <v>41361</v>
      </c>
      <c r="AR590">
        <v>14.2</v>
      </c>
      <c r="AS590" s="15">
        <v>41050</v>
      </c>
      <c r="AT590">
        <v>10.85</v>
      </c>
      <c r="AU590" s="15">
        <v>41058</v>
      </c>
      <c r="AV590">
        <v>62.33</v>
      </c>
      <c r="AW590" s="15">
        <v>41039</v>
      </c>
      <c r="AX590">
        <v>3.3599999999999901</v>
      </c>
    </row>
    <row r="591" spans="1:50">
      <c r="A591" s="12" t="s">
        <v>737</v>
      </c>
      <c r="B591" s="12">
        <v>54</v>
      </c>
      <c r="C591" s="12">
        <v>29</v>
      </c>
      <c r="D591" s="12">
        <v>8.2870275251326806</v>
      </c>
      <c r="E591" s="12">
        <v>8.2870275251326806</v>
      </c>
      <c r="F591" s="12">
        <v>-2.29</v>
      </c>
      <c r="G591" s="12">
        <f>D591/ABS(F591)</f>
        <v>3.6187893122850134</v>
      </c>
      <c r="H591" s="12">
        <f>E591/ABS(F591)</f>
        <v>3.6187893122850134</v>
      </c>
      <c r="I591" s="48">
        <f>C591/B591</f>
        <v>0.53703703703703709</v>
      </c>
      <c r="J591" s="48" t="str">
        <f>LEFT(A591,FIND("_",A591,6)-1)</f>
        <v>entry12</v>
      </c>
      <c r="AA591" s="26">
        <v>41746</v>
      </c>
      <c r="AB591" s="4">
        <v>15.82</v>
      </c>
      <c r="AC591" s="27">
        <v>42850</v>
      </c>
      <c r="AD591" s="4">
        <v>56.11</v>
      </c>
      <c r="AE591" s="23">
        <v>41172</v>
      </c>
      <c r="AF591">
        <v>33.588438597591598</v>
      </c>
      <c r="AG591" s="15">
        <v>41900</v>
      </c>
      <c r="AH591">
        <v>7.25</v>
      </c>
      <c r="AI591" s="15">
        <v>41065</v>
      </c>
      <c r="AJ591">
        <v>3.5399999999999898</v>
      </c>
      <c r="AK591" s="15">
        <v>41086</v>
      </c>
      <c r="AL591">
        <v>49.36</v>
      </c>
      <c r="AM591" s="15">
        <v>41040</v>
      </c>
      <c r="AN591">
        <v>10.19</v>
      </c>
      <c r="AO591" s="15">
        <v>41716</v>
      </c>
      <c r="AP591">
        <v>20.029999999999902</v>
      </c>
      <c r="AQ591" s="15">
        <v>41362</v>
      </c>
      <c r="AR591">
        <v>14.41</v>
      </c>
      <c r="AS591" s="15">
        <v>41051</v>
      </c>
      <c r="AT591">
        <v>10.85</v>
      </c>
      <c r="AU591" s="15">
        <v>41059</v>
      </c>
      <c r="AV591">
        <v>62.03</v>
      </c>
      <c r="AW591" s="15">
        <v>41040</v>
      </c>
      <c r="AX591">
        <v>3.3599999999999901</v>
      </c>
    </row>
    <row r="592" spans="1:50">
      <c r="A592" s="12" t="s">
        <v>738</v>
      </c>
      <c r="B592" s="12">
        <v>54</v>
      </c>
      <c r="C592" s="12">
        <v>29</v>
      </c>
      <c r="D592" s="12">
        <v>8.2870275251326806</v>
      </c>
      <c r="E592" s="12">
        <v>8.2870275251326806</v>
      </c>
      <c r="F592" s="12">
        <v>-2.29</v>
      </c>
      <c r="G592" s="12">
        <f>D592/ABS(F592)</f>
        <v>3.6187893122850134</v>
      </c>
      <c r="H592" s="12">
        <f>E592/ABS(F592)</f>
        <v>3.6187893122850134</v>
      </c>
      <c r="I592" s="48">
        <f>C592/B592</f>
        <v>0.53703703703703709</v>
      </c>
      <c r="J592" s="48" t="str">
        <f>LEFT(A592,FIND("_",A592,6)-1)</f>
        <v>entry12</v>
      </c>
      <c r="AA592" s="26">
        <v>41747</v>
      </c>
      <c r="AB592" s="4">
        <v>15.82</v>
      </c>
      <c r="AC592" s="27">
        <v>42851</v>
      </c>
      <c r="AD592" s="4">
        <v>56.45</v>
      </c>
      <c r="AE592" s="23">
        <v>41173</v>
      </c>
      <c r="AF592">
        <v>33.888438597591602</v>
      </c>
      <c r="AG592" s="15">
        <v>41901</v>
      </c>
      <c r="AH592">
        <v>7.25</v>
      </c>
      <c r="AI592" s="15">
        <v>41067</v>
      </c>
      <c r="AJ592">
        <v>3.5399999999999898</v>
      </c>
      <c r="AK592" s="15">
        <v>41087</v>
      </c>
      <c r="AL592">
        <v>49.36</v>
      </c>
      <c r="AM592" s="15">
        <v>41043</v>
      </c>
      <c r="AN592">
        <v>10.19</v>
      </c>
      <c r="AO592" s="15">
        <v>41717</v>
      </c>
      <c r="AP592">
        <v>20.029999999999902</v>
      </c>
      <c r="AQ592" s="15">
        <v>41365</v>
      </c>
      <c r="AR592">
        <v>14.38</v>
      </c>
      <c r="AS592" s="15">
        <v>41052</v>
      </c>
      <c r="AT592">
        <v>10.85</v>
      </c>
      <c r="AU592" s="15">
        <v>41060</v>
      </c>
      <c r="AV592">
        <v>61.68</v>
      </c>
      <c r="AW592" s="15">
        <v>41043</v>
      </c>
      <c r="AX592">
        <v>3.3599999999999901</v>
      </c>
    </row>
    <row r="593" spans="1:50">
      <c r="A593" t="s">
        <v>40604</v>
      </c>
      <c r="B593">
        <v>226</v>
      </c>
      <c r="C593">
        <v>191</v>
      </c>
      <c r="D593">
        <v>104.45</v>
      </c>
      <c r="E593">
        <v>106.94</v>
      </c>
      <c r="F593">
        <v>-28.869999999999902</v>
      </c>
      <c r="G593" s="12">
        <f>D593/ABS(F593)</f>
        <v>3.6179425008659631</v>
      </c>
      <c r="H593" s="12">
        <f>E593/ABS(F593)</f>
        <v>3.7041912019397425</v>
      </c>
      <c r="I593" s="48">
        <f>C593/B593</f>
        <v>0.84513274336283184</v>
      </c>
      <c r="J593" s="48" t="str">
        <f>LEFT(A593,FIND("_",A593,6)-1)</f>
        <v>entry19</v>
      </c>
      <c r="AA593" s="26">
        <v>41750</v>
      </c>
      <c r="AB593" s="4">
        <v>15.82</v>
      </c>
      <c r="AC593" s="27">
        <v>42852</v>
      </c>
      <c r="AD593" s="4">
        <v>56.65</v>
      </c>
      <c r="AE593" s="23">
        <v>41176</v>
      </c>
      <c r="AF593">
        <v>34.088438597591598</v>
      </c>
      <c r="AG593" s="15">
        <v>41904</v>
      </c>
      <c r="AH593">
        <v>7.25</v>
      </c>
      <c r="AI593" s="15">
        <v>41068</v>
      </c>
      <c r="AJ593">
        <v>3.5399999999999898</v>
      </c>
      <c r="AK593" s="15">
        <v>41088</v>
      </c>
      <c r="AL593">
        <v>49.36</v>
      </c>
      <c r="AM593" s="15">
        <v>41044</v>
      </c>
      <c r="AN593">
        <v>10.19</v>
      </c>
      <c r="AO593" s="15">
        <v>41718</v>
      </c>
      <c r="AP593">
        <v>20.029999999999902</v>
      </c>
      <c r="AQ593" s="15">
        <v>41366</v>
      </c>
      <c r="AR593">
        <v>13.95</v>
      </c>
      <c r="AS593" s="15">
        <v>41053</v>
      </c>
      <c r="AT593">
        <v>10.85</v>
      </c>
      <c r="AU593" s="15">
        <v>41061</v>
      </c>
      <c r="AV593">
        <v>61.43</v>
      </c>
      <c r="AW593" s="15">
        <v>41044</v>
      </c>
      <c r="AX593">
        <v>3.3599999999999901</v>
      </c>
    </row>
    <row r="594" spans="1:50">
      <c r="A594" s="12" t="s">
        <v>31444</v>
      </c>
      <c r="B594" s="12">
        <v>291</v>
      </c>
      <c r="C594" s="12">
        <v>125</v>
      </c>
      <c r="D594" s="12">
        <v>68.532439318440197</v>
      </c>
      <c r="E594" s="12">
        <v>81.012439318440201</v>
      </c>
      <c r="F594" s="12">
        <v>-18.959999999999901</v>
      </c>
      <c r="G594" s="12">
        <f>D594/ABS(F594)</f>
        <v>3.6145801328291429</v>
      </c>
      <c r="H594" s="12">
        <f>E594/ABS(F594)</f>
        <v>4.2728079809304127</v>
      </c>
      <c r="I594" s="48">
        <f>C594/B594</f>
        <v>0.42955326460481097</v>
      </c>
      <c r="J594" s="48" t="str">
        <f>LEFT(A594,FIND("_",A594,6)-1)</f>
        <v>entry8</v>
      </c>
      <c r="AA594" s="26">
        <v>41751</v>
      </c>
      <c r="AB594" s="4">
        <v>15.82</v>
      </c>
      <c r="AC594" s="27">
        <v>42853</v>
      </c>
      <c r="AD594" s="4">
        <v>56.63</v>
      </c>
      <c r="AE594" s="23">
        <v>41177</v>
      </c>
      <c r="AF594">
        <v>33.948438597591597</v>
      </c>
      <c r="AG594" s="15">
        <v>41905</v>
      </c>
      <c r="AH594">
        <v>7.25</v>
      </c>
      <c r="AI594" s="15">
        <v>41071</v>
      </c>
      <c r="AJ594">
        <v>3.5399999999999898</v>
      </c>
      <c r="AK594" s="15">
        <v>41089</v>
      </c>
      <c r="AL594">
        <v>49.36</v>
      </c>
      <c r="AM594" s="15">
        <v>41045</v>
      </c>
      <c r="AN594">
        <v>10.19</v>
      </c>
      <c r="AO594" s="15">
        <v>41719</v>
      </c>
      <c r="AP594">
        <v>20.029999999999902</v>
      </c>
      <c r="AQ594" s="15">
        <v>41367</v>
      </c>
      <c r="AR594">
        <v>13.98</v>
      </c>
      <c r="AS594" s="15">
        <v>41054</v>
      </c>
      <c r="AT594">
        <v>10.85</v>
      </c>
      <c r="AU594" s="15">
        <v>41064</v>
      </c>
      <c r="AV594">
        <v>58.129999999999903</v>
      </c>
      <c r="AW594" s="15">
        <v>41045</v>
      </c>
      <c r="AX594">
        <v>3.3599999999999901</v>
      </c>
    </row>
    <row r="595" spans="1:50">
      <c r="A595" t="s">
        <v>40896</v>
      </c>
      <c r="B595">
        <v>32</v>
      </c>
      <c r="C595">
        <v>28</v>
      </c>
      <c r="D595">
        <v>14.1899999999999</v>
      </c>
      <c r="E595">
        <v>14.1899999999999</v>
      </c>
      <c r="F595">
        <v>-3.9299999999999899</v>
      </c>
      <c r="G595" s="12">
        <f>D595/ABS(F595)</f>
        <v>3.6106870229007471</v>
      </c>
      <c r="H595" s="12">
        <f>E595/ABS(F595)</f>
        <v>3.6106870229007471</v>
      </c>
      <c r="I595" s="48">
        <f>C595/B595</f>
        <v>0.875</v>
      </c>
      <c r="J595" s="48" t="str">
        <f>LEFT(A595,FIND("_",A595,6)-1)</f>
        <v>entry21</v>
      </c>
      <c r="AA595" s="26">
        <v>41752</v>
      </c>
      <c r="AB595" s="4">
        <v>15.82</v>
      </c>
      <c r="AC595" s="27">
        <v>42857</v>
      </c>
      <c r="AD595" s="4">
        <v>56.76</v>
      </c>
      <c r="AE595" s="23">
        <v>41178</v>
      </c>
      <c r="AF595">
        <v>33.408438597591598</v>
      </c>
      <c r="AG595" s="15">
        <v>41906</v>
      </c>
      <c r="AH595">
        <v>7.25</v>
      </c>
      <c r="AI595" s="15">
        <v>41072</v>
      </c>
      <c r="AJ595">
        <v>3.5399999999999898</v>
      </c>
      <c r="AK595" s="15">
        <v>41092</v>
      </c>
      <c r="AL595">
        <v>49.8</v>
      </c>
      <c r="AM595" s="15">
        <v>41046</v>
      </c>
      <c r="AN595">
        <v>10.19</v>
      </c>
      <c r="AO595" s="15">
        <v>41722</v>
      </c>
      <c r="AP595">
        <v>20.029999999999902</v>
      </c>
      <c r="AQ595" s="15">
        <v>41368</v>
      </c>
      <c r="AR595">
        <v>12.59</v>
      </c>
      <c r="AS595" s="15">
        <v>41058</v>
      </c>
      <c r="AT595">
        <v>10.85</v>
      </c>
      <c r="AU595" s="15">
        <v>41065</v>
      </c>
      <c r="AV595">
        <v>59.9299999999999</v>
      </c>
      <c r="AW595" s="15">
        <v>41046</v>
      </c>
      <c r="AX595">
        <v>3.3599999999999901</v>
      </c>
    </row>
    <row r="596" spans="1:50">
      <c r="A596" s="12" t="s">
        <v>31215</v>
      </c>
      <c r="B596" s="12">
        <v>337</v>
      </c>
      <c r="C596" s="12">
        <v>239</v>
      </c>
      <c r="D596" s="12">
        <v>114.86537382418599</v>
      </c>
      <c r="E596" s="12">
        <v>121.800757920945</v>
      </c>
      <c r="F596" s="12">
        <v>-31.819892556281602</v>
      </c>
      <c r="G596" s="12">
        <f>D596/ABS(F596)</f>
        <v>3.60986051794541</v>
      </c>
      <c r="H596" s="12">
        <f>E596/ABS(F596)</f>
        <v>3.827818013700369</v>
      </c>
      <c r="I596" s="48">
        <f>C596/B596</f>
        <v>0.70919881305637977</v>
      </c>
      <c r="J596" s="48" t="str">
        <f>LEFT(A596,FIND("_",A596,6)-1)</f>
        <v>entry7</v>
      </c>
      <c r="AA596" s="26">
        <v>41753</v>
      </c>
      <c r="AB596" s="4">
        <v>15.82</v>
      </c>
      <c r="AC596" s="27">
        <v>42863</v>
      </c>
      <c r="AD596" s="4">
        <v>56.76</v>
      </c>
      <c r="AE596" s="23">
        <v>41179</v>
      </c>
      <c r="AF596">
        <v>34.388438597591602</v>
      </c>
      <c r="AG596" s="15">
        <v>41907</v>
      </c>
      <c r="AH596">
        <v>7.25</v>
      </c>
      <c r="AI596" s="15">
        <v>41073</v>
      </c>
      <c r="AJ596">
        <v>3.5399999999999898</v>
      </c>
      <c r="AK596" s="15">
        <v>41093</v>
      </c>
      <c r="AL596">
        <v>50.83</v>
      </c>
      <c r="AM596" s="15">
        <v>41047</v>
      </c>
      <c r="AN596">
        <v>10.19</v>
      </c>
      <c r="AO596" s="15">
        <v>41723</v>
      </c>
      <c r="AP596">
        <v>20.029999999999902</v>
      </c>
      <c r="AQ596" s="15">
        <v>41388</v>
      </c>
      <c r="AR596">
        <v>12.59</v>
      </c>
      <c r="AS596" s="15">
        <v>41059</v>
      </c>
      <c r="AT596">
        <v>10.85</v>
      </c>
      <c r="AU596" s="15">
        <v>41067</v>
      </c>
      <c r="AV596">
        <v>62.779999999999902</v>
      </c>
      <c r="AW596" s="15">
        <v>41047</v>
      </c>
      <c r="AX596">
        <v>3.3599999999999901</v>
      </c>
    </row>
    <row r="597" spans="1:50">
      <c r="A597" t="s">
        <v>40782</v>
      </c>
      <c r="B597">
        <v>85</v>
      </c>
      <c r="C597">
        <v>52</v>
      </c>
      <c r="D597">
        <v>20.037949777370802</v>
      </c>
      <c r="E597">
        <v>23.576766650833001</v>
      </c>
      <c r="F597">
        <v>-5.57</v>
      </c>
      <c r="G597" s="12">
        <f>D597/ABS(F597)</f>
        <v>3.5974775183789589</v>
      </c>
      <c r="H597" s="12">
        <f>E597/ABS(F597)</f>
        <v>4.2328126841710949</v>
      </c>
      <c r="I597" s="48">
        <f>C597/B597</f>
        <v>0.61176470588235299</v>
      </c>
      <c r="J597" s="48" t="str">
        <f>LEFT(A597,FIND("_",A597,6)-1)</f>
        <v>entry20</v>
      </c>
      <c r="AA597" s="26">
        <v>41754</v>
      </c>
      <c r="AB597" s="4">
        <v>15.82</v>
      </c>
      <c r="AC597" s="27">
        <v>42865</v>
      </c>
      <c r="AD597" s="4">
        <v>56.2</v>
      </c>
      <c r="AE597" s="23">
        <v>41180</v>
      </c>
      <c r="AF597">
        <v>34.508438597591599</v>
      </c>
      <c r="AG597" s="15">
        <v>41908</v>
      </c>
      <c r="AH597">
        <v>7.25</v>
      </c>
      <c r="AI597" s="15">
        <v>41074</v>
      </c>
      <c r="AJ597">
        <v>3.5399999999999898</v>
      </c>
      <c r="AK597" s="15">
        <v>41094</v>
      </c>
      <c r="AL597">
        <v>50.83</v>
      </c>
      <c r="AM597" s="15">
        <v>41050</v>
      </c>
      <c r="AN597">
        <v>10.19</v>
      </c>
      <c r="AO597" s="15">
        <v>41724</v>
      </c>
      <c r="AP597">
        <v>20.029999999999902</v>
      </c>
      <c r="AQ597" s="15">
        <v>41389</v>
      </c>
      <c r="AR597">
        <v>12.77</v>
      </c>
      <c r="AS597" s="15">
        <v>41060</v>
      </c>
      <c r="AT597">
        <v>10.85</v>
      </c>
      <c r="AU597" s="15">
        <v>41068</v>
      </c>
      <c r="AV597">
        <v>62.779999999999902</v>
      </c>
      <c r="AW597" s="15">
        <v>41050</v>
      </c>
      <c r="AX597">
        <v>3.3599999999999901</v>
      </c>
    </row>
    <row r="598" spans="1:50">
      <c r="A598" t="s">
        <v>40486</v>
      </c>
      <c r="B598">
        <v>433</v>
      </c>
      <c r="C598">
        <v>183</v>
      </c>
      <c r="D598">
        <v>97.831474583838002</v>
      </c>
      <c r="E598">
        <v>121.48119670928099</v>
      </c>
      <c r="F598">
        <v>-27.2057808796757</v>
      </c>
      <c r="G598" s="12">
        <f>D598/ABS(F598)</f>
        <v>3.5959811268245492</v>
      </c>
      <c r="H598" s="12">
        <f>E598/ABS(F598)</f>
        <v>4.4652714526578619</v>
      </c>
      <c r="I598" s="48">
        <f>C598/B598</f>
        <v>0.42263279445727481</v>
      </c>
      <c r="J598" s="48" t="str">
        <f>LEFT(A598,FIND("_",A598,6)-1)</f>
        <v>entry18</v>
      </c>
      <c r="AA598" s="26">
        <v>41757</v>
      </c>
      <c r="AB598" s="4">
        <v>15.82</v>
      </c>
      <c r="AC598" s="27">
        <v>42870</v>
      </c>
      <c r="AD598" s="4">
        <v>56.2</v>
      </c>
      <c r="AE598" s="23">
        <v>41184</v>
      </c>
      <c r="AF598">
        <v>34.608438597591601</v>
      </c>
      <c r="AG598" s="15">
        <v>41911</v>
      </c>
      <c r="AH598">
        <v>7.25</v>
      </c>
      <c r="AI598" s="15">
        <v>41078</v>
      </c>
      <c r="AJ598">
        <v>3.5399999999999898</v>
      </c>
      <c r="AK598" s="15">
        <v>41095</v>
      </c>
      <c r="AL598">
        <v>50.83</v>
      </c>
      <c r="AM598" s="15">
        <v>41051</v>
      </c>
      <c r="AN598">
        <v>10.19</v>
      </c>
      <c r="AO598" s="15">
        <v>41725</v>
      </c>
      <c r="AP598">
        <v>20.029999999999902</v>
      </c>
      <c r="AQ598" s="15">
        <v>41390</v>
      </c>
      <c r="AR598">
        <v>12.78</v>
      </c>
      <c r="AS598" s="15">
        <v>41061</v>
      </c>
      <c r="AT598">
        <v>10.85</v>
      </c>
      <c r="AU598" s="15">
        <v>41071</v>
      </c>
      <c r="AV598">
        <v>62.779999999999902</v>
      </c>
      <c r="AW598" s="15">
        <v>41051</v>
      </c>
      <c r="AX598">
        <v>3.3599999999999901</v>
      </c>
    </row>
    <row r="599" spans="1:50">
      <c r="A599" t="s">
        <v>40585</v>
      </c>
      <c r="B599">
        <v>223</v>
      </c>
      <c r="C599">
        <v>110</v>
      </c>
      <c r="D599">
        <v>40.4174796179746</v>
      </c>
      <c r="E599">
        <v>40.4174796179746</v>
      </c>
      <c r="F599">
        <v>-11.241052294549799</v>
      </c>
      <c r="G599" s="12">
        <f>D599/ABS(F599)</f>
        <v>3.5955245611276916</v>
      </c>
      <c r="H599" s="12">
        <f>E599/ABS(F599)</f>
        <v>3.5955245611276916</v>
      </c>
      <c r="I599" s="48">
        <f>C599/B599</f>
        <v>0.49327354260089684</v>
      </c>
      <c r="J599" s="48" t="str">
        <f>LEFT(A599,FIND("_",A599,6)-1)</f>
        <v>entry19</v>
      </c>
      <c r="AA599" s="26">
        <v>41758</v>
      </c>
      <c r="AB599" s="4">
        <v>15.82</v>
      </c>
      <c r="AC599" s="27">
        <v>42871</v>
      </c>
      <c r="AD599" s="4">
        <v>56.41</v>
      </c>
      <c r="AE599" s="23">
        <v>41186</v>
      </c>
      <c r="AF599">
        <v>35.2884385975916</v>
      </c>
      <c r="AG599" s="15">
        <v>41912</v>
      </c>
      <c r="AH599">
        <v>7.25</v>
      </c>
      <c r="AI599" s="15">
        <v>41079</v>
      </c>
      <c r="AJ599">
        <v>3.7299999999999902</v>
      </c>
      <c r="AK599" s="15">
        <v>41096</v>
      </c>
      <c r="AL599">
        <v>50.83</v>
      </c>
      <c r="AM599" s="15">
        <v>41052</v>
      </c>
      <c r="AN599">
        <v>9.14</v>
      </c>
      <c r="AO599" s="15">
        <v>41726</v>
      </c>
      <c r="AP599">
        <v>20.029999999999902</v>
      </c>
      <c r="AQ599" s="15">
        <v>41393</v>
      </c>
      <c r="AR599">
        <v>12.7</v>
      </c>
      <c r="AS599" s="15">
        <v>41064</v>
      </c>
      <c r="AT599">
        <v>10.85</v>
      </c>
      <c r="AU599" s="15">
        <v>41072</v>
      </c>
      <c r="AV599">
        <v>62.779999999999902</v>
      </c>
      <c r="AW599" s="15">
        <v>41052</v>
      </c>
      <c r="AX599">
        <v>2.3099999999999898</v>
      </c>
    </row>
    <row r="600" spans="1:50">
      <c r="A600" s="12" t="s">
        <v>30484</v>
      </c>
      <c r="B600" s="12">
        <v>326</v>
      </c>
      <c r="C600" s="12">
        <v>154</v>
      </c>
      <c r="D600" s="12">
        <v>72.982352419463595</v>
      </c>
      <c r="E600" s="12">
        <v>87.811483276473396</v>
      </c>
      <c r="F600" s="12">
        <v>-20.3399999999999</v>
      </c>
      <c r="G600" s="12">
        <f>D600/ABS(F600)</f>
        <v>3.5881195879775789</v>
      </c>
      <c r="H600" s="12">
        <f>E600/ABS(F600)</f>
        <v>4.3171820686565301</v>
      </c>
      <c r="I600" s="48">
        <f>C600/B600</f>
        <v>0.47239263803680981</v>
      </c>
      <c r="J600" s="48" t="str">
        <f>LEFT(A600,FIND("_",A600,6)-1)</f>
        <v>entry3</v>
      </c>
      <c r="AA600" s="26">
        <v>41759</v>
      </c>
      <c r="AB600" s="4">
        <v>15.82</v>
      </c>
      <c r="AC600" s="27">
        <v>42872</v>
      </c>
      <c r="AD600" s="4">
        <v>56.38</v>
      </c>
      <c r="AE600" s="23">
        <v>41190</v>
      </c>
      <c r="AF600">
        <v>35.2884385975916</v>
      </c>
      <c r="AG600" s="15">
        <v>41913</v>
      </c>
      <c r="AH600">
        <v>7.25</v>
      </c>
      <c r="AI600" s="15">
        <v>41089</v>
      </c>
      <c r="AJ600">
        <v>3.7299999999999902</v>
      </c>
      <c r="AK600" s="15">
        <v>41099</v>
      </c>
      <c r="AL600">
        <v>50.83</v>
      </c>
      <c r="AM600" s="15">
        <v>41053</v>
      </c>
      <c r="AN600">
        <v>9.14</v>
      </c>
      <c r="AO600" s="15">
        <v>41729</v>
      </c>
      <c r="AP600">
        <v>20.029999999999902</v>
      </c>
      <c r="AQ600" s="15">
        <v>41394</v>
      </c>
      <c r="AR600">
        <v>13.25</v>
      </c>
      <c r="AS600" s="15">
        <v>41065</v>
      </c>
      <c r="AT600">
        <v>10.85</v>
      </c>
      <c r="AU600" s="15">
        <v>41073</v>
      </c>
      <c r="AV600">
        <v>62.779999999999902</v>
      </c>
      <c r="AW600" s="15">
        <v>41053</v>
      </c>
      <c r="AX600">
        <v>2.3099999999999898</v>
      </c>
    </row>
    <row r="601" spans="1:50">
      <c r="A601" s="12" t="s">
        <v>30485</v>
      </c>
      <c r="B601" s="12">
        <v>326</v>
      </c>
      <c r="C601" s="12">
        <v>154</v>
      </c>
      <c r="D601" s="12">
        <v>72.982352419463595</v>
      </c>
      <c r="E601" s="12">
        <v>87.811483276473396</v>
      </c>
      <c r="F601" s="12">
        <v>-20.3399999999999</v>
      </c>
      <c r="G601" s="12">
        <f>D601/ABS(F601)</f>
        <v>3.5881195879775789</v>
      </c>
      <c r="H601" s="12">
        <f>E601/ABS(F601)</f>
        <v>4.3171820686565301</v>
      </c>
      <c r="I601" s="48">
        <f>C601/B601</f>
        <v>0.47239263803680981</v>
      </c>
      <c r="J601" s="48" t="str">
        <f>LEFT(A601,FIND("_",A601,6)-1)</f>
        <v>entry3</v>
      </c>
      <c r="AA601" s="26">
        <v>41761</v>
      </c>
      <c r="AB601" s="4">
        <v>15.82</v>
      </c>
      <c r="AC601" s="27">
        <v>42884</v>
      </c>
      <c r="AD601" s="4">
        <v>56.38</v>
      </c>
      <c r="AE601" s="23">
        <v>41191</v>
      </c>
      <c r="AF601">
        <v>35.418438597591603</v>
      </c>
      <c r="AG601" s="15">
        <v>41914</v>
      </c>
      <c r="AH601">
        <v>7.25</v>
      </c>
      <c r="AI601" s="15">
        <v>41092</v>
      </c>
      <c r="AJ601">
        <v>3.7299999999999902</v>
      </c>
      <c r="AK601" s="15">
        <v>41100</v>
      </c>
      <c r="AL601">
        <v>50.83</v>
      </c>
      <c r="AM601" s="15">
        <v>41054</v>
      </c>
      <c r="AN601">
        <v>9.94</v>
      </c>
      <c r="AO601" s="15">
        <v>41730</v>
      </c>
      <c r="AP601">
        <v>20.029999999999902</v>
      </c>
      <c r="AQ601" s="15">
        <v>41396</v>
      </c>
      <c r="AR601">
        <v>13.15</v>
      </c>
      <c r="AS601" s="15">
        <v>41067</v>
      </c>
      <c r="AT601">
        <v>10.85</v>
      </c>
      <c r="AU601" s="15">
        <v>41074</v>
      </c>
      <c r="AV601">
        <v>62.779999999999902</v>
      </c>
      <c r="AW601" s="15">
        <v>41054</v>
      </c>
      <c r="AX601">
        <v>3.1099999999999901</v>
      </c>
    </row>
    <row r="602" spans="1:50">
      <c r="A602" t="s">
        <v>40445</v>
      </c>
      <c r="B602">
        <v>432</v>
      </c>
      <c r="C602">
        <v>246</v>
      </c>
      <c r="D602">
        <v>219.79</v>
      </c>
      <c r="E602">
        <v>226.77</v>
      </c>
      <c r="F602">
        <v>-61.26</v>
      </c>
      <c r="G602" s="12">
        <f>D602/ABS(F602)</f>
        <v>3.5878223963434541</v>
      </c>
      <c r="H602" s="12">
        <f>E602/ABS(F602)</f>
        <v>3.701762977473066</v>
      </c>
      <c r="I602" s="48">
        <f>C602/B602</f>
        <v>0.56944444444444442</v>
      </c>
      <c r="J602" s="48" t="str">
        <f>LEFT(A602,FIND("_",A602,6)-1)</f>
        <v>entry18</v>
      </c>
      <c r="AA602" s="26">
        <v>41766</v>
      </c>
      <c r="AB602" s="4">
        <v>15.82</v>
      </c>
      <c r="AC602" s="27">
        <v>42885</v>
      </c>
      <c r="AD602" s="4">
        <v>56.04</v>
      </c>
      <c r="AE602" s="23">
        <v>41192</v>
      </c>
      <c r="AF602">
        <v>34.228438597591598</v>
      </c>
      <c r="AG602" s="15">
        <v>41918</v>
      </c>
      <c r="AH602">
        <v>7.25</v>
      </c>
      <c r="AI602" s="15">
        <v>41093</v>
      </c>
      <c r="AJ602">
        <v>3.7299999999999902</v>
      </c>
      <c r="AK602" s="15">
        <v>41101</v>
      </c>
      <c r="AL602">
        <v>50.83</v>
      </c>
      <c r="AM602" s="15">
        <v>41058</v>
      </c>
      <c r="AN602">
        <v>11.34</v>
      </c>
      <c r="AO602" s="15">
        <v>41731</v>
      </c>
      <c r="AP602">
        <v>20.029999999999902</v>
      </c>
      <c r="AQ602" s="15">
        <v>41397</v>
      </c>
      <c r="AR602">
        <v>13.28</v>
      </c>
      <c r="AS602" s="15">
        <v>41068</v>
      </c>
      <c r="AT602">
        <v>10.85</v>
      </c>
      <c r="AU602" s="15">
        <v>41089</v>
      </c>
      <c r="AV602">
        <v>62.779999999999902</v>
      </c>
      <c r="AW602" s="15">
        <v>41058</v>
      </c>
      <c r="AX602">
        <v>4.50999999999999</v>
      </c>
    </row>
    <row r="603" spans="1:50">
      <c r="A603" t="s">
        <v>40638</v>
      </c>
      <c r="B603">
        <v>226</v>
      </c>
      <c r="C603">
        <v>110</v>
      </c>
      <c r="D603">
        <v>53.65</v>
      </c>
      <c r="E603">
        <v>54.95</v>
      </c>
      <c r="F603">
        <v>-14.9599999999999</v>
      </c>
      <c r="G603" s="12">
        <f>D603/ABS(F603)</f>
        <v>3.5862299465240883</v>
      </c>
      <c r="H603" s="12">
        <f>E603/ABS(F603)</f>
        <v>3.6731283422460144</v>
      </c>
      <c r="I603" s="48">
        <f>C603/B603</f>
        <v>0.48672566371681414</v>
      </c>
      <c r="J603" s="48" t="str">
        <f>LEFT(A603,FIND("_",A603,6)-1)</f>
        <v>entry19</v>
      </c>
      <c r="AA603" s="26">
        <v>41767</v>
      </c>
      <c r="AB603" s="4">
        <v>15.82</v>
      </c>
      <c r="AC603" s="27">
        <v>42891</v>
      </c>
      <c r="AD603" s="4">
        <v>56.04</v>
      </c>
      <c r="AE603" s="23">
        <v>41193</v>
      </c>
      <c r="AF603">
        <v>33.728438597591598</v>
      </c>
      <c r="AG603" s="15">
        <v>41919</v>
      </c>
      <c r="AH603">
        <v>7.25</v>
      </c>
      <c r="AI603" s="15">
        <v>41094</v>
      </c>
      <c r="AJ603">
        <v>3.7299999999999902</v>
      </c>
      <c r="AK603" s="15">
        <v>41102</v>
      </c>
      <c r="AL603">
        <v>50.83</v>
      </c>
      <c r="AM603" s="15">
        <v>41059</v>
      </c>
      <c r="AN603">
        <v>11.11</v>
      </c>
      <c r="AO603" s="15">
        <v>41732</v>
      </c>
      <c r="AP603">
        <v>20.029999999999902</v>
      </c>
      <c r="AQ603" s="15">
        <v>41400</v>
      </c>
      <c r="AR603">
        <v>13.27</v>
      </c>
      <c r="AS603" s="15">
        <v>41071</v>
      </c>
      <c r="AT603">
        <v>10.85</v>
      </c>
      <c r="AU603" s="15">
        <v>41092</v>
      </c>
      <c r="AV603">
        <v>63.1799999999999</v>
      </c>
      <c r="AW603" s="15">
        <v>41059</v>
      </c>
      <c r="AX603">
        <v>4.2799999999999896</v>
      </c>
    </row>
    <row r="604" spans="1:50">
      <c r="A604" t="s">
        <v>40748</v>
      </c>
      <c r="B604">
        <v>85</v>
      </c>
      <c r="C604">
        <v>73</v>
      </c>
      <c r="D604">
        <v>35.257949777370797</v>
      </c>
      <c r="E604">
        <v>43.096766650832997</v>
      </c>
      <c r="F604">
        <v>-9.8499999999999801</v>
      </c>
      <c r="G604" s="12">
        <f>D604/ABS(F604)</f>
        <v>3.5794872870427277</v>
      </c>
      <c r="H604" s="12">
        <f>E604/ABS(F604)</f>
        <v>4.375306258967826</v>
      </c>
      <c r="I604" s="48">
        <f>C604/B604</f>
        <v>0.85882352941176465</v>
      </c>
      <c r="J604" s="48" t="str">
        <f>LEFT(A604,FIND("_",A604,6)-1)</f>
        <v>entry20</v>
      </c>
      <c r="AA604" s="26">
        <v>41778</v>
      </c>
      <c r="AB604" s="4">
        <v>15.82</v>
      </c>
      <c r="AC604" s="27">
        <v>42893</v>
      </c>
      <c r="AD604" s="4">
        <v>55.72</v>
      </c>
      <c r="AE604" s="23">
        <v>41194</v>
      </c>
      <c r="AF604">
        <v>33.8284385975916</v>
      </c>
      <c r="AG604" s="15">
        <v>41920</v>
      </c>
      <c r="AH604">
        <v>7.25</v>
      </c>
      <c r="AI604" s="15">
        <v>41095</v>
      </c>
      <c r="AJ604">
        <v>3.7299999999999902</v>
      </c>
      <c r="AK604" s="15">
        <v>41103</v>
      </c>
      <c r="AL604">
        <v>50.83</v>
      </c>
      <c r="AM604" s="15">
        <v>41060</v>
      </c>
      <c r="AN604">
        <v>10.96</v>
      </c>
      <c r="AO604" s="15">
        <v>41733</v>
      </c>
      <c r="AP604">
        <v>20.029999999999902</v>
      </c>
      <c r="AQ604" s="15">
        <v>41401</v>
      </c>
      <c r="AR604">
        <v>13.36</v>
      </c>
      <c r="AS604" s="15">
        <v>41072</v>
      </c>
      <c r="AT604">
        <v>10.85</v>
      </c>
      <c r="AU604" s="15">
        <v>41093</v>
      </c>
      <c r="AV604">
        <v>64.229999999999905</v>
      </c>
      <c r="AW604" s="15">
        <v>41060</v>
      </c>
      <c r="AX604">
        <v>4.1299999999999901</v>
      </c>
    </row>
    <row r="605" spans="1:50">
      <c r="A605" s="12" t="s">
        <v>30392</v>
      </c>
      <c r="B605" s="12">
        <v>326</v>
      </c>
      <c r="C605" s="12">
        <v>148</v>
      </c>
      <c r="D605" s="12">
        <v>39.621450897792798</v>
      </c>
      <c r="E605" s="12">
        <v>42.784809458497698</v>
      </c>
      <c r="F605" s="12">
        <v>-11.07</v>
      </c>
      <c r="G605" s="12">
        <f>D605/ABS(F605)</f>
        <v>3.5791735228358443</v>
      </c>
      <c r="H605" s="12">
        <f>E605/ABS(F605)</f>
        <v>3.8649331037486627</v>
      </c>
      <c r="I605" s="48">
        <f>C605/B605</f>
        <v>0.45398773006134968</v>
      </c>
      <c r="J605" s="48" t="str">
        <f>LEFT(A605,FIND("_",A605,6)-1)</f>
        <v>entry3</v>
      </c>
      <c r="AA605" s="26">
        <v>41779</v>
      </c>
      <c r="AB605" s="4">
        <v>15.75</v>
      </c>
      <c r="AC605" s="27">
        <v>42894</v>
      </c>
      <c r="AD605" s="4">
        <v>56.31</v>
      </c>
      <c r="AE605" s="23">
        <v>41197</v>
      </c>
      <c r="AF605">
        <v>34.028438597591602</v>
      </c>
      <c r="AG605" s="15">
        <v>41922</v>
      </c>
      <c r="AH605">
        <v>7.25</v>
      </c>
      <c r="AI605" s="15">
        <v>41096</v>
      </c>
      <c r="AJ605">
        <v>3.7299999999999902</v>
      </c>
      <c r="AK605" s="15">
        <v>41106</v>
      </c>
      <c r="AL605">
        <v>50.83</v>
      </c>
      <c r="AM605" s="15">
        <v>41061</v>
      </c>
      <c r="AN605">
        <v>10.87</v>
      </c>
      <c r="AO605" s="15">
        <v>41736</v>
      </c>
      <c r="AP605">
        <v>20.029999999999902</v>
      </c>
      <c r="AQ605" s="15">
        <v>41402</v>
      </c>
      <c r="AR605">
        <v>13.44</v>
      </c>
      <c r="AS605" s="15">
        <v>41073</v>
      </c>
      <c r="AT605">
        <v>10.85</v>
      </c>
      <c r="AU605" s="15">
        <v>41094</v>
      </c>
      <c r="AV605">
        <v>64.229999999999905</v>
      </c>
      <c r="AW605" s="15">
        <v>41061</v>
      </c>
      <c r="AX605">
        <v>4.0399999999999903</v>
      </c>
    </row>
    <row r="606" spans="1:50">
      <c r="A606" t="s">
        <v>40360</v>
      </c>
      <c r="B606">
        <v>432</v>
      </c>
      <c r="C606">
        <v>237</v>
      </c>
      <c r="D606">
        <v>70.988726194753298</v>
      </c>
      <c r="E606">
        <v>77.748726194753203</v>
      </c>
      <c r="F606">
        <v>-19.84</v>
      </c>
      <c r="G606" s="12">
        <f>D606/ABS(F606)</f>
        <v>3.5780607961065169</v>
      </c>
      <c r="H606" s="12">
        <f>E606/ABS(F606)</f>
        <v>3.9187866025581251</v>
      </c>
      <c r="I606" s="48">
        <f>C606/B606</f>
        <v>0.54861111111111116</v>
      </c>
      <c r="J606" s="48" t="str">
        <f>LEFT(A606,FIND("_",A606,6)-1)</f>
        <v>entry18</v>
      </c>
      <c r="AA606" s="26">
        <v>41780</v>
      </c>
      <c r="AB606" s="4">
        <v>15.9</v>
      </c>
      <c r="AC606" s="27">
        <v>42895</v>
      </c>
      <c r="AD606" s="4">
        <v>56.95</v>
      </c>
      <c r="AE606" s="23">
        <v>41198</v>
      </c>
      <c r="AF606">
        <v>34.638438597591602</v>
      </c>
      <c r="AG606" s="15">
        <v>41925</v>
      </c>
      <c r="AH606">
        <v>7.25</v>
      </c>
      <c r="AI606" s="15">
        <v>41099</v>
      </c>
      <c r="AJ606">
        <v>3.7299999999999902</v>
      </c>
      <c r="AK606" s="15">
        <v>41107</v>
      </c>
      <c r="AL606">
        <v>50.83</v>
      </c>
      <c r="AM606" s="15">
        <v>41064</v>
      </c>
      <c r="AN606">
        <v>8.49</v>
      </c>
      <c r="AO606" s="15">
        <v>41737</v>
      </c>
      <c r="AP606">
        <v>20.029999999999902</v>
      </c>
      <c r="AQ606" s="15">
        <v>41403</v>
      </c>
      <c r="AR606">
        <v>13.67</v>
      </c>
      <c r="AS606" s="15">
        <v>41074</v>
      </c>
      <c r="AT606">
        <v>10.85</v>
      </c>
      <c r="AU606" s="15">
        <v>41095</v>
      </c>
      <c r="AV606">
        <v>64.229999999999905</v>
      </c>
      <c r="AW606" s="15">
        <v>41064</v>
      </c>
      <c r="AX606">
        <v>1.6599999999999899</v>
      </c>
    </row>
    <row r="607" spans="1:50">
      <c r="A607" s="12" t="s">
        <v>465</v>
      </c>
      <c r="B607" s="12">
        <v>144</v>
      </c>
      <c r="C607" s="12">
        <v>63</v>
      </c>
      <c r="D607" s="12">
        <v>43.827949777370797</v>
      </c>
      <c r="E607" s="12">
        <v>43.827949777370797</v>
      </c>
      <c r="F607" s="12">
        <v>-12.25</v>
      </c>
      <c r="G607" s="12">
        <f>D607/ABS(F607)</f>
        <v>3.5777918185608812</v>
      </c>
      <c r="H607" s="12">
        <f>E607/ABS(F607)</f>
        <v>3.5777918185608812</v>
      </c>
      <c r="I607" s="48">
        <f>C607/B607</f>
        <v>0.4375</v>
      </c>
      <c r="J607" s="48" t="str">
        <f>LEFT(A607,FIND("_",A607,6)-1)</f>
        <v>entry11</v>
      </c>
      <c r="AA607" s="26">
        <v>41785</v>
      </c>
      <c r="AB607" s="4">
        <v>15.9</v>
      </c>
      <c r="AC607" s="27">
        <v>42898</v>
      </c>
      <c r="AD607" s="4">
        <v>56.31</v>
      </c>
      <c r="AE607" s="23">
        <v>41199</v>
      </c>
      <c r="AF607">
        <v>35.188438597591599</v>
      </c>
      <c r="AG607" s="15">
        <v>41926</v>
      </c>
      <c r="AH607">
        <v>7.25</v>
      </c>
      <c r="AI607" s="15">
        <v>41100</v>
      </c>
      <c r="AJ607">
        <v>3.7299999999999902</v>
      </c>
      <c r="AK607" s="15">
        <v>41108</v>
      </c>
      <c r="AL607">
        <v>50.83</v>
      </c>
      <c r="AM607" s="15">
        <v>41065</v>
      </c>
      <c r="AN607">
        <v>10.06</v>
      </c>
      <c r="AO607" s="15">
        <v>41738</v>
      </c>
      <c r="AP607">
        <v>20.029999999999902</v>
      </c>
      <c r="AQ607" s="15">
        <v>41404</v>
      </c>
      <c r="AR607">
        <v>13.16</v>
      </c>
      <c r="AS607" s="15">
        <v>41078</v>
      </c>
      <c r="AT607">
        <v>10.85</v>
      </c>
      <c r="AU607" s="15">
        <v>41096</v>
      </c>
      <c r="AV607">
        <v>64.229999999999905</v>
      </c>
      <c r="AW607" s="15">
        <v>41065</v>
      </c>
      <c r="AX607">
        <v>3.2299999999999902</v>
      </c>
    </row>
    <row r="608" spans="1:50">
      <c r="A608" s="12" t="s">
        <v>31226</v>
      </c>
      <c r="B608" s="12">
        <v>337</v>
      </c>
      <c r="C608" s="12">
        <v>192</v>
      </c>
      <c r="D608" s="12">
        <v>73.923644539791795</v>
      </c>
      <c r="E608" s="12">
        <v>73.923644539791795</v>
      </c>
      <c r="F608" s="12">
        <v>-20.7354333239963</v>
      </c>
      <c r="G608" s="12">
        <f>D608/ABS(F608)</f>
        <v>3.5650880010422967</v>
      </c>
      <c r="H608" s="12">
        <f>E608/ABS(F608)</f>
        <v>3.5650880010422967</v>
      </c>
      <c r="I608" s="48">
        <f>C608/B608</f>
        <v>0.56973293768545996</v>
      </c>
      <c r="J608" s="48" t="str">
        <f>LEFT(A608,FIND("_",A608,6)-1)</f>
        <v>entry7</v>
      </c>
      <c r="AA608" s="26">
        <v>41820</v>
      </c>
      <c r="AB608" s="4">
        <v>15.9</v>
      </c>
      <c r="AC608" s="27">
        <v>42899</v>
      </c>
      <c r="AD608" s="4">
        <v>57.19</v>
      </c>
      <c r="AE608" s="23">
        <v>41200</v>
      </c>
      <c r="AF608">
        <v>35.478438597591598</v>
      </c>
      <c r="AG608" s="15">
        <v>41927</v>
      </c>
      <c r="AH608">
        <v>7.25</v>
      </c>
      <c r="AI608" s="15">
        <v>41101</v>
      </c>
      <c r="AJ608">
        <v>3.7299999999999902</v>
      </c>
      <c r="AK608" s="15">
        <v>41109</v>
      </c>
      <c r="AL608">
        <v>50.83</v>
      </c>
      <c r="AM608" s="15">
        <v>41067</v>
      </c>
      <c r="AN608">
        <v>12.2</v>
      </c>
      <c r="AO608" s="15">
        <v>41739</v>
      </c>
      <c r="AP608">
        <v>20.029999999999902</v>
      </c>
      <c r="AQ608" s="15">
        <v>41407</v>
      </c>
      <c r="AR608">
        <v>13.35</v>
      </c>
      <c r="AS608" s="15">
        <v>41079</v>
      </c>
      <c r="AT608">
        <v>11.04</v>
      </c>
      <c r="AU608" s="15">
        <v>41099</v>
      </c>
      <c r="AV608">
        <v>64.229999999999905</v>
      </c>
      <c r="AW608" s="15">
        <v>41067</v>
      </c>
      <c r="AX608">
        <v>5.3699999999999903</v>
      </c>
    </row>
    <row r="609" spans="1:50">
      <c r="A609" t="s">
        <v>40442</v>
      </c>
      <c r="B609">
        <v>432</v>
      </c>
      <c r="C609">
        <v>184</v>
      </c>
      <c r="D609">
        <v>99.97</v>
      </c>
      <c r="E609">
        <v>120.69999999999899</v>
      </c>
      <c r="F609">
        <v>-28.09</v>
      </c>
      <c r="G609" s="12">
        <f>D609/ABS(F609)</f>
        <v>3.5589177643289425</v>
      </c>
      <c r="H609" s="12">
        <f>E609/ABS(F609)</f>
        <v>4.2969028123887147</v>
      </c>
      <c r="I609" s="48">
        <f>C609/B609</f>
        <v>0.42592592592592593</v>
      </c>
      <c r="J609" s="48" t="str">
        <f>LEFT(A609,FIND("_",A609,6)-1)</f>
        <v>entry18</v>
      </c>
      <c r="AA609" s="26">
        <v>41821</v>
      </c>
      <c r="AB609" s="4">
        <v>16.010000000000002</v>
      </c>
      <c r="AC609" s="27">
        <v>42900</v>
      </c>
      <c r="AD609" s="4">
        <v>57.33</v>
      </c>
      <c r="AE609" s="23">
        <v>41201</v>
      </c>
      <c r="AF609">
        <v>34.838438597591598</v>
      </c>
      <c r="AG609" s="15">
        <v>41928</v>
      </c>
      <c r="AH609">
        <v>7.25</v>
      </c>
      <c r="AI609" s="15">
        <v>41102</v>
      </c>
      <c r="AJ609">
        <v>3.7299999999999902</v>
      </c>
      <c r="AK609" s="15">
        <v>41110</v>
      </c>
      <c r="AL609">
        <v>50.83</v>
      </c>
      <c r="AM609" s="15">
        <v>41068</v>
      </c>
      <c r="AN609">
        <v>12.04</v>
      </c>
      <c r="AO609" s="15">
        <v>41740</v>
      </c>
      <c r="AP609">
        <v>20.029999999999902</v>
      </c>
      <c r="AQ609" s="15">
        <v>41408</v>
      </c>
      <c r="AR609">
        <v>13.71</v>
      </c>
      <c r="AS609" s="15">
        <v>41080</v>
      </c>
      <c r="AT609">
        <v>11.34</v>
      </c>
      <c r="AU609" s="15">
        <v>41100</v>
      </c>
      <c r="AV609">
        <v>64.229999999999905</v>
      </c>
      <c r="AW609" s="15">
        <v>41068</v>
      </c>
      <c r="AX609">
        <v>5.2099999999999902</v>
      </c>
    </row>
    <row r="610" spans="1:50">
      <c r="A610" t="s">
        <v>41517</v>
      </c>
      <c r="B610">
        <v>151</v>
      </c>
      <c r="C610">
        <v>140</v>
      </c>
      <c r="D610">
        <v>86.380647684564593</v>
      </c>
      <c r="E610">
        <v>86.380647684564707</v>
      </c>
      <c r="F610">
        <v>-24.274136696762099</v>
      </c>
      <c r="G610" s="12">
        <f>D610/ABS(F610)</f>
        <v>3.558546644259724</v>
      </c>
      <c r="H610" s="12">
        <f>E610/ABS(F610)</f>
        <v>3.5585466442597289</v>
      </c>
      <c r="I610" s="48">
        <f>C610/B610</f>
        <v>0.92715231788079466</v>
      </c>
      <c r="J610" s="48" t="str">
        <f>LEFT(A610,FIND("_",A610,6)-1)</f>
        <v>entry24</v>
      </c>
      <c r="AA610" s="26">
        <v>41822</v>
      </c>
      <c r="AB610" s="4">
        <v>16.440000000000001</v>
      </c>
      <c r="AC610" s="27">
        <v>42901</v>
      </c>
      <c r="AD610" s="4">
        <v>56.79</v>
      </c>
      <c r="AE610" s="23">
        <v>41204</v>
      </c>
      <c r="AF610">
        <v>34.738438597591603</v>
      </c>
      <c r="AG610" s="15">
        <v>41929</v>
      </c>
      <c r="AH610">
        <v>7.25</v>
      </c>
      <c r="AI610" s="15">
        <v>41103</v>
      </c>
      <c r="AJ610">
        <v>3.7299999999999902</v>
      </c>
      <c r="AK610" s="15">
        <v>41113</v>
      </c>
      <c r="AL610">
        <v>50.83</v>
      </c>
      <c r="AM610" s="15">
        <v>41071</v>
      </c>
      <c r="AN610">
        <v>12.85</v>
      </c>
      <c r="AO610" s="15">
        <v>41743</v>
      </c>
      <c r="AP610">
        <v>20.029999999999902</v>
      </c>
      <c r="AQ610" s="15">
        <v>41409</v>
      </c>
      <c r="AR610">
        <v>13.71</v>
      </c>
      <c r="AS610" s="15">
        <v>41081</v>
      </c>
      <c r="AT610">
        <v>11.32</v>
      </c>
      <c r="AU610" s="15">
        <v>41101</v>
      </c>
      <c r="AV610">
        <v>64.229999999999905</v>
      </c>
      <c r="AW610" s="15">
        <v>41071</v>
      </c>
      <c r="AX610">
        <v>6.0199999999999898</v>
      </c>
    </row>
    <row r="611" spans="1:50">
      <c r="A611" s="12" t="s">
        <v>740</v>
      </c>
      <c r="B611" s="12">
        <v>54</v>
      </c>
      <c r="C611" s="12">
        <v>36</v>
      </c>
      <c r="D611" s="12">
        <v>52.196763394180401</v>
      </c>
      <c r="E611" s="12">
        <v>52.196763394180401</v>
      </c>
      <c r="F611" s="12">
        <v>-14.68</v>
      </c>
      <c r="G611" s="12">
        <f>D611/ABS(F611)</f>
        <v>3.5556378333910357</v>
      </c>
      <c r="H611" s="12">
        <f>E611/ABS(F611)</f>
        <v>3.5556378333910357</v>
      </c>
      <c r="I611" s="48">
        <f>C611/B611</f>
        <v>0.66666666666666663</v>
      </c>
      <c r="J611" s="48" t="str">
        <f>LEFT(A611,FIND("_",A611,6)-1)</f>
        <v>entry12</v>
      </c>
      <c r="AA611" s="26">
        <v>41823</v>
      </c>
      <c r="AB611" s="4">
        <v>16.489999999999998</v>
      </c>
      <c r="AC611" s="27">
        <v>42912</v>
      </c>
      <c r="AD611" s="4">
        <v>56.79</v>
      </c>
      <c r="AE611" s="23">
        <v>41205</v>
      </c>
      <c r="AF611">
        <v>34.0784385975916</v>
      </c>
      <c r="AG611" s="15">
        <v>41932</v>
      </c>
      <c r="AH611">
        <v>7.25</v>
      </c>
      <c r="AI611" s="15">
        <v>41106</v>
      </c>
      <c r="AJ611">
        <v>3.7299999999999902</v>
      </c>
      <c r="AK611" s="15">
        <v>41114</v>
      </c>
      <c r="AL611">
        <v>50.83</v>
      </c>
      <c r="AM611" s="15">
        <v>41072</v>
      </c>
      <c r="AN611">
        <v>12.85</v>
      </c>
      <c r="AO611" s="15">
        <v>41744</v>
      </c>
      <c r="AP611">
        <v>20.029999999999902</v>
      </c>
      <c r="AQ611" s="15">
        <v>41410</v>
      </c>
      <c r="AR611">
        <v>13.83</v>
      </c>
      <c r="AS611" s="15">
        <v>41082</v>
      </c>
      <c r="AT611">
        <v>9.76</v>
      </c>
      <c r="AU611" s="15">
        <v>41102</v>
      </c>
      <c r="AV611">
        <v>64.229999999999905</v>
      </c>
      <c r="AW611" s="15">
        <v>41072</v>
      </c>
      <c r="AX611">
        <v>6.0199999999999898</v>
      </c>
    </row>
    <row r="612" spans="1:50">
      <c r="A612" s="12" t="s">
        <v>741</v>
      </c>
      <c r="B612" s="12">
        <v>54</v>
      </c>
      <c r="C612" s="12">
        <v>36</v>
      </c>
      <c r="D612" s="12">
        <v>52.196763394180401</v>
      </c>
      <c r="E612" s="12">
        <v>52.196763394180401</v>
      </c>
      <c r="F612" s="12">
        <v>-14.68</v>
      </c>
      <c r="G612" s="12">
        <f>D612/ABS(F612)</f>
        <v>3.5556378333910357</v>
      </c>
      <c r="H612" s="12">
        <f>E612/ABS(F612)</f>
        <v>3.5556378333910357</v>
      </c>
      <c r="I612" s="48">
        <f>C612/B612</f>
        <v>0.66666666666666663</v>
      </c>
      <c r="J612" s="48" t="str">
        <f>LEFT(A612,FIND("_",A612,6)-1)</f>
        <v>entry12</v>
      </c>
      <c r="AA612" s="26">
        <v>41824</v>
      </c>
      <c r="AB612" s="4">
        <v>16.46</v>
      </c>
      <c r="AC612" s="27">
        <v>42913</v>
      </c>
      <c r="AD612" s="4">
        <v>56.88</v>
      </c>
      <c r="AE612" s="23">
        <v>41206</v>
      </c>
      <c r="AF612">
        <v>33.228438597591598</v>
      </c>
      <c r="AG612" s="15">
        <v>41933</v>
      </c>
      <c r="AH612">
        <v>7.25</v>
      </c>
      <c r="AI612" s="15">
        <v>41107</v>
      </c>
      <c r="AJ612">
        <v>3.7299999999999902</v>
      </c>
      <c r="AK612" s="15">
        <v>41115</v>
      </c>
      <c r="AL612">
        <v>50.83</v>
      </c>
      <c r="AM612" s="15">
        <v>41073</v>
      </c>
      <c r="AN612">
        <v>12.85</v>
      </c>
      <c r="AO612" s="15">
        <v>41745</v>
      </c>
      <c r="AP612">
        <v>20.029999999999902</v>
      </c>
      <c r="AQ612" s="15">
        <v>41414</v>
      </c>
      <c r="AR612">
        <v>13.83</v>
      </c>
      <c r="AS612" s="15">
        <v>41085</v>
      </c>
      <c r="AT612">
        <v>8.8800000000000008</v>
      </c>
      <c r="AU612" s="15">
        <v>41103</v>
      </c>
      <c r="AV612">
        <v>64.229999999999905</v>
      </c>
      <c r="AW612" s="15">
        <v>41073</v>
      </c>
      <c r="AX612">
        <v>6.0199999999999898</v>
      </c>
    </row>
    <row r="613" spans="1:50">
      <c r="A613" t="s">
        <v>40664</v>
      </c>
      <c r="B613">
        <v>223</v>
      </c>
      <c r="C613">
        <v>152</v>
      </c>
      <c r="D613">
        <v>110.799099653553</v>
      </c>
      <c r="E613">
        <v>110.799099653553</v>
      </c>
      <c r="F613">
        <v>-31.2189386084742</v>
      </c>
      <c r="G613" s="12">
        <f>D613/ABS(F613)</f>
        <v>3.5490988672970842</v>
      </c>
      <c r="H613" s="12">
        <f>E613/ABS(F613)</f>
        <v>3.5490988672970842</v>
      </c>
      <c r="I613" s="48">
        <f>C613/B613</f>
        <v>0.68161434977578472</v>
      </c>
      <c r="J613" s="48" t="str">
        <f>LEFT(A613,FIND("_",A613,6)-1)</f>
        <v>entry19</v>
      </c>
      <c r="AA613" s="26">
        <v>41827</v>
      </c>
      <c r="AB613" s="4">
        <v>16.46</v>
      </c>
      <c r="AC613" s="27">
        <v>42914</v>
      </c>
      <c r="AD613" s="4">
        <v>56.73</v>
      </c>
      <c r="AE613" s="23">
        <v>41207</v>
      </c>
      <c r="AF613">
        <v>34.278438597591602</v>
      </c>
      <c r="AG613" s="15">
        <v>41934</v>
      </c>
      <c r="AH613">
        <v>7.25</v>
      </c>
      <c r="AI613" s="15">
        <v>41108</v>
      </c>
      <c r="AJ613">
        <v>3.7299999999999902</v>
      </c>
      <c r="AK613" s="15">
        <v>41116</v>
      </c>
      <c r="AL613">
        <v>50.83</v>
      </c>
      <c r="AM613" s="15">
        <v>41074</v>
      </c>
      <c r="AN613">
        <v>12.85</v>
      </c>
      <c r="AO613" s="15">
        <v>41746</v>
      </c>
      <c r="AP613">
        <v>20.029999999999902</v>
      </c>
      <c r="AQ613" s="15">
        <v>41415</v>
      </c>
      <c r="AR613">
        <v>13.83</v>
      </c>
      <c r="AS613" s="15">
        <v>41086</v>
      </c>
      <c r="AT613">
        <v>8.73</v>
      </c>
      <c r="AU613" s="15">
        <v>41106</v>
      </c>
      <c r="AV613">
        <v>64.229999999999905</v>
      </c>
      <c r="AW613" s="15">
        <v>41074</v>
      </c>
      <c r="AX613">
        <v>6.0199999999999898</v>
      </c>
    </row>
    <row r="614" spans="1:50">
      <c r="A614" t="s">
        <v>40665</v>
      </c>
      <c r="B614">
        <v>223</v>
      </c>
      <c r="C614">
        <v>152</v>
      </c>
      <c r="D614">
        <v>110.799099653553</v>
      </c>
      <c r="E614">
        <v>110.799099653553</v>
      </c>
      <c r="F614">
        <v>-31.2189386084742</v>
      </c>
      <c r="G614" s="12">
        <f>D614/ABS(F614)</f>
        <v>3.5490988672970842</v>
      </c>
      <c r="H614" s="12">
        <f>E614/ABS(F614)</f>
        <v>3.5490988672970842</v>
      </c>
      <c r="I614" s="48">
        <f>C614/B614</f>
        <v>0.68161434977578472</v>
      </c>
      <c r="J614" s="48" t="str">
        <f>LEFT(A614,FIND("_",A614,6)-1)</f>
        <v>entry19</v>
      </c>
      <c r="AA614" s="26">
        <v>41841</v>
      </c>
      <c r="AB614" s="4">
        <v>16.46</v>
      </c>
      <c r="AC614" s="27">
        <v>42915</v>
      </c>
      <c r="AD614" s="4">
        <v>57.23</v>
      </c>
      <c r="AE614" s="23">
        <v>41208</v>
      </c>
      <c r="AF614">
        <v>32.3284385975916</v>
      </c>
      <c r="AG614" s="15">
        <v>41935</v>
      </c>
      <c r="AH614">
        <v>7.32</v>
      </c>
      <c r="AI614" s="15">
        <v>41109</v>
      </c>
      <c r="AJ614">
        <v>3.7299999999999902</v>
      </c>
      <c r="AK614" s="15">
        <v>41117</v>
      </c>
      <c r="AL614">
        <v>50.83</v>
      </c>
      <c r="AM614" s="15">
        <v>41075</v>
      </c>
      <c r="AN614">
        <v>12.85</v>
      </c>
      <c r="AO614" s="15">
        <v>41747</v>
      </c>
      <c r="AP614">
        <v>20.029999999999902</v>
      </c>
      <c r="AQ614" s="15">
        <v>41416</v>
      </c>
      <c r="AR614">
        <v>13.83</v>
      </c>
      <c r="AS614" s="15">
        <v>41087</v>
      </c>
      <c r="AT614">
        <v>9.08</v>
      </c>
      <c r="AU614" s="15">
        <v>41107</v>
      </c>
      <c r="AV614">
        <v>64.229999999999905</v>
      </c>
      <c r="AW614" s="15">
        <v>41075</v>
      </c>
      <c r="AX614">
        <v>6.0199999999999898</v>
      </c>
    </row>
    <row r="615" spans="1:50">
      <c r="A615" s="12" t="s">
        <v>733</v>
      </c>
      <c r="B615" s="12">
        <v>54</v>
      </c>
      <c r="C615" s="12">
        <v>29</v>
      </c>
      <c r="D615" s="12">
        <v>13.267027525132599</v>
      </c>
      <c r="E615" s="12">
        <v>13.5770275251326</v>
      </c>
      <c r="F615" s="12">
        <v>-3.74</v>
      </c>
      <c r="G615" s="12">
        <f>D615/ABS(F615)</f>
        <v>3.5473335628696789</v>
      </c>
      <c r="H615" s="12">
        <f>E615/ABS(F615)</f>
        <v>3.6302212634044384</v>
      </c>
      <c r="I615" s="48">
        <f>C615/B615</f>
        <v>0.53703703703703709</v>
      </c>
      <c r="J615" s="48" t="str">
        <f>LEFT(A615,FIND("_",A615,6)-1)</f>
        <v>entry12</v>
      </c>
      <c r="AA615" s="26">
        <v>41842</v>
      </c>
      <c r="AB615" s="4">
        <v>16.739999999999998</v>
      </c>
      <c r="AC615" s="27">
        <v>42926</v>
      </c>
      <c r="AD615" s="4">
        <v>57.23</v>
      </c>
      <c r="AE615" s="23">
        <v>41211</v>
      </c>
      <c r="AF615">
        <v>33.0784385975916</v>
      </c>
      <c r="AG615" s="15">
        <v>41936</v>
      </c>
      <c r="AH615">
        <v>7.13</v>
      </c>
      <c r="AI615" s="15">
        <v>41110</v>
      </c>
      <c r="AJ615">
        <v>3.7299999999999902</v>
      </c>
      <c r="AK615" s="15">
        <v>41120</v>
      </c>
      <c r="AL615">
        <v>50.83</v>
      </c>
      <c r="AM615" s="15">
        <v>41078</v>
      </c>
      <c r="AN615">
        <v>12.85</v>
      </c>
      <c r="AO615" s="15">
        <v>41750</v>
      </c>
      <c r="AP615">
        <v>20.029999999999902</v>
      </c>
      <c r="AQ615" s="15">
        <v>41417</v>
      </c>
      <c r="AR615">
        <v>13.83</v>
      </c>
      <c r="AS615" s="15">
        <v>41088</v>
      </c>
      <c r="AT615">
        <v>9.4</v>
      </c>
      <c r="AU615" s="15">
        <v>41108</v>
      </c>
      <c r="AV615">
        <v>64.229999999999905</v>
      </c>
      <c r="AW615" s="15">
        <v>41078</v>
      </c>
      <c r="AX615">
        <v>6.0199999999999898</v>
      </c>
    </row>
    <row r="616" spans="1:50">
      <c r="A616" s="12" t="s">
        <v>734</v>
      </c>
      <c r="B616" s="12">
        <v>54</v>
      </c>
      <c r="C616" s="12">
        <v>29</v>
      </c>
      <c r="D616" s="12">
        <v>13.267027525132599</v>
      </c>
      <c r="E616" s="12">
        <v>13.5770275251326</v>
      </c>
      <c r="F616" s="12">
        <v>-3.74</v>
      </c>
      <c r="G616" s="12">
        <f>D616/ABS(F616)</f>
        <v>3.5473335628696789</v>
      </c>
      <c r="H616" s="12">
        <f>E616/ABS(F616)</f>
        <v>3.6302212634044384</v>
      </c>
      <c r="I616" s="48">
        <f>C616/B616</f>
        <v>0.53703703703703709</v>
      </c>
      <c r="J616" s="48" t="str">
        <f>LEFT(A616,FIND("_",A616,6)-1)</f>
        <v>entry12</v>
      </c>
      <c r="AA616" s="26">
        <v>41843</v>
      </c>
      <c r="AB616" s="4">
        <v>16.73</v>
      </c>
      <c r="AC616" s="27">
        <v>42927</v>
      </c>
      <c r="AD616" s="4">
        <v>57.71</v>
      </c>
      <c r="AE616" s="23">
        <v>41212</v>
      </c>
      <c r="AF616">
        <v>33.3284385975916</v>
      </c>
      <c r="AG616" s="15">
        <v>41939</v>
      </c>
      <c r="AH616">
        <v>7.54</v>
      </c>
      <c r="AI616" s="15">
        <v>41113</v>
      </c>
      <c r="AJ616">
        <v>3.7299999999999902</v>
      </c>
      <c r="AK616" s="15">
        <v>41121</v>
      </c>
      <c r="AL616">
        <v>50.83</v>
      </c>
      <c r="AM616" s="15">
        <v>41079</v>
      </c>
      <c r="AN616">
        <v>12.85</v>
      </c>
      <c r="AO616" s="15">
        <v>41751</v>
      </c>
      <c r="AP616">
        <v>20.029999999999902</v>
      </c>
      <c r="AQ616" s="15">
        <v>41418</v>
      </c>
      <c r="AR616">
        <v>13.83</v>
      </c>
      <c r="AS616" s="15">
        <v>41089</v>
      </c>
      <c r="AT616">
        <v>11.09</v>
      </c>
      <c r="AU616" s="15">
        <v>41109</v>
      </c>
      <c r="AV616">
        <v>64.229999999999905</v>
      </c>
      <c r="AW616" s="15">
        <v>41079</v>
      </c>
      <c r="AX616">
        <v>6.0199999999999898</v>
      </c>
    </row>
    <row r="617" spans="1:50">
      <c r="A617" s="12" t="s">
        <v>735</v>
      </c>
      <c r="B617" s="12">
        <v>54</v>
      </c>
      <c r="C617" s="12">
        <v>29</v>
      </c>
      <c r="D617" s="12">
        <v>13.267027525132599</v>
      </c>
      <c r="E617" s="12">
        <v>13.5770275251326</v>
      </c>
      <c r="F617" s="12">
        <v>-3.74</v>
      </c>
      <c r="G617" s="12">
        <f>D617/ABS(F617)</f>
        <v>3.5473335628696789</v>
      </c>
      <c r="H617" s="12">
        <f>E617/ABS(F617)</f>
        <v>3.6302212634044384</v>
      </c>
      <c r="I617" s="48">
        <f>C617/B617</f>
        <v>0.53703703703703709</v>
      </c>
      <c r="J617" s="48" t="str">
        <f>LEFT(A617,FIND("_",A617,6)-1)</f>
        <v>entry12</v>
      </c>
      <c r="AA617" s="26">
        <v>41844</v>
      </c>
      <c r="AB617" s="4">
        <v>16.8</v>
      </c>
      <c r="AC617" s="27">
        <v>42928</v>
      </c>
      <c r="AD617" s="4">
        <v>57.83</v>
      </c>
      <c r="AE617" s="23">
        <v>41213</v>
      </c>
      <c r="AF617">
        <v>33.728438597591598</v>
      </c>
      <c r="AG617" s="15">
        <v>41940</v>
      </c>
      <c r="AH617">
        <v>7.6099999999999897</v>
      </c>
      <c r="AI617" s="15">
        <v>41114</v>
      </c>
      <c r="AJ617">
        <v>3.7299999999999902</v>
      </c>
      <c r="AK617" s="15">
        <v>41122</v>
      </c>
      <c r="AL617">
        <v>50.83</v>
      </c>
      <c r="AM617" s="15">
        <v>41080</v>
      </c>
      <c r="AN617">
        <v>12.85</v>
      </c>
      <c r="AO617" s="15">
        <v>41752</v>
      </c>
      <c r="AP617">
        <v>20.029999999999902</v>
      </c>
      <c r="AQ617" s="15">
        <v>41421</v>
      </c>
      <c r="AR617">
        <v>13.83</v>
      </c>
      <c r="AS617" s="15">
        <v>41092</v>
      </c>
      <c r="AT617">
        <v>11.45</v>
      </c>
      <c r="AU617" s="15">
        <v>41110</v>
      </c>
      <c r="AV617">
        <v>64.229999999999905</v>
      </c>
      <c r="AW617" s="15">
        <v>41080</v>
      </c>
      <c r="AX617">
        <v>6.0199999999999898</v>
      </c>
    </row>
    <row r="618" spans="1:50">
      <c r="A618" s="12" t="s">
        <v>1238</v>
      </c>
      <c r="B618" s="12">
        <v>191</v>
      </c>
      <c r="C618" s="12">
        <v>149</v>
      </c>
      <c r="D618" s="12">
        <v>221.13</v>
      </c>
      <c r="E618" s="12">
        <v>238.16999999999899</v>
      </c>
      <c r="F618" s="12">
        <v>-62.529999999999902</v>
      </c>
      <c r="G618" s="12">
        <f>D618/ABS(F618)</f>
        <v>3.5363825363825421</v>
      </c>
      <c r="H618" s="12">
        <f>E618/ABS(F618)</f>
        <v>3.8088917319686448</v>
      </c>
      <c r="I618" s="48">
        <f>C618/B618</f>
        <v>0.78010471204188481</v>
      </c>
      <c r="J618" s="48" t="str">
        <f>LEFT(A618,FIND("_",A618,6)-1)</f>
        <v>entry15</v>
      </c>
      <c r="AA618" s="26">
        <v>41845</v>
      </c>
      <c r="AB618" s="4">
        <v>16.86</v>
      </c>
      <c r="AC618" s="27">
        <v>42929</v>
      </c>
      <c r="AD618" s="4">
        <v>58.45</v>
      </c>
      <c r="AE618" s="23">
        <v>41214</v>
      </c>
      <c r="AF618">
        <v>33.178438597591601</v>
      </c>
      <c r="AG618" s="15">
        <v>41941</v>
      </c>
      <c r="AH618">
        <v>8.18</v>
      </c>
      <c r="AI618" s="15">
        <v>41115</v>
      </c>
      <c r="AJ618">
        <v>3.7299999999999902</v>
      </c>
      <c r="AK618" s="15">
        <v>41123</v>
      </c>
      <c r="AL618">
        <v>50.83</v>
      </c>
      <c r="AM618" s="15">
        <v>41081</v>
      </c>
      <c r="AN618">
        <v>12.85</v>
      </c>
      <c r="AO618" s="15">
        <v>41753</v>
      </c>
      <c r="AP618">
        <v>20.029999999999902</v>
      </c>
      <c r="AQ618" s="15">
        <v>41422</v>
      </c>
      <c r="AR618">
        <v>13.83</v>
      </c>
      <c r="AS618" s="15">
        <v>41093</v>
      </c>
      <c r="AT618">
        <v>11.96</v>
      </c>
      <c r="AU618" s="15">
        <v>41113</v>
      </c>
      <c r="AV618">
        <v>64.229999999999905</v>
      </c>
      <c r="AW618" s="15">
        <v>41081</v>
      </c>
      <c r="AX618">
        <v>6.0199999999999898</v>
      </c>
    </row>
    <row r="619" spans="1:50">
      <c r="A619" t="s">
        <v>41966</v>
      </c>
      <c r="B619">
        <v>35</v>
      </c>
      <c r="C619">
        <v>18</v>
      </c>
      <c r="D619">
        <v>29.689999999999898</v>
      </c>
      <c r="E619">
        <v>36.009999999999899</v>
      </c>
      <c r="F619">
        <v>-8.4</v>
      </c>
      <c r="G619" s="12">
        <f>D619/ABS(F619)</f>
        <v>3.5345238095237974</v>
      </c>
      <c r="H619" s="12">
        <f>E619/ABS(F619)</f>
        <v>4.2869047619047498</v>
      </c>
      <c r="I619" s="48">
        <f>C619/B619</f>
        <v>0.51428571428571423</v>
      </c>
      <c r="J619" s="48" t="str">
        <f>LEFT(A619,FIND("_",A619,6)-1)</f>
        <v>entry26</v>
      </c>
      <c r="AA619" s="26">
        <v>41848</v>
      </c>
      <c r="AB619" s="4">
        <v>17</v>
      </c>
      <c r="AC619" s="27">
        <v>42930</v>
      </c>
      <c r="AD619" s="4">
        <v>58.6</v>
      </c>
      <c r="AE619" s="23">
        <v>41215</v>
      </c>
      <c r="AF619">
        <v>34.478438597591598</v>
      </c>
      <c r="AG619" s="15">
        <v>41942</v>
      </c>
      <c r="AH619">
        <v>8.18</v>
      </c>
      <c r="AI619" s="15">
        <v>41116</v>
      </c>
      <c r="AJ619">
        <v>3.7299999999999902</v>
      </c>
      <c r="AK619" s="15">
        <v>41124</v>
      </c>
      <c r="AL619">
        <v>50.83</v>
      </c>
      <c r="AM619" s="15">
        <v>41082</v>
      </c>
      <c r="AN619">
        <v>12.85</v>
      </c>
      <c r="AO619" s="15">
        <v>41754</v>
      </c>
      <c r="AP619">
        <v>20.029999999999902</v>
      </c>
      <c r="AQ619" s="15">
        <v>41423</v>
      </c>
      <c r="AR619">
        <v>13.83</v>
      </c>
      <c r="AS619" s="15">
        <v>41094</v>
      </c>
      <c r="AT619">
        <v>12.15</v>
      </c>
      <c r="AU619" s="15">
        <v>41114</v>
      </c>
      <c r="AV619">
        <v>64.229999999999905</v>
      </c>
      <c r="AW619" s="15">
        <v>41082</v>
      </c>
      <c r="AX619">
        <v>6.0199999999999898</v>
      </c>
    </row>
    <row r="620" spans="1:50">
      <c r="A620" t="s">
        <v>41990</v>
      </c>
      <c r="B620">
        <v>35</v>
      </c>
      <c r="C620">
        <v>18</v>
      </c>
      <c r="D620">
        <v>29.689999999999898</v>
      </c>
      <c r="E620">
        <v>36.009999999999899</v>
      </c>
      <c r="F620">
        <v>-8.4</v>
      </c>
      <c r="G620" s="12">
        <f>D620/ABS(F620)</f>
        <v>3.5345238095237974</v>
      </c>
      <c r="H620" s="12">
        <f>E620/ABS(F620)</f>
        <v>4.2869047619047498</v>
      </c>
      <c r="I620" s="48">
        <f>C620/B620</f>
        <v>0.51428571428571423</v>
      </c>
      <c r="J620" s="48" t="str">
        <f>LEFT(A620,FIND("_",A620,6)-1)</f>
        <v>entry26</v>
      </c>
      <c r="AA620" s="26">
        <v>41849</v>
      </c>
      <c r="AB620" s="4">
        <v>17.53</v>
      </c>
      <c r="AC620" s="27">
        <v>42933</v>
      </c>
      <c r="AD620" s="4">
        <v>58.66</v>
      </c>
      <c r="AE620" s="23">
        <v>41218</v>
      </c>
      <c r="AF620">
        <v>34.028438597591602</v>
      </c>
      <c r="AG620" s="15">
        <v>41943</v>
      </c>
      <c r="AH620">
        <v>8.18</v>
      </c>
      <c r="AI620" s="15">
        <v>41117</v>
      </c>
      <c r="AJ620">
        <v>3.7299999999999902</v>
      </c>
      <c r="AK620" s="15">
        <v>41127</v>
      </c>
      <c r="AL620">
        <v>50.83</v>
      </c>
      <c r="AM620" s="15">
        <v>41085</v>
      </c>
      <c r="AN620">
        <v>12.85</v>
      </c>
      <c r="AO620" s="15">
        <v>41757</v>
      </c>
      <c r="AP620">
        <v>20.029999999999902</v>
      </c>
      <c r="AQ620" s="15">
        <v>41424</v>
      </c>
      <c r="AR620">
        <v>13.83</v>
      </c>
      <c r="AS620" s="15">
        <v>41095</v>
      </c>
      <c r="AT620">
        <v>12.15</v>
      </c>
      <c r="AU620" s="15">
        <v>41115</v>
      </c>
      <c r="AV620">
        <v>64.229999999999905</v>
      </c>
      <c r="AW620" s="15">
        <v>41085</v>
      </c>
      <c r="AX620">
        <v>6.0199999999999898</v>
      </c>
    </row>
    <row r="621" spans="1:50">
      <c r="A621" t="s">
        <v>40768</v>
      </c>
      <c r="B621">
        <v>85</v>
      </c>
      <c r="C621">
        <v>53</v>
      </c>
      <c r="D621">
        <v>35.907949777370803</v>
      </c>
      <c r="E621">
        <v>39.836766650832999</v>
      </c>
      <c r="F621">
        <v>-10.159999999999901</v>
      </c>
      <c r="G621" s="12">
        <f>D621/ABS(F621)</f>
        <v>3.5342470253318066</v>
      </c>
      <c r="H621" s="12">
        <f>E621/ABS(F621)</f>
        <v>3.9209415994914751</v>
      </c>
      <c r="I621" s="48">
        <f>C621/B621</f>
        <v>0.62352941176470589</v>
      </c>
      <c r="J621" s="48" t="str">
        <f>LEFT(A621,FIND("_",A621,6)-1)</f>
        <v>entry20</v>
      </c>
      <c r="AA621" s="26">
        <v>41850</v>
      </c>
      <c r="AB621" s="4">
        <v>17.739999999999998</v>
      </c>
      <c r="AC621" s="27">
        <v>42934</v>
      </c>
      <c r="AD621" s="4">
        <v>58.8</v>
      </c>
      <c r="AE621" s="23">
        <v>41219</v>
      </c>
      <c r="AF621">
        <v>34.958438597591602</v>
      </c>
      <c r="AG621" s="15">
        <v>41946</v>
      </c>
      <c r="AH621">
        <v>8.18</v>
      </c>
      <c r="AI621" s="15">
        <v>41120</v>
      </c>
      <c r="AJ621">
        <v>3.7299999999999902</v>
      </c>
      <c r="AK621" s="15">
        <v>41128</v>
      </c>
      <c r="AL621">
        <v>50.83</v>
      </c>
      <c r="AM621" s="15">
        <v>41086</v>
      </c>
      <c r="AN621">
        <v>12.85</v>
      </c>
      <c r="AO621" s="15">
        <v>41758</v>
      </c>
      <c r="AP621">
        <v>20.029999999999902</v>
      </c>
      <c r="AQ621" s="15">
        <v>41425</v>
      </c>
      <c r="AR621">
        <v>13.83</v>
      </c>
      <c r="AS621" s="15">
        <v>41096</v>
      </c>
      <c r="AT621">
        <v>12.15</v>
      </c>
      <c r="AU621" s="15">
        <v>41116</v>
      </c>
      <c r="AV621">
        <v>64.229999999999905</v>
      </c>
      <c r="AW621" s="15">
        <v>41086</v>
      </c>
      <c r="AX621">
        <v>6.0199999999999898</v>
      </c>
    </row>
    <row r="622" spans="1:50">
      <c r="A622" s="12" t="s">
        <v>1621</v>
      </c>
      <c r="B622" s="12">
        <v>35</v>
      </c>
      <c r="C622" s="12">
        <v>22</v>
      </c>
      <c r="D622" s="12">
        <v>28.0899999999999</v>
      </c>
      <c r="E622" s="12">
        <v>30.069999999999901</v>
      </c>
      <c r="F622" s="12">
        <v>-7.95</v>
      </c>
      <c r="G622" s="12">
        <f>D622/ABS(F622)</f>
        <v>3.5333333333333208</v>
      </c>
      <c r="H622" s="12">
        <f>E622/ABS(F622)</f>
        <v>3.7823899371069056</v>
      </c>
      <c r="I622" s="48">
        <f>C622/B622</f>
        <v>0.62857142857142856</v>
      </c>
      <c r="J622" s="48" t="str">
        <f>LEFT(A622,FIND("_",A622,6)-1)</f>
        <v>entry17</v>
      </c>
      <c r="AA622" s="26">
        <v>41851</v>
      </c>
      <c r="AB622" s="4">
        <v>17.82</v>
      </c>
      <c r="AC622" s="27">
        <v>42935</v>
      </c>
      <c r="AD622" s="4">
        <v>59</v>
      </c>
      <c r="AE622" s="23">
        <v>41220</v>
      </c>
      <c r="AF622">
        <v>35.338438597591598</v>
      </c>
      <c r="AG622" s="15">
        <v>41947</v>
      </c>
      <c r="AH622">
        <v>8.18</v>
      </c>
      <c r="AI622" s="15">
        <v>41121</v>
      </c>
      <c r="AJ622">
        <v>3.7299999999999902</v>
      </c>
      <c r="AK622" s="15">
        <v>41129</v>
      </c>
      <c r="AL622">
        <v>50.83</v>
      </c>
      <c r="AM622" s="15">
        <v>41087</v>
      </c>
      <c r="AN622">
        <v>12.85</v>
      </c>
      <c r="AO622" s="15">
        <v>41759</v>
      </c>
      <c r="AP622">
        <v>20.029999999999902</v>
      </c>
      <c r="AQ622" s="15">
        <v>41428</v>
      </c>
      <c r="AR622">
        <v>13.83</v>
      </c>
      <c r="AS622" s="15">
        <v>41099</v>
      </c>
      <c r="AT622">
        <v>12.15</v>
      </c>
      <c r="AU622" s="15">
        <v>41117</v>
      </c>
      <c r="AV622">
        <v>64.229999999999905</v>
      </c>
      <c r="AW622" s="15">
        <v>41087</v>
      </c>
      <c r="AX622">
        <v>6.0199999999999898</v>
      </c>
    </row>
    <row r="623" spans="1:50">
      <c r="A623" t="s">
        <v>40400</v>
      </c>
      <c r="B623">
        <v>433</v>
      </c>
      <c r="C623">
        <v>268</v>
      </c>
      <c r="D623">
        <v>70.360620962252099</v>
      </c>
      <c r="E623">
        <v>70.870620962252104</v>
      </c>
      <c r="F623">
        <v>-19.915780396331801</v>
      </c>
      <c r="G623" s="12">
        <f>D623/ABS(F623)</f>
        <v>3.5329080539174607</v>
      </c>
      <c r="H623" s="12">
        <f>E623/ABS(F623)</f>
        <v>3.5585158879993197</v>
      </c>
      <c r="I623" s="48">
        <f>C623/B623</f>
        <v>0.61893764434180143</v>
      </c>
      <c r="J623" s="48" t="str">
        <f>LEFT(A623,FIND("_",A623,6)-1)</f>
        <v>entry18</v>
      </c>
      <c r="AA623" s="26">
        <v>41855</v>
      </c>
      <c r="AB623" s="4">
        <v>17.82</v>
      </c>
      <c r="AC623" s="27">
        <v>42936</v>
      </c>
      <c r="AD623" s="4">
        <v>59.37</v>
      </c>
      <c r="AE623" s="23">
        <v>41221</v>
      </c>
      <c r="AF623">
        <v>34.178438597591601</v>
      </c>
      <c r="AG623" s="15">
        <v>41948</v>
      </c>
      <c r="AH623">
        <v>8.18</v>
      </c>
      <c r="AI623" s="15">
        <v>41122</v>
      </c>
      <c r="AJ623">
        <v>3.8099999999999898</v>
      </c>
      <c r="AK623" s="15">
        <v>41130</v>
      </c>
      <c r="AL623">
        <v>50.83</v>
      </c>
      <c r="AM623" s="15">
        <v>41088</v>
      </c>
      <c r="AN623">
        <v>12.85</v>
      </c>
      <c r="AO623" s="15">
        <v>41761</v>
      </c>
      <c r="AP623">
        <v>20.029999999999902</v>
      </c>
      <c r="AQ623" s="15">
        <v>41429</v>
      </c>
      <c r="AR623">
        <v>13.83</v>
      </c>
      <c r="AS623" s="15">
        <v>41100</v>
      </c>
      <c r="AT623">
        <v>12.15</v>
      </c>
      <c r="AU623" s="15">
        <v>41120</v>
      </c>
      <c r="AV623">
        <v>64.229999999999905</v>
      </c>
      <c r="AW623" s="15">
        <v>41088</v>
      </c>
      <c r="AX623">
        <v>6.0199999999999898</v>
      </c>
    </row>
    <row r="624" spans="1:50">
      <c r="A624" s="12" t="s">
        <v>1615</v>
      </c>
      <c r="B624" s="12">
        <v>35</v>
      </c>
      <c r="C624" s="12">
        <v>19</v>
      </c>
      <c r="D624" s="12">
        <v>13.31</v>
      </c>
      <c r="E624" s="12">
        <v>15.729999999999899</v>
      </c>
      <c r="F624" s="12">
        <v>-3.77</v>
      </c>
      <c r="G624" s="12">
        <f>D624/ABS(F624)</f>
        <v>3.5305039787798411</v>
      </c>
      <c r="H624" s="12">
        <f>E624/ABS(F624)</f>
        <v>4.1724137931034218</v>
      </c>
      <c r="I624" s="48">
        <f>C624/B624</f>
        <v>0.54285714285714282</v>
      </c>
      <c r="J624" s="48" t="str">
        <f>LEFT(A624,FIND("_",A624,6)-1)</f>
        <v>entry17</v>
      </c>
      <c r="AA624" s="26">
        <v>41856</v>
      </c>
      <c r="AB624" s="4">
        <v>17.649999999999999</v>
      </c>
      <c r="AC624" s="27">
        <v>42937</v>
      </c>
      <c r="AD624" s="4">
        <v>59.82</v>
      </c>
      <c r="AE624" s="23">
        <v>41222</v>
      </c>
      <c r="AF624">
        <v>34.178438597591601</v>
      </c>
      <c r="AG624" s="15">
        <v>41949</v>
      </c>
      <c r="AH624">
        <v>8.18</v>
      </c>
      <c r="AI624" s="15">
        <v>41123</v>
      </c>
      <c r="AJ624">
        <v>3.48999999999999</v>
      </c>
      <c r="AK624" s="15">
        <v>41131</v>
      </c>
      <c r="AL624">
        <v>50.83</v>
      </c>
      <c r="AM624" s="15">
        <v>41089</v>
      </c>
      <c r="AN624">
        <v>12.85</v>
      </c>
      <c r="AO624" s="15">
        <v>41766</v>
      </c>
      <c r="AP624">
        <v>20.029999999999902</v>
      </c>
      <c r="AQ624" s="15">
        <v>41430</v>
      </c>
      <c r="AR624">
        <v>13.83</v>
      </c>
      <c r="AS624" s="15">
        <v>41101</v>
      </c>
      <c r="AT624">
        <v>12.15</v>
      </c>
      <c r="AU624" s="15">
        <v>41121</v>
      </c>
      <c r="AV624">
        <v>64.229999999999905</v>
      </c>
      <c r="AW624" s="15">
        <v>41089</v>
      </c>
      <c r="AX624">
        <v>6.0199999999999898</v>
      </c>
    </row>
    <row r="625" spans="1:50">
      <c r="A625" s="12" t="s">
        <v>1616</v>
      </c>
      <c r="B625" s="12">
        <v>35</v>
      </c>
      <c r="C625" s="12">
        <v>19</v>
      </c>
      <c r="D625" s="12">
        <v>13.31</v>
      </c>
      <c r="E625" s="12">
        <v>15.729999999999899</v>
      </c>
      <c r="F625" s="12">
        <v>-3.77</v>
      </c>
      <c r="G625" s="12">
        <f>D625/ABS(F625)</f>
        <v>3.5305039787798411</v>
      </c>
      <c r="H625" s="12">
        <f>E625/ABS(F625)</f>
        <v>4.1724137931034218</v>
      </c>
      <c r="I625" s="48">
        <f>C625/B625</f>
        <v>0.54285714285714282</v>
      </c>
      <c r="J625" s="48" t="str">
        <f>LEFT(A625,FIND("_",A625,6)-1)</f>
        <v>entry17</v>
      </c>
      <c r="AA625" s="26">
        <v>41876</v>
      </c>
      <c r="AB625" s="4">
        <v>17.649999999999999</v>
      </c>
      <c r="AC625" s="27">
        <v>42940</v>
      </c>
      <c r="AD625" s="4">
        <v>59.9</v>
      </c>
      <c r="AE625" s="23">
        <v>41225</v>
      </c>
      <c r="AF625">
        <v>34.478438597591598</v>
      </c>
      <c r="AG625" s="15">
        <v>41950</v>
      </c>
      <c r="AH625">
        <v>8.18</v>
      </c>
      <c r="AI625" s="15">
        <v>41124</v>
      </c>
      <c r="AJ625">
        <v>3.4399999999999902</v>
      </c>
      <c r="AK625" s="15">
        <v>41134</v>
      </c>
      <c r="AL625">
        <v>50.83</v>
      </c>
      <c r="AM625" s="15">
        <v>41092</v>
      </c>
      <c r="AN625">
        <v>12.85</v>
      </c>
      <c r="AO625" s="15">
        <v>41767</v>
      </c>
      <c r="AP625">
        <v>20.029999999999902</v>
      </c>
      <c r="AQ625" s="15">
        <v>41432</v>
      </c>
      <c r="AR625">
        <v>13.83</v>
      </c>
      <c r="AS625" s="15">
        <v>41102</v>
      </c>
      <c r="AT625">
        <v>12.15</v>
      </c>
      <c r="AU625" s="15">
        <v>41122</v>
      </c>
      <c r="AV625">
        <v>64.229999999999905</v>
      </c>
      <c r="AW625" s="15">
        <v>41092</v>
      </c>
      <c r="AX625">
        <v>6.0199999999999898</v>
      </c>
    </row>
    <row r="626" spans="1:50">
      <c r="A626" s="12" t="s">
        <v>30876</v>
      </c>
      <c r="B626" s="12">
        <v>324</v>
      </c>
      <c r="C626" s="12">
        <v>139</v>
      </c>
      <c r="D626" s="12">
        <v>90.545088696305697</v>
      </c>
      <c r="E626" s="12">
        <v>94.695088696305703</v>
      </c>
      <c r="F626" s="12">
        <v>-25.65</v>
      </c>
      <c r="G626" s="12">
        <f>D626/ABS(F626)</f>
        <v>3.5300229511230294</v>
      </c>
      <c r="H626" s="12">
        <f>E626/ABS(F626)</f>
        <v>3.6918163234427177</v>
      </c>
      <c r="I626" s="48">
        <f>C626/B626</f>
        <v>0.42901234567901236</v>
      </c>
      <c r="J626" s="48" t="str">
        <f>LEFT(A626,FIND("_",A626,6)-1)</f>
        <v>entry5</v>
      </c>
      <c r="AA626" s="26">
        <v>41877</v>
      </c>
      <c r="AB626" s="4">
        <v>18</v>
      </c>
      <c r="AC626" s="27">
        <v>42941</v>
      </c>
      <c r="AD626" s="4">
        <v>59.31</v>
      </c>
      <c r="AE626" s="23">
        <v>41226</v>
      </c>
      <c r="AF626">
        <v>33.878438597591597</v>
      </c>
      <c r="AG626" s="15">
        <v>41953</v>
      </c>
      <c r="AH626">
        <v>8.18</v>
      </c>
      <c r="AI626" s="15">
        <v>41127</v>
      </c>
      <c r="AJ626">
        <v>3.4399999999999902</v>
      </c>
      <c r="AK626" s="15">
        <v>41135</v>
      </c>
      <c r="AL626">
        <v>50.83</v>
      </c>
      <c r="AM626" s="15">
        <v>41093</v>
      </c>
      <c r="AN626">
        <v>12.85</v>
      </c>
      <c r="AO626" s="15">
        <v>41768</v>
      </c>
      <c r="AP626">
        <v>20.029999999999902</v>
      </c>
      <c r="AQ626" s="15">
        <v>41435</v>
      </c>
      <c r="AR626">
        <v>13.83</v>
      </c>
      <c r="AS626" s="15">
        <v>41103</v>
      </c>
      <c r="AT626">
        <v>12.15</v>
      </c>
      <c r="AU626" s="15">
        <v>41123</v>
      </c>
      <c r="AV626">
        <v>64.229999999999905</v>
      </c>
      <c r="AW626" s="15">
        <v>41093</v>
      </c>
      <c r="AX626">
        <v>6.0199999999999898</v>
      </c>
    </row>
    <row r="627" spans="1:50">
      <c r="A627" s="12" t="s">
        <v>30877</v>
      </c>
      <c r="B627" s="12">
        <v>324</v>
      </c>
      <c r="C627" s="12">
        <v>139</v>
      </c>
      <c r="D627" s="12">
        <v>90.545088696305697</v>
      </c>
      <c r="E627" s="12">
        <v>94.695088696305703</v>
      </c>
      <c r="F627" s="12">
        <v>-25.65</v>
      </c>
      <c r="G627" s="12">
        <f>D627/ABS(F627)</f>
        <v>3.5300229511230294</v>
      </c>
      <c r="H627" s="12">
        <f>E627/ABS(F627)</f>
        <v>3.6918163234427177</v>
      </c>
      <c r="I627" s="48">
        <f>C627/B627</f>
        <v>0.42901234567901236</v>
      </c>
      <c r="J627" s="48" t="str">
        <f>LEFT(A627,FIND("_",A627,6)-1)</f>
        <v>entry5</v>
      </c>
      <c r="AA627" s="26">
        <v>41878</v>
      </c>
      <c r="AB627" s="4">
        <v>18.11</v>
      </c>
      <c r="AC627" s="27">
        <v>42968</v>
      </c>
      <c r="AD627" s="4">
        <v>59.31</v>
      </c>
      <c r="AE627" s="23">
        <v>41227</v>
      </c>
      <c r="AF627">
        <v>34.378438597591597</v>
      </c>
      <c r="AG627" s="15">
        <v>41954</v>
      </c>
      <c r="AH627">
        <v>8.18</v>
      </c>
      <c r="AI627" s="15">
        <v>41128</v>
      </c>
      <c r="AJ627">
        <v>3.4399999999999902</v>
      </c>
      <c r="AK627" s="15">
        <v>41137</v>
      </c>
      <c r="AL627">
        <v>50.83</v>
      </c>
      <c r="AM627" s="15">
        <v>41094</v>
      </c>
      <c r="AN627">
        <v>12.85</v>
      </c>
      <c r="AO627" s="15">
        <v>41771</v>
      </c>
      <c r="AP627">
        <v>20.029999999999902</v>
      </c>
      <c r="AQ627" s="15">
        <v>41436</v>
      </c>
      <c r="AR627">
        <v>13.83</v>
      </c>
      <c r="AS627" s="15">
        <v>41106</v>
      </c>
      <c r="AT627">
        <v>12.15</v>
      </c>
      <c r="AU627" s="15">
        <v>41124</v>
      </c>
      <c r="AV627">
        <v>64.229999999999905</v>
      </c>
      <c r="AW627" s="15">
        <v>41094</v>
      </c>
      <c r="AX627">
        <v>6.0199999999999898</v>
      </c>
    </row>
    <row r="628" spans="1:50">
      <c r="A628" t="s">
        <v>40931</v>
      </c>
      <c r="B628">
        <v>32</v>
      </c>
      <c r="C628">
        <v>20</v>
      </c>
      <c r="D628">
        <v>7.6599999999999904</v>
      </c>
      <c r="E628">
        <v>8.1</v>
      </c>
      <c r="F628">
        <v>-2.17</v>
      </c>
      <c r="G628" s="12">
        <f>D628/ABS(F628)</f>
        <v>3.5299539170506868</v>
      </c>
      <c r="H628" s="12">
        <f>E628/ABS(F628)</f>
        <v>3.7327188940092166</v>
      </c>
      <c r="I628" s="48">
        <f>C628/B628</f>
        <v>0.625</v>
      </c>
      <c r="J628" s="48" t="str">
        <f>LEFT(A628,FIND("_",A628,6)-1)</f>
        <v>entry21</v>
      </c>
      <c r="AA628" s="26">
        <v>41879</v>
      </c>
      <c r="AB628" s="4">
        <v>18.18</v>
      </c>
      <c r="AC628" s="27">
        <v>42969</v>
      </c>
      <c r="AD628" s="4">
        <v>59.73</v>
      </c>
      <c r="AE628" s="23">
        <v>41228</v>
      </c>
      <c r="AF628">
        <v>32.728438597591598</v>
      </c>
      <c r="AG628" s="15">
        <v>41955</v>
      </c>
      <c r="AH628">
        <v>8.18</v>
      </c>
      <c r="AI628" s="15">
        <v>41129</v>
      </c>
      <c r="AJ628">
        <v>3.4399999999999902</v>
      </c>
      <c r="AK628" s="15">
        <v>41138</v>
      </c>
      <c r="AL628">
        <v>50.83</v>
      </c>
      <c r="AM628" s="15">
        <v>41095</v>
      </c>
      <c r="AN628">
        <v>12.85</v>
      </c>
      <c r="AO628" s="15">
        <v>41772</v>
      </c>
      <c r="AP628">
        <v>20.029999999999902</v>
      </c>
      <c r="AQ628" s="15">
        <v>41437</v>
      </c>
      <c r="AR628">
        <v>13.83</v>
      </c>
      <c r="AS628" s="15">
        <v>41107</v>
      </c>
      <c r="AT628">
        <v>12.15</v>
      </c>
      <c r="AU628" s="15">
        <v>41127</v>
      </c>
      <c r="AV628">
        <v>64.229999999999905</v>
      </c>
      <c r="AW628" s="15">
        <v>41095</v>
      </c>
      <c r="AX628">
        <v>6.0199999999999898</v>
      </c>
    </row>
    <row r="629" spans="1:50">
      <c r="A629" t="s">
        <v>40402</v>
      </c>
      <c r="B629">
        <v>433</v>
      </c>
      <c r="C629">
        <v>186</v>
      </c>
      <c r="D629">
        <v>54.606908541490697</v>
      </c>
      <c r="E629">
        <v>66.292335113225803</v>
      </c>
      <c r="F629">
        <v>-15.473470253707299</v>
      </c>
      <c r="G629" s="12">
        <f>D629/ABS(F629)</f>
        <v>3.5290666958439649</v>
      </c>
      <c r="H629" s="12">
        <f>E629/ABS(F629)</f>
        <v>4.284257766763262</v>
      </c>
      <c r="I629" s="48">
        <f>C629/B629</f>
        <v>0.42956120092378752</v>
      </c>
      <c r="J629" s="48" t="str">
        <f>LEFT(A629,FIND("_",A629,6)-1)</f>
        <v>entry18</v>
      </c>
      <c r="AA629" s="26">
        <v>41880</v>
      </c>
      <c r="AB629" s="4">
        <v>18</v>
      </c>
      <c r="AC629" s="27">
        <v>42970</v>
      </c>
      <c r="AD629" s="4">
        <v>59.85</v>
      </c>
      <c r="AE629" s="23">
        <v>41229</v>
      </c>
      <c r="AF629">
        <v>32.428438597591601</v>
      </c>
      <c r="AG629" s="15">
        <v>41956</v>
      </c>
      <c r="AH629">
        <v>8.18</v>
      </c>
      <c r="AI629" s="15">
        <v>41130</v>
      </c>
      <c r="AJ629">
        <v>3.4399999999999902</v>
      </c>
      <c r="AK629" s="15">
        <v>41141</v>
      </c>
      <c r="AL629">
        <v>50.83</v>
      </c>
      <c r="AM629" s="15">
        <v>41096</v>
      </c>
      <c r="AN629">
        <v>12.85</v>
      </c>
      <c r="AO629" s="15">
        <v>41773</v>
      </c>
      <c r="AP629">
        <v>20.029999999999902</v>
      </c>
      <c r="AQ629" s="15">
        <v>41438</v>
      </c>
      <c r="AR629">
        <v>13.83</v>
      </c>
      <c r="AS629" s="15">
        <v>41108</v>
      </c>
      <c r="AT629">
        <v>12.15</v>
      </c>
      <c r="AU629" s="15">
        <v>41128</v>
      </c>
      <c r="AV629">
        <v>64.229999999999905</v>
      </c>
      <c r="AW629" s="15">
        <v>41096</v>
      </c>
      <c r="AX629">
        <v>6.0199999999999898</v>
      </c>
    </row>
    <row r="630" spans="1:50">
      <c r="A630" t="s">
        <v>40798</v>
      </c>
      <c r="B630">
        <v>83</v>
      </c>
      <c r="C630">
        <v>44</v>
      </c>
      <c r="D630">
        <v>41.33</v>
      </c>
      <c r="E630">
        <v>48.79</v>
      </c>
      <c r="F630">
        <v>-11.719999999999899</v>
      </c>
      <c r="G630" s="12">
        <f>D630/ABS(F630)</f>
        <v>3.5264505119454226</v>
      </c>
      <c r="H630" s="12">
        <f>E630/ABS(F630)</f>
        <v>4.1629692832764862</v>
      </c>
      <c r="I630" s="48">
        <f>C630/B630</f>
        <v>0.53012048192771088</v>
      </c>
      <c r="J630" s="48" t="str">
        <f>LEFT(A630,FIND("_",A630,6)-1)</f>
        <v>entry20</v>
      </c>
      <c r="AA630" s="26">
        <v>41883</v>
      </c>
      <c r="AB630" s="4">
        <v>18.07</v>
      </c>
      <c r="AC630" s="27">
        <v>42971</v>
      </c>
      <c r="AD630" s="4">
        <v>60.12</v>
      </c>
      <c r="AE630" s="23">
        <v>41232</v>
      </c>
      <c r="AF630">
        <v>34.0784385975916</v>
      </c>
      <c r="AG630" s="15">
        <v>41962</v>
      </c>
      <c r="AH630">
        <v>8.18</v>
      </c>
      <c r="AI630" s="15">
        <v>41131</v>
      </c>
      <c r="AJ630">
        <v>3.4399999999999902</v>
      </c>
      <c r="AK630" s="15">
        <v>41142</v>
      </c>
      <c r="AL630">
        <v>50.83</v>
      </c>
      <c r="AM630" s="15">
        <v>41099</v>
      </c>
      <c r="AN630">
        <v>12.85</v>
      </c>
      <c r="AO630" s="15">
        <v>41774</v>
      </c>
      <c r="AP630">
        <v>20.029999999999902</v>
      </c>
      <c r="AQ630" s="15">
        <v>41439</v>
      </c>
      <c r="AR630">
        <v>13.83</v>
      </c>
      <c r="AS630" s="15">
        <v>41109</v>
      </c>
      <c r="AT630">
        <v>12.15</v>
      </c>
      <c r="AU630" s="15">
        <v>41129</v>
      </c>
      <c r="AV630">
        <v>64.229999999999905</v>
      </c>
      <c r="AW630" s="15">
        <v>41099</v>
      </c>
      <c r="AX630">
        <v>6.0199999999999898</v>
      </c>
    </row>
    <row r="631" spans="1:50">
      <c r="A631" s="12" t="s">
        <v>31443</v>
      </c>
      <c r="B631" s="12">
        <v>291</v>
      </c>
      <c r="C631" s="12">
        <v>119</v>
      </c>
      <c r="D631" s="12">
        <v>53.542439318440202</v>
      </c>
      <c r="E631" s="12">
        <v>58.262439318440201</v>
      </c>
      <c r="F631" s="12">
        <v>-15.1899999999999</v>
      </c>
      <c r="G631" s="12">
        <f>D631/ABS(F631)</f>
        <v>3.5248478813983248</v>
      </c>
      <c r="H631" s="12">
        <f>E631/ABS(F631)</f>
        <v>3.8355786253087945</v>
      </c>
      <c r="I631" s="48">
        <f>C631/B631</f>
        <v>0.40893470790378006</v>
      </c>
      <c r="J631" s="48" t="str">
        <f>LEFT(A631,FIND("_",A631,6)-1)</f>
        <v>entry8</v>
      </c>
      <c r="AA631" s="26">
        <v>41884</v>
      </c>
      <c r="AB631" s="4">
        <v>17.62</v>
      </c>
      <c r="AC631" s="27">
        <v>42972</v>
      </c>
      <c r="AD631" s="4">
        <v>60.24</v>
      </c>
      <c r="AE631" s="23">
        <v>41233</v>
      </c>
      <c r="AF631">
        <v>35.018438597591597</v>
      </c>
      <c r="AG631" s="15">
        <v>41963</v>
      </c>
      <c r="AH631">
        <v>8.14</v>
      </c>
      <c r="AI631" s="15">
        <v>41134</v>
      </c>
      <c r="AJ631">
        <v>3.4399999999999902</v>
      </c>
      <c r="AK631" s="15">
        <v>41143</v>
      </c>
      <c r="AL631">
        <v>50.83</v>
      </c>
      <c r="AM631" s="15">
        <v>41100</v>
      </c>
      <c r="AN631">
        <v>12.85</v>
      </c>
      <c r="AO631" s="15">
        <v>41775</v>
      </c>
      <c r="AP631">
        <v>20.029999999999902</v>
      </c>
      <c r="AQ631" s="15">
        <v>41442</v>
      </c>
      <c r="AR631">
        <v>13.83</v>
      </c>
      <c r="AS631" s="15">
        <v>41110</v>
      </c>
      <c r="AT631">
        <v>12.15</v>
      </c>
      <c r="AU631" s="15">
        <v>41130</v>
      </c>
      <c r="AV631">
        <v>64.229999999999905</v>
      </c>
      <c r="AW631" s="15">
        <v>41100</v>
      </c>
      <c r="AX631">
        <v>6.0199999999999898</v>
      </c>
    </row>
    <row r="632" spans="1:50">
      <c r="A632" t="s">
        <v>40531</v>
      </c>
      <c r="B632">
        <v>226</v>
      </c>
      <c r="C632">
        <v>120</v>
      </c>
      <c r="D632">
        <v>29.509999999999899</v>
      </c>
      <c r="E632">
        <v>29.509999999999899</v>
      </c>
      <c r="F632">
        <v>-8.3800000000000008</v>
      </c>
      <c r="G632" s="12">
        <f>D632/ABS(F632)</f>
        <v>3.5214797136038061</v>
      </c>
      <c r="H632" s="12">
        <f>E632/ABS(F632)</f>
        <v>3.5214797136038061</v>
      </c>
      <c r="I632" s="48">
        <f>C632/B632</f>
        <v>0.53097345132743368</v>
      </c>
      <c r="J632" s="48" t="str">
        <f>LEFT(A632,FIND("_",A632,6)-1)</f>
        <v>entry19</v>
      </c>
      <c r="AA632" s="26">
        <v>41885</v>
      </c>
      <c r="AB632" s="4">
        <v>17.62</v>
      </c>
      <c r="AC632" s="27">
        <v>42975</v>
      </c>
      <c r="AD632" s="4">
        <v>59.94</v>
      </c>
      <c r="AE632" s="23">
        <v>41234</v>
      </c>
      <c r="AF632">
        <v>34.678438597591601</v>
      </c>
      <c r="AG632" s="15">
        <v>41964</v>
      </c>
      <c r="AH632">
        <v>8.33</v>
      </c>
      <c r="AI632" s="15">
        <v>41135</v>
      </c>
      <c r="AJ632">
        <v>3.4399999999999902</v>
      </c>
      <c r="AK632" s="15">
        <v>41144</v>
      </c>
      <c r="AL632">
        <v>50.83</v>
      </c>
      <c r="AM632" s="15">
        <v>41101</v>
      </c>
      <c r="AN632">
        <v>12.85</v>
      </c>
      <c r="AO632" s="15">
        <v>41778</v>
      </c>
      <c r="AP632">
        <v>20.029999999999902</v>
      </c>
      <c r="AQ632" s="15">
        <v>41443</v>
      </c>
      <c r="AR632">
        <v>13.83</v>
      </c>
      <c r="AS632" s="15">
        <v>41113</v>
      </c>
      <c r="AT632">
        <v>12.15</v>
      </c>
      <c r="AU632" s="15">
        <v>41131</v>
      </c>
      <c r="AV632">
        <v>64.229999999999905</v>
      </c>
      <c r="AW632" s="15">
        <v>41101</v>
      </c>
      <c r="AX632">
        <v>6.0199999999999898</v>
      </c>
    </row>
    <row r="633" spans="1:50">
      <c r="A633" s="12" t="s">
        <v>321</v>
      </c>
      <c r="B633" s="12">
        <v>287</v>
      </c>
      <c r="C633" s="12">
        <v>183</v>
      </c>
      <c r="D633" s="12">
        <v>40.142544435142902</v>
      </c>
      <c r="E633" s="12">
        <v>40.142544435142902</v>
      </c>
      <c r="F633" s="12">
        <v>-11.399999999999901</v>
      </c>
      <c r="G633" s="12">
        <f>D633/ABS(F633)</f>
        <v>3.5212758276441449</v>
      </c>
      <c r="H633" s="12">
        <f>E633/ABS(F633)</f>
        <v>3.5212758276441449</v>
      </c>
      <c r="I633" s="48">
        <f>C633/B633</f>
        <v>0.6376306620209059</v>
      </c>
      <c r="J633" s="48" t="str">
        <f>LEFT(A633,FIND("_",A633,6)-1)</f>
        <v>entry2</v>
      </c>
      <c r="AA633" s="26">
        <v>41886</v>
      </c>
      <c r="AB633" s="4">
        <v>17.62</v>
      </c>
      <c r="AC633" s="27">
        <v>42976</v>
      </c>
      <c r="AD633" s="4">
        <v>59.24</v>
      </c>
      <c r="AE633" s="23">
        <v>41235</v>
      </c>
      <c r="AF633">
        <v>35.728438597591598</v>
      </c>
      <c r="AG633" s="15">
        <v>41967</v>
      </c>
      <c r="AH633">
        <v>8.91</v>
      </c>
      <c r="AI633" s="15">
        <v>41137</v>
      </c>
      <c r="AJ633">
        <v>3.4399999999999902</v>
      </c>
      <c r="AK633" s="15">
        <v>41145</v>
      </c>
      <c r="AL633">
        <v>50.83</v>
      </c>
      <c r="AM633" s="15">
        <v>41102</v>
      </c>
      <c r="AN633">
        <v>12.85</v>
      </c>
      <c r="AO633" s="15">
        <v>41779</v>
      </c>
      <c r="AP633">
        <v>20.029999999999902</v>
      </c>
      <c r="AQ633" s="15">
        <v>41444</v>
      </c>
      <c r="AR633">
        <v>13.83</v>
      </c>
      <c r="AS633" s="15">
        <v>41114</v>
      </c>
      <c r="AT633">
        <v>12.15</v>
      </c>
      <c r="AU633" s="15">
        <v>41134</v>
      </c>
      <c r="AV633">
        <v>64.229999999999905</v>
      </c>
      <c r="AW633" s="15">
        <v>41102</v>
      </c>
      <c r="AX633">
        <v>6.0199999999999898</v>
      </c>
    </row>
    <row r="634" spans="1:50">
      <c r="A634" s="12" t="s">
        <v>30311</v>
      </c>
      <c r="B634" s="12">
        <v>332</v>
      </c>
      <c r="C634" s="12">
        <v>208</v>
      </c>
      <c r="D634" s="12">
        <v>81.779999999999902</v>
      </c>
      <c r="E634" s="12">
        <v>83.879999999999797</v>
      </c>
      <c r="F634" s="12">
        <v>-23.25</v>
      </c>
      <c r="G634" s="12">
        <f>D634/ABS(F634)</f>
        <v>3.5174193548387054</v>
      </c>
      <c r="H634" s="12">
        <f>E634/ABS(F634)</f>
        <v>3.6077419354838622</v>
      </c>
      <c r="I634" s="48">
        <f>C634/B634</f>
        <v>0.62650602409638556</v>
      </c>
      <c r="J634" s="48" t="str">
        <f>LEFT(A634,FIND("_",A634,6)-1)</f>
        <v>entry3</v>
      </c>
      <c r="AA634" s="26">
        <v>41887</v>
      </c>
      <c r="AB634" s="4">
        <v>17.62</v>
      </c>
      <c r="AC634" s="27">
        <v>42989</v>
      </c>
      <c r="AD634" s="4">
        <v>59.24</v>
      </c>
      <c r="AE634" s="23">
        <v>41236</v>
      </c>
      <c r="AF634">
        <v>36.248438597591601</v>
      </c>
      <c r="AG634" s="15">
        <v>41995</v>
      </c>
      <c r="AH634">
        <v>8.91</v>
      </c>
      <c r="AI634" s="15">
        <v>41138</v>
      </c>
      <c r="AJ634">
        <v>3.4399999999999902</v>
      </c>
      <c r="AK634" s="15">
        <v>41148</v>
      </c>
      <c r="AL634">
        <v>50.83</v>
      </c>
      <c r="AM634" s="15">
        <v>41103</v>
      </c>
      <c r="AN634">
        <v>12.85</v>
      </c>
      <c r="AO634" s="15">
        <v>41780</v>
      </c>
      <c r="AP634">
        <v>20.029999999999902</v>
      </c>
      <c r="AQ634" s="15">
        <v>41445</v>
      </c>
      <c r="AR634">
        <v>13.83</v>
      </c>
      <c r="AS634" s="15">
        <v>41115</v>
      </c>
      <c r="AT634">
        <v>12.15</v>
      </c>
      <c r="AU634" s="15">
        <v>41135</v>
      </c>
      <c r="AV634">
        <v>64.229999999999905</v>
      </c>
      <c r="AW634" s="15">
        <v>41103</v>
      </c>
      <c r="AX634">
        <v>6.0199999999999898</v>
      </c>
    </row>
    <row r="635" spans="1:50">
      <c r="A635" t="s">
        <v>40581</v>
      </c>
      <c r="B635">
        <v>223</v>
      </c>
      <c r="C635">
        <v>118</v>
      </c>
      <c r="D635">
        <v>36.153792989095201</v>
      </c>
      <c r="E635">
        <v>36.153792989095201</v>
      </c>
      <c r="F635">
        <v>-10.2810522945498</v>
      </c>
      <c r="G635" s="12">
        <f>D635/ABS(F635)</f>
        <v>3.5165459676011062</v>
      </c>
      <c r="H635" s="12">
        <f>E635/ABS(F635)</f>
        <v>3.5165459676011062</v>
      </c>
      <c r="I635" s="48">
        <f>C635/B635</f>
        <v>0.52914798206278024</v>
      </c>
      <c r="J635" s="48" t="str">
        <f>LEFT(A635,FIND("_",A635,6)-1)</f>
        <v>entry19</v>
      </c>
      <c r="AA635" s="26">
        <v>41893</v>
      </c>
      <c r="AB635" s="4">
        <v>17.62</v>
      </c>
      <c r="AC635" s="27">
        <v>42990</v>
      </c>
      <c r="AD635" s="4">
        <v>59.36</v>
      </c>
      <c r="AE635" s="23">
        <v>41239</v>
      </c>
      <c r="AF635">
        <v>36.248438597591601</v>
      </c>
      <c r="AG635" s="15">
        <v>41996</v>
      </c>
      <c r="AH635">
        <v>8.8800000000000008</v>
      </c>
      <c r="AI635" s="15">
        <v>41141</v>
      </c>
      <c r="AJ635">
        <v>3.4399999999999902</v>
      </c>
      <c r="AK635" s="15">
        <v>41149</v>
      </c>
      <c r="AL635">
        <v>50.83</v>
      </c>
      <c r="AM635" s="15">
        <v>41106</v>
      </c>
      <c r="AN635">
        <v>12.85</v>
      </c>
      <c r="AO635" s="15">
        <v>41781</v>
      </c>
      <c r="AP635">
        <v>20.029999999999902</v>
      </c>
      <c r="AQ635" s="15">
        <v>41446</v>
      </c>
      <c r="AR635">
        <v>13.83</v>
      </c>
      <c r="AS635" s="15">
        <v>41116</v>
      </c>
      <c r="AT635">
        <v>12.15</v>
      </c>
      <c r="AU635" s="15">
        <v>41137</v>
      </c>
      <c r="AV635">
        <v>64.229999999999905</v>
      </c>
      <c r="AW635" s="15">
        <v>41106</v>
      </c>
      <c r="AX635">
        <v>6.0199999999999898</v>
      </c>
    </row>
    <row r="636" spans="1:50">
      <c r="A636" t="s">
        <v>40561</v>
      </c>
      <c r="B636">
        <v>223</v>
      </c>
      <c r="C636">
        <v>202</v>
      </c>
      <c r="D636">
        <v>182.64285524980201</v>
      </c>
      <c r="E636">
        <v>195.81849483679699</v>
      </c>
      <c r="F636">
        <v>-52.033683268966797</v>
      </c>
      <c r="G636" s="12">
        <f>D636/ABS(F636)</f>
        <v>3.510088922702332</v>
      </c>
      <c r="H636" s="12">
        <f>E636/ABS(F636)</f>
        <v>3.7633025866070935</v>
      </c>
      <c r="I636" s="48">
        <f>C636/B636</f>
        <v>0.905829596412556</v>
      </c>
      <c r="J636" s="48" t="str">
        <f>LEFT(A636,FIND("_",A636,6)-1)</f>
        <v>entry19</v>
      </c>
      <c r="AA636" s="26">
        <v>41894</v>
      </c>
      <c r="AB636" s="4">
        <v>17.62</v>
      </c>
      <c r="AC636" s="27">
        <v>42991</v>
      </c>
      <c r="AD636" s="4">
        <v>59.57</v>
      </c>
      <c r="AE636" s="23">
        <v>41240</v>
      </c>
      <c r="AF636">
        <v>36.248438597591601</v>
      </c>
      <c r="AG636" s="15">
        <v>41997</v>
      </c>
      <c r="AH636">
        <v>9.1999999999999993</v>
      </c>
      <c r="AI636" s="15">
        <v>41142</v>
      </c>
      <c r="AJ636">
        <v>3.4399999999999902</v>
      </c>
      <c r="AK636" s="15">
        <v>41150</v>
      </c>
      <c r="AL636">
        <v>50.83</v>
      </c>
      <c r="AM636" s="15">
        <v>41107</v>
      </c>
      <c r="AN636">
        <v>12.85</v>
      </c>
      <c r="AO636" s="15">
        <v>41782</v>
      </c>
      <c r="AP636">
        <v>20.029999999999902</v>
      </c>
      <c r="AQ636" s="15">
        <v>41449</v>
      </c>
      <c r="AR636">
        <v>13.83</v>
      </c>
      <c r="AS636" s="15">
        <v>41117</v>
      </c>
      <c r="AT636">
        <v>12.15</v>
      </c>
      <c r="AU636" s="15">
        <v>41138</v>
      </c>
      <c r="AV636">
        <v>64.229999999999905</v>
      </c>
      <c r="AW636" s="15">
        <v>41107</v>
      </c>
      <c r="AX636">
        <v>6.0199999999999898</v>
      </c>
    </row>
    <row r="637" spans="1:50">
      <c r="A637" s="12" t="s">
        <v>742</v>
      </c>
      <c r="B637" s="12">
        <v>51</v>
      </c>
      <c r="C637" s="12">
        <v>35</v>
      </c>
      <c r="D637" s="12">
        <v>18.53</v>
      </c>
      <c r="E637" s="12">
        <v>18.529999999999902</v>
      </c>
      <c r="F637" s="12">
        <v>-5.28</v>
      </c>
      <c r="G637" s="12">
        <f>D637/ABS(F637)</f>
        <v>3.5094696969696972</v>
      </c>
      <c r="H637" s="12">
        <f>E637/ABS(F637)</f>
        <v>3.5094696969696781</v>
      </c>
      <c r="I637" s="48">
        <f>C637/B637</f>
        <v>0.68627450980392157</v>
      </c>
      <c r="J637" s="48" t="str">
        <f>LEFT(A637,FIND("_",A637,6)-1)</f>
        <v>entry12</v>
      </c>
      <c r="AA637" s="26">
        <v>41897</v>
      </c>
      <c r="AB637" s="4">
        <v>17.62</v>
      </c>
      <c r="AC637" s="27">
        <v>42992</v>
      </c>
      <c r="AD637" s="4">
        <v>60.17</v>
      </c>
      <c r="AE637" s="23">
        <v>41241</v>
      </c>
      <c r="AF637">
        <v>36.248438597591601</v>
      </c>
      <c r="AG637" s="15">
        <v>41999</v>
      </c>
      <c r="AH637">
        <v>9.39</v>
      </c>
      <c r="AI637" s="15">
        <v>41143</v>
      </c>
      <c r="AJ637">
        <v>3.4399999999999902</v>
      </c>
      <c r="AK637" s="15">
        <v>41151</v>
      </c>
      <c r="AL637">
        <v>50.83</v>
      </c>
      <c r="AM637" s="15">
        <v>41108</v>
      </c>
      <c r="AN637">
        <v>12.85</v>
      </c>
      <c r="AO637" s="15">
        <v>41785</v>
      </c>
      <c r="AP637">
        <v>20.029999999999902</v>
      </c>
      <c r="AQ637" s="15">
        <v>41450</v>
      </c>
      <c r="AR637">
        <v>13.83</v>
      </c>
      <c r="AS637" s="15">
        <v>41120</v>
      </c>
      <c r="AT637">
        <v>12.15</v>
      </c>
      <c r="AU637" s="15">
        <v>41141</v>
      </c>
      <c r="AV637">
        <v>64.229999999999905</v>
      </c>
      <c r="AW637" s="15">
        <v>41108</v>
      </c>
      <c r="AX637">
        <v>6.0199999999999898</v>
      </c>
    </row>
    <row r="638" spans="1:50">
      <c r="A638" t="s">
        <v>41974</v>
      </c>
      <c r="B638">
        <v>35</v>
      </c>
      <c r="C638">
        <v>20</v>
      </c>
      <c r="D638">
        <v>21.7899999999999</v>
      </c>
      <c r="E638">
        <v>23.7699999999999</v>
      </c>
      <c r="F638">
        <v>-6.21</v>
      </c>
      <c r="G638" s="12">
        <f>D638/ABS(F638)</f>
        <v>3.5088566827697103</v>
      </c>
      <c r="H638" s="12">
        <f>E638/ABS(F638)</f>
        <v>3.8276972624798553</v>
      </c>
      <c r="I638" s="48">
        <f>C638/B638</f>
        <v>0.5714285714285714</v>
      </c>
      <c r="J638" s="48" t="str">
        <f>LEFT(A638,FIND("_",A638,6)-1)</f>
        <v>entry26</v>
      </c>
      <c r="AA638" s="26">
        <v>41898</v>
      </c>
      <c r="AB638" s="4">
        <v>17.62</v>
      </c>
      <c r="AC638" s="27">
        <v>42993</v>
      </c>
      <c r="AD638" s="4">
        <v>60.51</v>
      </c>
      <c r="AE638" s="23">
        <v>41242</v>
      </c>
      <c r="AF638">
        <v>36.248438597591601</v>
      </c>
      <c r="AG638" s="15">
        <v>42002</v>
      </c>
      <c r="AH638">
        <v>9.16</v>
      </c>
      <c r="AI638" s="15">
        <v>41144</v>
      </c>
      <c r="AJ638">
        <v>3.4399999999999902</v>
      </c>
      <c r="AK638" s="15">
        <v>41152</v>
      </c>
      <c r="AL638">
        <v>50.83</v>
      </c>
      <c r="AM638" s="15">
        <v>41109</v>
      </c>
      <c r="AN638">
        <v>12.85</v>
      </c>
      <c r="AO638" s="15">
        <v>41786</v>
      </c>
      <c r="AP638">
        <v>20.029999999999902</v>
      </c>
      <c r="AQ638" s="15">
        <v>41451</v>
      </c>
      <c r="AR638">
        <v>13.83</v>
      </c>
      <c r="AS638" s="15">
        <v>41121</v>
      </c>
      <c r="AT638">
        <v>12.15</v>
      </c>
      <c r="AU638" s="15">
        <v>41142</v>
      </c>
      <c r="AV638">
        <v>64.229999999999905</v>
      </c>
      <c r="AW638" s="15">
        <v>41109</v>
      </c>
      <c r="AX638">
        <v>6.0199999999999898</v>
      </c>
    </row>
    <row r="639" spans="1:50">
      <c r="A639" t="s">
        <v>40374</v>
      </c>
      <c r="B639">
        <v>433</v>
      </c>
      <c r="C639">
        <v>249</v>
      </c>
      <c r="D639">
        <v>48.210300225763902</v>
      </c>
      <c r="E639">
        <v>49.470300225763999</v>
      </c>
      <c r="F639">
        <v>-13.740367957698499</v>
      </c>
      <c r="G639" s="12">
        <f>D639/ABS(F639)</f>
        <v>3.508661512863815</v>
      </c>
      <c r="H639" s="12">
        <f>E639/ABS(F639)</f>
        <v>3.6003621138869586</v>
      </c>
      <c r="I639" s="48">
        <f>C639/B639</f>
        <v>0.57505773672055427</v>
      </c>
      <c r="J639" s="48" t="str">
        <f>LEFT(A639,FIND("_",A639,6)-1)</f>
        <v>entry18</v>
      </c>
      <c r="AA639" s="26">
        <v>41899</v>
      </c>
      <c r="AB639" s="4">
        <v>17.62</v>
      </c>
      <c r="AC639" s="27">
        <v>42996</v>
      </c>
      <c r="AD639" s="4">
        <v>60.9</v>
      </c>
      <c r="AE639" s="23">
        <v>41243</v>
      </c>
      <c r="AF639">
        <v>36.248438597591601</v>
      </c>
      <c r="AG639" s="15">
        <v>42003</v>
      </c>
      <c r="AH639">
        <v>8.31</v>
      </c>
      <c r="AI639" s="15">
        <v>41145</v>
      </c>
      <c r="AJ639">
        <v>3.4399999999999902</v>
      </c>
      <c r="AK639" s="15">
        <v>41155</v>
      </c>
      <c r="AL639">
        <v>50.83</v>
      </c>
      <c r="AM639" s="15">
        <v>41110</v>
      </c>
      <c r="AN639">
        <v>12.85</v>
      </c>
      <c r="AO639" s="15">
        <v>41787</v>
      </c>
      <c r="AP639">
        <v>20.029999999999902</v>
      </c>
      <c r="AQ639" s="15">
        <v>41452</v>
      </c>
      <c r="AR639">
        <v>13.83</v>
      </c>
      <c r="AS639" s="15">
        <v>41122</v>
      </c>
      <c r="AT639">
        <v>12.23</v>
      </c>
      <c r="AU639" s="15">
        <v>41143</v>
      </c>
      <c r="AV639">
        <v>64.229999999999905</v>
      </c>
      <c r="AW639" s="15">
        <v>41110</v>
      </c>
      <c r="AX639">
        <v>6.0199999999999898</v>
      </c>
    </row>
    <row r="640" spans="1:50">
      <c r="A640" s="12" t="s">
        <v>202</v>
      </c>
      <c r="B640" s="12">
        <v>328</v>
      </c>
      <c r="C640" s="12">
        <v>213</v>
      </c>
      <c r="D640" s="12">
        <v>63.78</v>
      </c>
      <c r="E640" s="12">
        <v>65.039999999999907</v>
      </c>
      <c r="F640" s="12">
        <v>-18.18</v>
      </c>
      <c r="G640" s="12">
        <f>D640/ABS(F640)</f>
        <v>3.5082508250825084</v>
      </c>
      <c r="H640" s="12">
        <f>E640/ABS(F640)</f>
        <v>3.5775577557755724</v>
      </c>
      <c r="I640" s="48">
        <f>C640/B640</f>
        <v>0.64939024390243905</v>
      </c>
      <c r="J640" s="48" t="str">
        <f>LEFT(A640,FIND("_",A640,6)-1)</f>
        <v>entry1</v>
      </c>
      <c r="AA640" s="26">
        <v>41900</v>
      </c>
      <c r="AB640" s="4">
        <v>17.62</v>
      </c>
      <c r="AC640" s="27">
        <v>42997</v>
      </c>
      <c r="AD640" s="4">
        <v>60.83</v>
      </c>
      <c r="AE640" s="23">
        <v>41246</v>
      </c>
      <c r="AF640">
        <v>36.248438597591601</v>
      </c>
      <c r="AG640" s="15">
        <v>42017</v>
      </c>
      <c r="AH640">
        <v>8.31</v>
      </c>
      <c r="AI640" s="15">
        <v>41148</v>
      </c>
      <c r="AJ640">
        <v>3.4399999999999902</v>
      </c>
      <c r="AK640" s="15">
        <v>41156</v>
      </c>
      <c r="AL640">
        <v>50.72</v>
      </c>
      <c r="AM640" s="15">
        <v>41113</v>
      </c>
      <c r="AN640">
        <v>12.85</v>
      </c>
      <c r="AO640" s="15">
        <v>41788</v>
      </c>
      <c r="AP640">
        <v>20.029999999999902</v>
      </c>
      <c r="AQ640" s="15">
        <v>41453</v>
      </c>
      <c r="AR640">
        <v>14.34</v>
      </c>
      <c r="AS640" s="15">
        <v>41123</v>
      </c>
      <c r="AT640">
        <v>11.91</v>
      </c>
      <c r="AU640" s="15">
        <v>41144</v>
      </c>
      <c r="AV640">
        <v>64.229999999999905</v>
      </c>
      <c r="AW640" s="15">
        <v>41113</v>
      </c>
      <c r="AX640">
        <v>6.0199999999999898</v>
      </c>
    </row>
    <row r="641" spans="1:50">
      <c r="A641" s="12" t="s">
        <v>31489</v>
      </c>
      <c r="B641" s="12">
        <v>339</v>
      </c>
      <c r="C641" s="12">
        <v>170</v>
      </c>
      <c r="D641" s="12">
        <v>38.339999999999897</v>
      </c>
      <c r="E641" s="12">
        <v>38.339999999999897</v>
      </c>
      <c r="F641" s="12">
        <v>-10.93</v>
      </c>
      <c r="G641" s="12">
        <f>D641/ABS(F641)</f>
        <v>3.5077767612076758</v>
      </c>
      <c r="H641" s="12">
        <f>E641/ABS(F641)</f>
        <v>3.5077767612076758</v>
      </c>
      <c r="I641" s="48">
        <f>C641/B641</f>
        <v>0.50147492625368728</v>
      </c>
      <c r="J641" s="48" t="str">
        <f>LEFT(A641,FIND("_",A641,6)-1)</f>
        <v>entry9</v>
      </c>
      <c r="AA641" s="26">
        <v>41901</v>
      </c>
      <c r="AB641" s="4">
        <v>17.62</v>
      </c>
      <c r="AC641" s="27">
        <v>42998</v>
      </c>
      <c r="AD641" s="4">
        <v>60.79</v>
      </c>
      <c r="AE641" s="23">
        <v>41247</v>
      </c>
      <c r="AF641">
        <v>36.248438597591601</v>
      </c>
      <c r="AG641" s="15">
        <v>42018</v>
      </c>
      <c r="AH641">
        <v>7.99</v>
      </c>
      <c r="AI641" s="15">
        <v>41149</v>
      </c>
      <c r="AJ641">
        <v>3.4399999999999902</v>
      </c>
      <c r="AK641" s="15">
        <v>41157</v>
      </c>
      <c r="AL641">
        <v>45.08</v>
      </c>
      <c r="AM641" s="15">
        <v>41114</v>
      </c>
      <c r="AN641">
        <v>12.85</v>
      </c>
      <c r="AO641" s="15">
        <v>41789</v>
      </c>
      <c r="AP641">
        <v>20.029999999999902</v>
      </c>
      <c r="AQ641" s="15">
        <v>41456</v>
      </c>
      <c r="AR641">
        <v>14.48</v>
      </c>
      <c r="AS641" s="15">
        <v>41124</v>
      </c>
      <c r="AT641">
        <v>11.86</v>
      </c>
      <c r="AU641" s="15">
        <v>41145</v>
      </c>
      <c r="AV641">
        <v>64.229999999999905</v>
      </c>
      <c r="AW641" s="15">
        <v>41114</v>
      </c>
      <c r="AX641">
        <v>6.0199999999999898</v>
      </c>
    </row>
    <row r="642" spans="1:50">
      <c r="A642" s="12" t="s">
        <v>30407</v>
      </c>
      <c r="B642" s="12">
        <v>332</v>
      </c>
      <c r="C642" s="12">
        <v>183</v>
      </c>
      <c r="D642" s="12">
        <v>111.99</v>
      </c>
      <c r="E642" s="12">
        <v>117.179999999999</v>
      </c>
      <c r="F642" s="12">
        <v>-31.93</v>
      </c>
      <c r="G642" s="12">
        <f>D642/ABS(F642)</f>
        <v>3.5073598496711553</v>
      </c>
      <c r="H642" s="12">
        <f>E642/ABS(F642)</f>
        <v>3.6699029126213278</v>
      </c>
      <c r="I642" s="48">
        <f>C642/B642</f>
        <v>0.5512048192771084</v>
      </c>
      <c r="J642" s="48" t="str">
        <f>LEFT(A642,FIND("_",A642,6)-1)</f>
        <v>entry3</v>
      </c>
      <c r="AA642" s="26">
        <v>41904</v>
      </c>
      <c r="AB642" s="4">
        <v>17.62</v>
      </c>
      <c r="AC642" s="27">
        <v>43003</v>
      </c>
      <c r="AD642" s="4">
        <v>60.79</v>
      </c>
      <c r="AE642" s="23">
        <v>41248</v>
      </c>
      <c r="AF642">
        <v>36.248438597591601</v>
      </c>
      <c r="AG642" s="15">
        <v>42019</v>
      </c>
      <c r="AH642">
        <v>8.26</v>
      </c>
      <c r="AI642" s="15">
        <v>41150</v>
      </c>
      <c r="AJ642">
        <v>3.4399999999999902</v>
      </c>
      <c r="AK642" s="15">
        <v>41158</v>
      </c>
      <c r="AL642">
        <v>46.629999999999903</v>
      </c>
      <c r="AM642" s="15">
        <v>41115</v>
      </c>
      <c r="AN642">
        <v>12.85</v>
      </c>
      <c r="AO642" s="15">
        <v>41792</v>
      </c>
      <c r="AP642">
        <v>20.029999999999902</v>
      </c>
      <c r="AQ642" s="15">
        <v>41457</v>
      </c>
      <c r="AR642">
        <v>14.57</v>
      </c>
      <c r="AS642" s="15">
        <v>41127</v>
      </c>
      <c r="AT642">
        <v>13.03</v>
      </c>
      <c r="AU642" s="15">
        <v>41148</v>
      </c>
      <c r="AV642">
        <v>64.229999999999905</v>
      </c>
      <c r="AW642" s="15">
        <v>41115</v>
      </c>
      <c r="AX642">
        <v>6.0199999999999898</v>
      </c>
    </row>
    <row r="643" spans="1:50">
      <c r="A643" s="12" t="s">
        <v>743</v>
      </c>
      <c r="B643" s="12">
        <v>51</v>
      </c>
      <c r="C643" s="12">
        <v>39</v>
      </c>
      <c r="D643" s="12">
        <v>55.589999999999897</v>
      </c>
      <c r="E643" s="12">
        <v>55.59</v>
      </c>
      <c r="F643" s="12">
        <v>-15.85</v>
      </c>
      <c r="G643" s="12">
        <f>D643/ABS(F643)</f>
        <v>3.5072555205047253</v>
      </c>
      <c r="H643" s="12">
        <f>E643/ABS(F643)</f>
        <v>3.507255520504732</v>
      </c>
      <c r="I643" s="48">
        <f>C643/B643</f>
        <v>0.76470588235294112</v>
      </c>
      <c r="J643" s="48" t="str">
        <f>LEFT(A643,FIND("_",A643,6)-1)</f>
        <v>entry12</v>
      </c>
      <c r="AA643" s="26">
        <v>41905</v>
      </c>
      <c r="AB643" s="4">
        <v>17.62</v>
      </c>
      <c r="AC643" s="27">
        <v>43024</v>
      </c>
      <c r="AD643" s="4">
        <v>60.79</v>
      </c>
      <c r="AE643" s="23">
        <v>41249</v>
      </c>
      <c r="AF643">
        <v>36.248438597591601</v>
      </c>
      <c r="AG643" s="15">
        <v>42020</v>
      </c>
      <c r="AH643">
        <v>7.3699999999999903</v>
      </c>
      <c r="AI643" s="15">
        <v>41151</v>
      </c>
      <c r="AJ643">
        <v>3.4399999999999902</v>
      </c>
      <c r="AK643" s="15">
        <v>41159</v>
      </c>
      <c r="AL643">
        <v>54.059999999999903</v>
      </c>
      <c r="AM643" s="15">
        <v>41116</v>
      </c>
      <c r="AN643">
        <v>12.85</v>
      </c>
      <c r="AO643" s="15">
        <v>41793</v>
      </c>
      <c r="AP643">
        <v>20.029999999999902</v>
      </c>
      <c r="AQ643" s="15">
        <v>41458</v>
      </c>
      <c r="AR643">
        <v>13.73</v>
      </c>
      <c r="AS643" s="15">
        <v>41128</v>
      </c>
      <c r="AT643">
        <v>13.149999999999901</v>
      </c>
      <c r="AU643" s="15">
        <v>41149</v>
      </c>
      <c r="AV643">
        <v>64.229999999999905</v>
      </c>
      <c r="AW643" s="15">
        <v>41116</v>
      </c>
      <c r="AX643">
        <v>6.0199999999999898</v>
      </c>
    </row>
    <row r="644" spans="1:50">
      <c r="A644" s="12" t="s">
        <v>1623</v>
      </c>
      <c r="B644" s="12">
        <v>34</v>
      </c>
      <c r="C644" s="12">
        <v>32</v>
      </c>
      <c r="D644" s="12">
        <v>104.00794208601199</v>
      </c>
      <c r="E644" s="12">
        <v>104.00794208601199</v>
      </c>
      <c r="F644" s="12">
        <v>-29.67</v>
      </c>
      <c r="G644" s="12">
        <f>D644/ABS(F644)</f>
        <v>3.505491812807954</v>
      </c>
      <c r="H644" s="12">
        <f>E644/ABS(F644)</f>
        <v>3.505491812807954</v>
      </c>
      <c r="I644" s="48">
        <f>C644/B644</f>
        <v>0.94117647058823528</v>
      </c>
      <c r="J644" s="48" t="str">
        <f>LEFT(A644,FIND("_",A644,6)-1)</f>
        <v>entry17</v>
      </c>
      <c r="AA644" s="26">
        <v>41906</v>
      </c>
      <c r="AB644" s="4">
        <v>17.62</v>
      </c>
      <c r="AC644" s="27">
        <v>43025</v>
      </c>
      <c r="AD644" s="4">
        <v>60.94</v>
      </c>
      <c r="AE644" s="23">
        <v>41250</v>
      </c>
      <c r="AF644">
        <v>36.248438597591601</v>
      </c>
      <c r="AG644" s="15">
        <v>42052</v>
      </c>
      <c r="AH644">
        <v>7.3699999999999903</v>
      </c>
      <c r="AI644" s="15">
        <v>41152</v>
      </c>
      <c r="AJ644">
        <v>3.4399999999999902</v>
      </c>
      <c r="AK644" s="15">
        <v>41162</v>
      </c>
      <c r="AL644">
        <v>54.139999999999901</v>
      </c>
      <c r="AM644" s="15">
        <v>41117</v>
      </c>
      <c r="AN644">
        <v>12.85</v>
      </c>
      <c r="AO644" s="15">
        <v>41795</v>
      </c>
      <c r="AP644">
        <v>20.029999999999902</v>
      </c>
      <c r="AQ644" s="15">
        <v>41459</v>
      </c>
      <c r="AR644">
        <v>14.16</v>
      </c>
      <c r="AS644" s="15">
        <v>41129</v>
      </c>
      <c r="AT644">
        <v>13.149999999999901</v>
      </c>
      <c r="AU644" s="15">
        <v>41150</v>
      </c>
      <c r="AV644">
        <v>64.229999999999905</v>
      </c>
      <c r="AW644" s="15">
        <v>41117</v>
      </c>
      <c r="AX644">
        <v>6.0199999999999898</v>
      </c>
    </row>
    <row r="645" spans="1:50">
      <c r="A645" t="s">
        <v>42001</v>
      </c>
      <c r="B645">
        <v>34</v>
      </c>
      <c r="C645">
        <v>32</v>
      </c>
      <c r="D645">
        <v>104.00794208601199</v>
      </c>
      <c r="E645">
        <v>104.00794208601199</v>
      </c>
      <c r="F645">
        <v>-29.67</v>
      </c>
      <c r="G645" s="12">
        <f>D645/ABS(F645)</f>
        <v>3.505491812807954</v>
      </c>
      <c r="H645" s="12">
        <f>E645/ABS(F645)</f>
        <v>3.505491812807954</v>
      </c>
      <c r="I645" s="48">
        <f>C645/B645</f>
        <v>0.94117647058823528</v>
      </c>
      <c r="J645" s="48" t="str">
        <f>LEFT(A645,FIND("_",A645,6)-1)</f>
        <v>entry26</v>
      </c>
      <c r="AA645" s="26">
        <v>41907</v>
      </c>
      <c r="AB645" s="4">
        <v>17.62</v>
      </c>
      <c r="AC645" s="27">
        <v>43026</v>
      </c>
      <c r="AD645" s="4">
        <v>60.94</v>
      </c>
      <c r="AE645" s="23">
        <v>41253</v>
      </c>
      <c r="AF645">
        <v>36.248438597591601</v>
      </c>
      <c r="AG645" s="15">
        <v>42058</v>
      </c>
      <c r="AH645">
        <v>7.7299999999999898</v>
      </c>
      <c r="AI645" s="15">
        <v>41155</v>
      </c>
      <c r="AJ645">
        <v>3.4399999999999902</v>
      </c>
      <c r="AK645" s="15">
        <v>41163</v>
      </c>
      <c r="AL645">
        <v>54.079999999999899</v>
      </c>
      <c r="AM645" s="15">
        <v>41120</v>
      </c>
      <c r="AN645">
        <v>12.85</v>
      </c>
      <c r="AO645" s="15">
        <v>41799</v>
      </c>
      <c r="AP645">
        <v>20.029999999999902</v>
      </c>
      <c r="AQ645" s="15">
        <v>41460</v>
      </c>
      <c r="AR645">
        <v>14.11</v>
      </c>
      <c r="AS645" s="15">
        <v>41130</v>
      </c>
      <c r="AT645">
        <v>13.149999999999901</v>
      </c>
      <c r="AU645" s="15">
        <v>41151</v>
      </c>
      <c r="AV645">
        <v>64.229999999999905</v>
      </c>
      <c r="AW645" s="15">
        <v>41120</v>
      </c>
      <c r="AX645">
        <v>6.0199999999999898</v>
      </c>
    </row>
    <row r="646" spans="1:50">
      <c r="A646" t="s">
        <v>40898</v>
      </c>
      <c r="B646">
        <v>32</v>
      </c>
      <c r="C646">
        <v>20</v>
      </c>
      <c r="D646">
        <v>13.7599999999999</v>
      </c>
      <c r="E646">
        <v>13.7599999999999</v>
      </c>
      <c r="F646">
        <v>-3.9299999999999899</v>
      </c>
      <c r="G646" s="12">
        <f>D646/ABS(F646)</f>
        <v>3.501272264631027</v>
      </c>
      <c r="H646" s="12">
        <f>E646/ABS(F646)</f>
        <v>3.501272264631027</v>
      </c>
      <c r="I646" s="48">
        <f>C646/B646</f>
        <v>0.625</v>
      </c>
      <c r="J646" s="48" t="str">
        <f>LEFT(A646,FIND("_",A646,6)-1)</f>
        <v>entry21</v>
      </c>
      <c r="AA646" s="26">
        <v>41908</v>
      </c>
      <c r="AB646" s="4">
        <v>17.62</v>
      </c>
      <c r="AC646" s="27">
        <v>43031</v>
      </c>
      <c r="AD646" s="4">
        <v>60.94</v>
      </c>
      <c r="AE646" s="23">
        <v>41254</v>
      </c>
      <c r="AF646">
        <v>36.518438597591597</v>
      </c>
      <c r="AG646" s="15">
        <v>42059</v>
      </c>
      <c r="AH646">
        <v>7.8699999999999903</v>
      </c>
      <c r="AI646" s="15">
        <v>41156</v>
      </c>
      <c r="AJ646">
        <v>3.4399999999999902</v>
      </c>
      <c r="AK646" s="15">
        <v>41164</v>
      </c>
      <c r="AL646">
        <v>55.399999999999899</v>
      </c>
      <c r="AM646" s="15">
        <v>41121</v>
      </c>
      <c r="AN646">
        <v>12.85</v>
      </c>
      <c r="AO646" s="15">
        <v>41800</v>
      </c>
      <c r="AP646">
        <v>20.029999999999902</v>
      </c>
      <c r="AQ646" s="15">
        <v>41463</v>
      </c>
      <c r="AR646">
        <v>13.6299999999999</v>
      </c>
      <c r="AS646" s="15">
        <v>41131</v>
      </c>
      <c r="AT646">
        <v>13.149999999999901</v>
      </c>
      <c r="AU646" s="15">
        <v>41152</v>
      </c>
      <c r="AV646">
        <v>64.229999999999905</v>
      </c>
      <c r="AW646" s="15">
        <v>41121</v>
      </c>
      <c r="AX646">
        <v>6.0199999999999898</v>
      </c>
    </row>
    <row r="647" spans="1:50">
      <c r="A647" s="12" t="s">
        <v>30741</v>
      </c>
      <c r="B647" s="12">
        <v>324</v>
      </c>
      <c r="C647" s="12">
        <v>276</v>
      </c>
      <c r="D647" s="12">
        <v>121.558426837677</v>
      </c>
      <c r="E647" s="12">
        <v>129.21943070074099</v>
      </c>
      <c r="F647" s="12">
        <v>-34.72</v>
      </c>
      <c r="G647" s="12">
        <f>D647/ABS(F647)</f>
        <v>3.5011067637579782</v>
      </c>
      <c r="H647" s="12">
        <f>E647/ABS(F647)</f>
        <v>3.7217577966803281</v>
      </c>
      <c r="I647" s="48">
        <f>C647/B647</f>
        <v>0.85185185185185186</v>
      </c>
      <c r="J647" s="48" t="str">
        <f>LEFT(A647,FIND("_",A647,6)-1)</f>
        <v>entry5</v>
      </c>
      <c r="AA647" s="26">
        <v>41911</v>
      </c>
      <c r="AB647" s="4">
        <v>17.62</v>
      </c>
      <c r="AC647" s="27">
        <v>43038</v>
      </c>
      <c r="AD647" s="4">
        <v>60.94</v>
      </c>
      <c r="AE647" s="23">
        <v>41255</v>
      </c>
      <c r="AF647">
        <v>36.938438597591599</v>
      </c>
      <c r="AG647" s="15">
        <v>42080</v>
      </c>
      <c r="AH647">
        <v>7.8699999999999903</v>
      </c>
      <c r="AI647" s="15">
        <v>41157</v>
      </c>
      <c r="AJ647">
        <v>3.4399999999999902</v>
      </c>
      <c r="AK647" s="15">
        <v>41165</v>
      </c>
      <c r="AL647">
        <v>55.399999999999899</v>
      </c>
      <c r="AM647" s="15">
        <v>41122</v>
      </c>
      <c r="AN647">
        <v>12.85</v>
      </c>
      <c r="AO647" s="15">
        <v>41801</v>
      </c>
      <c r="AP647">
        <v>20.029999999999902</v>
      </c>
      <c r="AQ647" s="15">
        <v>41464</v>
      </c>
      <c r="AR647">
        <v>14.239999999999901</v>
      </c>
      <c r="AS647" s="15">
        <v>41134</v>
      </c>
      <c r="AT647">
        <v>13.149999999999901</v>
      </c>
      <c r="AU647" s="15">
        <v>41155</v>
      </c>
      <c r="AV647">
        <v>64.229999999999905</v>
      </c>
      <c r="AW647" s="15">
        <v>41122</v>
      </c>
      <c r="AX647">
        <v>6.0199999999999898</v>
      </c>
    </row>
    <row r="648" spans="1:50">
      <c r="A648" s="12" t="s">
        <v>200</v>
      </c>
      <c r="B648" s="12">
        <v>328</v>
      </c>
      <c r="C648" s="12">
        <v>145</v>
      </c>
      <c r="D648" s="12">
        <v>83.149999999999906</v>
      </c>
      <c r="E648" s="12">
        <v>86.61</v>
      </c>
      <c r="F648" s="12">
        <v>-23.8</v>
      </c>
      <c r="G648" s="12">
        <f>D648/ABS(F648)</f>
        <v>3.4936974789915927</v>
      </c>
      <c r="H648" s="12">
        <f>E648/ABS(F648)</f>
        <v>3.6390756302521008</v>
      </c>
      <c r="I648" s="48">
        <f>C648/B648</f>
        <v>0.44207317073170732</v>
      </c>
      <c r="J648" s="48" t="str">
        <f>LEFT(A648,FIND("_",A648,6)-1)</f>
        <v>entry1</v>
      </c>
      <c r="AA648" s="26">
        <v>41912</v>
      </c>
      <c r="AB648" s="4">
        <v>17.62</v>
      </c>
      <c r="AC648" s="27">
        <v>43039</v>
      </c>
      <c r="AD648" s="4">
        <v>61.63</v>
      </c>
      <c r="AE648" s="23">
        <v>41256</v>
      </c>
      <c r="AF648">
        <v>36.938438597591599</v>
      </c>
      <c r="AG648" s="15">
        <v>42081</v>
      </c>
      <c r="AH648">
        <v>7.8199999999999896</v>
      </c>
      <c r="AI648" s="15">
        <v>41158</v>
      </c>
      <c r="AJ648">
        <v>3.4399999999999902</v>
      </c>
      <c r="AK648" s="15">
        <v>41166</v>
      </c>
      <c r="AL648">
        <v>55.399999999999899</v>
      </c>
      <c r="AM648" s="15">
        <v>41123</v>
      </c>
      <c r="AN648">
        <v>12.85</v>
      </c>
      <c r="AO648" s="15">
        <v>41802</v>
      </c>
      <c r="AP648">
        <v>20.029999999999902</v>
      </c>
      <c r="AQ648" s="15">
        <v>41465</v>
      </c>
      <c r="AR648">
        <v>13.989999999999901</v>
      </c>
      <c r="AS648" s="15">
        <v>41135</v>
      </c>
      <c r="AT648">
        <v>13.149999999999901</v>
      </c>
      <c r="AU648" s="15">
        <v>41156</v>
      </c>
      <c r="AV648">
        <v>64.029999999999902</v>
      </c>
      <c r="AW648" s="15">
        <v>41123</v>
      </c>
      <c r="AX648">
        <v>6.0199999999999898</v>
      </c>
    </row>
    <row r="649" spans="1:50">
      <c r="A649" s="12" t="s">
        <v>745</v>
      </c>
      <c r="B649" s="12">
        <v>54</v>
      </c>
      <c r="C649" s="12">
        <v>40</v>
      </c>
      <c r="D649" s="12">
        <v>45.636763394180399</v>
      </c>
      <c r="E649" s="12">
        <v>45.636763394180399</v>
      </c>
      <c r="F649" s="12">
        <v>-13.0899999999999</v>
      </c>
      <c r="G649" s="12">
        <f>D649/ABS(F649)</f>
        <v>3.4863837581497896</v>
      </c>
      <c r="H649" s="12">
        <f>E649/ABS(F649)</f>
        <v>3.4863837581497896</v>
      </c>
      <c r="I649" s="48">
        <f>C649/B649</f>
        <v>0.7407407407407407</v>
      </c>
      <c r="J649" s="48" t="str">
        <f>LEFT(A649,FIND("_",A649,6)-1)</f>
        <v>entry12</v>
      </c>
      <c r="AA649" s="26">
        <v>41913</v>
      </c>
      <c r="AB649" s="4">
        <v>17.62</v>
      </c>
      <c r="AC649" s="27">
        <v>43040</v>
      </c>
      <c r="AD649" s="4">
        <v>61.97</v>
      </c>
      <c r="AE649" s="23">
        <v>41257</v>
      </c>
      <c r="AF649">
        <v>36.938438597591599</v>
      </c>
      <c r="AG649" s="15">
        <v>42082</v>
      </c>
      <c r="AH649">
        <v>8.1</v>
      </c>
      <c r="AI649" s="15">
        <v>41159</v>
      </c>
      <c r="AJ649">
        <v>3.4399999999999902</v>
      </c>
      <c r="AK649" s="15">
        <v>41169</v>
      </c>
      <c r="AL649">
        <v>55.399999999999899</v>
      </c>
      <c r="AM649" s="15">
        <v>41124</v>
      </c>
      <c r="AN649">
        <v>12.85</v>
      </c>
      <c r="AO649" s="15">
        <v>41803</v>
      </c>
      <c r="AP649">
        <v>20.029999999999902</v>
      </c>
      <c r="AQ649" s="15">
        <v>41466</v>
      </c>
      <c r="AR649">
        <v>14.9399999999999</v>
      </c>
      <c r="AS649" s="15">
        <v>41137</v>
      </c>
      <c r="AT649">
        <v>13.149999999999901</v>
      </c>
      <c r="AU649" s="15">
        <v>41157</v>
      </c>
      <c r="AV649">
        <v>60.729999999999897</v>
      </c>
      <c r="AW649" s="15">
        <v>41124</v>
      </c>
      <c r="AX649">
        <v>6.0199999999999898</v>
      </c>
    </row>
    <row r="650" spans="1:50">
      <c r="A650" s="12" t="s">
        <v>746</v>
      </c>
      <c r="B650" s="12">
        <v>54</v>
      </c>
      <c r="C650" s="12">
        <v>40</v>
      </c>
      <c r="D650" s="12">
        <v>45.636763394180399</v>
      </c>
      <c r="E650" s="12">
        <v>45.636763394180399</v>
      </c>
      <c r="F650" s="12">
        <v>-13.0899999999999</v>
      </c>
      <c r="G650" s="12">
        <f>D650/ABS(F650)</f>
        <v>3.4863837581497896</v>
      </c>
      <c r="H650" s="12">
        <f>E650/ABS(F650)</f>
        <v>3.4863837581497896</v>
      </c>
      <c r="I650" s="48">
        <f>C650/B650</f>
        <v>0.7407407407407407</v>
      </c>
      <c r="J650" s="48" t="str">
        <f>LEFT(A650,FIND("_",A650,6)-1)</f>
        <v>entry12</v>
      </c>
      <c r="AA650" s="26">
        <v>41914</v>
      </c>
      <c r="AB650" s="4">
        <v>17.62</v>
      </c>
      <c r="AC650" s="27">
        <v>43041</v>
      </c>
      <c r="AD650" s="4">
        <v>61.87</v>
      </c>
      <c r="AE650" s="23">
        <v>41260</v>
      </c>
      <c r="AF650">
        <v>36.938438597591599</v>
      </c>
      <c r="AG650" s="15">
        <v>42083</v>
      </c>
      <c r="AH650">
        <v>8.18</v>
      </c>
      <c r="AI650" s="15">
        <v>41162</v>
      </c>
      <c r="AJ650">
        <v>3.4399999999999902</v>
      </c>
      <c r="AK650" s="15">
        <v>41170</v>
      </c>
      <c r="AL650">
        <v>55.399999999999899</v>
      </c>
      <c r="AM650" s="15">
        <v>41127</v>
      </c>
      <c r="AN650">
        <v>12.85</v>
      </c>
      <c r="AO650" s="15">
        <v>41806</v>
      </c>
      <c r="AP650">
        <v>20.029999999999902</v>
      </c>
      <c r="AQ650" s="15">
        <v>41467</v>
      </c>
      <c r="AR650">
        <v>14.9199999999999</v>
      </c>
      <c r="AS650" s="15">
        <v>41138</v>
      </c>
      <c r="AT650">
        <v>13.149999999999901</v>
      </c>
      <c r="AU650" s="15">
        <v>41158</v>
      </c>
      <c r="AV650">
        <v>60.629999999999903</v>
      </c>
      <c r="AW650" s="15">
        <v>41127</v>
      </c>
      <c r="AX650">
        <v>6.0199999999999898</v>
      </c>
    </row>
    <row r="651" spans="1:50">
      <c r="A651" s="12" t="s">
        <v>203</v>
      </c>
      <c r="B651" s="12">
        <v>328</v>
      </c>
      <c r="C651" s="12">
        <v>257</v>
      </c>
      <c r="D651" s="12">
        <v>110.649999999999</v>
      </c>
      <c r="E651" s="12">
        <v>112.49999999999901</v>
      </c>
      <c r="F651" s="12">
        <v>-31.739999999999899</v>
      </c>
      <c r="G651" s="12">
        <f>D651/ABS(F651)</f>
        <v>3.4861373660995385</v>
      </c>
      <c r="H651" s="12">
        <f>E651/ABS(F651)</f>
        <v>3.5444234404536661</v>
      </c>
      <c r="I651" s="48">
        <f>C651/B651</f>
        <v>0.78353658536585369</v>
      </c>
      <c r="J651" s="48" t="str">
        <f>LEFT(A651,FIND("_",A651,6)-1)</f>
        <v>entry1</v>
      </c>
      <c r="AA651" s="26">
        <v>41918</v>
      </c>
      <c r="AB651" s="4">
        <v>17.62</v>
      </c>
      <c r="AC651" s="27">
        <v>43042</v>
      </c>
      <c r="AD651" s="4">
        <v>61.93</v>
      </c>
      <c r="AE651" s="23">
        <v>41261</v>
      </c>
      <c r="AF651">
        <v>37.278438597591602</v>
      </c>
      <c r="AG651" s="15">
        <v>42086</v>
      </c>
      <c r="AH651">
        <v>8.21999999999999</v>
      </c>
      <c r="AI651" s="15">
        <v>41163</v>
      </c>
      <c r="AJ651">
        <v>3.4399999999999902</v>
      </c>
      <c r="AK651" s="15">
        <v>41171</v>
      </c>
      <c r="AL651">
        <v>55.399999999999899</v>
      </c>
      <c r="AM651" s="15">
        <v>41128</v>
      </c>
      <c r="AN651">
        <v>12.85</v>
      </c>
      <c r="AO651" s="15">
        <v>41807</v>
      </c>
      <c r="AP651">
        <v>20.029999999999902</v>
      </c>
      <c r="AQ651" s="15">
        <v>41470</v>
      </c>
      <c r="AR651">
        <v>15.049999999999899</v>
      </c>
      <c r="AS651" s="15">
        <v>41141</v>
      </c>
      <c r="AT651">
        <v>13.149999999999901</v>
      </c>
      <c r="AU651" s="15">
        <v>41159</v>
      </c>
      <c r="AV651">
        <v>66.329999999999899</v>
      </c>
      <c r="AW651" s="15">
        <v>41128</v>
      </c>
      <c r="AX651">
        <v>6.0199999999999898</v>
      </c>
    </row>
    <row r="652" spans="1:50">
      <c r="A652" t="s">
        <v>41026</v>
      </c>
      <c r="B652">
        <v>32</v>
      </c>
      <c r="C652">
        <v>18</v>
      </c>
      <c r="D652">
        <v>17.189999999999898</v>
      </c>
      <c r="E652">
        <v>17.68</v>
      </c>
      <c r="F652">
        <v>-4.9399999999999897</v>
      </c>
      <c r="G652" s="12">
        <f>D652/ABS(F652)</f>
        <v>3.4797570850202297</v>
      </c>
      <c r="H652" s="12">
        <f>E652/ABS(F652)</f>
        <v>3.5789473684210602</v>
      </c>
      <c r="I652" s="48">
        <f>C652/B652</f>
        <v>0.5625</v>
      </c>
      <c r="J652" s="48" t="str">
        <f>LEFT(A652,FIND("_",A652,6)-1)</f>
        <v>entry21</v>
      </c>
      <c r="AA652" s="26">
        <v>41919</v>
      </c>
      <c r="AB652" s="4">
        <v>17.62</v>
      </c>
      <c r="AC652" s="27">
        <v>43045</v>
      </c>
      <c r="AD652" s="4">
        <v>61.69</v>
      </c>
      <c r="AE652" s="23">
        <v>41263</v>
      </c>
      <c r="AF652">
        <v>37.208438597591602</v>
      </c>
      <c r="AG652" s="15">
        <v>42087</v>
      </c>
      <c r="AH652">
        <v>8.2999999999999901</v>
      </c>
      <c r="AI652" s="15">
        <v>41164</v>
      </c>
      <c r="AJ652">
        <v>3.4399999999999902</v>
      </c>
      <c r="AK652" s="15">
        <v>41172</v>
      </c>
      <c r="AL652">
        <v>55.399999999999899</v>
      </c>
      <c r="AM652" s="15">
        <v>41129</v>
      </c>
      <c r="AN652">
        <v>12.85</v>
      </c>
      <c r="AO652" s="15">
        <v>41808</v>
      </c>
      <c r="AP652">
        <v>20.029999999999902</v>
      </c>
      <c r="AQ652" s="15">
        <v>41471</v>
      </c>
      <c r="AR652">
        <v>14.889999999999899</v>
      </c>
      <c r="AS652" s="15">
        <v>41142</v>
      </c>
      <c r="AT652">
        <v>13.149999999999901</v>
      </c>
      <c r="AU652" s="15">
        <v>41162</v>
      </c>
      <c r="AV652">
        <v>67.379999999999896</v>
      </c>
      <c r="AW652" s="15">
        <v>41129</v>
      </c>
      <c r="AX652">
        <v>6.0199999999999898</v>
      </c>
    </row>
    <row r="653" spans="1:50">
      <c r="A653" s="12" t="s">
        <v>739</v>
      </c>
      <c r="B653" s="12">
        <v>51</v>
      </c>
      <c r="C653" s="12">
        <v>31</v>
      </c>
      <c r="D653" s="12">
        <v>21.599999999999898</v>
      </c>
      <c r="E653" s="12">
        <v>22.0899999999999</v>
      </c>
      <c r="F653" s="12">
        <v>-6.2099999999999902</v>
      </c>
      <c r="G653" s="12">
        <f>D653/ABS(F653)</f>
        <v>3.4782608695652066</v>
      </c>
      <c r="H653" s="12">
        <f>E653/ABS(F653)</f>
        <v>3.5571658615136772</v>
      </c>
      <c r="I653" s="48">
        <f>C653/B653</f>
        <v>0.60784313725490191</v>
      </c>
      <c r="J653" s="48" t="str">
        <f>LEFT(A653,FIND("_",A653,6)-1)</f>
        <v>entry12</v>
      </c>
      <c r="AA653" s="26">
        <v>41920</v>
      </c>
      <c r="AB653" s="4">
        <v>17.62</v>
      </c>
      <c r="AC653" s="27">
        <v>43059</v>
      </c>
      <c r="AD653" s="4">
        <v>61.69</v>
      </c>
      <c r="AE653" s="23">
        <v>41264</v>
      </c>
      <c r="AF653">
        <v>36.698438597591597</v>
      </c>
      <c r="AG653" s="15">
        <v>42104</v>
      </c>
      <c r="AH653">
        <v>8.2999999999999901</v>
      </c>
      <c r="AI653" s="15">
        <v>41165</v>
      </c>
      <c r="AJ653">
        <v>3.69999999999999</v>
      </c>
      <c r="AK653" s="15">
        <v>41173</v>
      </c>
      <c r="AL653">
        <v>55.399999999999899</v>
      </c>
      <c r="AM653" s="15">
        <v>41130</v>
      </c>
      <c r="AN653">
        <v>12.85</v>
      </c>
      <c r="AO653" s="15">
        <v>41809</v>
      </c>
      <c r="AP653">
        <v>20.029999999999902</v>
      </c>
      <c r="AQ653" s="15">
        <v>41472</v>
      </c>
      <c r="AR653">
        <v>15.0099999999999</v>
      </c>
      <c r="AS653" s="15">
        <v>41143</v>
      </c>
      <c r="AT653">
        <v>13.149999999999901</v>
      </c>
      <c r="AU653" s="15">
        <v>41163</v>
      </c>
      <c r="AV653">
        <v>66.179999999999893</v>
      </c>
      <c r="AW653" s="15">
        <v>41130</v>
      </c>
      <c r="AX653">
        <v>6.0199999999999898</v>
      </c>
    </row>
    <row r="654" spans="1:50">
      <c r="A654" s="12" t="s">
        <v>31121</v>
      </c>
      <c r="B654" s="12">
        <v>337</v>
      </c>
      <c r="C654" s="12">
        <v>303</v>
      </c>
      <c r="D654" s="12">
        <v>84.763788769607402</v>
      </c>
      <c r="E654" s="12">
        <v>84.763788769607402</v>
      </c>
      <c r="F654" s="12">
        <v>-24.38</v>
      </c>
      <c r="G654" s="12">
        <f>D654/ABS(F654)</f>
        <v>3.4767755852997295</v>
      </c>
      <c r="H654" s="12">
        <f>E654/ABS(F654)</f>
        <v>3.4767755852997295</v>
      </c>
      <c r="I654" s="48">
        <f>C654/B654</f>
        <v>0.89910979228486643</v>
      </c>
      <c r="J654" s="48" t="str">
        <f>LEFT(A654,FIND("_",A654,6)-1)</f>
        <v>entry7</v>
      </c>
      <c r="AA654" s="26">
        <v>41922</v>
      </c>
      <c r="AB654" s="4">
        <v>17.62</v>
      </c>
      <c r="AC654" s="27">
        <v>43060</v>
      </c>
      <c r="AD654" s="4">
        <v>62.09</v>
      </c>
      <c r="AE654" s="23">
        <v>41267</v>
      </c>
      <c r="AF654">
        <v>37.0384385975916</v>
      </c>
      <c r="AG654" s="15">
        <v>42107</v>
      </c>
      <c r="AH654">
        <v>8.5799999999999894</v>
      </c>
      <c r="AI654" s="15">
        <v>41166</v>
      </c>
      <c r="AJ654">
        <v>4.7299999999999898</v>
      </c>
      <c r="AK654" s="15">
        <v>41176</v>
      </c>
      <c r="AL654">
        <v>55.399999999999899</v>
      </c>
      <c r="AM654" s="15">
        <v>41131</v>
      </c>
      <c r="AN654">
        <v>12.85</v>
      </c>
      <c r="AO654" s="15">
        <v>41810</v>
      </c>
      <c r="AP654">
        <v>20.029999999999902</v>
      </c>
      <c r="AQ654" s="15">
        <v>41473</v>
      </c>
      <c r="AR654">
        <v>14.979999999999899</v>
      </c>
      <c r="AS654" s="15">
        <v>41144</v>
      </c>
      <c r="AT654">
        <v>13.149999999999901</v>
      </c>
      <c r="AU654" s="15">
        <v>41164</v>
      </c>
      <c r="AV654">
        <v>69.379999999999896</v>
      </c>
      <c r="AW654" s="15">
        <v>41131</v>
      </c>
      <c r="AX654">
        <v>6.0199999999999898</v>
      </c>
    </row>
    <row r="655" spans="1:50">
      <c r="A655" t="s">
        <v>40915</v>
      </c>
      <c r="B655">
        <v>32</v>
      </c>
      <c r="C655">
        <v>19</v>
      </c>
      <c r="D655">
        <v>5.0399999999999903</v>
      </c>
      <c r="E655">
        <v>5.0399999999999903</v>
      </c>
      <c r="F655">
        <v>-1.45</v>
      </c>
      <c r="G655" s="12">
        <f>D655/ABS(F655)</f>
        <v>3.4758620689655104</v>
      </c>
      <c r="H655" s="12">
        <f>E655/ABS(F655)</f>
        <v>3.4758620689655104</v>
      </c>
      <c r="I655" s="48">
        <f>C655/B655</f>
        <v>0.59375</v>
      </c>
      <c r="J655" s="48" t="str">
        <f>LEFT(A655,FIND("_",A655,6)-1)</f>
        <v>entry21</v>
      </c>
      <c r="AA655" s="26">
        <v>41925</v>
      </c>
      <c r="AB655" s="4">
        <v>17.62</v>
      </c>
      <c r="AC655" s="27">
        <v>43061</v>
      </c>
      <c r="AD655" s="4">
        <v>62.46</v>
      </c>
      <c r="AE655" s="23">
        <v>41269</v>
      </c>
      <c r="AF655">
        <v>37.0384385975916</v>
      </c>
      <c r="AG655" s="15">
        <v>42108</v>
      </c>
      <c r="AH655">
        <v>8.6199999999999903</v>
      </c>
      <c r="AI655" s="15">
        <v>41169</v>
      </c>
      <c r="AJ655">
        <v>4.7799999999999896</v>
      </c>
      <c r="AK655" s="15">
        <v>41177</v>
      </c>
      <c r="AL655">
        <v>55.399999999999899</v>
      </c>
      <c r="AM655" s="15">
        <v>41134</v>
      </c>
      <c r="AN655">
        <v>12.85</v>
      </c>
      <c r="AO655" s="15">
        <v>41813</v>
      </c>
      <c r="AP655">
        <v>20.029999999999902</v>
      </c>
      <c r="AQ655" s="15">
        <v>41474</v>
      </c>
      <c r="AR655">
        <v>14.989999999999901</v>
      </c>
      <c r="AS655" s="15">
        <v>41145</v>
      </c>
      <c r="AT655">
        <v>13.149999999999901</v>
      </c>
      <c r="AU655" s="15">
        <v>41165</v>
      </c>
      <c r="AV655">
        <v>69.679999999999893</v>
      </c>
      <c r="AW655" s="15">
        <v>41134</v>
      </c>
      <c r="AX655">
        <v>6.0199999999999898</v>
      </c>
    </row>
    <row r="656" spans="1:50">
      <c r="A656" t="s">
        <v>40614</v>
      </c>
      <c r="B656">
        <v>226</v>
      </c>
      <c r="C656">
        <v>142</v>
      </c>
      <c r="D656">
        <v>65.03</v>
      </c>
      <c r="E656">
        <v>65.69</v>
      </c>
      <c r="F656">
        <v>-18.72</v>
      </c>
      <c r="G656" s="12">
        <f>D656/ABS(F656)</f>
        <v>3.4738247863247866</v>
      </c>
      <c r="H656" s="12">
        <f>E656/ABS(F656)</f>
        <v>3.5090811965811968</v>
      </c>
      <c r="I656" s="48">
        <f>C656/B656</f>
        <v>0.62831858407079644</v>
      </c>
      <c r="J656" s="48" t="str">
        <f>LEFT(A656,FIND("_",A656,6)-1)</f>
        <v>entry19</v>
      </c>
      <c r="AA656" s="26">
        <v>41926</v>
      </c>
      <c r="AB656" s="4">
        <v>17.62</v>
      </c>
      <c r="AC656" s="27">
        <v>43062</v>
      </c>
      <c r="AD656" s="4">
        <v>62.37</v>
      </c>
      <c r="AE656" s="23">
        <v>41270</v>
      </c>
      <c r="AF656">
        <v>37.478438597591598</v>
      </c>
      <c r="AG656" s="15">
        <v>42109</v>
      </c>
      <c r="AH656">
        <v>8.7699999999999907</v>
      </c>
      <c r="AI656" s="15">
        <v>41170</v>
      </c>
      <c r="AJ656">
        <v>4.8199999999999896</v>
      </c>
      <c r="AK656" s="15">
        <v>41178</v>
      </c>
      <c r="AL656">
        <v>55.399999999999899</v>
      </c>
      <c r="AM656" s="15">
        <v>41135</v>
      </c>
      <c r="AN656">
        <v>12.85</v>
      </c>
      <c r="AO656" s="15">
        <v>41814</v>
      </c>
      <c r="AP656">
        <v>20.029999999999902</v>
      </c>
      <c r="AQ656" s="15">
        <v>41477</v>
      </c>
      <c r="AR656">
        <v>15.0999999999999</v>
      </c>
      <c r="AS656" s="15">
        <v>41148</v>
      </c>
      <c r="AT656">
        <v>13.149999999999901</v>
      </c>
      <c r="AU656" s="15">
        <v>41166</v>
      </c>
      <c r="AV656">
        <v>69.679999999999893</v>
      </c>
      <c r="AW656" s="15">
        <v>41135</v>
      </c>
      <c r="AX656">
        <v>6.0199999999999898</v>
      </c>
    </row>
    <row r="657" spans="1:50">
      <c r="A657" t="s">
        <v>41473</v>
      </c>
      <c r="B657">
        <v>150</v>
      </c>
      <c r="C657">
        <v>130</v>
      </c>
      <c r="D657">
        <v>76.262963201336206</v>
      </c>
      <c r="E657">
        <v>76.262963201336305</v>
      </c>
      <c r="F657">
        <v>-21.98</v>
      </c>
      <c r="G657" s="12">
        <f>D657/ABS(F657)</f>
        <v>3.4696525569306735</v>
      </c>
      <c r="H657" s="12">
        <f>E657/ABS(F657)</f>
        <v>3.469652556930678</v>
      </c>
      <c r="I657" s="48">
        <f>C657/B657</f>
        <v>0.8666666666666667</v>
      </c>
      <c r="J657" s="48" t="str">
        <f>LEFT(A657,FIND("_",A657,6)-1)</f>
        <v>entry24</v>
      </c>
      <c r="AA657" s="26">
        <v>41927</v>
      </c>
      <c r="AB657" s="4">
        <v>17.62</v>
      </c>
      <c r="AC657" s="27">
        <v>43063</v>
      </c>
      <c r="AD657" s="4">
        <v>62.52</v>
      </c>
      <c r="AE657" s="23">
        <v>41271</v>
      </c>
      <c r="AF657">
        <v>37.978438597591598</v>
      </c>
      <c r="AG657" s="15">
        <v>42144</v>
      </c>
      <c r="AH657">
        <v>8.7699999999999907</v>
      </c>
      <c r="AI657" s="15">
        <v>41171</v>
      </c>
      <c r="AJ657">
        <v>4.8799999999999901</v>
      </c>
      <c r="AK657" s="15">
        <v>41179</v>
      </c>
      <c r="AL657">
        <v>55.399999999999899</v>
      </c>
      <c r="AM657" s="15">
        <v>41137</v>
      </c>
      <c r="AN657">
        <v>12.85</v>
      </c>
      <c r="AO657" s="15">
        <v>41815</v>
      </c>
      <c r="AP657">
        <v>20.029999999999902</v>
      </c>
      <c r="AQ657" s="15">
        <v>41478</v>
      </c>
      <c r="AR657">
        <v>15.0999999999999</v>
      </c>
      <c r="AS657" s="15">
        <v>41149</v>
      </c>
      <c r="AT657">
        <v>13.149999999999901</v>
      </c>
      <c r="AU657" s="15">
        <v>41169</v>
      </c>
      <c r="AV657">
        <v>69.679999999999893</v>
      </c>
      <c r="AW657" s="15">
        <v>41137</v>
      </c>
      <c r="AX657">
        <v>6.0199999999999898</v>
      </c>
    </row>
    <row r="658" spans="1:50">
      <c r="A658" t="s">
        <v>40890</v>
      </c>
      <c r="B658">
        <v>32</v>
      </c>
      <c r="C658">
        <v>22</v>
      </c>
      <c r="D658">
        <v>6.48</v>
      </c>
      <c r="E658">
        <v>6.7099999999999902</v>
      </c>
      <c r="F658">
        <v>-1.87</v>
      </c>
      <c r="G658" s="12">
        <f>D658/ABS(F658)</f>
        <v>3.46524064171123</v>
      </c>
      <c r="H658" s="12">
        <f>E658/ABS(F658)</f>
        <v>3.5882352941176414</v>
      </c>
      <c r="I658" s="48">
        <f>C658/B658</f>
        <v>0.6875</v>
      </c>
      <c r="J658" s="48" t="str">
        <f>LEFT(A658,FIND("_",A658,6)-1)</f>
        <v>entry21</v>
      </c>
      <c r="AA658" s="26">
        <v>41928</v>
      </c>
      <c r="AB658" s="4">
        <v>17.62</v>
      </c>
      <c r="AC658" s="27">
        <v>43066</v>
      </c>
      <c r="AD658" s="4">
        <v>61.17</v>
      </c>
      <c r="AE658" s="23">
        <v>41276</v>
      </c>
      <c r="AF658">
        <v>37.978438597591598</v>
      </c>
      <c r="AG658" s="15">
        <v>42145</v>
      </c>
      <c r="AH658">
        <v>7.8699999999999903</v>
      </c>
      <c r="AI658" s="15">
        <v>41172</v>
      </c>
      <c r="AJ658">
        <v>4.8799999999999901</v>
      </c>
      <c r="AK658" s="15">
        <v>41180</v>
      </c>
      <c r="AL658">
        <v>55.399999999999899</v>
      </c>
      <c r="AM658" s="15">
        <v>41138</v>
      </c>
      <c r="AN658">
        <v>12.85</v>
      </c>
      <c r="AO658" s="15">
        <v>41816</v>
      </c>
      <c r="AP658">
        <v>20.029999999999902</v>
      </c>
      <c r="AQ658" s="15">
        <v>41479</v>
      </c>
      <c r="AR658">
        <v>15.0999999999999</v>
      </c>
      <c r="AS658" s="15">
        <v>41150</v>
      </c>
      <c r="AT658">
        <v>13.149999999999901</v>
      </c>
      <c r="AU658" s="15">
        <v>41170</v>
      </c>
      <c r="AV658">
        <v>69.679999999999893</v>
      </c>
      <c r="AW658" s="15">
        <v>41138</v>
      </c>
      <c r="AX658">
        <v>6.0199999999999898</v>
      </c>
    </row>
    <row r="659" spans="1:50">
      <c r="A659" t="s">
        <v>40902</v>
      </c>
      <c r="B659">
        <v>32</v>
      </c>
      <c r="C659">
        <v>22</v>
      </c>
      <c r="D659">
        <v>6.48</v>
      </c>
      <c r="E659">
        <v>6.7099999999999902</v>
      </c>
      <c r="F659">
        <v>-1.87</v>
      </c>
      <c r="G659" s="12">
        <f>D659/ABS(F659)</f>
        <v>3.46524064171123</v>
      </c>
      <c r="H659" s="12">
        <f>E659/ABS(F659)</f>
        <v>3.5882352941176414</v>
      </c>
      <c r="I659" s="48">
        <f>C659/B659</f>
        <v>0.6875</v>
      </c>
      <c r="J659" s="48" t="str">
        <f>LEFT(A659,FIND("_",A659,6)-1)</f>
        <v>entry21</v>
      </c>
      <c r="AA659" s="26">
        <v>41929</v>
      </c>
      <c r="AB659" s="4">
        <v>17.62</v>
      </c>
      <c r="AC659" s="27">
        <v>43087</v>
      </c>
      <c r="AD659" s="4">
        <v>61.17</v>
      </c>
      <c r="AE659" s="23">
        <v>41277</v>
      </c>
      <c r="AF659">
        <v>37.978438597591598</v>
      </c>
      <c r="AG659" s="15">
        <v>42174</v>
      </c>
      <c r="AH659">
        <v>7.8699999999999903</v>
      </c>
      <c r="AI659" s="15">
        <v>41173</v>
      </c>
      <c r="AJ659">
        <v>4.8799999999999901</v>
      </c>
      <c r="AK659" s="15">
        <v>41184</v>
      </c>
      <c r="AL659">
        <v>55.399999999999899</v>
      </c>
      <c r="AM659" s="15">
        <v>41141</v>
      </c>
      <c r="AN659">
        <v>12.85</v>
      </c>
      <c r="AO659" s="15">
        <v>41817</v>
      </c>
      <c r="AP659">
        <v>20.029999999999902</v>
      </c>
      <c r="AQ659" s="15">
        <v>41480</v>
      </c>
      <c r="AR659">
        <v>15.0999999999999</v>
      </c>
      <c r="AS659" s="15">
        <v>41151</v>
      </c>
      <c r="AT659">
        <v>13.149999999999901</v>
      </c>
      <c r="AU659" s="15">
        <v>41171</v>
      </c>
      <c r="AV659">
        <v>69.679999999999893</v>
      </c>
      <c r="AW659" s="15">
        <v>41141</v>
      </c>
      <c r="AX659">
        <v>6.0199999999999898</v>
      </c>
    </row>
    <row r="660" spans="1:50">
      <c r="A660" t="s">
        <v>40367</v>
      </c>
      <c r="B660">
        <v>433</v>
      </c>
      <c r="C660">
        <v>276</v>
      </c>
      <c r="D660">
        <v>114.521552085049</v>
      </c>
      <c r="E660">
        <v>131.66032807432899</v>
      </c>
      <c r="F660">
        <v>-33.093470253707302</v>
      </c>
      <c r="G660" s="12">
        <f>D660/ABS(F660)</f>
        <v>3.4605482956934592</v>
      </c>
      <c r="H660" s="12">
        <f>E660/ABS(F660)</f>
        <v>3.9784382557939724</v>
      </c>
      <c r="I660" s="48">
        <f>C660/B660</f>
        <v>0.6374133949191686</v>
      </c>
      <c r="J660" s="48" t="str">
        <f>LEFT(A660,FIND("_",A660,6)-1)</f>
        <v>entry18</v>
      </c>
      <c r="AA660" s="26">
        <v>41932</v>
      </c>
      <c r="AB660" s="4">
        <v>17.62</v>
      </c>
      <c r="AC660" s="27">
        <v>43088</v>
      </c>
      <c r="AD660" s="4">
        <v>61.05</v>
      </c>
      <c r="AE660" s="23">
        <v>41278</v>
      </c>
      <c r="AF660">
        <v>37.978438597591598</v>
      </c>
      <c r="AG660" s="15">
        <v>42177</v>
      </c>
      <c r="AH660">
        <v>8.0999999999999908</v>
      </c>
      <c r="AI660" s="15">
        <v>41176</v>
      </c>
      <c r="AJ660">
        <v>4.8799999999999901</v>
      </c>
      <c r="AK660" s="15">
        <v>41186</v>
      </c>
      <c r="AL660">
        <v>55.399999999999899</v>
      </c>
      <c r="AM660" s="15">
        <v>41142</v>
      </c>
      <c r="AN660">
        <v>12.85</v>
      </c>
      <c r="AO660" s="15">
        <v>41820</v>
      </c>
      <c r="AP660">
        <v>20.029999999999902</v>
      </c>
      <c r="AQ660" s="15">
        <v>41481</v>
      </c>
      <c r="AR660">
        <v>15.0999999999999</v>
      </c>
      <c r="AS660" s="15">
        <v>41152</v>
      </c>
      <c r="AT660">
        <v>13.149999999999901</v>
      </c>
      <c r="AU660" s="15">
        <v>41172</v>
      </c>
      <c r="AV660">
        <v>69.679999999999893</v>
      </c>
      <c r="AW660" s="15">
        <v>41142</v>
      </c>
      <c r="AX660">
        <v>6.0199999999999898</v>
      </c>
    </row>
    <row r="661" spans="1:50">
      <c r="A661" s="12" t="s">
        <v>30235</v>
      </c>
      <c r="B661" s="12">
        <v>328</v>
      </c>
      <c r="C661" s="12">
        <v>162</v>
      </c>
      <c r="D661" s="12">
        <v>118.27</v>
      </c>
      <c r="E661" s="12">
        <v>119.629999999999</v>
      </c>
      <c r="F661" s="12">
        <v>-34.200000000000003</v>
      </c>
      <c r="G661" s="12">
        <f>D661/ABS(F661)</f>
        <v>3.4581871345029236</v>
      </c>
      <c r="H661" s="12">
        <f>E661/ABS(F661)</f>
        <v>3.4979532163742393</v>
      </c>
      <c r="I661" s="48">
        <f>C661/B661</f>
        <v>0.49390243902439024</v>
      </c>
      <c r="J661" s="48" t="str">
        <f>LEFT(A661,FIND("_",A661,6)-1)</f>
        <v>entry1</v>
      </c>
      <c r="AA661" s="26">
        <v>41933</v>
      </c>
      <c r="AB661" s="4">
        <v>17.62</v>
      </c>
      <c r="AC661" s="27">
        <v>43089</v>
      </c>
      <c r="AD661" s="4">
        <v>61.03</v>
      </c>
      <c r="AE661" s="23">
        <v>41281</v>
      </c>
      <c r="AF661">
        <v>37.978438597591598</v>
      </c>
      <c r="AG661" s="15">
        <v>42178</v>
      </c>
      <c r="AH661">
        <v>8.5799999999999894</v>
      </c>
      <c r="AI661" s="15">
        <v>41177</v>
      </c>
      <c r="AJ661">
        <v>4.8799999999999901</v>
      </c>
      <c r="AK661" s="15">
        <v>41187</v>
      </c>
      <c r="AL661">
        <v>55.399999999999899</v>
      </c>
      <c r="AM661" s="15">
        <v>41143</v>
      </c>
      <c r="AN661">
        <v>12.85</v>
      </c>
      <c r="AO661" s="15">
        <v>41821</v>
      </c>
      <c r="AP661">
        <v>20.029999999999902</v>
      </c>
      <c r="AQ661" s="15">
        <v>41484</v>
      </c>
      <c r="AR661">
        <v>15.0999999999999</v>
      </c>
      <c r="AS661" s="15">
        <v>41155</v>
      </c>
      <c r="AT661">
        <v>13.149999999999901</v>
      </c>
      <c r="AU661" s="15">
        <v>41173</v>
      </c>
      <c r="AV661">
        <v>69.679999999999893</v>
      </c>
      <c r="AW661" s="15">
        <v>41143</v>
      </c>
      <c r="AX661">
        <v>6.0199999999999898</v>
      </c>
    </row>
    <row r="662" spans="1:50">
      <c r="A662" s="12" t="s">
        <v>31254</v>
      </c>
      <c r="B662" s="12">
        <v>337</v>
      </c>
      <c r="C662" s="12">
        <v>135</v>
      </c>
      <c r="D662" s="12">
        <v>59.8685005229719</v>
      </c>
      <c r="E662" s="12">
        <v>60.338500522971898</v>
      </c>
      <c r="F662" s="12">
        <v>-17.324486648775601</v>
      </c>
      <c r="G662" s="12">
        <f>D662/ABS(F662)</f>
        <v>3.4557157009441939</v>
      </c>
      <c r="H662" s="12">
        <f>E662/ABS(F662)</f>
        <v>3.4828449319297028</v>
      </c>
      <c r="I662" s="48">
        <f>C662/B662</f>
        <v>0.40059347181008903</v>
      </c>
      <c r="J662" s="48" t="str">
        <f>LEFT(A662,FIND("_",A662,6)-1)</f>
        <v>entry7</v>
      </c>
      <c r="AA662" s="26">
        <v>41934</v>
      </c>
      <c r="AB662" s="4">
        <v>17.62</v>
      </c>
      <c r="AC662" s="27">
        <v>43090</v>
      </c>
      <c r="AD662" s="4">
        <v>58.9</v>
      </c>
      <c r="AE662" s="23">
        <v>41282</v>
      </c>
      <c r="AF662">
        <v>37.738438597591603</v>
      </c>
      <c r="AG662" s="15">
        <v>42201</v>
      </c>
      <c r="AH662">
        <v>8.5799999999999894</v>
      </c>
      <c r="AI662" s="15">
        <v>41178</v>
      </c>
      <c r="AJ662">
        <v>4.8799999999999901</v>
      </c>
      <c r="AK662" s="15">
        <v>41190</v>
      </c>
      <c r="AL662">
        <v>55.399999999999899</v>
      </c>
      <c r="AM662" s="15">
        <v>41144</v>
      </c>
      <c r="AN662">
        <v>12.85</v>
      </c>
      <c r="AO662" s="15">
        <v>41822</v>
      </c>
      <c r="AP662">
        <v>20.029999999999902</v>
      </c>
      <c r="AQ662" s="15">
        <v>41485</v>
      </c>
      <c r="AR662">
        <v>15.0999999999999</v>
      </c>
      <c r="AS662" s="15">
        <v>41156</v>
      </c>
      <c r="AT662">
        <v>13.149999999999901</v>
      </c>
      <c r="AU662" s="15">
        <v>41176</v>
      </c>
      <c r="AV662">
        <v>69.679999999999893</v>
      </c>
      <c r="AW662" s="15">
        <v>41144</v>
      </c>
      <c r="AX662">
        <v>6.0199999999999898</v>
      </c>
    </row>
    <row r="663" spans="1:50">
      <c r="A663" t="s">
        <v>40769</v>
      </c>
      <c r="B663">
        <v>85</v>
      </c>
      <c r="C663">
        <v>53</v>
      </c>
      <c r="D663">
        <v>35.107949777370798</v>
      </c>
      <c r="E663">
        <v>39.836766650832999</v>
      </c>
      <c r="F663">
        <v>-10.159999999999901</v>
      </c>
      <c r="G663" s="12">
        <f>D663/ABS(F663)</f>
        <v>3.4555068678514904</v>
      </c>
      <c r="H663" s="12">
        <f>E663/ABS(F663)</f>
        <v>3.9209415994914751</v>
      </c>
      <c r="I663" s="48">
        <f>C663/B663</f>
        <v>0.62352941176470589</v>
      </c>
      <c r="J663" s="48" t="str">
        <f>LEFT(A663,FIND("_",A663,6)-1)</f>
        <v>entry20</v>
      </c>
      <c r="AA663" s="26">
        <v>41935</v>
      </c>
      <c r="AB663" s="4">
        <v>17.62</v>
      </c>
      <c r="AC663" s="27">
        <v>43108</v>
      </c>
      <c r="AD663" s="4">
        <v>58.9</v>
      </c>
      <c r="AE663" s="23">
        <v>41283</v>
      </c>
      <c r="AF663">
        <v>37.628438597591597</v>
      </c>
      <c r="AG663" s="15">
        <v>42202</v>
      </c>
      <c r="AH663">
        <v>8.3399999999999892</v>
      </c>
      <c r="AI663" s="15">
        <v>41179</v>
      </c>
      <c r="AJ663">
        <v>4.8799999999999901</v>
      </c>
      <c r="AK663" s="15">
        <v>41191</v>
      </c>
      <c r="AL663">
        <v>55.399999999999899</v>
      </c>
      <c r="AM663" s="15">
        <v>41145</v>
      </c>
      <c r="AN663">
        <v>12.85</v>
      </c>
      <c r="AO663" s="15">
        <v>41823</v>
      </c>
      <c r="AP663">
        <v>20.029999999999902</v>
      </c>
      <c r="AQ663" s="15">
        <v>41486</v>
      </c>
      <c r="AR663">
        <v>15.0999999999999</v>
      </c>
      <c r="AS663" s="15">
        <v>41157</v>
      </c>
      <c r="AT663">
        <v>13.149999999999901</v>
      </c>
      <c r="AU663" s="15">
        <v>41177</v>
      </c>
      <c r="AV663">
        <v>69.679999999999893</v>
      </c>
      <c r="AW663" s="15">
        <v>41145</v>
      </c>
      <c r="AX663">
        <v>6.0199999999999898</v>
      </c>
    </row>
    <row r="664" spans="1:50">
      <c r="A664" s="12" t="s">
        <v>31025</v>
      </c>
      <c r="B664" s="12">
        <v>289</v>
      </c>
      <c r="C664" s="12">
        <v>258</v>
      </c>
      <c r="D664" s="12">
        <v>151.16346729301401</v>
      </c>
      <c r="E664" s="12">
        <v>154.405523935221</v>
      </c>
      <c r="F664" s="12">
        <v>-43.897098065322403</v>
      </c>
      <c r="G664" s="12">
        <f>D664/ABS(F664)</f>
        <v>3.4435867962859561</v>
      </c>
      <c r="H664" s="12">
        <f>E664/ABS(F664)</f>
        <v>3.5174426269693999</v>
      </c>
      <c r="I664" s="48">
        <f>C664/B664</f>
        <v>0.89273356401384085</v>
      </c>
      <c r="J664" s="48" t="str">
        <f>LEFT(A664,FIND("_",A664,6)-1)</f>
        <v>entry6</v>
      </c>
      <c r="AA664" s="26">
        <v>41936</v>
      </c>
      <c r="AB664" s="4">
        <v>17.62</v>
      </c>
      <c r="AC664" s="27">
        <v>43109</v>
      </c>
      <c r="AD664" s="4">
        <v>58.79</v>
      </c>
      <c r="AE664" s="23">
        <v>41284</v>
      </c>
      <c r="AF664">
        <v>38.068438597591602</v>
      </c>
      <c r="AG664" s="15">
        <v>42205</v>
      </c>
      <c r="AH664">
        <v>8.2699999999999907</v>
      </c>
      <c r="AI664" s="15">
        <v>41180</v>
      </c>
      <c r="AJ664">
        <v>4.8799999999999901</v>
      </c>
      <c r="AK664" s="15">
        <v>41192</v>
      </c>
      <c r="AL664">
        <v>55.399999999999899</v>
      </c>
      <c r="AM664" s="15">
        <v>41148</v>
      </c>
      <c r="AN664">
        <v>12.85</v>
      </c>
      <c r="AO664" s="15">
        <v>41824</v>
      </c>
      <c r="AP664">
        <v>20.029999999999902</v>
      </c>
      <c r="AQ664" s="15">
        <v>41487</v>
      </c>
      <c r="AR664">
        <v>15.0999999999999</v>
      </c>
      <c r="AS664" s="15">
        <v>41158</v>
      </c>
      <c r="AT664">
        <v>13.149999999999901</v>
      </c>
      <c r="AU664" s="15">
        <v>41178</v>
      </c>
      <c r="AV664">
        <v>69.679999999999893</v>
      </c>
      <c r="AW664" s="15">
        <v>41148</v>
      </c>
      <c r="AX664">
        <v>6.0199999999999898</v>
      </c>
    </row>
    <row r="665" spans="1:50">
      <c r="A665" t="s">
        <v>41636</v>
      </c>
      <c r="B665">
        <v>151</v>
      </c>
      <c r="C665">
        <v>126</v>
      </c>
      <c r="D665">
        <v>161.91216896028399</v>
      </c>
      <c r="E665">
        <v>168.492168960284</v>
      </c>
      <c r="F665">
        <v>-47.148634928296602</v>
      </c>
      <c r="G665" s="12">
        <f>D665/ABS(F665)</f>
        <v>3.4340796760398087</v>
      </c>
      <c r="H665" s="12">
        <f>E665/ABS(F665)</f>
        <v>3.5736383294346914</v>
      </c>
      <c r="I665" s="48">
        <f>C665/B665</f>
        <v>0.83443708609271527</v>
      </c>
      <c r="J665" s="48" t="str">
        <f>LEFT(A665,FIND("_",A665,6)-1)</f>
        <v>entry24</v>
      </c>
      <c r="AA665" s="26">
        <v>41939</v>
      </c>
      <c r="AB665" s="4">
        <v>17.62</v>
      </c>
      <c r="AC665" s="27">
        <v>43110</v>
      </c>
      <c r="AD665" s="4">
        <v>58.23</v>
      </c>
      <c r="AE665" s="23">
        <v>41285</v>
      </c>
      <c r="AF665">
        <v>37.838438597591598</v>
      </c>
      <c r="AG665" s="15">
        <v>42206</v>
      </c>
      <c r="AH665">
        <v>8.3999999999999897</v>
      </c>
      <c r="AI665" s="15">
        <v>41184</v>
      </c>
      <c r="AJ665">
        <v>4.8799999999999901</v>
      </c>
      <c r="AK665" s="15">
        <v>41193</v>
      </c>
      <c r="AL665">
        <v>55.399999999999899</v>
      </c>
      <c r="AM665" s="15">
        <v>41149</v>
      </c>
      <c r="AN665">
        <v>12.85</v>
      </c>
      <c r="AO665" s="15">
        <v>41827</v>
      </c>
      <c r="AP665">
        <v>20.029999999999902</v>
      </c>
      <c r="AQ665" s="15">
        <v>41488</v>
      </c>
      <c r="AR665">
        <v>15.0999999999999</v>
      </c>
      <c r="AS665" s="15">
        <v>41159</v>
      </c>
      <c r="AT665">
        <v>13.149999999999901</v>
      </c>
      <c r="AU665" s="15">
        <v>41179</v>
      </c>
      <c r="AV665">
        <v>69.679999999999893</v>
      </c>
      <c r="AW665" s="15">
        <v>41149</v>
      </c>
      <c r="AX665">
        <v>6.0199999999999898</v>
      </c>
    </row>
    <row r="666" spans="1:50">
      <c r="A666" s="12" t="s">
        <v>748</v>
      </c>
      <c r="B666" s="12">
        <v>51</v>
      </c>
      <c r="C666" s="12">
        <v>28</v>
      </c>
      <c r="D666" s="12">
        <v>16.71</v>
      </c>
      <c r="E666" s="12">
        <v>16.71</v>
      </c>
      <c r="F666" s="12">
        <v>-4.87</v>
      </c>
      <c r="G666" s="12">
        <f>D666/ABS(F666)</f>
        <v>3.431211498973306</v>
      </c>
      <c r="H666" s="12">
        <f>E666/ABS(F666)</f>
        <v>3.431211498973306</v>
      </c>
      <c r="I666" s="48">
        <f>C666/B666</f>
        <v>0.5490196078431373</v>
      </c>
      <c r="J666" s="48" t="str">
        <f>LEFT(A666,FIND("_",A666,6)-1)</f>
        <v>entry12</v>
      </c>
      <c r="AA666" s="26">
        <v>41940</v>
      </c>
      <c r="AB666" s="4">
        <v>17.690000000000001</v>
      </c>
      <c r="AC666" s="27">
        <v>43115</v>
      </c>
      <c r="AD666" s="4">
        <v>58.23</v>
      </c>
      <c r="AE666" s="23">
        <v>41288</v>
      </c>
      <c r="AF666">
        <v>38.188438597591599</v>
      </c>
      <c r="AG666" s="15">
        <v>42207</v>
      </c>
      <c r="AH666">
        <v>7.9099999999999904</v>
      </c>
      <c r="AI666" s="15">
        <v>41186</v>
      </c>
      <c r="AJ666">
        <v>4.8799999999999901</v>
      </c>
      <c r="AK666" s="15">
        <v>41194</v>
      </c>
      <c r="AL666">
        <v>55.399999999999899</v>
      </c>
      <c r="AM666" s="15">
        <v>41150</v>
      </c>
      <c r="AN666">
        <v>12.85</v>
      </c>
      <c r="AO666" s="15">
        <v>41828</v>
      </c>
      <c r="AP666">
        <v>20.029999999999902</v>
      </c>
      <c r="AQ666" s="15">
        <v>41491</v>
      </c>
      <c r="AR666">
        <v>15.0999999999999</v>
      </c>
      <c r="AS666" s="15">
        <v>41162</v>
      </c>
      <c r="AT666">
        <v>13.149999999999901</v>
      </c>
      <c r="AU666" s="15">
        <v>41180</v>
      </c>
      <c r="AV666">
        <v>69.679999999999893</v>
      </c>
      <c r="AW666" s="15">
        <v>41150</v>
      </c>
      <c r="AX666">
        <v>6.0199999999999898</v>
      </c>
    </row>
    <row r="667" spans="1:50">
      <c r="A667" t="s">
        <v>40633</v>
      </c>
      <c r="B667">
        <v>226</v>
      </c>
      <c r="C667">
        <v>112</v>
      </c>
      <c r="D667">
        <v>59.33</v>
      </c>
      <c r="E667">
        <v>59.85</v>
      </c>
      <c r="F667">
        <v>-17.299999999999901</v>
      </c>
      <c r="G667" s="12">
        <f>D667/ABS(F667)</f>
        <v>3.4294797687861465</v>
      </c>
      <c r="H667" s="12">
        <f>E667/ABS(F667)</f>
        <v>3.4595375722543551</v>
      </c>
      <c r="I667" s="48">
        <f>C667/B667</f>
        <v>0.49557522123893805</v>
      </c>
      <c r="J667" s="48" t="str">
        <f>LEFT(A667,FIND("_",A667,6)-1)</f>
        <v>entry19</v>
      </c>
      <c r="AA667" s="26">
        <v>41941</v>
      </c>
      <c r="AB667" s="4">
        <v>18.48</v>
      </c>
      <c r="AC667" s="27">
        <v>43116</v>
      </c>
      <c r="AD667" s="4">
        <v>58.81</v>
      </c>
      <c r="AE667" s="23">
        <v>41289</v>
      </c>
      <c r="AF667">
        <v>36.848438597591603</v>
      </c>
      <c r="AG667" s="15">
        <v>42243</v>
      </c>
      <c r="AH667">
        <v>7.9099999999999904</v>
      </c>
      <c r="AI667" s="15">
        <v>41187</v>
      </c>
      <c r="AJ667">
        <v>4.8799999999999901</v>
      </c>
      <c r="AK667" s="15">
        <v>41197</v>
      </c>
      <c r="AL667">
        <v>55.399999999999899</v>
      </c>
      <c r="AM667" s="15">
        <v>41151</v>
      </c>
      <c r="AN667">
        <v>12.85</v>
      </c>
      <c r="AO667" s="15">
        <v>41829</v>
      </c>
      <c r="AP667">
        <v>20.029999999999902</v>
      </c>
      <c r="AQ667" s="15">
        <v>41492</v>
      </c>
      <c r="AR667">
        <v>15.0999999999999</v>
      </c>
      <c r="AS667" s="15">
        <v>41163</v>
      </c>
      <c r="AT667">
        <v>13.149999999999901</v>
      </c>
      <c r="AU667" s="15">
        <v>41184</v>
      </c>
      <c r="AV667">
        <v>69.679999999999893</v>
      </c>
      <c r="AW667" s="15">
        <v>41151</v>
      </c>
      <c r="AX667">
        <v>6.0199999999999898</v>
      </c>
    </row>
    <row r="668" spans="1:50">
      <c r="A668" s="12" t="s">
        <v>31636</v>
      </c>
      <c r="B668" s="12">
        <v>336</v>
      </c>
      <c r="C668" s="12">
        <v>162</v>
      </c>
      <c r="D668" s="12">
        <v>69.456955125257707</v>
      </c>
      <c r="E668" s="12">
        <v>70.186955125257697</v>
      </c>
      <c r="F668" s="12">
        <v>-20.283159015708399</v>
      </c>
      <c r="G668" s="12">
        <f>D668/ABS(F668)</f>
        <v>3.424365754440243</v>
      </c>
      <c r="H668" s="12">
        <f>E668/ABS(F668)</f>
        <v>3.4603562034346345</v>
      </c>
      <c r="I668" s="48">
        <f>C668/B668</f>
        <v>0.48214285714285715</v>
      </c>
      <c r="J668" s="48" t="str">
        <f>LEFT(A668,FIND("_",A668,6)-1)</f>
        <v>entry9</v>
      </c>
      <c r="AA668" s="26">
        <v>41942</v>
      </c>
      <c r="AB668" s="4">
        <v>18.47</v>
      </c>
      <c r="AC668" s="27">
        <v>43117</v>
      </c>
      <c r="AD668" s="4">
        <v>58.52</v>
      </c>
      <c r="AE668" s="23">
        <v>41290</v>
      </c>
      <c r="AF668">
        <v>35.728438597591598</v>
      </c>
      <c r="AG668" s="15">
        <v>42244</v>
      </c>
      <c r="AH668">
        <v>8.5099999999999891</v>
      </c>
      <c r="AI668" s="15">
        <v>41190</v>
      </c>
      <c r="AJ668">
        <v>4.8799999999999901</v>
      </c>
      <c r="AK668" s="15">
        <v>41198</v>
      </c>
      <c r="AL668">
        <v>55.399999999999899</v>
      </c>
      <c r="AM668" s="15">
        <v>41152</v>
      </c>
      <c r="AN668">
        <v>12.85</v>
      </c>
      <c r="AO668" s="15">
        <v>41830</v>
      </c>
      <c r="AP668">
        <v>20.029999999999902</v>
      </c>
      <c r="AQ668" s="15">
        <v>41493</v>
      </c>
      <c r="AR668">
        <v>15.0999999999999</v>
      </c>
      <c r="AS668" s="15">
        <v>41164</v>
      </c>
      <c r="AT668">
        <v>13.149999999999901</v>
      </c>
      <c r="AU668" s="15">
        <v>41186</v>
      </c>
      <c r="AV668">
        <v>69.679999999999893</v>
      </c>
      <c r="AW668" s="15">
        <v>41152</v>
      </c>
      <c r="AX668">
        <v>6.0199999999999898</v>
      </c>
    </row>
    <row r="669" spans="1:50">
      <c r="A669" s="12" t="s">
        <v>31637</v>
      </c>
      <c r="B669" s="12">
        <v>336</v>
      </c>
      <c r="C669" s="12">
        <v>162</v>
      </c>
      <c r="D669" s="12">
        <v>69.456955125257707</v>
      </c>
      <c r="E669" s="12">
        <v>70.186955125257697</v>
      </c>
      <c r="F669" s="12">
        <v>-20.283159015708399</v>
      </c>
      <c r="G669" s="12">
        <f>D669/ABS(F669)</f>
        <v>3.424365754440243</v>
      </c>
      <c r="H669" s="12">
        <f>E669/ABS(F669)</f>
        <v>3.4603562034346345</v>
      </c>
      <c r="I669" s="48">
        <f>C669/B669</f>
        <v>0.48214285714285715</v>
      </c>
      <c r="J669" s="48" t="str">
        <f>LEFT(A669,FIND("_",A669,6)-1)</f>
        <v>entry9</v>
      </c>
      <c r="AA669" s="26">
        <v>41943</v>
      </c>
      <c r="AB669" s="4">
        <v>18.52</v>
      </c>
      <c r="AC669" s="27">
        <v>43118</v>
      </c>
      <c r="AD669" s="4">
        <v>58.47</v>
      </c>
      <c r="AE669" s="23">
        <v>41291</v>
      </c>
      <c r="AF669">
        <v>36.268438597591597</v>
      </c>
      <c r="AG669" s="15">
        <v>42278</v>
      </c>
      <c r="AH669">
        <v>8.5099999999999891</v>
      </c>
      <c r="AI669" s="15">
        <v>41191</v>
      </c>
      <c r="AJ669">
        <v>4.8799999999999901</v>
      </c>
      <c r="AK669" s="15">
        <v>41199</v>
      </c>
      <c r="AL669">
        <v>56.269999999999897</v>
      </c>
      <c r="AM669" s="15">
        <v>41155</v>
      </c>
      <c r="AN669">
        <v>12.85</v>
      </c>
      <c r="AO669" s="15">
        <v>41831</v>
      </c>
      <c r="AP669">
        <v>20.029999999999902</v>
      </c>
      <c r="AQ669" s="15">
        <v>41494</v>
      </c>
      <c r="AR669">
        <v>15.0999999999999</v>
      </c>
      <c r="AS669" s="15">
        <v>41165</v>
      </c>
      <c r="AT669">
        <v>13.409999999999901</v>
      </c>
      <c r="AU669" s="15">
        <v>41187</v>
      </c>
      <c r="AV669">
        <v>69.679999999999893</v>
      </c>
      <c r="AW669" s="15">
        <v>41155</v>
      </c>
      <c r="AX669">
        <v>6.0199999999999898</v>
      </c>
    </row>
    <row r="670" spans="1:50">
      <c r="A670" s="12" t="s">
        <v>30371</v>
      </c>
      <c r="B670" s="12">
        <v>326</v>
      </c>
      <c r="C670" s="12">
        <v>175</v>
      </c>
      <c r="D670" s="12">
        <v>75.805868829406606</v>
      </c>
      <c r="E670" s="12">
        <v>75.915868829406605</v>
      </c>
      <c r="F670" s="12">
        <v>-22.15</v>
      </c>
      <c r="G670" s="12">
        <f>D670/ABS(F670)</f>
        <v>3.4223868546007501</v>
      </c>
      <c r="H670" s="12">
        <f>E670/ABS(F670)</f>
        <v>3.4273529945556032</v>
      </c>
      <c r="I670" s="48">
        <f>C670/B670</f>
        <v>0.53680981595092025</v>
      </c>
      <c r="J670" s="48" t="str">
        <f>LEFT(A670,FIND("_",A670,6)-1)</f>
        <v>entry3</v>
      </c>
      <c r="AA670" s="26">
        <v>41946</v>
      </c>
      <c r="AB670" s="4">
        <v>18.48</v>
      </c>
      <c r="AC670" s="27">
        <v>43119</v>
      </c>
      <c r="AD670" s="4">
        <v>58.47</v>
      </c>
      <c r="AE670" s="23">
        <v>41292</v>
      </c>
      <c r="AF670">
        <v>37.028438597591602</v>
      </c>
      <c r="AG670" s="15">
        <v>42279</v>
      </c>
      <c r="AH670">
        <v>8.3399999999999892</v>
      </c>
      <c r="AI670" s="15">
        <v>41192</v>
      </c>
      <c r="AJ670">
        <v>4.8799999999999901</v>
      </c>
      <c r="AK670" s="15">
        <v>41200</v>
      </c>
      <c r="AL670">
        <v>56.819999999999901</v>
      </c>
      <c r="AM670" s="15">
        <v>41156</v>
      </c>
      <c r="AN670">
        <v>12.85</v>
      </c>
      <c r="AO670" s="15">
        <v>41834</v>
      </c>
      <c r="AP670">
        <v>20.029999999999902</v>
      </c>
      <c r="AQ670" s="15">
        <v>41495</v>
      </c>
      <c r="AR670">
        <v>15.0999999999999</v>
      </c>
      <c r="AS670" s="15">
        <v>41166</v>
      </c>
      <c r="AT670">
        <v>14.4399999999999</v>
      </c>
      <c r="AU670" s="15">
        <v>41190</v>
      </c>
      <c r="AV670">
        <v>69.679999999999893</v>
      </c>
      <c r="AW670" s="15">
        <v>41156</v>
      </c>
      <c r="AX670">
        <v>6.0199999999999898</v>
      </c>
    </row>
    <row r="671" spans="1:50">
      <c r="A671" t="s">
        <v>41624</v>
      </c>
      <c r="B671">
        <v>151</v>
      </c>
      <c r="C671">
        <v>125</v>
      </c>
      <c r="D671">
        <v>160.83216896028401</v>
      </c>
      <c r="E671">
        <v>167.41216896028399</v>
      </c>
      <c r="F671">
        <v>-47.078634928296601</v>
      </c>
      <c r="G671" s="12">
        <f>D671/ABS(F671)</f>
        <v>3.4162453776588979</v>
      </c>
      <c r="H671" s="12">
        <f>E671/ABS(F671)</f>
        <v>3.5560115371922341</v>
      </c>
      <c r="I671" s="48">
        <f>C671/B671</f>
        <v>0.82781456953642385</v>
      </c>
      <c r="J671" s="48" t="str">
        <f>LEFT(A671,FIND("_",A671,6)-1)</f>
        <v>entry24</v>
      </c>
      <c r="AA671" s="26">
        <v>41947</v>
      </c>
      <c r="AB671" s="4">
        <v>17.829999999999998</v>
      </c>
      <c r="AC671" s="27">
        <v>43122</v>
      </c>
      <c r="AD671" s="4">
        <v>57.91</v>
      </c>
      <c r="AE671" s="23">
        <v>41295</v>
      </c>
      <c r="AF671">
        <v>37.368438597591599</v>
      </c>
      <c r="AG671" s="15">
        <v>42282</v>
      </c>
      <c r="AH671">
        <v>8.7599999999999891</v>
      </c>
      <c r="AI671" s="15">
        <v>41193</v>
      </c>
      <c r="AJ671">
        <v>4.8799999999999901</v>
      </c>
      <c r="AK671" s="15">
        <v>41201</v>
      </c>
      <c r="AL671">
        <v>55.719999999999899</v>
      </c>
      <c r="AM671" s="15">
        <v>41157</v>
      </c>
      <c r="AN671">
        <v>12.85</v>
      </c>
      <c r="AO671" s="15">
        <v>41835</v>
      </c>
      <c r="AP671">
        <v>20.029999999999902</v>
      </c>
      <c r="AQ671" s="15">
        <v>41498</v>
      </c>
      <c r="AR671">
        <v>15.0999999999999</v>
      </c>
      <c r="AS671" s="15">
        <v>41169</v>
      </c>
      <c r="AT671">
        <v>14.489999999999901</v>
      </c>
      <c r="AU671" s="15">
        <v>41191</v>
      </c>
      <c r="AV671">
        <v>69.679999999999893</v>
      </c>
      <c r="AW671" s="15">
        <v>41157</v>
      </c>
      <c r="AX671">
        <v>6.0199999999999898</v>
      </c>
    </row>
    <row r="672" spans="1:50">
      <c r="A672" t="s">
        <v>41648</v>
      </c>
      <c r="B672">
        <v>151</v>
      </c>
      <c r="C672">
        <v>125</v>
      </c>
      <c r="D672">
        <v>160.83216896028401</v>
      </c>
      <c r="E672">
        <v>167.41216896028399</v>
      </c>
      <c r="F672">
        <v>-47.078634928296601</v>
      </c>
      <c r="G672" s="12">
        <f>D672/ABS(F672)</f>
        <v>3.4162453776588979</v>
      </c>
      <c r="H672" s="12">
        <f>E672/ABS(F672)</f>
        <v>3.5560115371922341</v>
      </c>
      <c r="I672" s="48">
        <f>C672/B672</f>
        <v>0.82781456953642385</v>
      </c>
      <c r="J672" s="48" t="str">
        <f>LEFT(A672,FIND("_",A672,6)-1)</f>
        <v>entry24</v>
      </c>
      <c r="AA672" s="26">
        <v>41948</v>
      </c>
      <c r="AB672" s="4">
        <v>17.829999999999998</v>
      </c>
      <c r="AC672" s="27">
        <v>43157</v>
      </c>
      <c r="AD672" s="4">
        <v>57.91</v>
      </c>
      <c r="AE672" s="23">
        <v>41296</v>
      </c>
      <c r="AF672">
        <v>38.608438597591601</v>
      </c>
      <c r="AG672" s="15">
        <v>42283</v>
      </c>
      <c r="AH672">
        <v>9.1599999999999895</v>
      </c>
      <c r="AI672" s="15">
        <v>41194</v>
      </c>
      <c r="AJ672">
        <v>4.8799999999999901</v>
      </c>
      <c r="AK672" s="15">
        <v>41204</v>
      </c>
      <c r="AL672">
        <v>55.669999999999902</v>
      </c>
      <c r="AM672" s="15">
        <v>41158</v>
      </c>
      <c r="AN672">
        <v>12.85</v>
      </c>
      <c r="AO672" s="15">
        <v>41836</v>
      </c>
      <c r="AP672">
        <v>20.029999999999902</v>
      </c>
      <c r="AQ672" s="15">
        <v>41499</v>
      </c>
      <c r="AR672">
        <v>15.0999999999999</v>
      </c>
      <c r="AS672" s="15">
        <v>41170</v>
      </c>
      <c r="AT672">
        <v>14.5299999999999</v>
      </c>
      <c r="AU672" s="15">
        <v>41192</v>
      </c>
      <c r="AV672">
        <v>69.679999999999893</v>
      </c>
      <c r="AW672" s="15">
        <v>41158</v>
      </c>
      <c r="AX672">
        <v>6.0199999999999898</v>
      </c>
    </row>
    <row r="673" spans="1:50">
      <c r="A673" s="12" t="s">
        <v>30207</v>
      </c>
      <c r="B673" s="12">
        <v>328</v>
      </c>
      <c r="C673" s="12">
        <v>194</v>
      </c>
      <c r="D673" s="12">
        <v>55.12</v>
      </c>
      <c r="E673" s="12">
        <v>57.119999999999898</v>
      </c>
      <c r="F673" s="12">
        <v>-16.14</v>
      </c>
      <c r="G673" s="12">
        <f>D673/ABS(F673)</f>
        <v>3.4151177199504335</v>
      </c>
      <c r="H673" s="12">
        <f>E673/ABS(F673)</f>
        <v>3.5390334572490643</v>
      </c>
      <c r="I673" s="48">
        <f>C673/B673</f>
        <v>0.59146341463414631</v>
      </c>
      <c r="J673" s="48" t="str">
        <f>LEFT(A673,FIND("_",A673,6)-1)</f>
        <v>entry1</v>
      </c>
      <c r="AA673" s="26">
        <v>41949</v>
      </c>
      <c r="AB673" s="4">
        <v>17.829999999999998</v>
      </c>
      <c r="AC673" s="27">
        <v>43158</v>
      </c>
      <c r="AD673" s="4">
        <v>58.27</v>
      </c>
      <c r="AE673" s="23">
        <v>41297</v>
      </c>
      <c r="AF673">
        <v>37.028438597591602</v>
      </c>
      <c r="AG673" s="15">
        <v>42306</v>
      </c>
      <c r="AH673">
        <v>9.1599999999999895</v>
      </c>
      <c r="AI673" s="15">
        <v>41197</v>
      </c>
      <c r="AJ673">
        <v>4.8799999999999901</v>
      </c>
      <c r="AK673" s="15">
        <v>41205</v>
      </c>
      <c r="AL673">
        <v>54.069999999999901</v>
      </c>
      <c r="AM673" s="15">
        <v>41159</v>
      </c>
      <c r="AN673">
        <v>12.85</v>
      </c>
      <c r="AO673" s="15">
        <v>41837</v>
      </c>
      <c r="AP673">
        <v>20.029999999999902</v>
      </c>
      <c r="AQ673" s="15">
        <v>41500</v>
      </c>
      <c r="AR673">
        <v>15.0999999999999</v>
      </c>
      <c r="AS673" s="15">
        <v>41171</v>
      </c>
      <c r="AT673">
        <v>14.5899999999999</v>
      </c>
      <c r="AU673" s="15">
        <v>41193</v>
      </c>
      <c r="AV673">
        <v>69.679999999999893</v>
      </c>
      <c r="AW673" s="15">
        <v>41159</v>
      </c>
      <c r="AX673">
        <v>6.0199999999999898</v>
      </c>
    </row>
    <row r="674" spans="1:50">
      <c r="A674" t="s">
        <v>40683</v>
      </c>
      <c r="B674">
        <v>223</v>
      </c>
      <c r="C674">
        <v>104</v>
      </c>
      <c r="D674">
        <v>71.797016390993605</v>
      </c>
      <c r="E674">
        <v>73.374168195203197</v>
      </c>
      <c r="F674">
        <v>-21.049565765767898</v>
      </c>
      <c r="G674" s="12">
        <f>D674/ABS(F674)</f>
        <v>3.4108549881705561</v>
      </c>
      <c r="H674" s="12">
        <f>E674/ABS(F674)</f>
        <v>3.4857806099985584</v>
      </c>
      <c r="I674" s="48">
        <f>C674/B674</f>
        <v>0.46636771300448432</v>
      </c>
      <c r="J674" s="48" t="str">
        <f>LEFT(A674,FIND("_",A674,6)-1)</f>
        <v>entry19</v>
      </c>
      <c r="AA674" s="26">
        <v>41950</v>
      </c>
      <c r="AB674" s="4">
        <v>17.829999999999998</v>
      </c>
      <c r="AC674" s="27">
        <v>43159</v>
      </c>
      <c r="AD674" s="4">
        <v>57.16</v>
      </c>
      <c r="AE674" s="23">
        <v>41298</v>
      </c>
      <c r="AF674">
        <v>35.908438597591598</v>
      </c>
      <c r="AG674" s="15">
        <v>42307</v>
      </c>
      <c r="AH674">
        <v>9.5499999999999901</v>
      </c>
      <c r="AI674" s="15">
        <v>41198</v>
      </c>
      <c r="AJ674">
        <v>4.8799999999999901</v>
      </c>
      <c r="AK674" s="15">
        <v>41206</v>
      </c>
      <c r="AL674">
        <v>52.619999999999898</v>
      </c>
      <c r="AM674" s="15">
        <v>41162</v>
      </c>
      <c r="AN674">
        <v>12.85</v>
      </c>
      <c r="AO674" s="15">
        <v>41838</v>
      </c>
      <c r="AP674">
        <v>20.029999999999902</v>
      </c>
      <c r="AQ674" s="15">
        <v>41502</v>
      </c>
      <c r="AR674">
        <v>15.0999999999999</v>
      </c>
      <c r="AS674" s="15">
        <v>41172</v>
      </c>
      <c r="AT674">
        <v>14.5899999999999</v>
      </c>
      <c r="AU674" s="15">
        <v>41198</v>
      </c>
      <c r="AV674">
        <v>69.679999999999893</v>
      </c>
      <c r="AW674" s="15">
        <v>41162</v>
      </c>
      <c r="AX674">
        <v>6.0199999999999898</v>
      </c>
    </row>
    <row r="675" spans="1:50">
      <c r="A675" s="12" t="s">
        <v>30756</v>
      </c>
      <c r="B675" s="12">
        <v>324</v>
      </c>
      <c r="C675" s="12">
        <v>187</v>
      </c>
      <c r="D675" s="12">
        <v>80.248426837677798</v>
      </c>
      <c r="E675" s="12">
        <v>80.248426837677798</v>
      </c>
      <c r="F675" s="12">
        <v>-23.5399999999999</v>
      </c>
      <c r="G675" s="12">
        <f>D675/ABS(F675)</f>
        <v>3.4090240797654263</v>
      </c>
      <c r="H675" s="12">
        <f>E675/ABS(F675)</f>
        <v>3.4090240797654263</v>
      </c>
      <c r="I675" s="48">
        <f>C675/B675</f>
        <v>0.5771604938271605</v>
      </c>
      <c r="J675" s="48" t="str">
        <f>LEFT(A675,FIND("_",A675,6)-1)</f>
        <v>entry5</v>
      </c>
      <c r="AA675" s="26">
        <v>41953</v>
      </c>
      <c r="AB675" s="4">
        <v>17.829999999999998</v>
      </c>
      <c r="AC675" s="27">
        <v>43171</v>
      </c>
      <c r="AD675" s="4">
        <v>57.16</v>
      </c>
      <c r="AE675" s="23">
        <v>41299</v>
      </c>
      <c r="AF675">
        <v>33.168438597591603</v>
      </c>
      <c r="AG675" s="15">
        <v>42310</v>
      </c>
      <c r="AH675">
        <v>9.5399999999999991</v>
      </c>
      <c r="AI675" s="15">
        <v>41199</v>
      </c>
      <c r="AJ675">
        <v>4.8799999999999901</v>
      </c>
      <c r="AK675" s="15">
        <v>41207</v>
      </c>
      <c r="AL675">
        <v>54.669999999999902</v>
      </c>
      <c r="AM675" s="15">
        <v>41163</v>
      </c>
      <c r="AN675">
        <v>12.85</v>
      </c>
      <c r="AO675" s="15">
        <v>41841</v>
      </c>
      <c r="AP675">
        <v>20.029999999999902</v>
      </c>
      <c r="AQ675" s="15">
        <v>41505</v>
      </c>
      <c r="AR675">
        <v>15.0999999999999</v>
      </c>
      <c r="AS675" s="15">
        <v>41173</v>
      </c>
      <c r="AT675">
        <v>14.5899999999999</v>
      </c>
      <c r="AU675" s="15">
        <v>41199</v>
      </c>
      <c r="AV675">
        <v>70.579999999999899</v>
      </c>
      <c r="AW675" s="15">
        <v>41163</v>
      </c>
      <c r="AX675">
        <v>6.0199999999999898</v>
      </c>
    </row>
    <row r="676" spans="1:50">
      <c r="A676" t="s">
        <v>40365</v>
      </c>
      <c r="B676">
        <v>433</v>
      </c>
      <c r="C676">
        <v>404</v>
      </c>
      <c r="D676">
        <v>187.98019392399101</v>
      </c>
      <c r="E676">
        <v>193.428969913271</v>
      </c>
      <c r="F676">
        <v>-55.173470253707301</v>
      </c>
      <c r="G676" s="12">
        <f>D676/ABS(F676)</f>
        <v>3.4070757749982197</v>
      </c>
      <c r="H676" s="12">
        <f>E676/ABS(F676)</f>
        <v>3.5058329487671447</v>
      </c>
      <c r="I676" s="48">
        <f>C676/B676</f>
        <v>0.93302540415704383</v>
      </c>
      <c r="J676" s="48" t="str">
        <f>LEFT(A676,FIND("_",A676,6)-1)</f>
        <v>entry18</v>
      </c>
      <c r="AA676" s="26">
        <v>41954</v>
      </c>
      <c r="AB676" s="4">
        <v>18.03</v>
      </c>
      <c r="AC676" s="27">
        <v>43172</v>
      </c>
      <c r="AD676" s="4">
        <v>57.37</v>
      </c>
      <c r="AE676" s="23">
        <v>41302</v>
      </c>
      <c r="AF676">
        <v>33.108438597591601</v>
      </c>
      <c r="AG676" s="15">
        <v>42311</v>
      </c>
      <c r="AH676">
        <v>10.069999999999901</v>
      </c>
      <c r="AI676" s="15">
        <v>41200</v>
      </c>
      <c r="AJ676">
        <v>4.8799999999999901</v>
      </c>
      <c r="AK676" s="15">
        <v>41208</v>
      </c>
      <c r="AL676">
        <v>50.969999999999899</v>
      </c>
      <c r="AM676" s="15">
        <v>41164</v>
      </c>
      <c r="AN676">
        <v>12.85</v>
      </c>
      <c r="AO676" s="15">
        <v>41842</v>
      </c>
      <c r="AP676">
        <v>20.029999999999902</v>
      </c>
      <c r="AQ676" s="15">
        <v>41506</v>
      </c>
      <c r="AR676">
        <v>15.0999999999999</v>
      </c>
      <c r="AS676" s="15">
        <v>41176</v>
      </c>
      <c r="AT676">
        <v>14.5899999999999</v>
      </c>
      <c r="AU676" s="15">
        <v>41200</v>
      </c>
      <c r="AV676">
        <v>71.379999999999896</v>
      </c>
      <c r="AW676" s="15">
        <v>41164</v>
      </c>
      <c r="AX676">
        <v>6.0199999999999898</v>
      </c>
    </row>
    <row r="677" spans="1:50">
      <c r="A677" s="12" t="s">
        <v>31531</v>
      </c>
      <c r="B677" s="12">
        <v>336</v>
      </c>
      <c r="C677" s="12">
        <v>158</v>
      </c>
      <c r="D677" s="12">
        <v>40.082854025326</v>
      </c>
      <c r="E677" s="12">
        <v>40.082854025326</v>
      </c>
      <c r="F677" s="12">
        <v>-11.77</v>
      </c>
      <c r="G677" s="12">
        <f>D677/ABS(F677)</f>
        <v>3.4055101126020393</v>
      </c>
      <c r="H677" s="12">
        <f>E677/ABS(F677)</f>
        <v>3.4055101126020393</v>
      </c>
      <c r="I677" s="48">
        <f>C677/B677</f>
        <v>0.47023809523809523</v>
      </c>
      <c r="J677" s="48" t="str">
        <f>LEFT(A677,FIND("_",A677,6)-1)</f>
        <v>entry9</v>
      </c>
      <c r="AA677" s="26">
        <v>41955</v>
      </c>
      <c r="AB677" s="4">
        <v>18.149999999999999</v>
      </c>
      <c r="AC677" s="27">
        <v>43173</v>
      </c>
      <c r="AD677" s="4">
        <v>57.34</v>
      </c>
      <c r="AE677" s="23">
        <v>41303</v>
      </c>
      <c r="AF677">
        <v>35.138438597591602</v>
      </c>
      <c r="AG677" s="15">
        <v>42331</v>
      </c>
      <c r="AH677">
        <v>10.069999999999901</v>
      </c>
      <c r="AI677" s="15">
        <v>41201</v>
      </c>
      <c r="AJ677">
        <v>4.8799999999999901</v>
      </c>
      <c r="AK677" s="15">
        <v>41211</v>
      </c>
      <c r="AL677">
        <v>51.969999999999899</v>
      </c>
      <c r="AM677" s="15">
        <v>41165</v>
      </c>
      <c r="AN677">
        <v>12.85</v>
      </c>
      <c r="AO677" s="15">
        <v>41843</v>
      </c>
      <c r="AP677">
        <v>20.029999999999902</v>
      </c>
      <c r="AQ677" s="15">
        <v>41507</v>
      </c>
      <c r="AR677">
        <v>15.0999999999999</v>
      </c>
      <c r="AS677" s="15">
        <v>41177</v>
      </c>
      <c r="AT677">
        <v>14.5899999999999</v>
      </c>
      <c r="AU677" s="15">
        <v>41201</v>
      </c>
      <c r="AV677">
        <v>69.479999999999905</v>
      </c>
      <c r="AW677" s="15">
        <v>41165</v>
      </c>
      <c r="AX677">
        <v>6.0199999999999898</v>
      </c>
    </row>
    <row r="678" spans="1:50">
      <c r="A678" s="12" t="s">
        <v>30696</v>
      </c>
      <c r="B678" s="12">
        <v>326</v>
      </c>
      <c r="C678" s="12">
        <v>225</v>
      </c>
      <c r="D678" s="12">
        <v>53.41</v>
      </c>
      <c r="E678" s="12">
        <v>62.95</v>
      </c>
      <c r="F678" s="12">
        <v>-15.69</v>
      </c>
      <c r="G678" s="12">
        <f>D678/ABS(F678)</f>
        <v>3.4040790312300828</v>
      </c>
      <c r="H678" s="12">
        <f>E678/ABS(F678)</f>
        <v>4.0121096239643084</v>
      </c>
      <c r="I678" s="48">
        <f>C678/B678</f>
        <v>0.69018404907975461</v>
      </c>
      <c r="J678" s="48" t="str">
        <f>LEFT(A678,FIND("_",A678,6)-1)</f>
        <v>entry5</v>
      </c>
      <c r="AA678" s="26">
        <v>41956</v>
      </c>
      <c r="AB678" s="4">
        <v>17.93</v>
      </c>
      <c r="AC678" s="27">
        <v>43174</v>
      </c>
      <c r="AD678" s="4">
        <v>57.83</v>
      </c>
      <c r="AE678" s="23">
        <v>41304</v>
      </c>
      <c r="AF678">
        <v>36.188438597591599</v>
      </c>
      <c r="AG678" s="15">
        <v>42332</v>
      </c>
      <c r="AH678">
        <v>10.319999999999901</v>
      </c>
      <c r="AI678" s="15">
        <v>41204</v>
      </c>
      <c r="AJ678">
        <v>4.8799999999999901</v>
      </c>
      <c r="AK678" s="15">
        <v>41212</v>
      </c>
      <c r="AL678">
        <v>52.719999999999899</v>
      </c>
      <c r="AM678" s="15">
        <v>41166</v>
      </c>
      <c r="AN678">
        <v>12.85</v>
      </c>
      <c r="AO678" s="15">
        <v>41844</v>
      </c>
      <c r="AP678">
        <v>20.029999999999902</v>
      </c>
      <c r="AQ678" s="15">
        <v>41508</v>
      </c>
      <c r="AR678">
        <v>15.0999999999999</v>
      </c>
      <c r="AS678" s="15">
        <v>41178</v>
      </c>
      <c r="AT678">
        <v>14.5899999999999</v>
      </c>
      <c r="AU678" s="15">
        <v>41204</v>
      </c>
      <c r="AV678">
        <v>69.179999999999893</v>
      </c>
      <c r="AW678" s="15">
        <v>41166</v>
      </c>
      <c r="AX678">
        <v>6.0199999999999898</v>
      </c>
    </row>
    <row r="679" spans="1:50">
      <c r="A679" s="12" t="s">
        <v>749</v>
      </c>
      <c r="B679" s="12">
        <v>51</v>
      </c>
      <c r="C679" s="12">
        <v>34</v>
      </c>
      <c r="D679" s="12">
        <v>16.16</v>
      </c>
      <c r="E679" s="12">
        <v>16.16</v>
      </c>
      <c r="F679" s="12">
        <v>-4.75</v>
      </c>
      <c r="G679" s="12">
        <f>D679/ABS(F679)</f>
        <v>3.4021052631578947</v>
      </c>
      <c r="H679" s="12">
        <f>E679/ABS(F679)</f>
        <v>3.4021052631578947</v>
      </c>
      <c r="I679" s="48">
        <f>C679/B679</f>
        <v>0.66666666666666663</v>
      </c>
      <c r="J679" s="48" t="str">
        <f>LEFT(A679,FIND("_",A679,6)-1)</f>
        <v>entry12</v>
      </c>
      <c r="AA679" s="26">
        <v>41957</v>
      </c>
      <c r="AB679" s="4">
        <v>17.64</v>
      </c>
      <c r="AC679" s="27">
        <v>43175</v>
      </c>
      <c r="AD679" s="4">
        <v>57.38</v>
      </c>
      <c r="AE679" s="23">
        <v>41305</v>
      </c>
      <c r="AF679">
        <v>35.238438597591603</v>
      </c>
      <c r="AG679" s="15">
        <v>42333</v>
      </c>
      <c r="AH679">
        <v>10.319999999999901</v>
      </c>
      <c r="AI679" s="15">
        <v>41205</v>
      </c>
      <c r="AJ679">
        <v>4.8799999999999901</v>
      </c>
      <c r="AK679" s="15">
        <v>41213</v>
      </c>
      <c r="AL679">
        <v>53.619999999999898</v>
      </c>
      <c r="AM679" s="15">
        <v>41169</v>
      </c>
      <c r="AN679">
        <v>12.85</v>
      </c>
      <c r="AO679" s="15">
        <v>41845</v>
      </c>
      <c r="AP679">
        <v>20.029999999999902</v>
      </c>
      <c r="AQ679" s="15">
        <v>41509</v>
      </c>
      <c r="AR679">
        <v>15.0999999999999</v>
      </c>
      <c r="AS679" s="15">
        <v>41179</v>
      </c>
      <c r="AT679">
        <v>14.5899999999999</v>
      </c>
      <c r="AU679" s="15">
        <v>41205</v>
      </c>
      <c r="AV679">
        <v>66.579999999999899</v>
      </c>
      <c r="AW679" s="15">
        <v>41169</v>
      </c>
      <c r="AX679">
        <v>6.0199999999999898</v>
      </c>
    </row>
    <row r="680" spans="1:50">
      <c r="A680" s="12" t="s">
        <v>750</v>
      </c>
      <c r="B680" s="12">
        <v>51</v>
      </c>
      <c r="C680" s="12">
        <v>34</v>
      </c>
      <c r="D680" s="12">
        <v>16.16</v>
      </c>
      <c r="E680" s="12">
        <v>16.16</v>
      </c>
      <c r="F680" s="12">
        <v>-4.75</v>
      </c>
      <c r="G680" s="12">
        <f>D680/ABS(F680)</f>
        <v>3.4021052631578947</v>
      </c>
      <c r="H680" s="12">
        <f>E680/ABS(F680)</f>
        <v>3.4021052631578947</v>
      </c>
      <c r="I680" s="48">
        <f>C680/B680</f>
        <v>0.66666666666666663</v>
      </c>
      <c r="J680" s="48" t="str">
        <f>LEFT(A680,FIND("_",A680,6)-1)</f>
        <v>entry12</v>
      </c>
      <c r="AA680" s="26">
        <v>41967</v>
      </c>
      <c r="AB680" s="4">
        <v>17.64</v>
      </c>
      <c r="AC680" s="27">
        <v>43178</v>
      </c>
      <c r="AD680" s="4">
        <v>57.09</v>
      </c>
      <c r="AE680" s="23">
        <v>41306</v>
      </c>
      <c r="AF680">
        <v>35.208438597591602</v>
      </c>
      <c r="AG680" s="15">
        <v>42334</v>
      </c>
      <c r="AH680">
        <v>10.6899999999999</v>
      </c>
      <c r="AI680" s="15">
        <v>41206</v>
      </c>
      <c r="AJ680">
        <v>4.8799999999999901</v>
      </c>
      <c r="AK680" s="15">
        <v>41214</v>
      </c>
      <c r="AL680">
        <v>51.8599999999999</v>
      </c>
      <c r="AM680" s="15">
        <v>41170</v>
      </c>
      <c r="AN680">
        <v>12.85</v>
      </c>
      <c r="AO680" s="15">
        <v>41848</v>
      </c>
      <c r="AP680">
        <v>20.029999999999902</v>
      </c>
      <c r="AQ680" s="15">
        <v>41512</v>
      </c>
      <c r="AR680">
        <v>15.0999999999999</v>
      </c>
      <c r="AS680" s="15">
        <v>41180</v>
      </c>
      <c r="AT680">
        <v>14.5899999999999</v>
      </c>
      <c r="AU680" s="15">
        <v>41206</v>
      </c>
      <c r="AV680">
        <v>64.279999999999902</v>
      </c>
      <c r="AW680" s="15">
        <v>41170</v>
      </c>
      <c r="AX680">
        <v>6.0199999999999898</v>
      </c>
    </row>
    <row r="681" spans="1:50">
      <c r="A681" t="s">
        <v>40923</v>
      </c>
      <c r="B681">
        <v>32</v>
      </c>
      <c r="C681">
        <v>18</v>
      </c>
      <c r="D681">
        <v>6.1899999999999897</v>
      </c>
      <c r="E681">
        <v>6.19</v>
      </c>
      <c r="F681">
        <v>-1.82</v>
      </c>
      <c r="G681" s="12">
        <f>D681/ABS(F681)</f>
        <v>3.4010989010988952</v>
      </c>
      <c r="H681" s="12">
        <f>E681/ABS(F681)</f>
        <v>3.401098901098901</v>
      </c>
      <c r="I681" s="48">
        <f>C681/B681</f>
        <v>0.5625</v>
      </c>
      <c r="J681" s="48" t="str">
        <f>LEFT(A681,FIND("_",A681,6)-1)</f>
        <v>entry21</v>
      </c>
      <c r="AA681" s="26">
        <v>41968</v>
      </c>
      <c r="AB681" s="4">
        <v>17.739999999999998</v>
      </c>
      <c r="AC681" s="27">
        <v>43206</v>
      </c>
      <c r="AD681" s="4">
        <v>57.09</v>
      </c>
      <c r="AE681" s="23">
        <v>41309</v>
      </c>
      <c r="AF681">
        <v>34.318438597591602</v>
      </c>
      <c r="AG681" s="15">
        <v>42354</v>
      </c>
      <c r="AH681">
        <v>10.6899999999999</v>
      </c>
      <c r="AI681" s="15">
        <v>41207</v>
      </c>
      <c r="AJ681">
        <v>4.8799999999999901</v>
      </c>
      <c r="AK681" s="15">
        <v>41215</v>
      </c>
      <c r="AL681">
        <v>56.6099999999999</v>
      </c>
      <c r="AM681" s="15">
        <v>41171</v>
      </c>
      <c r="AN681">
        <v>12.85</v>
      </c>
      <c r="AO681" s="15">
        <v>41849</v>
      </c>
      <c r="AP681">
        <v>20.029999999999902</v>
      </c>
      <c r="AQ681" s="15">
        <v>41513</v>
      </c>
      <c r="AR681">
        <v>15.0999999999999</v>
      </c>
      <c r="AS681" s="15">
        <v>41184</v>
      </c>
      <c r="AT681">
        <v>14.5899999999999</v>
      </c>
      <c r="AU681" s="15">
        <v>41207</v>
      </c>
      <c r="AV681">
        <v>67.479999999999905</v>
      </c>
      <c r="AW681" s="15">
        <v>41171</v>
      </c>
      <c r="AX681">
        <v>6.0199999999999898</v>
      </c>
    </row>
    <row r="682" spans="1:50">
      <c r="A682" t="s">
        <v>40786</v>
      </c>
      <c r="B682">
        <v>85</v>
      </c>
      <c r="C682">
        <v>44</v>
      </c>
      <c r="D682">
        <v>20.517949777370799</v>
      </c>
      <c r="E682">
        <v>24.6720193126291</v>
      </c>
      <c r="F682">
        <v>-6.0352526617960596</v>
      </c>
      <c r="G682" s="12">
        <f>D682/ABS(F682)</f>
        <v>3.3996836465939713</v>
      </c>
      <c r="H682" s="12">
        <f>E682/ABS(F682)</f>
        <v>4.0879844962922958</v>
      </c>
      <c r="I682" s="48">
        <f>C682/B682</f>
        <v>0.51764705882352946</v>
      </c>
      <c r="J682" s="48" t="str">
        <f>LEFT(A682,FIND("_",A682,6)-1)</f>
        <v>entry20</v>
      </c>
      <c r="AA682" s="26">
        <v>41969</v>
      </c>
      <c r="AB682" s="4">
        <v>17.66</v>
      </c>
      <c r="AC682" s="27">
        <v>43207</v>
      </c>
      <c r="AD682" s="4">
        <v>57.3</v>
      </c>
      <c r="AE682" s="23">
        <v>41310</v>
      </c>
      <c r="AF682">
        <v>32.428438597591601</v>
      </c>
      <c r="AG682" s="15">
        <v>42355</v>
      </c>
      <c r="AH682">
        <v>11.1199999999999</v>
      </c>
      <c r="AI682" s="15">
        <v>41208</v>
      </c>
      <c r="AJ682">
        <v>4.8799999999999901</v>
      </c>
      <c r="AK682" s="15">
        <v>41218</v>
      </c>
      <c r="AL682">
        <v>55.6099999999999</v>
      </c>
      <c r="AM682" s="15">
        <v>41172</v>
      </c>
      <c r="AN682">
        <v>12.85</v>
      </c>
      <c r="AO682" s="15">
        <v>41850</v>
      </c>
      <c r="AP682">
        <v>20.029999999999902</v>
      </c>
      <c r="AQ682" s="15">
        <v>41514</v>
      </c>
      <c r="AR682">
        <v>15.0999999999999</v>
      </c>
      <c r="AS682" s="15">
        <v>41186</v>
      </c>
      <c r="AT682">
        <v>14.5899999999999</v>
      </c>
      <c r="AU682" s="15">
        <v>41208</v>
      </c>
      <c r="AV682">
        <v>61.779999999999902</v>
      </c>
      <c r="AW682" s="15">
        <v>41172</v>
      </c>
      <c r="AX682">
        <v>6.0199999999999898</v>
      </c>
    </row>
    <row r="683" spans="1:50">
      <c r="A683" s="12" t="s">
        <v>31701</v>
      </c>
      <c r="B683" s="12">
        <v>283</v>
      </c>
      <c r="C683" s="12">
        <v>243</v>
      </c>
      <c r="D683" s="12">
        <v>122.633306467712</v>
      </c>
      <c r="E683" s="12">
        <v>129.913306467712</v>
      </c>
      <c r="F683" s="12">
        <v>-36.1099999999999</v>
      </c>
      <c r="G683" s="12">
        <f>D683/ABS(F683)</f>
        <v>3.3961037515290045</v>
      </c>
      <c r="H683" s="12">
        <f>E683/ABS(F683)</f>
        <v>3.5977099547967977</v>
      </c>
      <c r="I683" s="48">
        <f>C683/B683</f>
        <v>0.85865724381625441</v>
      </c>
      <c r="J683" s="48" t="str">
        <f>LEFT(A683,FIND("_",A683,6)-1)</f>
        <v>entry10</v>
      </c>
      <c r="AA683" s="26">
        <v>41970</v>
      </c>
      <c r="AB683" s="4">
        <v>18.010000000000002</v>
      </c>
      <c r="AC683" s="27">
        <v>43208</v>
      </c>
      <c r="AD683" s="4">
        <v>57.96</v>
      </c>
      <c r="AE683" s="23">
        <v>41311</v>
      </c>
      <c r="AF683">
        <v>32.8984385975916</v>
      </c>
      <c r="AG683" s="15">
        <v>42356</v>
      </c>
      <c r="AH683">
        <v>11.249999999999901</v>
      </c>
      <c r="AI683" s="15">
        <v>41211</v>
      </c>
      <c r="AJ683">
        <v>4.8799999999999901</v>
      </c>
      <c r="AK683" s="15">
        <v>41219</v>
      </c>
      <c r="AL683">
        <v>57.759999999999899</v>
      </c>
      <c r="AM683" s="15">
        <v>41173</v>
      </c>
      <c r="AN683">
        <v>12.85</v>
      </c>
      <c r="AO683" s="15">
        <v>41851</v>
      </c>
      <c r="AP683">
        <v>20.029999999999902</v>
      </c>
      <c r="AQ683" s="15">
        <v>41515</v>
      </c>
      <c r="AR683">
        <v>15.0999999999999</v>
      </c>
      <c r="AS683" s="15">
        <v>41187</v>
      </c>
      <c r="AT683">
        <v>14.5899999999999</v>
      </c>
      <c r="AU683" s="15">
        <v>41211</v>
      </c>
      <c r="AV683">
        <v>63.379999999999903</v>
      </c>
      <c r="AW683" s="15">
        <v>41173</v>
      </c>
      <c r="AX683">
        <v>6.0199999999999898</v>
      </c>
    </row>
    <row r="684" spans="1:50">
      <c r="A684" t="s">
        <v>40663</v>
      </c>
      <c r="B684">
        <v>223</v>
      </c>
      <c r="C684">
        <v>149</v>
      </c>
      <c r="D684">
        <v>103.530088335605</v>
      </c>
      <c r="E684">
        <v>103.530088335605</v>
      </c>
      <c r="F684">
        <v>-30.487949926422001</v>
      </c>
      <c r="G684" s="12">
        <f>D684/ABS(F684)</f>
        <v>3.3957707417343252</v>
      </c>
      <c r="H684" s="12">
        <f>E684/ABS(F684)</f>
        <v>3.3957707417343252</v>
      </c>
      <c r="I684" s="48">
        <f>C684/B684</f>
        <v>0.66816143497757852</v>
      </c>
      <c r="J684" s="48" t="str">
        <f>LEFT(A684,FIND("_",A684,6)-1)</f>
        <v>entry19</v>
      </c>
      <c r="AA684" s="26">
        <v>41971</v>
      </c>
      <c r="AB684" s="4">
        <v>18.04</v>
      </c>
      <c r="AC684" s="27">
        <v>43209</v>
      </c>
      <c r="AD684" s="4">
        <v>58.15</v>
      </c>
      <c r="AE684" s="23">
        <v>41312</v>
      </c>
      <c r="AF684">
        <v>33.068438597591602</v>
      </c>
      <c r="AG684" s="15">
        <v>42394</v>
      </c>
      <c r="AH684">
        <v>11.249999999999901</v>
      </c>
      <c r="AI684" s="15">
        <v>41212</v>
      </c>
      <c r="AJ684">
        <v>4.8799999999999901</v>
      </c>
      <c r="AK684" s="15">
        <v>41220</v>
      </c>
      <c r="AL684">
        <v>58.979999999999897</v>
      </c>
      <c r="AM684" s="15">
        <v>41176</v>
      </c>
      <c r="AN684">
        <v>12.85</v>
      </c>
      <c r="AO684" s="15">
        <v>41852</v>
      </c>
      <c r="AP684">
        <v>20.029999999999902</v>
      </c>
      <c r="AQ684" s="15">
        <v>41516</v>
      </c>
      <c r="AR684">
        <v>15.2599999999999</v>
      </c>
      <c r="AS684" s="15">
        <v>41190</v>
      </c>
      <c r="AT684">
        <v>14.5899999999999</v>
      </c>
      <c r="AU684" s="15">
        <v>41212</v>
      </c>
      <c r="AV684">
        <v>64.38</v>
      </c>
      <c r="AW684" s="15">
        <v>41176</v>
      </c>
      <c r="AX684">
        <v>6.0199999999999898</v>
      </c>
    </row>
    <row r="685" spans="1:50">
      <c r="A685" s="12" t="s">
        <v>751</v>
      </c>
      <c r="B685" s="12">
        <v>51</v>
      </c>
      <c r="C685" s="12">
        <v>41</v>
      </c>
      <c r="D685" s="12">
        <v>22.63</v>
      </c>
      <c r="E685" s="12">
        <v>22.6299999999999</v>
      </c>
      <c r="F685" s="12">
        <v>-6.67</v>
      </c>
      <c r="G685" s="12">
        <f>D685/ABS(F685)</f>
        <v>3.3928035982008993</v>
      </c>
      <c r="H685" s="12">
        <f>E685/ABS(F685)</f>
        <v>3.3928035982008846</v>
      </c>
      <c r="I685" s="48">
        <f>C685/B685</f>
        <v>0.80392156862745101</v>
      </c>
      <c r="J685" s="48" t="str">
        <f>LEFT(A685,FIND("_",A685,6)-1)</f>
        <v>entry12</v>
      </c>
      <c r="AA685" s="26">
        <v>41974</v>
      </c>
      <c r="AB685" s="4">
        <v>17.61</v>
      </c>
      <c r="AC685" s="27">
        <v>43210</v>
      </c>
      <c r="AD685" s="4">
        <v>57.94</v>
      </c>
      <c r="AE685" s="23">
        <v>41313</v>
      </c>
      <c r="AF685">
        <v>37.028438597591602</v>
      </c>
      <c r="AG685" s="15">
        <v>42395</v>
      </c>
      <c r="AH685">
        <v>10.5099999999999</v>
      </c>
      <c r="AI685" s="15">
        <v>41213</v>
      </c>
      <c r="AJ685">
        <v>4.8799999999999901</v>
      </c>
      <c r="AK685" s="15">
        <v>41221</v>
      </c>
      <c r="AL685">
        <v>58.979999999999897</v>
      </c>
      <c r="AM685" s="15">
        <v>41177</v>
      </c>
      <c r="AN685">
        <v>12.85</v>
      </c>
      <c r="AO685" s="15">
        <v>41855</v>
      </c>
      <c r="AP685">
        <v>20.029999999999902</v>
      </c>
      <c r="AQ685" s="15">
        <v>41519</v>
      </c>
      <c r="AR685">
        <v>15.4399999999999</v>
      </c>
      <c r="AS685" s="15">
        <v>41191</v>
      </c>
      <c r="AT685">
        <v>14.5899999999999</v>
      </c>
      <c r="AU685" s="15">
        <v>41213</v>
      </c>
      <c r="AV685">
        <v>65.58</v>
      </c>
      <c r="AW685" s="15">
        <v>41177</v>
      </c>
      <c r="AX685">
        <v>6.0199999999999898</v>
      </c>
    </row>
    <row r="686" spans="1:50">
      <c r="A686" t="s">
        <v>40396</v>
      </c>
      <c r="B686">
        <v>433</v>
      </c>
      <c r="C686">
        <v>232</v>
      </c>
      <c r="D686">
        <v>85.032703926102897</v>
      </c>
      <c r="E686">
        <v>93.972703926102895</v>
      </c>
      <c r="F686">
        <v>-25.063470253707301</v>
      </c>
      <c r="G686" s="12">
        <f>D686/ABS(F686)</f>
        <v>3.3926947491848285</v>
      </c>
      <c r="H686" s="12">
        <f>E686/ABS(F686)</f>
        <v>3.7493891697700072</v>
      </c>
      <c r="I686" s="48">
        <f>C686/B686</f>
        <v>0.53579676674364896</v>
      </c>
      <c r="J686" s="48" t="str">
        <f>LEFT(A686,FIND("_",A686,6)-1)</f>
        <v>entry18</v>
      </c>
      <c r="AA686" s="26">
        <v>41981</v>
      </c>
      <c r="AB686" s="4">
        <v>17.61</v>
      </c>
      <c r="AC686" s="27">
        <v>43213</v>
      </c>
      <c r="AD686" s="4">
        <v>58.01</v>
      </c>
      <c r="AE686" s="23">
        <v>41317</v>
      </c>
      <c r="AF686">
        <v>36.478438597591598</v>
      </c>
      <c r="AG686" s="15">
        <v>42417</v>
      </c>
      <c r="AH686">
        <v>10.5099999999999</v>
      </c>
      <c r="AI686" s="15">
        <v>41214</v>
      </c>
      <c r="AJ686">
        <v>4.8799999999999901</v>
      </c>
      <c r="AK686" s="15">
        <v>41222</v>
      </c>
      <c r="AL686">
        <v>58.979999999999897</v>
      </c>
      <c r="AM686" s="15">
        <v>41178</v>
      </c>
      <c r="AN686">
        <v>12.85</v>
      </c>
      <c r="AO686" s="15">
        <v>41856</v>
      </c>
      <c r="AP686">
        <v>20.029999999999902</v>
      </c>
      <c r="AQ686" s="15">
        <v>41520</v>
      </c>
      <c r="AR686">
        <v>15.659999999999901</v>
      </c>
      <c r="AS686" s="15">
        <v>41192</v>
      </c>
      <c r="AT686">
        <v>14.5899999999999</v>
      </c>
      <c r="AU686" s="15">
        <v>41214</v>
      </c>
      <c r="AV686">
        <v>63.23</v>
      </c>
      <c r="AW686" s="15">
        <v>41178</v>
      </c>
      <c r="AX686">
        <v>6.0199999999999898</v>
      </c>
    </row>
    <row r="687" spans="1:50">
      <c r="A687" t="s">
        <v>40770</v>
      </c>
      <c r="B687">
        <v>85</v>
      </c>
      <c r="C687">
        <v>50</v>
      </c>
      <c r="D687">
        <v>18.8679497773708</v>
      </c>
      <c r="E687">
        <v>23.346766650833001</v>
      </c>
      <c r="F687">
        <v>-5.57</v>
      </c>
      <c r="G687" s="12">
        <f>D687/ABS(F687)</f>
        <v>3.3874236584148654</v>
      </c>
      <c r="H687" s="12">
        <f>E687/ABS(F687)</f>
        <v>4.1915200450328545</v>
      </c>
      <c r="I687" s="48">
        <f>C687/B687</f>
        <v>0.58823529411764708</v>
      </c>
      <c r="J687" s="48" t="str">
        <f>LEFT(A687,FIND("_",A687,6)-1)</f>
        <v>entry20</v>
      </c>
      <c r="AA687" s="26">
        <v>41982</v>
      </c>
      <c r="AB687" s="4">
        <v>17.59</v>
      </c>
      <c r="AC687" s="27">
        <v>43220</v>
      </c>
      <c r="AD687" s="4">
        <v>58.01</v>
      </c>
      <c r="AE687" s="23">
        <v>41318</v>
      </c>
      <c r="AF687">
        <v>39.938438597591599</v>
      </c>
      <c r="AG687" s="15">
        <v>42418</v>
      </c>
      <c r="AH687">
        <v>10.979999999999899</v>
      </c>
      <c r="AI687" s="15">
        <v>41215</v>
      </c>
      <c r="AJ687">
        <v>4.8799999999999901</v>
      </c>
      <c r="AK687" s="15">
        <v>41225</v>
      </c>
      <c r="AL687">
        <v>58.979999999999897</v>
      </c>
      <c r="AM687" s="15">
        <v>41179</v>
      </c>
      <c r="AN687">
        <v>12.85</v>
      </c>
      <c r="AO687" s="15">
        <v>41857</v>
      </c>
      <c r="AP687">
        <v>20.029999999999902</v>
      </c>
      <c r="AQ687" s="15">
        <v>41521</v>
      </c>
      <c r="AR687">
        <v>15.62</v>
      </c>
      <c r="AS687" s="15">
        <v>41193</v>
      </c>
      <c r="AT687">
        <v>14.5899999999999</v>
      </c>
      <c r="AU687" s="15">
        <v>41215</v>
      </c>
      <c r="AV687">
        <v>69.679999999999893</v>
      </c>
      <c r="AW687" s="15">
        <v>41179</v>
      </c>
      <c r="AX687">
        <v>6.0199999999999898</v>
      </c>
    </row>
    <row r="688" spans="1:50">
      <c r="A688" t="s">
        <v>40336</v>
      </c>
      <c r="B688">
        <v>432</v>
      </c>
      <c r="C688">
        <v>276</v>
      </c>
      <c r="D688">
        <v>97.698726194753206</v>
      </c>
      <c r="E688">
        <v>99.248726194753203</v>
      </c>
      <c r="F688">
        <v>-28.889999999999901</v>
      </c>
      <c r="G688" s="12">
        <f>D688/ABS(F688)</f>
        <v>3.3817489163985304</v>
      </c>
      <c r="H688" s="12">
        <f>E688/ABS(F688)</f>
        <v>3.4354006990222756</v>
      </c>
      <c r="I688" s="48">
        <f>C688/B688</f>
        <v>0.63888888888888884</v>
      </c>
      <c r="J688" s="48" t="str">
        <f>LEFT(A688,FIND("_",A688,6)-1)</f>
        <v>entry18</v>
      </c>
      <c r="AA688" s="26">
        <v>41983</v>
      </c>
      <c r="AB688" s="4">
        <v>16.34</v>
      </c>
      <c r="AC688" s="27">
        <v>43222</v>
      </c>
      <c r="AD688" s="4">
        <v>57.6</v>
      </c>
      <c r="AE688" s="23">
        <v>41330</v>
      </c>
      <c r="AF688">
        <v>39.938438597591599</v>
      </c>
      <c r="AG688" s="15">
        <v>42419</v>
      </c>
      <c r="AH688">
        <v>11.1099999999999</v>
      </c>
      <c r="AI688" s="15">
        <v>41218</v>
      </c>
      <c r="AJ688">
        <v>4.8799999999999901</v>
      </c>
      <c r="AK688" s="15">
        <v>41226</v>
      </c>
      <c r="AL688">
        <v>58.979999999999897</v>
      </c>
      <c r="AM688" s="15">
        <v>41180</v>
      </c>
      <c r="AN688">
        <v>12.85</v>
      </c>
      <c r="AO688" s="15">
        <v>41858</v>
      </c>
      <c r="AP688">
        <v>20.029999999999902</v>
      </c>
      <c r="AQ688" s="15">
        <v>41522</v>
      </c>
      <c r="AR688">
        <v>15.93</v>
      </c>
      <c r="AS688" s="15">
        <v>41194</v>
      </c>
      <c r="AT688">
        <v>14.5899999999999</v>
      </c>
      <c r="AU688" s="15">
        <v>41218</v>
      </c>
      <c r="AV688">
        <v>67.479999999999905</v>
      </c>
      <c r="AW688" s="15">
        <v>41180</v>
      </c>
      <c r="AX688">
        <v>6.0199999999999898</v>
      </c>
    </row>
    <row r="689" spans="1:50">
      <c r="A689" s="12" t="s">
        <v>316</v>
      </c>
      <c r="B689" s="12">
        <v>287</v>
      </c>
      <c r="C689" s="12">
        <v>132</v>
      </c>
      <c r="D689" s="12">
        <v>45.3601346311656</v>
      </c>
      <c r="E689" s="12">
        <v>54.476308507827</v>
      </c>
      <c r="F689" s="12">
        <v>-13.4199999999999</v>
      </c>
      <c r="G689" s="12">
        <f>D689/ABS(F689)</f>
        <v>3.3800398383879235</v>
      </c>
      <c r="H689" s="12">
        <f>E689/ABS(F689)</f>
        <v>4.0593374446965278</v>
      </c>
      <c r="I689" s="48">
        <f>C689/B689</f>
        <v>0.45993031358885017</v>
      </c>
      <c r="J689" s="48" t="str">
        <f>LEFT(A689,FIND("_",A689,6)-1)</f>
        <v>entry2</v>
      </c>
      <c r="AA689" s="26">
        <v>41995</v>
      </c>
      <c r="AB689" s="4">
        <v>16.34</v>
      </c>
      <c r="AC689" s="27">
        <v>43223</v>
      </c>
      <c r="AD689" s="4">
        <v>57.27</v>
      </c>
      <c r="AE689" s="23">
        <v>41331</v>
      </c>
      <c r="AF689">
        <v>39.508438597591599</v>
      </c>
      <c r="AG689" s="15">
        <v>42459</v>
      </c>
      <c r="AH689">
        <v>11.1099999999999</v>
      </c>
      <c r="AI689" s="15">
        <v>41219</v>
      </c>
      <c r="AJ689">
        <v>4.8799999999999901</v>
      </c>
      <c r="AK689" s="15">
        <v>41227</v>
      </c>
      <c r="AL689">
        <v>58.979999999999897</v>
      </c>
      <c r="AM689" s="15">
        <v>41184</v>
      </c>
      <c r="AN689">
        <v>12.85</v>
      </c>
      <c r="AO689" s="15">
        <v>41859</v>
      </c>
      <c r="AP689">
        <v>20.029999999999902</v>
      </c>
      <c r="AQ689" s="15">
        <v>41523</v>
      </c>
      <c r="AR689">
        <v>16.02</v>
      </c>
      <c r="AS689" s="15">
        <v>41197</v>
      </c>
      <c r="AT689">
        <v>14.5899999999999</v>
      </c>
      <c r="AU689" s="15">
        <v>41219</v>
      </c>
      <c r="AV689">
        <v>71.529999999999902</v>
      </c>
      <c r="AW689" s="15">
        <v>41184</v>
      </c>
      <c r="AX689">
        <v>6.0199999999999898</v>
      </c>
    </row>
    <row r="690" spans="1:50">
      <c r="A690" s="12" t="s">
        <v>752</v>
      </c>
      <c r="B690" s="12">
        <v>51</v>
      </c>
      <c r="C690" s="12">
        <v>29</v>
      </c>
      <c r="D690" s="12">
        <v>16.45</v>
      </c>
      <c r="E690" s="12">
        <v>16.45</v>
      </c>
      <c r="F690" s="12">
        <v>-4.87</v>
      </c>
      <c r="G690" s="12">
        <f>D690/ABS(F690)</f>
        <v>3.3778234086242298</v>
      </c>
      <c r="H690" s="12">
        <f>E690/ABS(F690)</f>
        <v>3.3778234086242298</v>
      </c>
      <c r="I690" s="48">
        <f>C690/B690</f>
        <v>0.56862745098039214</v>
      </c>
      <c r="J690" s="48" t="str">
        <f>LEFT(A690,FIND("_",A690,6)-1)</f>
        <v>entry12</v>
      </c>
      <c r="AA690" s="26">
        <v>41996</v>
      </c>
      <c r="AB690" s="4">
        <v>16.309999999999999</v>
      </c>
      <c r="AC690" s="27">
        <v>43248</v>
      </c>
      <c r="AD690" s="4">
        <v>57.27</v>
      </c>
      <c r="AE690" s="23">
        <v>41332</v>
      </c>
      <c r="AF690">
        <v>39.568438597591602</v>
      </c>
      <c r="AG690" s="15">
        <v>42460</v>
      </c>
      <c r="AH690">
        <v>10.8399999999999</v>
      </c>
      <c r="AI690" s="15">
        <v>41220</v>
      </c>
      <c r="AJ690">
        <v>4.8799999999999901</v>
      </c>
      <c r="AK690" s="15">
        <v>41228</v>
      </c>
      <c r="AL690">
        <v>58.979999999999897</v>
      </c>
      <c r="AM690" s="15">
        <v>41186</v>
      </c>
      <c r="AN690">
        <v>12.85</v>
      </c>
      <c r="AO690" s="15">
        <v>41862</v>
      </c>
      <c r="AP690">
        <v>20.029999999999902</v>
      </c>
      <c r="AQ690" s="15">
        <v>41526</v>
      </c>
      <c r="AR690">
        <v>16.149999999999999</v>
      </c>
      <c r="AS690" s="15">
        <v>41198</v>
      </c>
      <c r="AT690">
        <v>14.5899999999999</v>
      </c>
      <c r="AU690" s="15">
        <v>41220</v>
      </c>
      <c r="AV690">
        <v>72.929999999999893</v>
      </c>
      <c r="AW690" s="15">
        <v>41186</v>
      </c>
      <c r="AX690">
        <v>6.0199999999999898</v>
      </c>
    </row>
    <row r="691" spans="1:50">
      <c r="A691" s="12" t="s">
        <v>753</v>
      </c>
      <c r="B691" s="12">
        <v>51</v>
      </c>
      <c r="C691" s="12">
        <v>29</v>
      </c>
      <c r="D691" s="12">
        <v>16.45</v>
      </c>
      <c r="E691" s="12">
        <v>16.45</v>
      </c>
      <c r="F691" s="12">
        <v>-4.87</v>
      </c>
      <c r="G691" s="12">
        <f>D691/ABS(F691)</f>
        <v>3.3778234086242298</v>
      </c>
      <c r="H691" s="12">
        <f>E691/ABS(F691)</f>
        <v>3.3778234086242298</v>
      </c>
      <c r="I691" s="48">
        <f>C691/B691</f>
        <v>0.56862745098039214</v>
      </c>
      <c r="J691" s="48" t="str">
        <f>LEFT(A691,FIND("_",A691,6)-1)</f>
        <v>entry12</v>
      </c>
      <c r="AA691" s="26">
        <v>41997</v>
      </c>
      <c r="AB691" s="4">
        <v>16.63</v>
      </c>
      <c r="AC691" s="27">
        <v>43249</v>
      </c>
      <c r="AD691" s="4">
        <v>56.71</v>
      </c>
      <c r="AE691" s="23">
        <v>41333</v>
      </c>
      <c r="AF691">
        <v>40.308438597591604</v>
      </c>
      <c r="AG691" s="15">
        <v>42474</v>
      </c>
      <c r="AH691">
        <v>10.8399999999999</v>
      </c>
      <c r="AI691" s="15">
        <v>41221</v>
      </c>
      <c r="AJ691">
        <v>4.8799999999999901</v>
      </c>
      <c r="AK691" s="15">
        <v>41229</v>
      </c>
      <c r="AL691">
        <v>58.979999999999897</v>
      </c>
      <c r="AM691" s="15">
        <v>41187</v>
      </c>
      <c r="AN691">
        <v>12.85</v>
      </c>
      <c r="AO691" s="15">
        <v>41863</v>
      </c>
      <c r="AP691">
        <v>20.029999999999902</v>
      </c>
      <c r="AQ691" s="15">
        <v>41527</v>
      </c>
      <c r="AR691">
        <v>16.309999999999999</v>
      </c>
      <c r="AS691" s="15">
        <v>41199</v>
      </c>
      <c r="AT691">
        <v>14.5899999999999</v>
      </c>
      <c r="AU691" s="15">
        <v>41221</v>
      </c>
      <c r="AV691">
        <v>68.429999999999893</v>
      </c>
      <c r="AW691" s="15">
        <v>41187</v>
      </c>
      <c r="AX691">
        <v>6.0199999999999898</v>
      </c>
    </row>
    <row r="692" spans="1:50">
      <c r="A692" s="12" t="s">
        <v>754</v>
      </c>
      <c r="B692" s="12">
        <v>51</v>
      </c>
      <c r="C692" s="12">
        <v>29</v>
      </c>
      <c r="D692" s="12">
        <v>16.45</v>
      </c>
      <c r="E692" s="12">
        <v>16.45</v>
      </c>
      <c r="F692" s="12">
        <v>-4.87</v>
      </c>
      <c r="G692" s="12">
        <f>D692/ABS(F692)</f>
        <v>3.3778234086242298</v>
      </c>
      <c r="H692" s="12">
        <f>E692/ABS(F692)</f>
        <v>3.3778234086242298</v>
      </c>
      <c r="I692" s="48">
        <f>C692/B692</f>
        <v>0.56862745098039214</v>
      </c>
      <c r="J692" s="48" t="str">
        <f>LEFT(A692,FIND("_",A692,6)-1)</f>
        <v>entry12</v>
      </c>
      <c r="AA692" s="26">
        <v>41999</v>
      </c>
      <c r="AB692" s="4">
        <v>16.82</v>
      </c>
      <c r="AC692" s="27">
        <v>43262</v>
      </c>
      <c r="AD692" s="4">
        <v>56.71</v>
      </c>
      <c r="AE692" s="23">
        <v>41337</v>
      </c>
      <c r="AF692">
        <v>39.948438597591597</v>
      </c>
      <c r="AG692" s="15">
        <v>42475</v>
      </c>
      <c r="AH692">
        <v>11.0099999999999</v>
      </c>
      <c r="AI692" s="15">
        <v>41222</v>
      </c>
      <c r="AJ692">
        <v>4.8799999999999901</v>
      </c>
      <c r="AK692" s="15">
        <v>41232</v>
      </c>
      <c r="AL692">
        <v>58.979999999999897</v>
      </c>
      <c r="AM692" s="15">
        <v>41190</v>
      </c>
      <c r="AN692">
        <v>12.85</v>
      </c>
      <c r="AO692" s="15">
        <v>41864</v>
      </c>
      <c r="AP692">
        <v>20.029999999999902</v>
      </c>
      <c r="AQ692" s="15">
        <v>41528</v>
      </c>
      <c r="AR692">
        <v>16.309999999999999</v>
      </c>
      <c r="AS692" s="15">
        <v>41200</v>
      </c>
      <c r="AT692">
        <v>14.5899999999999</v>
      </c>
      <c r="AU692" s="15">
        <v>41222</v>
      </c>
      <c r="AV692">
        <v>68.83</v>
      </c>
      <c r="AW692" s="15">
        <v>41190</v>
      </c>
      <c r="AX692">
        <v>6.0199999999999898</v>
      </c>
    </row>
    <row r="693" spans="1:50">
      <c r="A693" s="12" t="s">
        <v>317</v>
      </c>
      <c r="B693" s="12">
        <v>287</v>
      </c>
      <c r="C693" s="12">
        <v>136</v>
      </c>
      <c r="D693" s="12">
        <v>56.327753207077897</v>
      </c>
      <c r="E693" s="12">
        <v>66.867292446259697</v>
      </c>
      <c r="F693" s="12">
        <v>-16.7</v>
      </c>
      <c r="G693" s="12">
        <f>D693/ABS(F693)</f>
        <v>3.3729193537172395</v>
      </c>
      <c r="H693" s="12">
        <f>E693/ABS(F693)</f>
        <v>4.0040294877999818</v>
      </c>
      <c r="I693" s="48">
        <f>C693/B693</f>
        <v>0.47386759581881532</v>
      </c>
      <c r="J693" s="48" t="str">
        <f>LEFT(A693,FIND("_",A693,6)-1)</f>
        <v>entry2</v>
      </c>
      <c r="AA693" s="26">
        <v>42002</v>
      </c>
      <c r="AB693" s="4">
        <v>16.59</v>
      </c>
      <c r="AC693" s="27">
        <v>43263</v>
      </c>
      <c r="AD693" s="4">
        <v>56.71</v>
      </c>
      <c r="AE693" s="23">
        <v>41338</v>
      </c>
      <c r="AF693">
        <v>40.378438597591597</v>
      </c>
      <c r="AG693" s="15">
        <v>42478</v>
      </c>
      <c r="AH693">
        <v>10.8599999999999</v>
      </c>
      <c r="AI693" s="15">
        <v>41225</v>
      </c>
      <c r="AJ693">
        <v>4.8799999999999901</v>
      </c>
      <c r="AK693" s="15">
        <v>41233</v>
      </c>
      <c r="AL693">
        <v>58.979999999999897</v>
      </c>
      <c r="AM693" s="15">
        <v>41191</v>
      </c>
      <c r="AN693">
        <v>12.85</v>
      </c>
      <c r="AO693" s="15">
        <v>41865</v>
      </c>
      <c r="AP693">
        <v>20.029999999999902</v>
      </c>
      <c r="AQ693" s="15">
        <v>41529</v>
      </c>
      <c r="AR693">
        <v>16.309999999999999</v>
      </c>
      <c r="AS693" s="15">
        <v>41201</v>
      </c>
      <c r="AT693">
        <v>14.5899999999999</v>
      </c>
      <c r="AU693" s="15">
        <v>41225</v>
      </c>
      <c r="AV693">
        <v>68.929999999999893</v>
      </c>
      <c r="AW693" s="15">
        <v>41191</v>
      </c>
      <c r="AX693">
        <v>6.0199999999999898</v>
      </c>
    </row>
    <row r="694" spans="1:50">
      <c r="A694" s="12" t="s">
        <v>30214</v>
      </c>
      <c r="B694" s="12">
        <v>328</v>
      </c>
      <c r="C694" s="12">
        <v>149</v>
      </c>
      <c r="D694" s="12">
        <v>35.989999999999903</v>
      </c>
      <c r="E694" s="12">
        <v>37.249999999999901</v>
      </c>
      <c r="F694" s="12">
        <v>-10.69</v>
      </c>
      <c r="G694" s="12">
        <f>D694/ABS(F694)</f>
        <v>3.3666978484564924</v>
      </c>
      <c r="H694" s="12">
        <f>E694/ABS(F694)</f>
        <v>3.4845650140317961</v>
      </c>
      <c r="I694" s="48">
        <f>C694/B694</f>
        <v>0.45426829268292684</v>
      </c>
      <c r="J694" s="48" t="str">
        <f>LEFT(A694,FIND("_",A694,6)-1)</f>
        <v>entry1</v>
      </c>
      <c r="AA694" s="26">
        <v>42003</v>
      </c>
      <c r="AB694" s="4">
        <v>15.06</v>
      </c>
      <c r="AC694" s="27">
        <v>43265</v>
      </c>
      <c r="AD694" s="4">
        <v>55.16</v>
      </c>
      <c r="AE694" s="23">
        <v>41339</v>
      </c>
      <c r="AF694">
        <v>40.568438597591602</v>
      </c>
      <c r="AG694" s="15">
        <v>42479</v>
      </c>
      <c r="AH694">
        <v>11.059999999999899</v>
      </c>
      <c r="AI694" s="15">
        <v>41226</v>
      </c>
      <c r="AJ694">
        <v>4.8799999999999901</v>
      </c>
      <c r="AK694" s="15">
        <v>41234</v>
      </c>
      <c r="AL694">
        <v>58.639999999999901</v>
      </c>
      <c r="AM694" s="15">
        <v>41192</v>
      </c>
      <c r="AN694">
        <v>12.85</v>
      </c>
      <c r="AO694" s="15">
        <v>41869</v>
      </c>
      <c r="AP694">
        <v>20.029999999999902</v>
      </c>
      <c r="AQ694" s="15">
        <v>41530</v>
      </c>
      <c r="AR694">
        <v>16.309999999999999</v>
      </c>
      <c r="AS694" s="15">
        <v>41204</v>
      </c>
      <c r="AT694">
        <v>14.5899999999999</v>
      </c>
      <c r="AU694" s="15">
        <v>41226</v>
      </c>
      <c r="AV694">
        <v>67.13</v>
      </c>
      <c r="AW694" s="15">
        <v>41192</v>
      </c>
      <c r="AX694">
        <v>6.0199999999999898</v>
      </c>
    </row>
    <row r="695" spans="1:50">
      <c r="A695" s="12" t="s">
        <v>207</v>
      </c>
      <c r="B695" s="12">
        <v>320</v>
      </c>
      <c r="C695" s="12">
        <v>169</v>
      </c>
      <c r="D695" s="12">
        <v>156.06246700016999</v>
      </c>
      <c r="E695" s="12">
        <v>156.48246700017</v>
      </c>
      <c r="F695" s="12">
        <v>-46.371006175475401</v>
      </c>
      <c r="G695" s="12">
        <f>D695/ABS(F695)</f>
        <v>3.3655182380473767</v>
      </c>
      <c r="H695" s="12">
        <f>E695/ABS(F695)</f>
        <v>3.3745756218447145</v>
      </c>
      <c r="I695" s="48">
        <f>C695/B695</f>
        <v>0.52812499999999996</v>
      </c>
      <c r="J695" s="48" t="str">
        <f>LEFT(A695,FIND("_",A695,6)-1)</f>
        <v>entry1</v>
      </c>
      <c r="AA695" s="26">
        <v>42023</v>
      </c>
      <c r="AB695" s="4">
        <v>15.06</v>
      </c>
      <c r="AC695" s="27">
        <v>43297</v>
      </c>
      <c r="AD695" s="4">
        <v>55.16</v>
      </c>
      <c r="AE695" s="23">
        <v>41340</v>
      </c>
      <c r="AF695">
        <v>39.758438597591599</v>
      </c>
      <c r="AG695" s="15">
        <v>42480</v>
      </c>
      <c r="AH695">
        <v>10.9299999999999</v>
      </c>
      <c r="AI695" s="15">
        <v>41227</v>
      </c>
      <c r="AJ695">
        <v>4.8799999999999901</v>
      </c>
      <c r="AK695" s="15">
        <v>41235</v>
      </c>
      <c r="AL695">
        <v>59.689999999999898</v>
      </c>
      <c r="AM695" s="15">
        <v>41193</v>
      </c>
      <c r="AN695">
        <v>12.85</v>
      </c>
      <c r="AO695" s="15">
        <v>41870</v>
      </c>
      <c r="AP695">
        <v>20.029999999999902</v>
      </c>
      <c r="AQ695" s="15">
        <v>41533</v>
      </c>
      <c r="AR695">
        <v>16.309999999999999</v>
      </c>
      <c r="AS695" s="15">
        <v>41205</v>
      </c>
      <c r="AT695">
        <v>14.5899999999999</v>
      </c>
      <c r="AU695" s="15">
        <v>41227</v>
      </c>
      <c r="AV695">
        <v>68.429999999999893</v>
      </c>
      <c r="AW695" s="15">
        <v>41193</v>
      </c>
      <c r="AX695">
        <v>6.0199999999999898</v>
      </c>
    </row>
    <row r="696" spans="1:50">
      <c r="A696" s="12" t="s">
        <v>1414</v>
      </c>
      <c r="B696" s="12">
        <v>235</v>
      </c>
      <c r="C696" s="12">
        <v>198</v>
      </c>
      <c r="D696" s="12">
        <v>175.40696464508099</v>
      </c>
      <c r="E696" s="12">
        <v>194.24696464508099</v>
      </c>
      <c r="F696" s="12">
        <v>-52.199999999999903</v>
      </c>
      <c r="G696" s="12">
        <f>D696/ABS(F696)</f>
        <v>3.3602866790245463</v>
      </c>
      <c r="H696" s="12">
        <f>E696/ABS(F696)</f>
        <v>3.721206219254432</v>
      </c>
      <c r="I696" s="48">
        <f>C696/B696</f>
        <v>0.8425531914893617</v>
      </c>
      <c r="J696" s="48" t="str">
        <f>LEFT(A696,FIND("_",A696,6)-1)</f>
        <v>entry16</v>
      </c>
      <c r="AA696" s="26">
        <v>42024</v>
      </c>
      <c r="AB696" s="4">
        <v>15.39</v>
      </c>
      <c r="AC696" s="27">
        <v>43298</v>
      </c>
      <c r="AD696" s="4">
        <v>55.07</v>
      </c>
      <c r="AE696" s="23">
        <v>41341</v>
      </c>
      <c r="AF696">
        <v>40.0384385975916</v>
      </c>
      <c r="AG696" s="15">
        <v>42481</v>
      </c>
      <c r="AH696">
        <v>11.2899999999999</v>
      </c>
      <c r="AI696" s="15">
        <v>41228</v>
      </c>
      <c r="AJ696">
        <v>4.8799999999999901</v>
      </c>
      <c r="AK696" s="15">
        <v>41236</v>
      </c>
      <c r="AL696">
        <v>59.689999999999898</v>
      </c>
      <c r="AM696" s="15">
        <v>41194</v>
      </c>
      <c r="AN696">
        <v>12.85</v>
      </c>
      <c r="AO696" s="15">
        <v>41871</v>
      </c>
      <c r="AP696">
        <v>20.029999999999902</v>
      </c>
      <c r="AQ696" s="15">
        <v>41534</v>
      </c>
      <c r="AR696">
        <v>16.309999999999999</v>
      </c>
      <c r="AS696" s="15">
        <v>41206</v>
      </c>
      <c r="AT696">
        <v>14.5899999999999</v>
      </c>
      <c r="AU696" s="15">
        <v>41228</v>
      </c>
      <c r="AV696">
        <v>62.829999999999899</v>
      </c>
      <c r="AW696" s="15">
        <v>41194</v>
      </c>
      <c r="AX696">
        <v>6.0199999999999898</v>
      </c>
    </row>
    <row r="697" spans="1:50">
      <c r="A697" s="12" t="s">
        <v>31719</v>
      </c>
      <c r="B697" s="12">
        <v>283</v>
      </c>
      <c r="C697" s="12">
        <v>136</v>
      </c>
      <c r="D697" s="12">
        <v>21.568699581680999</v>
      </c>
      <c r="E697" s="12">
        <v>21.568699581680999</v>
      </c>
      <c r="F697" s="12">
        <v>-6.4270825718440996</v>
      </c>
      <c r="G697" s="12">
        <f>D697/ABS(F697)</f>
        <v>3.3559082741786481</v>
      </c>
      <c r="H697" s="12">
        <f>E697/ABS(F697)</f>
        <v>3.3559082741786481</v>
      </c>
      <c r="I697" s="48">
        <f>C697/B697</f>
        <v>0.48056537102473496</v>
      </c>
      <c r="J697" s="48" t="str">
        <f>LEFT(A697,FIND("_",A697,6)-1)</f>
        <v>entry10</v>
      </c>
      <c r="AA697" s="26">
        <v>42025</v>
      </c>
      <c r="AB697" s="4">
        <v>15.57</v>
      </c>
      <c r="AC697" s="27">
        <v>43299</v>
      </c>
      <c r="AD697" s="4">
        <v>54.94</v>
      </c>
      <c r="AE697" s="23">
        <v>41344</v>
      </c>
      <c r="AF697">
        <v>39.668438597591603</v>
      </c>
      <c r="AG697" s="15">
        <v>42515</v>
      </c>
      <c r="AH697">
        <v>11.2899999999999</v>
      </c>
      <c r="AI697" s="15">
        <v>41229</v>
      </c>
      <c r="AJ697">
        <v>4.8799999999999901</v>
      </c>
      <c r="AK697" s="15">
        <v>41239</v>
      </c>
      <c r="AL697">
        <v>59.689999999999898</v>
      </c>
      <c r="AM697" s="15">
        <v>41197</v>
      </c>
      <c r="AN697">
        <v>12.85</v>
      </c>
      <c r="AO697" s="15">
        <v>41872</v>
      </c>
      <c r="AP697">
        <v>20.029999999999902</v>
      </c>
      <c r="AQ697" s="15">
        <v>41540</v>
      </c>
      <c r="AR697">
        <v>16.309999999999999</v>
      </c>
      <c r="AS697" s="15">
        <v>41207</v>
      </c>
      <c r="AT697">
        <v>14.5899999999999</v>
      </c>
      <c r="AU697" s="15">
        <v>41229</v>
      </c>
      <c r="AV697">
        <v>61.9299999999999</v>
      </c>
      <c r="AW697" s="15">
        <v>41197</v>
      </c>
      <c r="AX697">
        <v>6.0199999999999898</v>
      </c>
    </row>
    <row r="698" spans="1:50">
      <c r="A698" t="s">
        <v>40755</v>
      </c>
      <c r="B698">
        <v>85</v>
      </c>
      <c r="C698">
        <v>49</v>
      </c>
      <c r="D698">
        <v>38.807949777370801</v>
      </c>
      <c r="E698">
        <v>44.066766650833003</v>
      </c>
      <c r="F698">
        <v>-11.58</v>
      </c>
      <c r="G698" s="12">
        <f>D698/ABS(F698)</f>
        <v>3.3512909997729534</v>
      </c>
      <c r="H698" s="12">
        <f>E698/ABS(F698)</f>
        <v>3.8054202634570813</v>
      </c>
      <c r="I698" s="48">
        <f>C698/B698</f>
        <v>0.57647058823529407</v>
      </c>
      <c r="J698" s="48" t="str">
        <f>LEFT(A698,FIND("_",A698,6)-1)</f>
        <v>entry20</v>
      </c>
      <c r="AA698" s="26">
        <v>42026</v>
      </c>
      <c r="AB698" s="4">
        <v>15.68</v>
      </c>
      <c r="AC698" s="27">
        <v>43300</v>
      </c>
      <c r="AD698" s="4">
        <v>54.78</v>
      </c>
      <c r="AE698" s="23">
        <v>41345</v>
      </c>
      <c r="AF698">
        <v>38.268438597591597</v>
      </c>
      <c r="AG698" s="15">
        <v>42516</v>
      </c>
      <c r="AH698">
        <v>11.389999999999899</v>
      </c>
      <c r="AI698" s="15">
        <v>41232</v>
      </c>
      <c r="AJ698">
        <v>4.8799999999999901</v>
      </c>
      <c r="AK698" s="15">
        <v>41240</v>
      </c>
      <c r="AL698">
        <v>59.689999999999898</v>
      </c>
      <c r="AM698" s="15">
        <v>41198</v>
      </c>
      <c r="AN698">
        <v>12.85</v>
      </c>
      <c r="AO698" s="15">
        <v>41873</v>
      </c>
      <c r="AP698">
        <v>20.029999999999902</v>
      </c>
      <c r="AQ698" s="15">
        <v>41541</v>
      </c>
      <c r="AR698">
        <v>16.309999999999999</v>
      </c>
      <c r="AS698" s="15">
        <v>41208</v>
      </c>
      <c r="AT698">
        <v>14.5899999999999</v>
      </c>
      <c r="AU698" s="15">
        <v>41232</v>
      </c>
      <c r="AV698">
        <v>66.83</v>
      </c>
      <c r="AW698" s="15">
        <v>41198</v>
      </c>
      <c r="AX698">
        <v>6.0199999999999898</v>
      </c>
    </row>
    <row r="699" spans="1:50">
      <c r="A699" t="s">
        <v>40413</v>
      </c>
      <c r="B699">
        <v>432</v>
      </c>
      <c r="C699">
        <v>382</v>
      </c>
      <c r="D699">
        <v>229.2</v>
      </c>
      <c r="E699">
        <v>229.79999999999899</v>
      </c>
      <c r="F699">
        <v>-68.430000000000106</v>
      </c>
      <c r="G699" s="12">
        <f>D699/ABS(F699)</f>
        <v>3.3494081543182759</v>
      </c>
      <c r="H699" s="12">
        <f>E699/ABS(F699)</f>
        <v>3.3581762384918696</v>
      </c>
      <c r="I699" s="48">
        <f>C699/B699</f>
        <v>0.8842592592592593</v>
      </c>
      <c r="J699" s="48" t="str">
        <f>LEFT(A699,FIND("_",A699,6)-1)</f>
        <v>entry18</v>
      </c>
      <c r="AA699" s="26">
        <v>42027</v>
      </c>
      <c r="AB699" s="4">
        <v>15.94</v>
      </c>
      <c r="AC699" s="27">
        <v>43301</v>
      </c>
      <c r="AD699" s="4">
        <v>55.11</v>
      </c>
      <c r="AE699" s="23">
        <v>41346</v>
      </c>
      <c r="AF699">
        <v>39.128438597591597</v>
      </c>
      <c r="AG699" s="15">
        <v>42517</v>
      </c>
      <c r="AH699">
        <v>11.639999999999899</v>
      </c>
      <c r="AI699" s="15">
        <v>41233</v>
      </c>
      <c r="AJ699">
        <v>4.8799999999999901</v>
      </c>
      <c r="AK699" s="15">
        <v>41241</v>
      </c>
      <c r="AL699">
        <v>59.689999999999898</v>
      </c>
      <c r="AM699" s="15">
        <v>41199</v>
      </c>
      <c r="AN699">
        <v>12.85</v>
      </c>
      <c r="AO699" s="15">
        <v>41876</v>
      </c>
      <c r="AP699">
        <v>20.029999999999902</v>
      </c>
      <c r="AQ699" s="15">
        <v>41542</v>
      </c>
      <c r="AR699">
        <v>16.309999999999999</v>
      </c>
      <c r="AS699" s="15">
        <v>41211</v>
      </c>
      <c r="AT699">
        <v>14.5899999999999</v>
      </c>
      <c r="AU699" s="15">
        <v>41233</v>
      </c>
      <c r="AV699">
        <v>69.729999999999905</v>
      </c>
      <c r="AW699" s="15">
        <v>41199</v>
      </c>
      <c r="AX699">
        <v>6.0199999999999898</v>
      </c>
    </row>
    <row r="700" spans="1:50">
      <c r="A700" t="s">
        <v>40366</v>
      </c>
      <c r="B700">
        <v>433</v>
      </c>
      <c r="C700">
        <v>212</v>
      </c>
      <c r="D700">
        <v>81.284311393741802</v>
      </c>
      <c r="E700">
        <v>93.394309793516896</v>
      </c>
      <c r="F700">
        <v>-24.278042081747301</v>
      </c>
      <c r="G700" s="12">
        <f>D700/ABS(F700)</f>
        <v>3.3480587569642988</v>
      </c>
      <c r="H700" s="12">
        <f>E700/ABS(F700)</f>
        <v>3.8468633293840666</v>
      </c>
      <c r="I700" s="48">
        <f>C700/B700</f>
        <v>0.48960739030023093</v>
      </c>
      <c r="J700" s="48" t="str">
        <f>LEFT(A700,FIND("_",A700,6)-1)</f>
        <v>entry18</v>
      </c>
      <c r="AA700" s="26">
        <v>42030</v>
      </c>
      <c r="AB700" s="4">
        <v>15.92</v>
      </c>
      <c r="AC700" s="27">
        <v>43304</v>
      </c>
      <c r="AD700" s="4">
        <v>54.56</v>
      </c>
      <c r="AE700" s="23">
        <v>41347</v>
      </c>
      <c r="AF700">
        <v>39.268438597591597</v>
      </c>
      <c r="AG700" s="15">
        <v>42520</v>
      </c>
      <c r="AH700">
        <v>11.649999999999901</v>
      </c>
      <c r="AI700" s="15">
        <v>41234</v>
      </c>
      <c r="AJ700">
        <v>4.8799999999999901</v>
      </c>
      <c r="AK700" s="15">
        <v>41242</v>
      </c>
      <c r="AL700">
        <v>59.689999999999898</v>
      </c>
      <c r="AM700" s="15">
        <v>41200</v>
      </c>
      <c r="AN700">
        <v>12.85</v>
      </c>
      <c r="AO700" s="15">
        <v>41877</v>
      </c>
      <c r="AP700">
        <v>20.029999999999902</v>
      </c>
      <c r="AQ700" s="15">
        <v>41543</v>
      </c>
      <c r="AR700">
        <v>16.309999999999999</v>
      </c>
      <c r="AS700" s="15">
        <v>41212</v>
      </c>
      <c r="AT700">
        <v>14.5899999999999</v>
      </c>
      <c r="AU700" s="15">
        <v>41234</v>
      </c>
      <c r="AV700">
        <v>67.679999999999893</v>
      </c>
      <c r="AW700" s="15">
        <v>41200</v>
      </c>
      <c r="AX700">
        <v>6.0199999999999898</v>
      </c>
    </row>
    <row r="701" spans="1:50">
      <c r="A701" s="12" t="s">
        <v>30537</v>
      </c>
      <c r="B701" s="12">
        <v>298</v>
      </c>
      <c r="C701" s="12">
        <v>152</v>
      </c>
      <c r="D701" s="12">
        <v>38.099999999999902</v>
      </c>
      <c r="E701" s="12">
        <v>39.3599999999999</v>
      </c>
      <c r="F701" s="12">
        <v>-11.3799999999999</v>
      </c>
      <c r="G701" s="12">
        <f>D701/ABS(F701)</f>
        <v>3.3479789103690893</v>
      </c>
      <c r="H701" s="12">
        <f>E701/ABS(F701)</f>
        <v>3.4586994727592484</v>
      </c>
      <c r="I701" s="48">
        <f>C701/B701</f>
        <v>0.51006711409395977</v>
      </c>
      <c r="J701" s="48" t="str">
        <f>LEFT(A701,FIND("_",A701,6)-1)</f>
        <v>entry4</v>
      </c>
      <c r="AA701" s="26">
        <v>42037</v>
      </c>
      <c r="AB701" s="4">
        <v>15.92</v>
      </c>
      <c r="AC701" s="27">
        <v>43305</v>
      </c>
      <c r="AD701" s="4">
        <v>54.9</v>
      </c>
      <c r="AE701" s="23">
        <v>41348</v>
      </c>
      <c r="AF701">
        <v>37.678438597591601</v>
      </c>
      <c r="AG701" s="15">
        <v>42521</v>
      </c>
      <c r="AH701">
        <v>11.9299999999999</v>
      </c>
      <c r="AI701" s="15">
        <v>41235</v>
      </c>
      <c r="AJ701">
        <v>4.8799999999999901</v>
      </c>
      <c r="AK701" s="15">
        <v>41243</v>
      </c>
      <c r="AL701">
        <v>59.689999999999898</v>
      </c>
      <c r="AM701" s="15">
        <v>41201</v>
      </c>
      <c r="AN701">
        <v>12.85</v>
      </c>
      <c r="AO701" s="15">
        <v>41878</v>
      </c>
      <c r="AP701">
        <v>20.029999999999902</v>
      </c>
      <c r="AQ701" s="15">
        <v>41544</v>
      </c>
      <c r="AR701">
        <v>16.309999999999999</v>
      </c>
      <c r="AS701" s="15">
        <v>41213</v>
      </c>
      <c r="AT701">
        <v>14.5899999999999</v>
      </c>
      <c r="AU701" s="15">
        <v>41235</v>
      </c>
      <c r="AV701">
        <v>72.979999999999905</v>
      </c>
      <c r="AW701" s="15">
        <v>41201</v>
      </c>
      <c r="AX701">
        <v>6.0199999999999898</v>
      </c>
    </row>
    <row r="702" spans="1:50">
      <c r="A702" t="s">
        <v>40335</v>
      </c>
      <c r="B702">
        <v>432</v>
      </c>
      <c r="C702">
        <v>249</v>
      </c>
      <c r="D702">
        <v>93.328726194753301</v>
      </c>
      <c r="E702">
        <v>96.628726194753199</v>
      </c>
      <c r="F702">
        <v>-27.899999999999899</v>
      </c>
      <c r="G702" s="12">
        <f>D702/ABS(F702)</f>
        <v>3.3451156342205604</v>
      </c>
      <c r="H702" s="12">
        <f>E702/ABS(F702)</f>
        <v>3.4633952041130303</v>
      </c>
      <c r="I702" s="48">
        <f>C702/B702</f>
        <v>0.57638888888888884</v>
      </c>
      <c r="J702" s="48" t="str">
        <f>LEFT(A702,FIND("_",A702,6)-1)</f>
        <v>entry18</v>
      </c>
      <c r="AA702" s="26">
        <v>42058</v>
      </c>
      <c r="AB702" s="4">
        <v>15.92</v>
      </c>
      <c r="AC702" s="27">
        <v>43339</v>
      </c>
      <c r="AD702" s="4">
        <v>54.9</v>
      </c>
      <c r="AE702" s="23">
        <v>41351</v>
      </c>
      <c r="AF702">
        <v>35.198438597591597</v>
      </c>
      <c r="AG702" s="15">
        <v>42545</v>
      </c>
      <c r="AH702">
        <v>11.9299999999999</v>
      </c>
      <c r="AI702" s="15">
        <v>41236</v>
      </c>
      <c r="AJ702">
        <v>4.8799999999999901</v>
      </c>
      <c r="AK702" s="15">
        <v>41246</v>
      </c>
      <c r="AL702">
        <v>59.689999999999898</v>
      </c>
      <c r="AM702" s="15">
        <v>41204</v>
      </c>
      <c r="AN702">
        <v>12.85</v>
      </c>
      <c r="AO702" s="15">
        <v>41879</v>
      </c>
      <c r="AP702">
        <v>20.029999999999902</v>
      </c>
      <c r="AQ702" s="15">
        <v>41547</v>
      </c>
      <c r="AR702">
        <v>16.309999999999999</v>
      </c>
      <c r="AS702" s="15">
        <v>41214</v>
      </c>
      <c r="AT702">
        <v>14.5899999999999</v>
      </c>
      <c r="AU702" s="15">
        <v>41236</v>
      </c>
      <c r="AV702">
        <v>76.079999999999899</v>
      </c>
      <c r="AW702" s="15">
        <v>41204</v>
      </c>
      <c r="AX702">
        <v>6.0199999999999898</v>
      </c>
    </row>
    <row r="703" spans="1:50">
      <c r="A703" t="s">
        <v>40632</v>
      </c>
      <c r="B703">
        <v>226</v>
      </c>
      <c r="C703">
        <v>112</v>
      </c>
      <c r="D703">
        <v>57.83</v>
      </c>
      <c r="E703">
        <v>58.35</v>
      </c>
      <c r="F703">
        <v>-17.299999999999901</v>
      </c>
      <c r="G703" s="12">
        <f>D703/ABS(F703)</f>
        <v>3.3427745664740076</v>
      </c>
      <c r="H703" s="12">
        <f>E703/ABS(F703)</f>
        <v>3.3728323699422158</v>
      </c>
      <c r="I703" s="48">
        <f>C703/B703</f>
        <v>0.49557522123893805</v>
      </c>
      <c r="J703" s="48" t="str">
        <f>LEFT(A703,FIND("_",A703,6)-1)</f>
        <v>entry19</v>
      </c>
      <c r="AA703" s="26">
        <v>42059</v>
      </c>
      <c r="AB703" s="4">
        <v>16.059999999999999</v>
      </c>
      <c r="AC703" s="27">
        <v>43340</v>
      </c>
      <c r="AD703" s="4">
        <v>55.01</v>
      </c>
      <c r="AE703" s="23">
        <v>41352</v>
      </c>
      <c r="AF703">
        <v>35.298438597591598</v>
      </c>
      <c r="AG703" s="15">
        <v>42548</v>
      </c>
      <c r="AH703">
        <v>12.8499999999999</v>
      </c>
      <c r="AI703" s="15">
        <v>41239</v>
      </c>
      <c r="AJ703">
        <v>4.8799999999999901</v>
      </c>
      <c r="AK703" s="15">
        <v>41247</v>
      </c>
      <c r="AL703">
        <v>59.689999999999898</v>
      </c>
      <c r="AM703" s="15">
        <v>41205</v>
      </c>
      <c r="AN703">
        <v>12.85</v>
      </c>
      <c r="AO703" s="15">
        <v>41880</v>
      </c>
      <c r="AP703">
        <v>20.029999999999902</v>
      </c>
      <c r="AQ703" s="15">
        <v>41548</v>
      </c>
      <c r="AR703">
        <v>16.309999999999999</v>
      </c>
      <c r="AS703" s="15">
        <v>41215</v>
      </c>
      <c r="AT703">
        <v>14.5899999999999</v>
      </c>
      <c r="AU703" s="15">
        <v>41239</v>
      </c>
      <c r="AV703">
        <v>76.029999999999902</v>
      </c>
      <c r="AW703" s="15">
        <v>41205</v>
      </c>
      <c r="AX703">
        <v>6.0199999999999898</v>
      </c>
    </row>
    <row r="704" spans="1:50">
      <c r="A704" s="12" t="s">
        <v>208</v>
      </c>
      <c r="B704" s="12">
        <v>320</v>
      </c>
      <c r="C704" s="12">
        <v>185</v>
      </c>
      <c r="D704" s="12">
        <v>97.321319919754202</v>
      </c>
      <c r="E704" s="12">
        <v>97.321319919754103</v>
      </c>
      <c r="F704" s="12">
        <v>-29.1345875613667</v>
      </c>
      <c r="G704" s="12">
        <f>D704/ABS(F704)</f>
        <v>3.3404049298712253</v>
      </c>
      <c r="H704" s="12">
        <f>E704/ABS(F704)</f>
        <v>3.3404049298712217</v>
      </c>
      <c r="I704" s="48">
        <f>C704/B704</f>
        <v>0.578125</v>
      </c>
      <c r="J704" s="48" t="str">
        <f>LEFT(A704,FIND("_",A704,6)-1)</f>
        <v>entry1</v>
      </c>
      <c r="AA704" s="26">
        <v>42060</v>
      </c>
      <c r="AB704" s="4">
        <v>16.29</v>
      </c>
      <c r="AC704" s="27">
        <v>43341</v>
      </c>
      <c r="AD704" s="4">
        <v>55.26</v>
      </c>
      <c r="AE704" s="23">
        <v>41353</v>
      </c>
      <c r="AF704">
        <v>33.498438597591601</v>
      </c>
      <c r="AG704" s="15">
        <v>42552</v>
      </c>
      <c r="AH704">
        <v>12.8499999999999</v>
      </c>
      <c r="AI704" s="15">
        <v>41240</v>
      </c>
      <c r="AJ704">
        <v>4.8799999999999901</v>
      </c>
      <c r="AK704" s="15">
        <v>41248</v>
      </c>
      <c r="AL704">
        <v>59.689999999999898</v>
      </c>
      <c r="AM704" s="15">
        <v>41206</v>
      </c>
      <c r="AN704">
        <v>12.85</v>
      </c>
      <c r="AO704" s="15">
        <v>41883</v>
      </c>
      <c r="AP704">
        <v>20.029999999999902</v>
      </c>
      <c r="AQ704" s="15">
        <v>41549</v>
      </c>
      <c r="AR704">
        <v>16.309999999999999</v>
      </c>
      <c r="AS704" s="15">
        <v>41218</v>
      </c>
      <c r="AT704">
        <v>14.5899999999999</v>
      </c>
      <c r="AU704" s="15">
        <v>41240</v>
      </c>
      <c r="AV704">
        <v>77.179999999999893</v>
      </c>
      <c r="AW704" s="15">
        <v>41206</v>
      </c>
      <c r="AX704">
        <v>6.0199999999999898</v>
      </c>
    </row>
    <row r="705" spans="1:50">
      <c r="A705" s="12" t="s">
        <v>31648</v>
      </c>
      <c r="B705" s="12">
        <v>284</v>
      </c>
      <c r="C705" s="12">
        <v>235</v>
      </c>
      <c r="D705" s="12">
        <v>30.78</v>
      </c>
      <c r="E705" s="12">
        <v>30.78</v>
      </c>
      <c r="F705" s="12">
        <v>-9.2200000000000006</v>
      </c>
      <c r="G705" s="12">
        <f>D705/ABS(F705)</f>
        <v>3.3383947939262471</v>
      </c>
      <c r="H705" s="12">
        <f>E705/ABS(F705)</f>
        <v>3.3383947939262471</v>
      </c>
      <c r="I705" s="48">
        <f>C705/B705</f>
        <v>0.82746478873239437</v>
      </c>
      <c r="J705" s="48" t="str">
        <f>LEFT(A705,FIND("_",A705,6)-1)</f>
        <v>entry10</v>
      </c>
      <c r="AA705" s="26">
        <v>42061</v>
      </c>
      <c r="AB705" s="4">
        <v>16.34</v>
      </c>
      <c r="AC705" s="27">
        <v>43342</v>
      </c>
      <c r="AD705" s="4">
        <v>55.33</v>
      </c>
      <c r="AE705" s="23">
        <v>41354</v>
      </c>
      <c r="AF705">
        <v>31.198438597591601</v>
      </c>
      <c r="AG705" s="15">
        <v>42555</v>
      </c>
      <c r="AH705">
        <v>12.8499999999999</v>
      </c>
      <c r="AI705" s="15">
        <v>41241</v>
      </c>
      <c r="AJ705">
        <v>4.6599999999999904</v>
      </c>
      <c r="AK705" s="15">
        <v>41249</v>
      </c>
      <c r="AL705">
        <v>59.689999999999898</v>
      </c>
      <c r="AM705" s="15">
        <v>41207</v>
      </c>
      <c r="AN705">
        <v>12.85</v>
      </c>
      <c r="AO705" s="15">
        <v>41884</v>
      </c>
      <c r="AP705">
        <v>20.029999999999902</v>
      </c>
      <c r="AQ705" s="15">
        <v>41551</v>
      </c>
      <c r="AR705">
        <v>16.309999999999999</v>
      </c>
      <c r="AS705" s="15">
        <v>41219</v>
      </c>
      <c r="AT705">
        <v>14.5899999999999</v>
      </c>
      <c r="AU705" s="15">
        <v>41241</v>
      </c>
      <c r="AV705">
        <v>77.179999999999893</v>
      </c>
      <c r="AW705" s="15">
        <v>41207</v>
      </c>
      <c r="AX705">
        <v>6.0199999999999898</v>
      </c>
    </row>
    <row r="706" spans="1:50">
      <c r="A706" t="s">
        <v>41870</v>
      </c>
      <c r="B706">
        <v>35</v>
      </c>
      <c r="C706">
        <v>18</v>
      </c>
      <c r="D706">
        <v>12.97</v>
      </c>
      <c r="E706">
        <v>15.389999999999899</v>
      </c>
      <c r="F706">
        <v>-3.89</v>
      </c>
      <c r="G706" s="12">
        <f>D706/ABS(F706)</f>
        <v>3.3341902313624678</v>
      </c>
      <c r="H706" s="12">
        <f>E706/ABS(F706)</f>
        <v>3.9562982005141127</v>
      </c>
      <c r="I706" s="48">
        <f>C706/B706</f>
        <v>0.51428571428571423</v>
      </c>
      <c r="J706" s="48" t="str">
        <f>LEFT(A706,FIND("_",A706,6)-1)</f>
        <v>entry26</v>
      </c>
      <c r="AA706" s="26">
        <v>42062</v>
      </c>
      <c r="AB706" s="4">
        <v>16.29</v>
      </c>
      <c r="AC706" s="27">
        <v>43343</v>
      </c>
      <c r="AD706" s="4">
        <v>55.46</v>
      </c>
      <c r="AE706" s="23">
        <v>41355</v>
      </c>
      <c r="AF706">
        <v>31.698438597591601</v>
      </c>
      <c r="AG706" s="15">
        <v>42556</v>
      </c>
      <c r="AH706">
        <v>12.8499999999999</v>
      </c>
      <c r="AI706" s="15">
        <v>41242</v>
      </c>
      <c r="AJ706">
        <v>5.3399999999999901</v>
      </c>
      <c r="AK706" s="15">
        <v>41250</v>
      </c>
      <c r="AL706">
        <v>59.689999999999898</v>
      </c>
      <c r="AM706" s="15">
        <v>41208</v>
      </c>
      <c r="AN706">
        <v>12.85</v>
      </c>
      <c r="AO706" s="15">
        <v>41885</v>
      </c>
      <c r="AP706">
        <v>20.029999999999902</v>
      </c>
      <c r="AQ706" s="15">
        <v>41554</v>
      </c>
      <c r="AR706">
        <v>16.309999999999999</v>
      </c>
      <c r="AS706" s="15">
        <v>41220</v>
      </c>
      <c r="AT706">
        <v>14.5899999999999</v>
      </c>
      <c r="AU706" s="15">
        <v>41242</v>
      </c>
      <c r="AV706">
        <v>77.179999999999893</v>
      </c>
      <c r="AW706" s="15">
        <v>41208</v>
      </c>
      <c r="AX706">
        <v>6.0199999999999898</v>
      </c>
    </row>
    <row r="707" spans="1:50">
      <c r="A707" t="s">
        <v>41894</v>
      </c>
      <c r="B707">
        <v>35</v>
      </c>
      <c r="C707">
        <v>18</v>
      </c>
      <c r="D707">
        <v>12.97</v>
      </c>
      <c r="E707">
        <v>15.389999999999899</v>
      </c>
      <c r="F707">
        <v>-3.89</v>
      </c>
      <c r="G707" s="12">
        <f>D707/ABS(F707)</f>
        <v>3.3341902313624678</v>
      </c>
      <c r="H707" s="12">
        <f>E707/ABS(F707)</f>
        <v>3.9562982005141127</v>
      </c>
      <c r="I707" s="48">
        <f>C707/B707</f>
        <v>0.51428571428571423</v>
      </c>
      <c r="J707" s="48" t="str">
        <f>LEFT(A707,FIND("_",A707,6)-1)</f>
        <v>entry26</v>
      </c>
      <c r="AA707" s="26">
        <v>42065</v>
      </c>
      <c r="AB707" s="4">
        <v>16.52</v>
      </c>
      <c r="AC707" s="27">
        <v>43346</v>
      </c>
      <c r="AD707" s="4">
        <v>55.21</v>
      </c>
      <c r="AE707" s="23">
        <v>41358</v>
      </c>
      <c r="AF707">
        <v>39.188438597591599</v>
      </c>
      <c r="AG707" s="15">
        <v>42557</v>
      </c>
      <c r="AH707">
        <v>12.8499999999999</v>
      </c>
      <c r="AI707" s="15">
        <v>41243</v>
      </c>
      <c r="AJ707">
        <v>5.4799999999999898</v>
      </c>
      <c r="AK707" s="15">
        <v>41253</v>
      </c>
      <c r="AL707">
        <v>59.689999999999898</v>
      </c>
      <c r="AM707" s="15">
        <v>41211</v>
      </c>
      <c r="AN707">
        <v>12.85</v>
      </c>
      <c r="AO707" s="15">
        <v>41886</v>
      </c>
      <c r="AP707">
        <v>20.029999999999902</v>
      </c>
      <c r="AQ707" s="15">
        <v>41555</v>
      </c>
      <c r="AR707">
        <v>16.309999999999999</v>
      </c>
      <c r="AS707" s="15">
        <v>41221</v>
      </c>
      <c r="AT707">
        <v>14.5899999999999</v>
      </c>
      <c r="AU707" s="15">
        <v>41243</v>
      </c>
      <c r="AV707">
        <v>77.179999999999893</v>
      </c>
      <c r="AW707" s="15">
        <v>41211</v>
      </c>
      <c r="AX707">
        <v>6.0199999999999898</v>
      </c>
    </row>
    <row r="708" spans="1:50">
      <c r="A708" s="12" t="s">
        <v>31535</v>
      </c>
      <c r="B708" s="12">
        <v>336</v>
      </c>
      <c r="C708" s="12">
        <v>155</v>
      </c>
      <c r="D708" s="12">
        <v>40.732854025326098</v>
      </c>
      <c r="E708" s="12">
        <v>40.742854025325997</v>
      </c>
      <c r="F708" s="12">
        <v>-12.219999999999899</v>
      </c>
      <c r="G708" s="12">
        <f>D708/ABS(F708)</f>
        <v>3.3332941100921794</v>
      </c>
      <c r="H708" s="12">
        <f>E708/ABS(F708)</f>
        <v>3.3341124406977358</v>
      </c>
      <c r="I708" s="48">
        <f>C708/B708</f>
        <v>0.46130952380952384</v>
      </c>
      <c r="J708" s="48" t="str">
        <f>LEFT(A708,FIND("_",A708,6)-1)</f>
        <v>entry9</v>
      </c>
      <c r="AA708" s="26">
        <v>42066</v>
      </c>
      <c r="AB708" s="4">
        <v>16.66</v>
      </c>
      <c r="AC708" s="27">
        <v>43409</v>
      </c>
      <c r="AD708" s="4">
        <v>55.21</v>
      </c>
      <c r="AE708" s="23">
        <v>41359</v>
      </c>
      <c r="AF708">
        <v>39.738438597591603</v>
      </c>
      <c r="AG708" s="15">
        <v>42558</v>
      </c>
      <c r="AH708">
        <v>12.8499999999999</v>
      </c>
      <c r="AI708" s="15">
        <v>41246</v>
      </c>
      <c r="AJ708">
        <v>5.4799999999999898</v>
      </c>
      <c r="AK708" s="15">
        <v>41254</v>
      </c>
      <c r="AL708">
        <v>59.689999999999898</v>
      </c>
      <c r="AM708" s="15">
        <v>41212</v>
      </c>
      <c r="AN708">
        <v>12.85</v>
      </c>
      <c r="AO708" s="15">
        <v>41887</v>
      </c>
      <c r="AP708">
        <v>20.029999999999902</v>
      </c>
      <c r="AQ708" s="15">
        <v>41557</v>
      </c>
      <c r="AR708">
        <v>16.309999999999999</v>
      </c>
      <c r="AS708" s="15">
        <v>41222</v>
      </c>
      <c r="AT708">
        <v>14.5899999999999</v>
      </c>
      <c r="AU708" s="15">
        <v>41246</v>
      </c>
      <c r="AV708">
        <v>77.179999999999893</v>
      </c>
      <c r="AW708" s="15">
        <v>41212</v>
      </c>
      <c r="AX708">
        <v>6.0199999999999898</v>
      </c>
    </row>
    <row r="709" spans="1:50">
      <c r="A709" s="12" t="s">
        <v>30851</v>
      </c>
      <c r="B709" s="12">
        <v>324</v>
      </c>
      <c r="C709" s="12">
        <v>169</v>
      </c>
      <c r="D709" s="12">
        <v>142.55896732817399</v>
      </c>
      <c r="E709" s="12">
        <v>143.56896732817401</v>
      </c>
      <c r="F709" s="12">
        <v>-42.7899999999999</v>
      </c>
      <c r="G709" s="12">
        <f>D709/ABS(F709)</f>
        <v>3.3315954037900051</v>
      </c>
      <c r="H709" s="12">
        <f>E709/ABS(F709)</f>
        <v>3.3551990495016208</v>
      </c>
      <c r="I709" s="48">
        <f>C709/B709</f>
        <v>0.52160493827160492</v>
      </c>
      <c r="J709" s="48" t="str">
        <f>LEFT(A709,FIND("_",A709,6)-1)</f>
        <v>entry5</v>
      </c>
      <c r="AA709" s="26">
        <v>42067</v>
      </c>
      <c r="AB709" s="4">
        <v>16.649999999999999</v>
      </c>
      <c r="AC709" s="27">
        <v>43410</v>
      </c>
      <c r="AD709" s="4">
        <v>55.49</v>
      </c>
      <c r="AE709" s="23">
        <v>41360</v>
      </c>
      <c r="AF709">
        <v>41.388438597591602</v>
      </c>
      <c r="AG709" s="15">
        <v>42559</v>
      </c>
      <c r="AH709">
        <v>12.8499999999999</v>
      </c>
      <c r="AI709" s="15">
        <v>41247</v>
      </c>
      <c r="AJ709">
        <v>5.4799999999999898</v>
      </c>
      <c r="AK709" s="15">
        <v>41255</v>
      </c>
      <c r="AL709">
        <v>59.689999999999898</v>
      </c>
      <c r="AM709" s="15">
        <v>41213</v>
      </c>
      <c r="AN709">
        <v>12.85</v>
      </c>
      <c r="AO709" s="15">
        <v>41893</v>
      </c>
      <c r="AP709">
        <v>20.029999999999902</v>
      </c>
      <c r="AQ709" s="15">
        <v>41558</v>
      </c>
      <c r="AR709">
        <v>17.32</v>
      </c>
      <c r="AS709" s="15">
        <v>41225</v>
      </c>
      <c r="AT709">
        <v>14.5899999999999</v>
      </c>
      <c r="AU709" s="15">
        <v>41247</v>
      </c>
      <c r="AV709">
        <v>77.179999999999893</v>
      </c>
      <c r="AW709" s="15">
        <v>41213</v>
      </c>
      <c r="AX709">
        <v>6.0199999999999898</v>
      </c>
    </row>
    <row r="710" spans="1:50">
      <c r="A710" t="s">
        <v>40684</v>
      </c>
      <c r="B710">
        <v>223</v>
      </c>
      <c r="C710">
        <v>104</v>
      </c>
      <c r="D710">
        <v>70.117016390993598</v>
      </c>
      <c r="E710">
        <v>71.694168195203204</v>
      </c>
      <c r="F710">
        <v>-21.049565765767898</v>
      </c>
      <c r="G710" s="12">
        <f>D710/ABS(F710)</f>
        <v>3.3310433655131364</v>
      </c>
      <c r="H710" s="12">
        <f>E710/ABS(F710)</f>
        <v>3.4059689873411396</v>
      </c>
      <c r="I710" s="48">
        <f>C710/B710</f>
        <v>0.46636771300448432</v>
      </c>
      <c r="J710" s="48" t="str">
        <f>LEFT(A710,FIND("_",A710,6)-1)</f>
        <v>entry19</v>
      </c>
      <c r="AA710" s="26">
        <v>42068</v>
      </c>
      <c r="AB710" s="4">
        <v>16.66</v>
      </c>
      <c r="AC710" s="27">
        <v>43411</v>
      </c>
      <c r="AD710" s="4">
        <v>55.89</v>
      </c>
      <c r="AE710" s="23">
        <v>41361</v>
      </c>
      <c r="AF710">
        <v>41.248438597591601</v>
      </c>
      <c r="AG710" s="15">
        <v>42562</v>
      </c>
      <c r="AH710">
        <v>12.8499999999999</v>
      </c>
      <c r="AI710" s="15">
        <v>41248</v>
      </c>
      <c r="AJ710">
        <v>5.4799999999999898</v>
      </c>
      <c r="AK710" s="15">
        <v>41256</v>
      </c>
      <c r="AL710">
        <v>59.689999999999898</v>
      </c>
      <c r="AM710" s="15">
        <v>41214</v>
      </c>
      <c r="AN710">
        <v>12.85</v>
      </c>
      <c r="AO710" s="15">
        <v>41894</v>
      </c>
      <c r="AP710">
        <v>20.029999999999902</v>
      </c>
      <c r="AQ710" s="15">
        <v>41561</v>
      </c>
      <c r="AR710">
        <v>17.43</v>
      </c>
      <c r="AS710" s="15">
        <v>41226</v>
      </c>
      <c r="AT710">
        <v>14.5899999999999</v>
      </c>
      <c r="AU710" s="15">
        <v>41248</v>
      </c>
      <c r="AV710">
        <v>77.179999999999893</v>
      </c>
      <c r="AW710" s="15">
        <v>41214</v>
      </c>
      <c r="AX710">
        <v>6.0199999999999898</v>
      </c>
    </row>
    <row r="711" spans="1:50">
      <c r="A711" t="s">
        <v>40685</v>
      </c>
      <c r="B711">
        <v>223</v>
      </c>
      <c r="C711">
        <v>104</v>
      </c>
      <c r="D711">
        <v>70.117016390993598</v>
      </c>
      <c r="E711">
        <v>71.694168195203204</v>
      </c>
      <c r="F711">
        <v>-21.049565765767898</v>
      </c>
      <c r="G711" s="12">
        <f>D711/ABS(F711)</f>
        <v>3.3310433655131364</v>
      </c>
      <c r="H711" s="12">
        <f>E711/ABS(F711)</f>
        <v>3.4059689873411396</v>
      </c>
      <c r="I711" s="48">
        <f>C711/B711</f>
        <v>0.46636771300448432</v>
      </c>
      <c r="J711" s="48" t="str">
        <f>LEFT(A711,FIND("_",A711,6)-1)</f>
        <v>entry19</v>
      </c>
      <c r="AA711" s="26">
        <v>42072</v>
      </c>
      <c r="AB711" s="4">
        <v>16.66</v>
      </c>
      <c r="AC711" s="27">
        <v>43412</v>
      </c>
      <c r="AD711" s="4">
        <v>57.53</v>
      </c>
      <c r="AE711" s="23">
        <v>41362</v>
      </c>
      <c r="AF711">
        <v>41.8284385975916</v>
      </c>
      <c r="AG711" s="15">
        <v>42563</v>
      </c>
      <c r="AH711">
        <v>12.8499999999999</v>
      </c>
      <c r="AI711" s="15">
        <v>41249</v>
      </c>
      <c r="AJ711">
        <v>5.4799999999999898</v>
      </c>
      <c r="AK711" s="15">
        <v>41257</v>
      </c>
      <c r="AL711">
        <v>59.689999999999898</v>
      </c>
      <c r="AM711" s="15">
        <v>41215</v>
      </c>
      <c r="AN711">
        <v>12.85</v>
      </c>
      <c r="AO711" s="15">
        <v>41897</v>
      </c>
      <c r="AP711">
        <v>20.029999999999902</v>
      </c>
      <c r="AQ711" s="15">
        <v>41562</v>
      </c>
      <c r="AR711">
        <v>17.73</v>
      </c>
      <c r="AS711" s="15">
        <v>41227</v>
      </c>
      <c r="AT711">
        <v>14.5899999999999</v>
      </c>
      <c r="AU711" s="15">
        <v>41249</v>
      </c>
      <c r="AV711">
        <v>77.179999999999893</v>
      </c>
      <c r="AW711" s="15">
        <v>41215</v>
      </c>
      <c r="AX711">
        <v>6.0199999999999898</v>
      </c>
    </row>
    <row r="712" spans="1:50">
      <c r="A712" s="12" t="s">
        <v>1241</v>
      </c>
      <c r="B712" s="12">
        <v>192</v>
      </c>
      <c r="C712" s="12">
        <v>133</v>
      </c>
      <c r="D712" s="12">
        <v>101.569716328521</v>
      </c>
      <c r="E712" s="12">
        <v>102.11971632852099</v>
      </c>
      <c r="F712" s="12">
        <v>-30.509999999999899</v>
      </c>
      <c r="G712" s="12">
        <f>D712/ABS(F712)</f>
        <v>3.3290631376113189</v>
      </c>
      <c r="H712" s="12">
        <f>E712/ABS(F712)</f>
        <v>3.3470900140452748</v>
      </c>
      <c r="I712" s="48">
        <f>C712/B712</f>
        <v>0.69270833333333337</v>
      </c>
      <c r="J712" s="48" t="str">
        <f>LEFT(A712,FIND("_",A712,6)-1)</f>
        <v>entry15</v>
      </c>
      <c r="AA712" s="26">
        <v>42086</v>
      </c>
      <c r="AB712" s="4">
        <v>16.66</v>
      </c>
      <c r="AC712" s="27">
        <v>43413</v>
      </c>
      <c r="AD712" s="4">
        <v>57.37</v>
      </c>
      <c r="AE712" s="23">
        <v>41365</v>
      </c>
      <c r="AF712">
        <v>41.8284385975916</v>
      </c>
      <c r="AG712" s="15">
        <v>42564</v>
      </c>
      <c r="AH712">
        <v>12.8499999999999</v>
      </c>
      <c r="AI712" s="15">
        <v>41250</v>
      </c>
      <c r="AJ712">
        <v>5.4799999999999898</v>
      </c>
      <c r="AK712" s="15">
        <v>41260</v>
      </c>
      <c r="AL712">
        <v>59.689999999999898</v>
      </c>
      <c r="AM712" s="15">
        <v>41218</v>
      </c>
      <c r="AN712">
        <v>12.85</v>
      </c>
      <c r="AO712" s="15">
        <v>41898</v>
      </c>
      <c r="AP712">
        <v>20.029999999999902</v>
      </c>
      <c r="AQ712" s="15">
        <v>41563</v>
      </c>
      <c r="AR712">
        <v>17.59</v>
      </c>
      <c r="AS712" s="15">
        <v>41228</v>
      </c>
      <c r="AT712">
        <v>14.5899999999999</v>
      </c>
      <c r="AU712" s="15">
        <v>41250</v>
      </c>
      <c r="AV712">
        <v>77.179999999999893</v>
      </c>
      <c r="AW712" s="15">
        <v>41218</v>
      </c>
      <c r="AX712">
        <v>6.0199999999999898</v>
      </c>
    </row>
    <row r="713" spans="1:50">
      <c r="A713" s="12" t="s">
        <v>462</v>
      </c>
      <c r="B713" s="12">
        <v>144</v>
      </c>
      <c r="C713" s="12">
        <v>102</v>
      </c>
      <c r="D713" s="12">
        <v>23.8679497773708</v>
      </c>
      <c r="E713" s="12">
        <v>27.296766650833</v>
      </c>
      <c r="F713" s="12">
        <v>-7.17</v>
      </c>
      <c r="G713" s="12">
        <f>D713/ABS(F713)</f>
        <v>3.3288632883362341</v>
      </c>
      <c r="H713" s="12">
        <f>E713/ABS(F713)</f>
        <v>3.8070804254997213</v>
      </c>
      <c r="I713" s="48">
        <f>C713/B713</f>
        <v>0.70833333333333337</v>
      </c>
      <c r="J713" s="48" t="str">
        <f>LEFT(A713,FIND("_",A713,6)-1)</f>
        <v>entry11</v>
      </c>
      <c r="AA713" s="26">
        <v>42087</v>
      </c>
      <c r="AB713" s="4">
        <v>16.739999999999998</v>
      </c>
      <c r="AC713" s="27">
        <v>43416</v>
      </c>
      <c r="AD713" s="4">
        <v>57.45</v>
      </c>
      <c r="AE713" s="23">
        <v>41366</v>
      </c>
      <c r="AF713">
        <v>41.8284385975916</v>
      </c>
      <c r="AG713" s="15">
        <v>42565</v>
      </c>
      <c r="AH713">
        <v>12.8499999999999</v>
      </c>
      <c r="AI713" s="15">
        <v>41253</v>
      </c>
      <c r="AJ713">
        <v>5.4799999999999898</v>
      </c>
      <c r="AK713" s="15">
        <v>41261</v>
      </c>
      <c r="AL713">
        <v>59.689999999999898</v>
      </c>
      <c r="AM713" s="15">
        <v>41219</v>
      </c>
      <c r="AN713">
        <v>12.85</v>
      </c>
      <c r="AO713" s="15">
        <v>41899</v>
      </c>
      <c r="AP713">
        <v>20.029999999999902</v>
      </c>
      <c r="AQ713" s="15">
        <v>41564</v>
      </c>
      <c r="AR713">
        <v>17.8</v>
      </c>
      <c r="AS713" s="15">
        <v>41229</v>
      </c>
      <c r="AT713">
        <v>14.5899999999999</v>
      </c>
      <c r="AU713" s="15">
        <v>41253</v>
      </c>
      <c r="AV713">
        <v>77.179999999999893</v>
      </c>
      <c r="AW713" s="15">
        <v>41219</v>
      </c>
      <c r="AX713">
        <v>6.0199999999999898</v>
      </c>
    </row>
    <row r="714" spans="1:50">
      <c r="A714" s="12" t="s">
        <v>30467</v>
      </c>
      <c r="B714" s="12">
        <v>326</v>
      </c>
      <c r="C714" s="12">
        <v>173</v>
      </c>
      <c r="D714" s="12">
        <v>158.53091440832699</v>
      </c>
      <c r="E714" s="12">
        <v>159.78091440832699</v>
      </c>
      <c r="F714" s="12">
        <v>-47.6325104950701</v>
      </c>
      <c r="G714" s="12">
        <f>D714/ABS(F714)</f>
        <v>3.328208250218823</v>
      </c>
      <c r="H714" s="12">
        <f>E714/ABS(F714)</f>
        <v>3.354450830906007</v>
      </c>
      <c r="I714" s="48">
        <f>C714/B714</f>
        <v>0.53067484662576692</v>
      </c>
      <c r="J714" s="48" t="str">
        <f>LEFT(A714,FIND("_",A714,6)-1)</f>
        <v>entry3</v>
      </c>
      <c r="AA714" s="26">
        <v>42093</v>
      </c>
      <c r="AB714" s="4">
        <v>16.739999999999998</v>
      </c>
      <c r="AC714" s="27">
        <v>43417</v>
      </c>
      <c r="AD714" s="4">
        <v>54.99</v>
      </c>
      <c r="AE714" s="23">
        <v>41367</v>
      </c>
      <c r="AF714">
        <v>41.8284385975916</v>
      </c>
      <c r="AG714" s="15">
        <v>42566</v>
      </c>
      <c r="AH714">
        <v>12.8499999999999</v>
      </c>
      <c r="AI714" s="15">
        <v>41254</v>
      </c>
      <c r="AJ714">
        <v>5.4799999999999898</v>
      </c>
      <c r="AK714" s="15">
        <v>41263</v>
      </c>
      <c r="AL714">
        <v>59.689999999999898</v>
      </c>
      <c r="AM714" s="15">
        <v>41220</v>
      </c>
      <c r="AN714">
        <v>12.85</v>
      </c>
      <c r="AO714" s="15">
        <v>41900</v>
      </c>
      <c r="AP714">
        <v>20.029999999999902</v>
      </c>
      <c r="AQ714" s="15">
        <v>41565</v>
      </c>
      <c r="AR714">
        <v>17.989999999999998</v>
      </c>
      <c r="AS714" s="15">
        <v>41232</v>
      </c>
      <c r="AT714">
        <v>14.5899999999999</v>
      </c>
      <c r="AU714" s="15">
        <v>41254</v>
      </c>
      <c r="AV714">
        <v>77.179999999999893</v>
      </c>
      <c r="AW714" s="15">
        <v>41220</v>
      </c>
      <c r="AX714">
        <v>6.0199999999999898</v>
      </c>
    </row>
    <row r="715" spans="1:50">
      <c r="A715" t="s">
        <v>40414</v>
      </c>
      <c r="B715">
        <v>432</v>
      </c>
      <c r="C715">
        <v>230</v>
      </c>
      <c r="D715">
        <v>122.3</v>
      </c>
      <c r="E715">
        <v>130.44999999999899</v>
      </c>
      <c r="F715">
        <v>-36.76</v>
      </c>
      <c r="G715" s="12">
        <f>D715/ABS(F715)</f>
        <v>3.3269858541893362</v>
      </c>
      <c r="H715" s="12">
        <f>E715/ABS(F715)</f>
        <v>3.548694232861779</v>
      </c>
      <c r="I715" s="48">
        <f>C715/B715</f>
        <v>0.53240740740740744</v>
      </c>
      <c r="J715" s="48" t="str">
        <f>LEFT(A715,FIND("_",A715,6)-1)</f>
        <v>entry18</v>
      </c>
      <c r="AA715" s="26">
        <v>42094</v>
      </c>
      <c r="AB715" s="4">
        <v>16.82</v>
      </c>
      <c r="AC715" s="27">
        <v>43418</v>
      </c>
      <c r="AD715" s="4">
        <v>54.65</v>
      </c>
      <c r="AE715" s="23">
        <v>41368</v>
      </c>
      <c r="AF715">
        <v>41.8284385975916</v>
      </c>
      <c r="AG715" s="15">
        <v>42569</v>
      </c>
      <c r="AH715">
        <v>12.8499999999999</v>
      </c>
      <c r="AI715" s="15">
        <v>41255</v>
      </c>
      <c r="AJ715">
        <v>5.4799999999999898</v>
      </c>
      <c r="AK715" s="15">
        <v>41264</v>
      </c>
      <c r="AL715">
        <v>59.689999999999898</v>
      </c>
      <c r="AM715" s="15">
        <v>41221</v>
      </c>
      <c r="AN715">
        <v>12.85</v>
      </c>
      <c r="AO715" s="15">
        <v>41901</v>
      </c>
      <c r="AP715">
        <v>20.029999999999902</v>
      </c>
      <c r="AQ715" s="15">
        <v>41568</v>
      </c>
      <c r="AR715">
        <v>18.09</v>
      </c>
      <c r="AS715" s="15">
        <v>41233</v>
      </c>
      <c r="AT715">
        <v>14.5899999999999</v>
      </c>
      <c r="AU715" s="15">
        <v>41255</v>
      </c>
      <c r="AV715">
        <v>77.179999999999893</v>
      </c>
      <c r="AW715" s="15">
        <v>41221</v>
      </c>
      <c r="AX715">
        <v>6.0199999999999898</v>
      </c>
    </row>
    <row r="716" spans="1:50">
      <c r="A716" t="s">
        <v>40812</v>
      </c>
      <c r="B716">
        <v>83</v>
      </c>
      <c r="C716">
        <v>60</v>
      </c>
      <c r="D716">
        <v>54.35</v>
      </c>
      <c r="E716">
        <v>63.59</v>
      </c>
      <c r="F716">
        <v>-16.349999999999898</v>
      </c>
      <c r="G716" s="12">
        <f>D716/ABS(F716)</f>
        <v>3.3241590214067487</v>
      </c>
      <c r="H716" s="12">
        <f>E716/ABS(F716)</f>
        <v>3.8892966360856511</v>
      </c>
      <c r="I716" s="48">
        <f>C716/B716</f>
        <v>0.72289156626506024</v>
      </c>
      <c r="J716" s="48" t="str">
        <f>LEFT(A716,FIND("_",A716,6)-1)</f>
        <v>entry20</v>
      </c>
      <c r="AA716" s="26">
        <v>42095</v>
      </c>
      <c r="AB716" s="4">
        <v>16.420000000000002</v>
      </c>
      <c r="AC716" s="27">
        <v>43419</v>
      </c>
      <c r="AD716" s="4">
        <v>55.87</v>
      </c>
      <c r="AE716" s="23">
        <v>41369</v>
      </c>
      <c r="AF716">
        <v>41.8284385975916</v>
      </c>
      <c r="AG716" s="15">
        <v>42570</v>
      </c>
      <c r="AH716">
        <v>12.8499999999999</v>
      </c>
      <c r="AI716" s="15">
        <v>41256</v>
      </c>
      <c r="AJ716">
        <v>5.4799999999999898</v>
      </c>
      <c r="AK716" s="15">
        <v>41267</v>
      </c>
      <c r="AL716">
        <v>59.689999999999898</v>
      </c>
      <c r="AM716" s="15">
        <v>41222</v>
      </c>
      <c r="AN716">
        <v>12.85</v>
      </c>
      <c r="AO716" s="15">
        <v>41904</v>
      </c>
      <c r="AP716">
        <v>20.029999999999902</v>
      </c>
      <c r="AQ716" s="15">
        <v>41569</v>
      </c>
      <c r="AR716">
        <v>18.13</v>
      </c>
      <c r="AS716" s="15">
        <v>41234</v>
      </c>
      <c r="AT716">
        <v>14.5899999999999</v>
      </c>
      <c r="AU716" s="15">
        <v>41256</v>
      </c>
      <c r="AV716">
        <v>77.179999999999893</v>
      </c>
      <c r="AW716" s="15">
        <v>41222</v>
      </c>
      <c r="AX716">
        <v>6.0199999999999898</v>
      </c>
    </row>
    <row r="717" spans="1:50">
      <c r="A717" s="12" t="s">
        <v>30492</v>
      </c>
      <c r="B717" s="12">
        <v>326</v>
      </c>
      <c r="C717" s="12">
        <v>141</v>
      </c>
      <c r="D717" s="12">
        <v>93.745273945887405</v>
      </c>
      <c r="E717" s="12">
        <v>106.104503147676</v>
      </c>
      <c r="F717" s="12">
        <v>-28.220098344778702</v>
      </c>
      <c r="G717" s="12">
        <f>D717/ABS(F717)</f>
        <v>3.3219329288139141</v>
      </c>
      <c r="H717" s="12">
        <f>E717/ABS(F717)</f>
        <v>3.7598913317503557</v>
      </c>
      <c r="I717" s="48">
        <f>C717/B717</f>
        <v>0.43251533742331288</v>
      </c>
      <c r="J717" s="48" t="str">
        <f>LEFT(A717,FIND("_",A717,6)-1)</f>
        <v>entry3</v>
      </c>
      <c r="AA717" s="26">
        <v>42107</v>
      </c>
      <c r="AB717" s="4">
        <v>16.420000000000002</v>
      </c>
      <c r="AC717" s="27">
        <v>43420</v>
      </c>
      <c r="AD717" s="4">
        <v>55.89</v>
      </c>
      <c r="AE717" s="23">
        <v>41372</v>
      </c>
      <c r="AF717">
        <v>41.8284385975916</v>
      </c>
      <c r="AG717" s="15">
        <v>42571</v>
      </c>
      <c r="AH717">
        <v>12.8499999999999</v>
      </c>
      <c r="AI717" s="15">
        <v>41257</v>
      </c>
      <c r="AJ717">
        <v>5.4799999999999898</v>
      </c>
      <c r="AK717" s="15">
        <v>41269</v>
      </c>
      <c r="AL717">
        <v>59.689999999999898</v>
      </c>
      <c r="AM717" s="15">
        <v>41225</v>
      </c>
      <c r="AN717">
        <v>12.85</v>
      </c>
      <c r="AO717" s="15">
        <v>41905</v>
      </c>
      <c r="AP717">
        <v>20.029999999999902</v>
      </c>
      <c r="AQ717" s="15">
        <v>41570</v>
      </c>
      <c r="AR717">
        <v>17.89</v>
      </c>
      <c r="AS717" s="15">
        <v>41235</v>
      </c>
      <c r="AT717">
        <v>14.5899999999999</v>
      </c>
      <c r="AU717" s="15">
        <v>41257</v>
      </c>
      <c r="AV717">
        <v>77.179999999999893</v>
      </c>
      <c r="AW717" s="15">
        <v>41225</v>
      </c>
      <c r="AX717">
        <v>6.0199999999999898</v>
      </c>
    </row>
    <row r="718" spans="1:50">
      <c r="A718" s="12" t="s">
        <v>30493</v>
      </c>
      <c r="B718" s="12">
        <v>326</v>
      </c>
      <c r="C718" s="12">
        <v>141</v>
      </c>
      <c r="D718" s="12">
        <v>93.745273945887405</v>
      </c>
      <c r="E718" s="12">
        <v>106.104503147676</v>
      </c>
      <c r="F718" s="12">
        <v>-28.220098344778702</v>
      </c>
      <c r="G718" s="12">
        <f>D718/ABS(F718)</f>
        <v>3.3219329288139141</v>
      </c>
      <c r="H718" s="12">
        <f>E718/ABS(F718)</f>
        <v>3.7598913317503557</v>
      </c>
      <c r="I718" s="48">
        <f>C718/B718</f>
        <v>0.43251533742331288</v>
      </c>
      <c r="J718" s="48" t="str">
        <f>LEFT(A718,FIND("_",A718,6)-1)</f>
        <v>entry3</v>
      </c>
      <c r="AA718" s="26">
        <v>42108</v>
      </c>
      <c r="AB718" s="4">
        <v>16.57</v>
      </c>
      <c r="AC718" s="27">
        <v>43423</v>
      </c>
      <c r="AD718" s="4">
        <v>56.67</v>
      </c>
      <c r="AE718" s="23">
        <v>41373</v>
      </c>
      <c r="AF718">
        <v>41.8284385975916</v>
      </c>
      <c r="AG718" s="15">
        <v>42572</v>
      </c>
      <c r="AH718">
        <v>12.8499999999999</v>
      </c>
      <c r="AI718" s="15">
        <v>41260</v>
      </c>
      <c r="AJ718">
        <v>5.4799999999999898</v>
      </c>
      <c r="AK718" s="15">
        <v>41270</v>
      </c>
      <c r="AL718">
        <v>59.689999999999898</v>
      </c>
      <c r="AM718" s="15">
        <v>41226</v>
      </c>
      <c r="AN718">
        <v>12.85</v>
      </c>
      <c r="AO718" s="15">
        <v>41906</v>
      </c>
      <c r="AP718">
        <v>20.029999999999902</v>
      </c>
      <c r="AQ718" s="15">
        <v>41571</v>
      </c>
      <c r="AR718">
        <v>18.12</v>
      </c>
      <c r="AS718" s="15">
        <v>41236</v>
      </c>
      <c r="AT718">
        <v>14.5899999999999</v>
      </c>
      <c r="AU718" s="15">
        <v>41260</v>
      </c>
      <c r="AV718">
        <v>77.179999999999893</v>
      </c>
      <c r="AW718" s="15">
        <v>41226</v>
      </c>
      <c r="AX718">
        <v>6.0199999999999898</v>
      </c>
    </row>
    <row r="719" spans="1:50">
      <c r="A719" s="12" t="s">
        <v>756</v>
      </c>
      <c r="B719" s="12">
        <v>54</v>
      </c>
      <c r="C719" s="12">
        <v>42</v>
      </c>
      <c r="D719" s="12">
        <v>17.267027525132601</v>
      </c>
      <c r="E719" s="12">
        <v>17.267027525132601</v>
      </c>
      <c r="F719" s="12">
        <v>-5.2</v>
      </c>
      <c r="G719" s="12">
        <f>D719/ABS(F719)</f>
        <v>3.3205822163716538</v>
      </c>
      <c r="H719" s="12">
        <f>E719/ABS(F719)</f>
        <v>3.3205822163716538</v>
      </c>
      <c r="I719" s="48">
        <f>C719/B719</f>
        <v>0.77777777777777779</v>
      </c>
      <c r="J719" s="48" t="str">
        <f>LEFT(A719,FIND("_",A719,6)-1)</f>
        <v>entry12</v>
      </c>
      <c r="AA719" s="26">
        <v>42109</v>
      </c>
      <c r="AB719" s="4">
        <v>16.809999999999999</v>
      </c>
      <c r="AC719" s="27">
        <v>43424</v>
      </c>
      <c r="AD719" s="4">
        <v>54.44</v>
      </c>
      <c r="AE719" s="23">
        <v>41374</v>
      </c>
      <c r="AF719">
        <v>41.8284385975916</v>
      </c>
      <c r="AG719" s="15">
        <v>42573</v>
      </c>
      <c r="AH719">
        <v>12.8499999999999</v>
      </c>
      <c r="AI719" s="15">
        <v>41261</v>
      </c>
      <c r="AJ719">
        <v>5.4799999999999898</v>
      </c>
      <c r="AK719" s="15">
        <v>41271</v>
      </c>
      <c r="AL719">
        <v>59.689999999999898</v>
      </c>
      <c r="AM719" s="15">
        <v>41227</v>
      </c>
      <c r="AN719">
        <v>12.85</v>
      </c>
      <c r="AO719" s="15">
        <v>41907</v>
      </c>
      <c r="AP719">
        <v>20.029999999999902</v>
      </c>
      <c r="AQ719" s="15">
        <v>41572</v>
      </c>
      <c r="AR719">
        <v>17.920000000000002</v>
      </c>
      <c r="AS719" s="15">
        <v>41239</v>
      </c>
      <c r="AT719">
        <v>14.5899999999999</v>
      </c>
      <c r="AU719" s="15">
        <v>41261</v>
      </c>
      <c r="AV719">
        <v>77.179999999999893</v>
      </c>
      <c r="AW719" s="15">
        <v>41227</v>
      </c>
      <c r="AX719">
        <v>6.0199999999999898</v>
      </c>
    </row>
    <row r="720" spans="1:50">
      <c r="A720" s="12" t="s">
        <v>204</v>
      </c>
      <c r="B720" s="12">
        <v>328</v>
      </c>
      <c r="C720" s="12">
        <v>242</v>
      </c>
      <c r="D720" s="12">
        <v>41.5399999999999</v>
      </c>
      <c r="E720" s="12">
        <v>43.28</v>
      </c>
      <c r="F720" s="12">
        <v>-12.54</v>
      </c>
      <c r="G720" s="12">
        <f>D720/ABS(F720)</f>
        <v>3.3125996810207257</v>
      </c>
      <c r="H720" s="12">
        <f>E720/ABS(F720)</f>
        <v>3.4513556618819781</v>
      </c>
      <c r="I720" s="48">
        <f>C720/B720</f>
        <v>0.73780487804878048</v>
      </c>
      <c r="J720" s="48" t="str">
        <f>LEFT(A720,FIND("_",A720,6)-1)</f>
        <v>entry1</v>
      </c>
      <c r="AA720" s="26">
        <v>42110</v>
      </c>
      <c r="AB720" s="4">
        <v>17.12</v>
      </c>
      <c r="AC720" s="27">
        <v>43425</v>
      </c>
      <c r="AD720" s="4">
        <v>53.72</v>
      </c>
      <c r="AE720" s="23">
        <v>41375</v>
      </c>
      <c r="AF720">
        <v>41.8284385975916</v>
      </c>
      <c r="AG720" s="15">
        <v>42576</v>
      </c>
      <c r="AH720">
        <v>12.8499999999999</v>
      </c>
      <c r="AI720" s="15">
        <v>41263</v>
      </c>
      <c r="AJ720">
        <v>5.4799999999999898</v>
      </c>
      <c r="AK720" s="15">
        <v>41276</v>
      </c>
      <c r="AL720">
        <v>59.689999999999898</v>
      </c>
      <c r="AM720" s="15">
        <v>41228</v>
      </c>
      <c r="AN720">
        <v>12.85</v>
      </c>
      <c r="AO720" s="15">
        <v>41908</v>
      </c>
      <c r="AP720">
        <v>20.029999999999902</v>
      </c>
      <c r="AQ720" s="15">
        <v>41575</v>
      </c>
      <c r="AR720">
        <v>18.190000000000001</v>
      </c>
      <c r="AS720" s="15">
        <v>41240</v>
      </c>
      <c r="AT720">
        <v>14.5899999999999</v>
      </c>
      <c r="AU720" s="15">
        <v>41263</v>
      </c>
      <c r="AV720">
        <v>77.179999999999893</v>
      </c>
      <c r="AW720" s="15">
        <v>41228</v>
      </c>
      <c r="AX720">
        <v>6.0199999999999898</v>
      </c>
    </row>
    <row r="721" spans="1:50">
      <c r="A721" t="s">
        <v>40417</v>
      </c>
      <c r="B721">
        <v>432</v>
      </c>
      <c r="C721">
        <v>349</v>
      </c>
      <c r="D721">
        <v>281.159999999999</v>
      </c>
      <c r="E721">
        <v>281.16000000000003</v>
      </c>
      <c r="F721">
        <v>-84.93</v>
      </c>
      <c r="G721" s="12">
        <f>D721/ABS(F721)</f>
        <v>3.3104909925821144</v>
      </c>
      <c r="H721" s="12">
        <f>E721/ABS(F721)</f>
        <v>3.3104909925821264</v>
      </c>
      <c r="I721" s="48">
        <f>C721/B721</f>
        <v>0.80787037037037035</v>
      </c>
      <c r="J721" s="48" t="str">
        <f>LEFT(A721,FIND("_",A721,6)-1)</f>
        <v>entry18</v>
      </c>
      <c r="AA721" s="26">
        <v>42111</v>
      </c>
      <c r="AB721" s="4">
        <v>17.14</v>
      </c>
      <c r="AC721" s="27">
        <v>43479</v>
      </c>
      <c r="AD721" s="4">
        <v>53.72</v>
      </c>
      <c r="AE721" s="23">
        <v>41376</v>
      </c>
      <c r="AF721">
        <v>41.8284385975916</v>
      </c>
      <c r="AG721" s="15">
        <v>42577</v>
      </c>
      <c r="AH721">
        <v>12.8499999999999</v>
      </c>
      <c r="AI721" s="15">
        <v>41264</v>
      </c>
      <c r="AJ721">
        <v>5.4799999999999898</v>
      </c>
      <c r="AK721" s="15">
        <v>41277</v>
      </c>
      <c r="AL721">
        <v>59.689999999999898</v>
      </c>
      <c r="AM721" s="15">
        <v>41229</v>
      </c>
      <c r="AN721">
        <v>12.85</v>
      </c>
      <c r="AO721" s="15">
        <v>41911</v>
      </c>
      <c r="AP721">
        <v>20.029999999999902</v>
      </c>
      <c r="AQ721" s="15">
        <v>41576</v>
      </c>
      <c r="AR721">
        <v>18.27</v>
      </c>
      <c r="AS721" s="15">
        <v>41241</v>
      </c>
      <c r="AT721">
        <v>14.3699999999999</v>
      </c>
      <c r="AU721" s="15">
        <v>41264</v>
      </c>
      <c r="AV721">
        <v>77.179999999999893</v>
      </c>
      <c r="AW721" s="15">
        <v>41229</v>
      </c>
      <c r="AX721">
        <v>6.0199999999999898</v>
      </c>
    </row>
    <row r="722" spans="1:50">
      <c r="A722" s="12" t="s">
        <v>757</v>
      </c>
      <c r="B722" s="12">
        <v>51</v>
      </c>
      <c r="C722" s="12">
        <v>33</v>
      </c>
      <c r="D722" s="12">
        <v>13.1</v>
      </c>
      <c r="E722" s="12">
        <v>13.1</v>
      </c>
      <c r="F722" s="12">
        <v>-3.9599999999999902</v>
      </c>
      <c r="G722" s="12">
        <f>D722/ABS(F722)</f>
        <v>3.3080808080808164</v>
      </c>
      <c r="H722" s="12">
        <f>E722/ABS(F722)</f>
        <v>3.3080808080808164</v>
      </c>
      <c r="I722" s="48">
        <f>C722/B722</f>
        <v>0.6470588235294118</v>
      </c>
      <c r="J722" s="48" t="str">
        <f>LEFT(A722,FIND("_",A722,6)-1)</f>
        <v>entry12</v>
      </c>
      <c r="AA722" s="26">
        <v>42114</v>
      </c>
      <c r="AB722" s="4">
        <v>17.18</v>
      </c>
      <c r="AC722" s="27">
        <v>43480</v>
      </c>
      <c r="AD722" s="4">
        <v>54.45</v>
      </c>
      <c r="AE722" s="23">
        <v>41379</v>
      </c>
      <c r="AF722">
        <v>41.8284385975916</v>
      </c>
      <c r="AG722" s="15">
        <v>42578</v>
      </c>
      <c r="AH722">
        <v>12.8499999999999</v>
      </c>
      <c r="AI722" s="15">
        <v>41267</v>
      </c>
      <c r="AJ722">
        <v>5.4799999999999898</v>
      </c>
      <c r="AK722" s="15">
        <v>41278</v>
      </c>
      <c r="AL722">
        <v>59.689999999999898</v>
      </c>
      <c r="AM722" s="15">
        <v>41232</v>
      </c>
      <c r="AN722">
        <v>12.85</v>
      </c>
      <c r="AO722" s="15">
        <v>41912</v>
      </c>
      <c r="AP722">
        <v>20.029999999999902</v>
      </c>
      <c r="AQ722" s="15">
        <v>41577</v>
      </c>
      <c r="AR722">
        <v>18.27</v>
      </c>
      <c r="AS722" s="15">
        <v>41242</v>
      </c>
      <c r="AT722">
        <v>15.049999999999899</v>
      </c>
      <c r="AU722" s="15">
        <v>41267</v>
      </c>
      <c r="AV722">
        <v>77.179999999999893</v>
      </c>
      <c r="AW722" s="15">
        <v>41232</v>
      </c>
      <c r="AX722">
        <v>6.0199999999999898</v>
      </c>
    </row>
    <row r="723" spans="1:50">
      <c r="A723" s="12" t="s">
        <v>31737</v>
      </c>
      <c r="B723" s="12">
        <v>283</v>
      </c>
      <c r="C723" s="12">
        <v>122</v>
      </c>
      <c r="D723" s="12">
        <v>41.073306467712499</v>
      </c>
      <c r="E723" s="12">
        <v>48.473306467712497</v>
      </c>
      <c r="F723" s="12">
        <v>-12.43</v>
      </c>
      <c r="G723" s="12">
        <f>D723/ABS(F723)</f>
        <v>3.304368983725865</v>
      </c>
      <c r="H723" s="12">
        <f>E723/ABS(F723)</f>
        <v>3.8997028533960174</v>
      </c>
      <c r="I723" s="48">
        <f>C723/B723</f>
        <v>0.43109540636042404</v>
      </c>
      <c r="J723" s="48" t="str">
        <f>LEFT(A723,FIND("_",A723,6)-1)</f>
        <v>entry10</v>
      </c>
      <c r="AA723" s="26">
        <v>42115</v>
      </c>
      <c r="AB723" s="4">
        <v>17.45</v>
      </c>
      <c r="AC723" s="27">
        <v>43481</v>
      </c>
      <c r="AD723" s="4">
        <v>54.69</v>
      </c>
      <c r="AE723" s="23">
        <v>41380</v>
      </c>
      <c r="AF723">
        <v>41.8284385975916</v>
      </c>
      <c r="AG723" s="15">
        <v>42579</v>
      </c>
      <c r="AH723">
        <v>12.8499999999999</v>
      </c>
      <c r="AI723" s="15">
        <v>41269</v>
      </c>
      <c r="AJ723">
        <v>5.4799999999999898</v>
      </c>
      <c r="AK723" s="15">
        <v>41281</v>
      </c>
      <c r="AL723">
        <v>59.689999999999898</v>
      </c>
      <c r="AM723" s="15">
        <v>41233</v>
      </c>
      <c r="AN723">
        <v>12.85</v>
      </c>
      <c r="AO723" s="15">
        <v>41913</v>
      </c>
      <c r="AP723">
        <v>20.029999999999902</v>
      </c>
      <c r="AQ723" s="15">
        <v>41578</v>
      </c>
      <c r="AR723">
        <v>18.27</v>
      </c>
      <c r="AS723" s="15">
        <v>41243</v>
      </c>
      <c r="AT723">
        <v>15.1899999999999</v>
      </c>
      <c r="AU723" s="15">
        <v>41269</v>
      </c>
      <c r="AV723">
        <v>77.179999999999893</v>
      </c>
      <c r="AW723" s="15">
        <v>41233</v>
      </c>
      <c r="AX723">
        <v>6.0199999999999898</v>
      </c>
    </row>
    <row r="724" spans="1:50">
      <c r="A724" s="12" t="s">
        <v>1625</v>
      </c>
      <c r="B724" s="12">
        <v>34</v>
      </c>
      <c r="C724" s="12">
        <v>29</v>
      </c>
      <c r="D724" s="12">
        <v>74.037942086012805</v>
      </c>
      <c r="E724" s="12">
        <v>74.037942086012805</v>
      </c>
      <c r="F724" s="12">
        <v>-22.42</v>
      </c>
      <c r="G724" s="12">
        <f>D724/ABS(F724)</f>
        <v>3.302316774576842</v>
      </c>
      <c r="H724" s="12">
        <f>E724/ABS(F724)</f>
        <v>3.302316774576842</v>
      </c>
      <c r="I724" s="48">
        <f>C724/B724</f>
        <v>0.8529411764705882</v>
      </c>
      <c r="J724" s="48" t="str">
        <f>LEFT(A724,FIND("_",A724,6)-1)</f>
        <v>entry17</v>
      </c>
      <c r="AA724" s="26">
        <v>42121</v>
      </c>
      <c r="AB724" s="4">
        <v>17.45</v>
      </c>
      <c r="AC724" s="27">
        <v>43482</v>
      </c>
      <c r="AD724" s="4">
        <v>54.67</v>
      </c>
      <c r="AE724" s="23">
        <v>41381</v>
      </c>
      <c r="AF724">
        <v>41.8284385975916</v>
      </c>
      <c r="AG724" s="15">
        <v>42580</v>
      </c>
      <c r="AH724">
        <v>12.8499999999999</v>
      </c>
      <c r="AI724" s="15">
        <v>41270</v>
      </c>
      <c r="AJ724">
        <v>5.4799999999999898</v>
      </c>
      <c r="AK724" s="15">
        <v>41282</v>
      </c>
      <c r="AL724">
        <v>59.689999999999898</v>
      </c>
      <c r="AM724" s="15">
        <v>41234</v>
      </c>
      <c r="AN724">
        <v>12.85</v>
      </c>
      <c r="AO724" s="15">
        <v>41914</v>
      </c>
      <c r="AP724">
        <v>20.029999999999902</v>
      </c>
      <c r="AQ724" s="15">
        <v>41579</v>
      </c>
      <c r="AR724">
        <v>18.27</v>
      </c>
      <c r="AS724" s="15">
        <v>41246</v>
      </c>
      <c r="AT724">
        <v>15.2799999999999</v>
      </c>
      <c r="AU724" s="15">
        <v>41270</v>
      </c>
      <c r="AV724">
        <v>77.179999999999893</v>
      </c>
      <c r="AW724" s="15">
        <v>41234</v>
      </c>
      <c r="AX724">
        <v>6.0199999999999898</v>
      </c>
    </row>
    <row r="725" spans="1:50">
      <c r="A725" t="s">
        <v>42000</v>
      </c>
      <c r="B725">
        <v>34</v>
      </c>
      <c r="C725">
        <v>29</v>
      </c>
      <c r="D725">
        <v>74.037942086012805</v>
      </c>
      <c r="E725">
        <v>74.037942086012805</v>
      </c>
      <c r="F725">
        <v>-22.42</v>
      </c>
      <c r="G725" s="12">
        <f>D725/ABS(F725)</f>
        <v>3.302316774576842</v>
      </c>
      <c r="H725" s="12">
        <f>E725/ABS(F725)</f>
        <v>3.302316774576842</v>
      </c>
      <c r="I725" s="48">
        <f>C725/B725</f>
        <v>0.8529411764705882</v>
      </c>
      <c r="J725" s="48" t="str">
        <f>LEFT(A725,FIND("_",A725,6)-1)</f>
        <v>entry26</v>
      </c>
      <c r="AA725" s="26">
        <v>42124</v>
      </c>
      <c r="AB725" s="4">
        <v>17.45</v>
      </c>
      <c r="AC725" s="27">
        <v>43483</v>
      </c>
      <c r="AD725" s="4">
        <v>54.96</v>
      </c>
      <c r="AE725" s="23">
        <v>41382</v>
      </c>
      <c r="AF725">
        <v>41.8284385975916</v>
      </c>
      <c r="AG725" s="15">
        <v>42583</v>
      </c>
      <c r="AH725">
        <v>12.8499999999999</v>
      </c>
      <c r="AI725" s="15">
        <v>41271</v>
      </c>
      <c r="AJ725">
        <v>5.4799999999999898</v>
      </c>
      <c r="AK725" s="15">
        <v>41283</v>
      </c>
      <c r="AL725">
        <v>59.689999999999898</v>
      </c>
      <c r="AM725" s="15">
        <v>41235</v>
      </c>
      <c r="AN725">
        <v>12.85</v>
      </c>
      <c r="AO725" s="15">
        <v>41918</v>
      </c>
      <c r="AP725">
        <v>20.029999999999902</v>
      </c>
      <c r="AQ725" s="15">
        <v>41582</v>
      </c>
      <c r="AR725">
        <v>18.27</v>
      </c>
      <c r="AS725" s="15">
        <v>41247</v>
      </c>
      <c r="AT725">
        <v>15.2599999999999</v>
      </c>
      <c r="AU725" s="15">
        <v>41271</v>
      </c>
      <c r="AV725">
        <v>77.179999999999893</v>
      </c>
      <c r="AW725" s="15">
        <v>41235</v>
      </c>
      <c r="AX725">
        <v>6.0199999999999898</v>
      </c>
    </row>
    <row r="726" spans="1:50">
      <c r="A726" t="s">
        <v>40785</v>
      </c>
      <c r="B726">
        <v>85</v>
      </c>
      <c r="C726">
        <v>63</v>
      </c>
      <c r="D726">
        <v>28.667949777370801</v>
      </c>
      <c r="E726">
        <v>34.316766650833003</v>
      </c>
      <c r="F726">
        <v>-8.6999999999999993</v>
      </c>
      <c r="G726" s="12">
        <f>D726/ABS(F726)</f>
        <v>3.2951666410771039</v>
      </c>
      <c r="H726" s="12">
        <f>E726/ABS(F726)</f>
        <v>3.9444559368773571</v>
      </c>
      <c r="I726" s="48">
        <f>C726/B726</f>
        <v>0.74117647058823533</v>
      </c>
      <c r="J726" s="48" t="str">
        <f>LEFT(A726,FIND("_",A726,6)-1)</f>
        <v>entry20</v>
      </c>
      <c r="AA726" s="26">
        <v>42128</v>
      </c>
      <c r="AB726" s="4">
        <v>17.45</v>
      </c>
      <c r="AC726" s="27">
        <v>43486</v>
      </c>
      <c r="AD726" s="4">
        <v>55.01</v>
      </c>
      <c r="AE726" s="23">
        <v>41383</v>
      </c>
      <c r="AF726">
        <v>41.8284385975916</v>
      </c>
      <c r="AG726" s="15">
        <v>42584</v>
      </c>
      <c r="AH726">
        <v>12.8499999999999</v>
      </c>
      <c r="AI726" s="15">
        <v>41276</v>
      </c>
      <c r="AJ726">
        <v>5.4799999999999898</v>
      </c>
      <c r="AK726" s="15">
        <v>41284</v>
      </c>
      <c r="AL726">
        <v>59.689999999999898</v>
      </c>
      <c r="AM726" s="15">
        <v>41236</v>
      </c>
      <c r="AN726">
        <v>12.85</v>
      </c>
      <c r="AO726" s="15">
        <v>41919</v>
      </c>
      <c r="AP726">
        <v>20.029999999999902</v>
      </c>
      <c r="AQ726" s="15">
        <v>41583</v>
      </c>
      <c r="AR726">
        <v>18.27</v>
      </c>
      <c r="AS726" s="15">
        <v>41248</v>
      </c>
      <c r="AT726">
        <v>15.549999999999899</v>
      </c>
      <c r="AU726" s="15">
        <v>41276</v>
      </c>
      <c r="AV726">
        <v>77.179999999999893</v>
      </c>
      <c r="AW726" s="15">
        <v>41236</v>
      </c>
      <c r="AX726">
        <v>6.0199999999999898</v>
      </c>
    </row>
    <row r="727" spans="1:50">
      <c r="A727" t="s">
        <v>40658</v>
      </c>
      <c r="B727">
        <v>223</v>
      </c>
      <c r="C727">
        <v>96</v>
      </c>
      <c r="D727">
        <v>208.01197553726101</v>
      </c>
      <c r="E727">
        <v>235.07443950696199</v>
      </c>
      <c r="F727">
        <v>-63.172924730519298</v>
      </c>
      <c r="G727" s="12">
        <f>D727/ABS(F727)</f>
        <v>3.2927393566878647</v>
      </c>
      <c r="H727" s="12">
        <f>E727/ABS(F727)</f>
        <v>3.7211264241719655</v>
      </c>
      <c r="I727" s="48">
        <f>C727/B727</f>
        <v>0.43049327354260092</v>
      </c>
      <c r="J727" s="48" t="str">
        <f>LEFT(A727,FIND("_",A727,6)-1)</f>
        <v>entry19</v>
      </c>
      <c r="AA727" s="26">
        <v>42130</v>
      </c>
      <c r="AB727" s="4">
        <v>17.45</v>
      </c>
      <c r="AC727" s="27">
        <v>43487</v>
      </c>
      <c r="AD727" s="4">
        <v>54.59</v>
      </c>
      <c r="AE727" s="23">
        <v>41386</v>
      </c>
      <c r="AF727">
        <v>41.8284385975916</v>
      </c>
      <c r="AG727" s="15">
        <v>42585</v>
      </c>
      <c r="AH727">
        <v>12.8499999999999</v>
      </c>
      <c r="AI727" s="15">
        <v>41277</v>
      </c>
      <c r="AJ727">
        <v>5.4799999999999898</v>
      </c>
      <c r="AK727" s="15">
        <v>41285</v>
      </c>
      <c r="AL727">
        <v>59.689999999999898</v>
      </c>
      <c r="AM727" s="15">
        <v>41239</v>
      </c>
      <c r="AN727">
        <v>12.85</v>
      </c>
      <c r="AO727" s="15">
        <v>41920</v>
      </c>
      <c r="AP727">
        <v>20.029999999999902</v>
      </c>
      <c r="AQ727" s="15">
        <v>41584</v>
      </c>
      <c r="AR727">
        <v>18.27</v>
      </c>
      <c r="AS727" s="15">
        <v>41249</v>
      </c>
      <c r="AT727">
        <v>15.549999999999899</v>
      </c>
      <c r="AU727" s="15">
        <v>41277</v>
      </c>
      <c r="AV727">
        <v>77.179999999999893</v>
      </c>
      <c r="AW727" s="15">
        <v>41239</v>
      </c>
      <c r="AX727">
        <v>6.0199999999999898</v>
      </c>
    </row>
    <row r="728" spans="1:50">
      <c r="A728" t="s">
        <v>40864</v>
      </c>
      <c r="B728">
        <v>85</v>
      </c>
      <c r="C728">
        <v>50</v>
      </c>
      <c r="D728">
        <v>76.800237794991702</v>
      </c>
      <c r="E728">
        <v>90.286917539270803</v>
      </c>
      <c r="F728">
        <v>-23.326679744279101</v>
      </c>
      <c r="G728" s="12">
        <f>D728/ABS(F728)</f>
        <v>3.2923775966799158</v>
      </c>
      <c r="H728" s="12">
        <f>E728/ABS(F728)</f>
        <v>3.8705430232270319</v>
      </c>
      <c r="I728" s="48">
        <f>C728/B728</f>
        <v>0.58823529411764708</v>
      </c>
      <c r="J728" s="48" t="str">
        <f>LEFT(A728,FIND("_",A728,6)-1)</f>
        <v>entry20</v>
      </c>
      <c r="AA728" s="26">
        <v>42131</v>
      </c>
      <c r="AB728" s="4">
        <v>17.45</v>
      </c>
      <c r="AC728" s="27">
        <v>43493</v>
      </c>
      <c r="AD728" s="4">
        <v>54.59</v>
      </c>
      <c r="AE728" s="23">
        <v>41387</v>
      </c>
      <c r="AF728">
        <v>41.8284385975916</v>
      </c>
      <c r="AG728" s="15">
        <v>42586</v>
      </c>
      <c r="AH728">
        <v>12.8499999999999</v>
      </c>
      <c r="AI728" s="15">
        <v>41278</v>
      </c>
      <c r="AJ728">
        <v>5.4799999999999898</v>
      </c>
      <c r="AK728" s="15">
        <v>41288</v>
      </c>
      <c r="AL728">
        <v>59.689999999999898</v>
      </c>
      <c r="AM728" s="15">
        <v>41240</v>
      </c>
      <c r="AN728">
        <v>12.85</v>
      </c>
      <c r="AO728" s="15">
        <v>41939</v>
      </c>
      <c r="AP728">
        <v>20.029999999999902</v>
      </c>
      <c r="AQ728" s="15">
        <v>41585</v>
      </c>
      <c r="AR728">
        <v>18.27</v>
      </c>
      <c r="AS728" s="15">
        <v>41250</v>
      </c>
      <c r="AT728">
        <v>15.549999999999899</v>
      </c>
      <c r="AU728" s="15">
        <v>41278</v>
      </c>
      <c r="AV728">
        <v>77.179999999999893</v>
      </c>
      <c r="AW728" s="15">
        <v>41240</v>
      </c>
      <c r="AX728">
        <v>6.0199999999999898</v>
      </c>
    </row>
    <row r="729" spans="1:50">
      <c r="A729" t="s">
        <v>40865</v>
      </c>
      <c r="B729">
        <v>85</v>
      </c>
      <c r="C729">
        <v>50</v>
      </c>
      <c r="D729">
        <v>76.800237794991702</v>
      </c>
      <c r="E729">
        <v>90.286917539270803</v>
      </c>
      <c r="F729">
        <v>-23.326679744279101</v>
      </c>
      <c r="G729" s="12">
        <f>D729/ABS(F729)</f>
        <v>3.2923775966799158</v>
      </c>
      <c r="H729" s="12">
        <f>E729/ABS(F729)</f>
        <v>3.8705430232270319</v>
      </c>
      <c r="I729" s="48">
        <f>C729/B729</f>
        <v>0.58823529411764708</v>
      </c>
      <c r="J729" s="48" t="str">
        <f>LEFT(A729,FIND("_",A729,6)-1)</f>
        <v>entry20</v>
      </c>
      <c r="AA729" s="26">
        <v>42132</v>
      </c>
      <c r="AB729" s="4">
        <v>17.45</v>
      </c>
      <c r="AC729" s="27">
        <v>43494</v>
      </c>
      <c r="AD729" s="4">
        <v>54.79</v>
      </c>
      <c r="AE729" s="23">
        <v>41388</v>
      </c>
      <c r="AF729">
        <v>41.8284385975916</v>
      </c>
      <c r="AG729" s="15">
        <v>42587</v>
      </c>
      <c r="AH729">
        <v>12.8499999999999</v>
      </c>
      <c r="AI729" s="15">
        <v>41281</v>
      </c>
      <c r="AJ729">
        <v>5.4799999999999898</v>
      </c>
      <c r="AK729" s="15">
        <v>41289</v>
      </c>
      <c r="AL729">
        <v>59.689999999999898</v>
      </c>
      <c r="AM729" s="15">
        <v>41241</v>
      </c>
      <c r="AN729">
        <v>12.85</v>
      </c>
      <c r="AO729" s="15">
        <v>41940</v>
      </c>
      <c r="AP729">
        <v>20.079999999999899</v>
      </c>
      <c r="AQ729" s="15">
        <v>41586</v>
      </c>
      <c r="AR729">
        <v>18.27</v>
      </c>
      <c r="AS729" s="15">
        <v>41253</v>
      </c>
      <c r="AT729">
        <v>15.549999999999899</v>
      </c>
      <c r="AU729" s="15">
        <v>41281</v>
      </c>
      <c r="AV729">
        <v>77.179999999999893</v>
      </c>
      <c r="AW729" s="15">
        <v>41241</v>
      </c>
      <c r="AX729">
        <v>6.0199999999999898</v>
      </c>
    </row>
    <row r="730" spans="1:50">
      <c r="A730" t="s">
        <v>40388</v>
      </c>
      <c r="B730">
        <v>433</v>
      </c>
      <c r="C730">
        <v>268</v>
      </c>
      <c r="D730">
        <v>65.490717108164205</v>
      </c>
      <c r="E730">
        <v>65.490717108164205</v>
      </c>
      <c r="F730">
        <v>-19.905780396331799</v>
      </c>
      <c r="G730" s="12">
        <f>D730/ABS(F730)</f>
        <v>3.2900351457827153</v>
      </c>
      <c r="H730" s="12">
        <f>E730/ABS(F730)</f>
        <v>3.2900351457827153</v>
      </c>
      <c r="I730" s="48">
        <f>C730/B730</f>
        <v>0.61893764434180143</v>
      </c>
      <c r="J730" s="48" t="str">
        <f>LEFT(A730,FIND("_",A730,6)-1)</f>
        <v>entry18</v>
      </c>
      <c r="AA730" s="26">
        <v>42135</v>
      </c>
      <c r="AB730" s="4">
        <v>17.45</v>
      </c>
      <c r="AC730" s="27">
        <v>43495</v>
      </c>
      <c r="AD730" s="4">
        <v>54.99</v>
      </c>
      <c r="AE730" s="23">
        <v>41389</v>
      </c>
      <c r="AF730">
        <v>41.8284385975916</v>
      </c>
      <c r="AG730" s="15">
        <v>42590</v>
      </c>
      <c r="AH730">
        <v>12.8499999999999</v>
      </c>
      <c r="AI730" s="15">
        <v>41282</v>
      </c>
      <c r="AJ730">
        <v>5.4799999999999898</v>
      </c>
      <c r="AK730" s="15">
        <v>41290</v>
      </c>
      <c r="AL730">
        <v>59.689999999999898</v>
      </c>
      <c r="AM730" s="15">
        <v>41242</v>
      </c>
      <c r="AN730">
        <v>12.85</v>
      </c>
      <c r="AO730" s="15">
        <v>41941</v>
      </c>
      <c r="AP730">
        <v>20.569999999999901</v>
      </c>
      <c r="AQ730" s="15">
        <v>41589</v>
      </c>
      <c r="AR730">
        <v>18.27</v>
      </c>
      <c r="AS730" s="15">
        <v>41254</v>
      </c>
      <c r="AT730">
        <v>15.549999999999899</v>
      </c>
      <c r="AU730" s="15">
        <v>41282</v>
      </c>
      <c r="AV730">
        <v>77.179999999999893</v>
      </c>
      <c r="AW730" s="15">
        <v>41242</v>
      </c>
      <c r="AX730">
        <v>6.0199999999999898</v>
      </c>
    </row>
    <row r="731" spans="1:50">
      <c r="A731" s="12" t="s">
        <v>31162</v>
      </c>
      <c r="B731" s="12">
        <v>337</v>
      </c>
      <c r="C731" s="12">
        <v>141</v>
      </c>
      <c r="D731" s="12">
        <v>33.071190967223501</v>
      </c>
      <c r="E731" s="12">
        <v>33.341190967223497</v>
      </c>
      <c r="F731" s="12">
        <v>-10.06</v>
      </c>
      <c r="G731" s="12">
        <f>D731/ABS(F731)</f>
        <v>3.2873947283522367</v>
      </c>
      <c r="H731" s="12">
        <f>E731/ABS(F731)</f>
        <v>3.3142336945550195</v>
      </c>
      <c r="I731" s="48">
        <f>C731/B731</f>
        <v>0.41839762611275966</v>
      </c>
      <c r="J731" s="48" t="str">
        <f>LEFT(A731,FIND("_",A731,6)-1)</f>
        <v>entry7</v>
      </c>
      <c r="AA731" s="26">
        <v>42136</v>
      </c>
      <c r="AB731" s="4">
        <v>17.45</v>
      </c>
      <c r="AC731" s="27">
        <v>43496</v>
      </c>
      <c r="AD731" s="4">
        <v>55.21</v>
      </c>
      <c r="AE731" s="23">
        <v>41390</v>
      </c>
      <c r="AF731">
        <v>41.8284385975916</v>
      </c>
      <c r="AG731" s="15">
        <v>42591</v>
      </c>
      <c r="AH731">
        <v>13.329999999999901</v>
      </c>
      <c r="AI731" s="15">
        <v>41283</v>
      </c>
      <c r="AJ731">
        <v>5.4799999999999898</v>
      </c>
      <c r="AK731" s="15">
        <v>41291</v>
      </c>
      <c r="AL731">
        <v>59.689999999999898</v>
      </c>
      <c r="AM731" s="15">
        <v>41243</v>
      </c>
      <c r="AN731">
        <v>12.85</v>
      </c>
      <c r="AO731" s="15">
        <v>41942</v>
      </c>
      <c r="AP731">
        <v>20.649999999999899</v>
      </c>
      <c r="AQ731" s="15">
        <v>41590</v>
      </c>
      <c r="AR731">
        <v>18.27</v>
      </c>
      <c r="AS731" s="15">
        <v>41255</v>
      </c>
      <c r="AT731">
        <v>15.549999999999899</v>
      </c>
      <c r="AU731" s="15">
        <v>41283</v>
      </c>
      <c r="AV731">
        <v>77.179999999999893</v>
      </c>
      <c r="AW731" s="15">
        <v>41243</v>
      </c>
      <c r="AX731">
        <v>6.0199999999999898</v>
      </c>
    </row>
    <row r="732" spans="1:50">
      <c r="A732" s="12" t="s">
        <v>30491</v>
      </c>
      <c r="B732" s="12">
        <v>326</v>
      </c>
      <c r="C732" s="12">
        <v>139</v>
      </c>
      <c r="D732" s="12">
        <v>86.338086577806195</v>
      </c>
      <c r="E732" s="12">
        <v>96.767315779594895</v>
      </c>
      <c r="F732" s="12">
        <v>-26.290098344778801</v>
      </c>
      <c r="G732" s="12">
        <f>D732/ABS(F732)</f>
        <v>3.2840533894371258</v>
      </c>
      <c r="H732" s="12">
        <f>E732/ABS(F732)</f>
        <v>3.6807513806357757</v>
      </c>
      <c r="I732" s="48">
        <f>C732/B732</f>
        <v>0.42638036809815949</v>
      </c>
      <c r="J732" s="48" t="str">
        <f>LEFT(A732,FIND("_",A732,6)-1)</f>
        <v>entry3</v>
      </c>
      <c r="AA732" s="26">
        <v>42137</v>
      </c>
      <c r="AB732" s="4">
        <v>17.45</v>
      </c>
      <c r="AC732" s="27">
        <v>43514</v>
      </c>
      <c r="AD732" s="4">
        <v>55.21</v>
      </c>
      <c r="AE732" s="23">
        <v>41393</v>
      </c>
      <c r="AF732">
        <v>41.8284385975916</v>
      </c>
      <c r="AG732" s="15">
        <v>42592</v>
      </c>
      <c r="AH732">
        <v>13.329999999999901</v>
      </c>
      <c r="AI732" s="15">
        <v>41284</v>
      </c>
      <c r="AJ732">
        <v>5.4799999999999898</v>
      </c>
      <c r="AK732" s="15">
        <v>41292</v>
      </c>
      <c r="AL732">
        <v>59.689999999999898</v>
      </c>
      <c r="AM732" s="15">
        <v>41246</v>
      </c>
      <c r="AN732">
        <v>12.85</v>
      </c>
      <c r="AO732" s="15">
        <v>41943</v>
      </c>
      <c r="AP732">
        <v>20.6999999999999</v>
      </c>
      <c r="AQ732" s="15">
        <v>41591</v>
      </c>
      <c r="AR732">
        <v>18.27</v>
      </c>
      <c r="AS732" s="15">
        <v>41256</v>
      </c>
      <c r="AT732">
        <v>15.549999999999899</v>
      </c>
      <c r="AU732" s="15">
        <v>41284</v>
      </c>
      <c r="AV732">
        <v>77.179999999999893</v>
      </c>
      <c r="AW732" s="15">
        <v>41246</v>
      </c>
      <c r="AX732">
        <v>6.0199999999999898</v>
      </c>
    </row>
    <row r="733" spans="1:50">
      <c r="A733" s="12" t="s">
        <v>1624</v>
      </c>
      <c r="B733" s="12">
        <v>34</v>
      </c>
      <c r="C733" s="12">
        <v>17</v>
      </c>
      <c r="D733" s="12">
        <v>48.2113916919538</v>
      </c>
      <c r="E733" s="12">
        <v>51.191391691953797</v>
      </c>
      <c r="F733" s="12">
        <v>-14.6899999999999</v>
      </c>
      <c r="G733" s="12">
        <f>D733/ABS(F733)</f>
        <v>3.2819191076891849</v>
      </c>
      <c r="H733" s="12">
        <f>E733/ABS(F733)</f>
        <v>3.4847781955040262</v>
      </c>
      <c r="I733" s="48">
        <f>C733/B733</f>
        <v>0.5</v>
      </c>
      <c r="J733" s="48" t="str">
        <f>LEFT(A733,FIND("_",A733,6)-1)</f>
        <v>entry17</v>
      </c>
      <c r="AA733" s="26">
        <v>42138</v>
      </c>
      <c r="AB733" s="4">
        <v>17.45</v>
      </c>
      <c r="AC733" s="27">
        <v>43515</v>
      </c>
      <c r="AD733" s="4">
        <v>54.78</v>
      </c>
      <c r="AE733" s="23">
        <v>41394</v>
      </c>
      <c r="AF733">
        <v>41.8284385975916</v>
      </c>
      <c r="AG733" s="15">
        <v>42593</v>
      </c>
      <c r="AH733">
        <v>13.329999999999901</v>
      </c>
      <c r="AI733" s="15">
        <v>41285</v>
      </c>
      <c r="AJ733">
        <v>5.4799999999999898</v>
      </c>
      <c r="AK733" s="15">
        <v>41295</v>
      </c>
      <c r="AL733">
        <v>60.099999999999902</v>
      </c>
      <c r="AM733" s="15">
        <v>41247</v>
      </c>
      <c r="AN733">
        <v>12.85</v>
      </c>
      <c r="AO733" s="15">
        <v>41946</v>
      </c>
      <c r="AP733">
        <v>20.6999999999999</v>
      </c>
      <c r="AQ733" s="15">
        <v>41592</v>
      </c>
      <c r="AR733">
        <v>18.27</v>
      </c>
      <c r="AS733" s="15">
        <v>41257</v>
      </c>
      <c r="AT733">
        <v>15.549999999999899</v>
      </c>
      <c r="AU733" s="15">
        <v>41285</v>
      </c>
      <c r="AV733">
        <v>77.179999999999893</v>
      </c>
      <c r="AW733" s="15">
        <v>41247</v>
      </c>
      <c r="AX733">
        <v>6.0199999999999898</v>
      </c>
    </row>
    <row r="734" spans="1:50">
      <c r="A734" t="s">
        <v>40460</v>
      </c>
      <c r="B734">
        <v>433</v>
      </c>
      <c r="C734">
        <v>362</v>
      </c>
      <c r="D734">
        <v>226.724256603269</v>
      </c>
      <c r="E734">
        <v>262.34564886619398</v>
      </c>
      <c r="F734">
        <v>-69.107451868382995</v>
      </c>
      <c r="G734" s="12">
        <f>D734/ABS(F734)</f>
        <v>3.2807497668279169</v>
      </c>
      <c r="H734" s="12">
        <f>E734/ABS(F734)</f>
        <v>3.7961991329942006</v>
      </c>
      <c r="I734" s="48">
        <f>C734/B734</f>
        <v>0.83602771362586603</v>
      </c>
      <c r="J734" s="48" t="str">
        <f>LEFT(A734,FIND("_",A734,6)-1)</f>
        <v>entry18</v>
      </c>
      <c r="AA734" s="26">
        <v>42139</v>
      </c>
      <c r="AB734" s="4">
        <v>17.45</v>
      </c>
      <c r="AC734" s="27">
        <v>43516</v>
      </c>
      <c r="AD734" s="4">
        <v>55.57</v>
      </c>
      <c r="AE734" s="23">
        <v>41396</v>
      </c>
      <c r="AF734">
        <v>41.8284385975916</v>
      </c>
      <c r="AG734" s="15">
        <v>42594</v>
      </c>
      <c r="AH734">
        <v>13.329999999999901</v>
      </c>
      <c r="AI734" s="15">
        <v>41288</v>
      </c>
      <c r="AJ734">
        <v>5.4799999999999898</v>
      </c>
      <c r="AK734" s="15">
        <v>41296</v>
      </c>
      <c r="AL734">
        <v>60.739999999999903</v>
      </c>
      <c r="AM734" s="15">
        <v>41248</v>
      </c>
      <c r="AN734">
        <v>12.85</v>
      </c>
      <c r="AO734" s="15">
        <v>41947</v>
      </c>
      <c r="AP734">
        <v>20.369999999999902</v>
      </c>
      <c r="AQ734" s="15">
        <v>41593</v>
      </c>
      <c r="AR734">
        <v>18.27</v>
      </c>
      <c r="AS734" s="15">
        <v>41260</v>
      </c>
      <c r="AT734">
        <v>15.549999999999899</v>
      </c>
      <c r="AU734" s="15">
        <v>41288</v>
      </c>
      <c r="AV734">
        <v>77.179999999999893</v>
      </c>
      <c r="AW734" s="15">
        <v>41248</v>
      </c>
      <c r="AX734">
        <v>6.0199999999999898</v>
      </c>
    </row>
    <row r="735" spans="1:50">
      <c r="A735" s="12" t="s">
        <v>320</v>
      </c>
      <c r="B735" s="12">
        <v>296</v>
      </c>
      <c r="C735" s="12">
        <v>126</v>
      </c>
      <c r="D735" s="12">
        <v>31.03</v>
      </c>
      <c r="E735" s="12">
        <v>34.089999999999897</v>
      </c>
      <c r="F735" s="12">
        <v>-9.4899999999999896</v>
      </c>
      <c r="G735" s="12">
        <f>D735/ABS(F735)</f>
        <v>3.2697576396206571</v>
      </c>
      <c r="H735" s="12">
        <f>E735/ABS(F735)</f>
        <v>3.5922023182297087</v>
      </c>
      <c r="I735" s="48">
        <f>C735/B735</f>
        <v>0.42567567567567566</v>
      </c>
      <c r="J735" s="48" t="str">
        <f>LEFT(A735,FIND("_",A735,6)-1)</f>
        <v>entry2</v>
      </c>
      <c r="AA735" s="26">
        <v>42142</v>
      </c>
      <c r="AB735" s="4">
        <v>17.45</v>
      </c>
      <c r="AC735" s="27">
        <v>43517</v>
      </c>
      <c r="AD735" s="4">
        <v>55.65</v>
      </c>
      <c r="AE735" s="23">
        <v>41397</v>
      </c>
      <c r="AF735">
        <v>41.8284385975916</v>
      </c>
      <c r="AG735" s="15">
        <v>42598</v>
      </c>
      <c r="AH735">
        <v>13.329999999999901</v>
      </c>
      <c r="AI735" s="15">
        <v>41289</v>
      </c>
      <c r="AJ735">
        <v>5.4799999999999898</v>
      </c>
      <c r="AK735" s="15">
        <v>41297</v>
      </c>
      <c r="AL735">
        <v>60.739999999999903</v>
      </c>
      <c r="AM735" s="15">
        <v>41249</v>
      </c>
      <c r="AN735">
        <v>12.85</v>
      </c>
      <c r="AO735" s="15">
        <v>41948</v>
      </c>
      <c r="AP735">
        <v>20.369999999999902</v>
      </c>
      <c r="AQ735" s="15">
        <v>41596</v>
      </c>
      <c r="AR735">
        <v>18.27</v>
      </c>
      <c r="AS735" s="15">
        <v>41261</v>
      </c>
      <c r="AT735">
        <v>15.549999999999899</v>
      </c>
      <c r="AU735" s="15">
        <v>41289</v>
      </c>
      <c r="AV735">
        <v>77.179999999999893</v>
      </c>
      <c r="AW735" s="15">
        <v>41249</v>
      </c>
      <c r="AX735">
        <v>6.0199999999999898</v>
      </c>
    </row>
    <row r="736" spans="1:50">
      <c r="A736" t="s">
        <v>40995</v>
      </c>
      <c r="B736">
        <v>32</v>
      </c>
      <c r="C736">
        <v>22</v>
      </c>
      <c r="D736">
        <v>30.01</v>
      </c>
      <c r="E736">
        <v>30.009999999999899</v>
      </c>
      <c r="F736">
        <v>-9.18</v>
      </c>
      <c r="G736" s="12">
        <f>D736/ABS(F736)</f>
        <v>3.2690631808278869</v>
      </c>
      <c r="H736" s="12">
        <f>E736/ABS(F736)</f>
        <v>3.2690631808278758</v>
      </c>
      <c r="I736" s="48">
        <f>C736/B736</f>
        <v>0.6875</v>
      </c>
      <c r="J736" s="48" t="str">
        <f>LEFT(A736,FIND("_",A736,6)-1)</f>
        <v>entry21</v>
      </c>
      <c r="AA736" s="26">
        <v>42143</v>
      </c>
      <c r="AB736" s="4">
        <v>17.45</v>
      </c>
      <c r="AC736" s="27">
        <v>43518</v>
      </c>
      <c r="AD736" s="4">
        <v>55.83</v>
      </c>
      <c r="AE736" s="23">
        <v>41400</v>
      </c>
      <c r="AF736">
        <v>41.8284385975916</v>
      </c>
      <c r="AG736" s="15">
        <v>42599</v>
      </c>
      <c r="AH736">
        <v>13.329999999999901</v>
      </c>
      <c r="AI736" s="15">
        <v>41290</v>
      </c>
      <c r="AJ736">
        <v>5.4799999999999898</v>
      </c>
      <c r="AK736" s="15">
        <v>41298</v>
      </c>
      <c r="AL736">
        <v>60.739999999999903</v>
      </c>
      <c r="AM736" s="15">
        <v>41250</v>
      </c>
      <c r="AN736">
        <v>12.85</v>
      </c>
      <c r="AO736" s="15">
        <v>41949</v>
      </c>
      <c r="AP736">
        <v>20.369999999999902</v>
      </c>
      <c r="AQ736" s="15">
        <v>41597</v>
      </c>
      <c r="AR736">
        <v>18.27</v>
      </c>
      <c r="AS736" s="15">
        <v>41263</v>
      </c>
      <c r="AT736">
        <v>15.549999999999899</v>
      </c>
      <c r="AU736" s="15">
        <v>41290</v>
      </c>
      <c r="AV736">
        <v>77.179999999999893</v>
      </c>
      <c r="AW736" s="15">
        <v>41250</v>
      </c>
      <c r="AX736">
        <v>6.0199999999999898</v>
      </c>
    </row>
    <row r="737" spans="1:50">
      <c r="A737" s="12" t="s">
        <v>30543</v>
      </c>
      <c r="B737" s="12">
        <v>287</v>
      </c>
      <c r="C737" s="12">
        <v>212</v>
      </c>
      <c r="D737" s="12">
        <v>45.5562456202532</v>
      </c>
      <c r="E737" s="12">
        <v>47.175062493715501</v>
      </c>
      <c r="F737" s="12">
        <v>-13.9399999999999</v>
      </c>
      <c r="G737" s="12">
        <f>D737/ABS(F737)</f>
        <v>3.2680233586982443</v>
      </c>
      <c r="H737" s="12">
        <f>E737/ABS(F737)</f>
        <v>3.3841508245133314</v>
      </c>
      <c r="I737" s="48">
        <f>C737/B737</f>
        <v>0.73867595818815335</v>
      </c>
      <c r="J737" s="48" t="str">
        <f>LEFT(A737,FIND("_",A737,6)-1)</f>
        <v>entry4</v>
      </c>
      <c r="AA737" s="26">
        <v>42144</v>
      </c>
      <c r="AB737" s="4">
        <v>17.45</v>
      </c>
      <c r="AC737" s="27">
        <v>43521</v>
      </c>
      <c r="AD737" s="4">
        <v>55.99</v>
      </c>
      <c r="AE737" s="23">
        <v>41401</v>
      </c>
      <c r="AF737">
        <v>41.8284385975916</v>
      </c>
      <c r="AG737" s="15">
        <v>42600</v>
      </c>
      <c r="AH737">
        <v>13.329999999999901</v>
      </c>
      <c r="AI737" s="15">
        <v>41291</v>
      </c>
      <c r="AJ737">
        <v>5.4799999999999898</v>
      </c>
      <c r="AK737" s="15">
        <v>41299</v>
      </c>
      <c r="AL737">
        <v>60.739999999999903</v>
      </c>
      <c r="AM737" s="15">
        <v>41253</v>
      </c>
      <c r="AN737">
        <v>12.85</v>
      </c>
      <c r="AO737" s="15">
        <v>41950</v>
      </c>
      <c r="AP737">
        <v>20.369999999999902</v>
      </c>
      <c r="AQ737" s="15">
        <v>41598</v>
      </c>
      <c r="AR737">
        <v>18.27</v>
      </c>
      <c r="AS737" s="15">
        <v>41264</v>
      </c>
      <c r="AT737">
        <v>15.549999999999899</v>
      </c>
      <c r="AU737" s="15">
        <v>41291</v>
      </c>
      <c r="AV737">
        <v>77.179999999999893</v>
      </c>
      <c r="AW737" s="15">
        <v>41253</v>
      </c>
      <c r="AX737">
        <v>6.0199999999999898</v>
      </c>
    </row>
    <row r="738" spans="1:50">
      <c r="A738" s="12" t="s">
        <v>31509</v>
      </c>
      <c r="B738" s="12">
        <v>336</v>
      </c>
      <c r="C738" s="12">
        <v>288</v>
      </c>
      <c r="D738" s="12">
        <v>140.81993659717</v>
      </c>
      <c r="E738" s="12">
        <v>151.76993659716999</v>
      </c>
      <c r="F738" s="12">
        <v>-43.13</v>
      </c>
      <c r="G738" s="12">
        <f>D738/ABS(F738)</f>
        <v>3.2650112821045676</v>
      </c>
      <c r="H738" s="12">
        <f>E738/ABS(F738)</f>
        <v>3.5188948898022252</v>
      </c>
      <c r="I738" s="48">
        <f>C738/B738</f>
        <v>0.8571428571428571</v>
      </c>
      <c r="J738" s="48" t="str">
        <f>LEFT(A738,FIND("_",A738,6)-1)</f>
        <v>entry9</v>
      </c>
      <c r="AA738" s="26">
        <v>42145</v>
      </c>
      <c r="AB738" s="4">
        <v>17.45</v>
      </c>
      <c r="AC738" s="27">
        <v>43522</v>
      </c>
      <c r="AD738" s="4">
        <v>55.54</v>
      </c>
      <c r="AE738" s="23">
        <v>41402</v>
      </c>
      <c r="AF738">
        <v>41.8284385975916</v>
      </c>
      <c r="AG738" s="15">
        <v>42601</v>
      </c>
      <c r="AH738">
        <v>13.329999999999901</v>
      </c>
      <c r="AI738" s="15">
        <v>41292</v>
      </c>
      <c r="AJ738">
        <v>5.4799999999999898</v>
      </c>
      <c r="AK738" s="15">
        <v>41302</v>
      </c>
      <c r="AL738">
        <v>60.739999999999903</v>
      </c>
      <c r="AM738" s="15">
        <v>41254</v>
      </c>
      <c r="AN738">
        <v>12.85</v>
      </c>
      <c r="AO738" s="15">
        <v>41953</v>
      </c>
      <c r="AP738">
        <v>20.369999999999902</v>
      </c>
      <c r="AQ738" s="15">
        <v>41599</v>
      </c>
      <c r="AR738">
        <v>18.27</v>
      </c>
      <c r="AS738" s="15">
        <v>41267</v>
      </c>
      <c r="AT738">
        <v>15.549999999999899</v>
      </c>
      <c r="AU738" s="15">
        <v>41292</v>
      </c>
      <c r="AV738">
        <v>77.179999999999893</v>
      </c>
      <c r="AW738" s="15">
        <v>41254</v>
      </c>
      <c r="AX738">
        <v>6.0199999999999898</v>
      </c>
    </row>
    <row r="739" spans="1:50">
      <c r="A739" s="12" t="s">
        <v>205</v>
      </c>
      <c r="B739" s="12">
        <v>328</v>
      </c>
      <c r="C739" s="12">
        <v>158</v>
      </c>
      <c r="D739" s="12">
        <v>33.130000000000003</v>
      </c>
      <c r="E739" s="12">
        <v>34.389999999999901</v>
      </c>
      <c r="F739" s="12">
        <v>-10.15</v>
      </c>
      <c r="G739" s="12">
        <f>D739/ABS(F739)</f>
        <v>3.2640394088669953</v>
      </c>
      <c r="H739" s="12">
        <f>E739/ABS(F739)</f>
        <v>3.3881773399014681</v>
      </c>
      <c r="I739" s="48">
        <f>C739/B739</f>
        <v>0.48170731707317072</v>
      </c>
      <c r="J739" s="48" t="str">
        <f>LEFT(A739,FIND("_",A739,6)-1)</f>
        <v>entry1</v>
      </c>
      <c r="AA739" s="26">
        <v>42146</v>
      </c>
      <c r="AB739" s="4">
        <v>17.45</v>
      </c>
      <c r="AC739" s="27">
        <v>43542</v>
      </c>
      <c r="AD739" s="4">
        <v>55.54</v>
      </c>
      <c r="AE739" s="23">
        <v>41403</v>
      </c>
      <c r="AF739">
        <v>41.8284385975916</v>
      </c>
      <c r="AG739" s="15">
        <v>42604</v>
      </c>
      <c r="AH739">
        <v>13.329999999999901</v>
      </c>
      <c r="AI739" s="15">
        <v>41295</v>
      </c>
      <c r="AJ739">
        <v>5.4799999999999898</v>
      </c>
      <c r="AK739" s="15">
        <v>41303</v>
      </c>
      <c r="AL739">
        <v>60.739999999999903</v>
      </c>
      <c r="AM739" s="15">
        <v>41255</v>
      </c>
      <c r="AN739">
        <v>12.85</v>
      </c>
      <c r="AO739" s="15">
        <v>41954</v>
      </c>
      <c r="AP739">
        <v>20.399999999999899</v>
      </c>
      <c r="AQ739" s="15">
        <v>41600</v>
      </c>
      <c r="AR739">
        <v>18.27</v>
      </c>
      <c r="AS739" s="15">
        <v>41269</v>
      </c>
      <c r="AT739">
        <v>15.549999999999899</v>
      </c>
      <c r="AU739" s="15">
        <v>41295</v>
      </c>
      <c r="AV739">
        <v>77.33</v>
      </c>
      <c r="AW739" s="15">
        <v>41255</v>
      </c>
      <c r="AX739">
        <v>6.0199999999999898</v>
      </c>
    </row>
    <row r="740" spans="1:50">
      <c r="A740" s="12" t="s">
        <v>30255</v>
      </c>
      <c r="B740" s="12">
        <v>296</v>
      </c>
      <c r="C740" s="12">
        <v>164</v>
      </c>
      <c r="D740" s="12">
        <v>32.11</v>
      </c>
      <c r="E740" s="12">
        <v>34.39</v>
      </c>
      <c r="F740" s="12">
        <v>-9.84</v>
      </c>
      <c r="G740" s="12">
        <f>D740/ABS(F740)</f>
        <v>3.2632113821138211</v>
      </c>
      <c r="H740" s="12">
        <f>E740/ABS(F740)</f>
        <v>3.4949186991869921</v>
      </c>
      <c r="I740" s="48">
        <f>C740/B740</f>
        <v>0.55405405405405406</v>
      </c>
      <c r="J740" s="48" t="str">
        <f>LEFT(A740,FIND("_",A740,6)-1)</f>
        <v>entry2</v>
      </c>
      <c r="AA740" s="26">
        <v>42150</v>
      </c>
      <c r="AB740" s="4">
        <v>17.45</v>
      </c>
      <c r="AC740" s="27">
        <v>43543</v>
      </c>
      <c r="AD740" s="4">
        <v>55.6</v>
      </c>
      <c r="AE740" s="23">
        <v>41404</v>
      </c>
      <c r="AF740">
        <v>41.8284385975916</v>
      </c>
      <c r="AG740" s="15">
        <v>42605</v>
      </c>
      <c r="AH740">
        <v>13.329999999999901</v>
      </c>
      <c r="AI740" s="15">
        <v>41296</v>
      </c>
      <c r="AJ740">
        <v>5.4799999999999898</v>
      </c>
      <c r="AK740" s="15">
        <v>41304</v>
      </c>
      <c r="AL740">
        <v>60.739999999999903</v>
      </c>
      <c r="AM740" s="15">
        <v>41256</v>
      </c>
      <c r="AN740">
        <v>12.85</v>
      </c>
      <c r="AO740" s="15">
        <v>41955</v>
      </c>
      <c r="AP740">
        <v>20.549999999999901</v>
      </c>
      <c r="AQ740" s="15">
        <v>41603</v>
      </c>
      <c r="AR740">
        <v>18.27</v>
      </c>
      <c r="AS740" s="15">
        <v>41270</v>
      </c>
      <c r="AT740">
        <v>15.549999999999899</v>
      </c>
      <c r="AU740" s="15">
        <v>41296</v>
      </c>
      <c r="AV740">
        <v>78.08</v>
      </c>
      <c r="AW740" s="15">
        <v>41256</v>
      </c>
      <c r="AX740">
        <v>6.0199999999999898</v>
      </c>
    </row>
    <row r="741" spans="1:50">
      <c r="A741" t="s">
        <v>42002</v>
      </c>
      <c r="B741">
        <v>34</v>
      </c>
      <c r="C741">
        <v>16</v>
      </c>
      <c r="D741">
        <v>45.411391691953803</v>
      </c>
      <c r="E741">
        <v>46.771391691953802</v>
      </c>
      <c r="F741">
        <v>-13.9165503940589</v>
      </c>
      <c r="G741" s="12">
        <f>D741/ABS(F741)</f>
        <v>3.2631212769035303</v>
      </c>
      <c r="H741" s="12">
        <f>E741/ABS(F741)</f>
        <v>3.3608466442891571</v>
      </c>
      <c r="I741" s="48">
        <f>C741/B741</f>
        <v>0.47058823529411764</v>
      </c>
      <c r="J741" s="48" t="str">
        <f>LEFT(A741,FIND("_",A741,6)-1)</f>
        <v>entry26</v>
      </c>
      <c r="AA741" s="26">
        <v>42151</v>
      </c>
      <c r="AB741" s="4">
        <v>17.45</v>
      </c>
      <c r="AC741" s="27">
        <v>43544</v>
      </c>
      <c r="AD741" s="4">
        <v>55.58</v>
      </c>
      <c r="AE741" s="23">
        <v>41407</v>
      </c>
      <c r="AF741">
        <v>41.8284385975916</v>
      </c>
      <c r="AG741" s="15">
        <v>42606</v>
      </c>
      <c r="AH741">
        <v>13.329999999999901</v>
      </c>
      <c r="AI741" s="15">
        <v>41297</v>
      </c>
      <c r="AJ741">
        <v>5.4799999999999898</v>
      </c>
      <c r="AK741" s="15">
        <v>41305</v>
      </c>
      <c r="AL741">
        <v>60.509999999999899</v>
      </c>
      <c r="AM741" s="15">
        <v>41257</v>
      </c>
      <c r="AN741">
        <v>12.85</v>
      </c>
      <c r="AO741" s="15">
        <v>41956</v>
      </c>
      <c r="AP741">
        <v>20.389999999999901</v>
      </c>
      <c r="AQ741" s="15">
        <v>41604</v>
      </c>
      <c r="AR741">
        <v>18.27</v>
      </c>
      <c r="AS741" s="15">
        <v>41271</v>
      </c>
      <c r="AT741">
        <v>15.549999999999899</v>
      </c>
      <c r="AU741" s="15">
        <v>41297</v>
      </c>
      <c r="AV741">
        <v>77.23</v>
      </c>
      <c r="AW741" s="15">
        <v>41257</v>
      </c>
      <c r="AX741">
        <v>6.0199999999999898</v>
      </c>
    </row>
    <row r="742" spans="1:50">
      <c r="A742" s="12" t="s">
        <v>758</v>
      </c>
      <c r="B742" s="12">
        <v>51</v>
      </c>
      <c r="C742" s="12">
        <v>28</v>
      </c>
      <c r="D742" s="12">
        <v>27.07</v>
      </c>
      <c r="E742" s="12">
        <v>27.07</v>
      </c>
      <c r="F742" s="12">
        <v>-8.2999999999999901</v>
      </c>
      <c r="G742" s="12">
        <f>D742/ABS(F742)</f>
        <v>3.2614457831325341</v>
      </c>
      <c r="H742" s="12">
        <f>E742/ABS(F742)</f>
        <v>3.2614457831325341</v>
      </c>
      <c r="I742" s="48">
        <f>C742/B742</f>
        <v>0.5490196078431373</v>
      </c>
      <c r="J742" s="48" t="str">
        <f>LEFT(A742,FIND("_",A742,6)-1)</f>
        <v>entry12</v>
      </c>
      <c r="AA742" s="26">
        <v>42152</v>
      </c>
      <c r="AB742" s="4">
        <v>17.45</v>
      </c>
      <c r="AC742" s="27">
        <v>43545</v>
      </c>
      <c r="AD742" s="4">
        <v>56.04</v>
      </c>
      <c r="AE742" s="23">
        <v>41408</v>
      </c>
      <c r="AF742">
        <v>41.8284385975916</v>
      </c>
      <c r="AG742" s="15">
        <v>42607</v>
      </c>
      <c r="AH742">
        <v>13.329999999999901</v>
      </c>
      <c r="AI742" s="15">
        <v>41298</v>
      </c>
      <c r="AJ742">
        <v>5.4799999999999898</v>
      </c>
      <c r="AK742" s="15">
        <v>41306</v>
      </c>
      <c r="AL742">
        <v>60.509999999999899</v>
      </c>
      <c r="AM742" s="15">
        <v>41260</v>
      </c>
      <c r="AN742">
        <v>12.85</v>
      </c>
      <c r="AO742" s="15">
        <v>41957</v>
      </c>
      <c r="AP742">
        <v>20.1299999999999</v>
      </c>
      <c r="AQ742" s="15">
        <v>41605</v>
      </c>
      <c r="AR742">
        <v>18.27</v>
      </c>
      <c r="AS742" s="15">
        <v>41276</v>
      </c>
      <c r="AT742">
        <v>15.549999999999899</v>
      </c>
      <c r="AU742" s="15">
        <v>41298</v>
      </c>
      <c r="AV742">
        <v>76.33</v>
      </c>
      <c r="AW742" s="15">
        <v>41260</v>
      </c>
      <c r="AX742">
        <v>6.0199999999999898</v>
      </c>
    </row>
    <row r="743" spans="1:50">
      <c r="A743" t="s">
        <v>40799</v>
      </c>
      <c r="B743">
        <v>83</v>
      </c>
      <c r="C743">
        <v>53</v>
      </c>
      <c r="D743">
        <v>42.52</v>
      </c>
      <c r="E743">
        <v>44.56</v>
      </c>
      <c r="F743">
        <v>-13.0399999999999</v>
      </c>
      <c r="G743" s="12">
        <f>D743/ABS(F743)</f>
        <v>3.2607361963190438</v>
      </c>
      <c r="H743" s="12">
        <f>E743/ABS(F743)</f>
        <v>3.4171779141104559</v>
      </c>
      <c r="I743" s="48">
        <f>C743/B743</f>
        <v>0.63855421686746983</v>
      </c>
      <c r="J743" s="48" t="str">
        <f>LEFT(A743,FIND("_",A743,6)-1)</f>
        <v>entry20</v>
      </c>
      <c r="AA743" s="26">
        <v>42153</v>
      </c>
      <c r="AB743" s="4">
        <v>17.45</v>
      </c>
      <c r="AC743" s="27">
        <v>43546</v>
      </c>
      <c r="AD743" s="4">
        <v>56.29</v>
      </c>
      <c r="AE743" s="23">
        <v>41409</v>
      </c>
      <c r="AF743">
        <v>41.8284385975916</v>
      </c>
      <c r="AG743" s="15">
        <v>42608</v>
      </c>
      <c r="AH743">
        <v>13.329999999999901</v>
      </c>
      <c r="AI743" s="15">
        <v>41299</v>
      </c>
      <c r="AJ743">
        <v>5.4799999999999898</v>
      </c>
      <c r="AK743" s="15">
        <v>41309</v>
      </c>
      <c r="AL743">
        <v>60.049999999999898</v>
      </c>
      <c r="AM743" s="15">
        <v>41261</v>
      </c>
      <c r="AN743">
        <v>12.85</v>
      </c>
      <c r="AO743" s="15">
        <v>41960</v>
      </c>
      <c r="AP743">
        <v>20.1299999999999</v>
      </c>
      <c r="AQ743" s="15">
        <v>41606</v>
      </c>
      <c r="AR743">
        <v>18.27</v>
      </c>
      <c r="AS743" s="15">
        <v>41277</v>
      </c>
      <c r="AT743">
        <v>15.549999999999899</v>
      </c>
      <c r="AU743" s="15">
        <v>41299</v>
      </c>
      <c r="AV743">
        <v>74.53</v>
      </c>
      <c r="AW743" s="15">
        <v>41261</v>
      </c>
      <c r="AX743">
        <v>6.0199999999999898</v>
      </c>
    </row>
    <row r="744" spans="1:50">
      <c r="A744" t="s">
        <v>41529</v>
      </c>
      <c r="B744">
        <v>151</v>
      </c>
      <c r="C744">
        <v>136</v>
      </c>
      <c r="D744">
        <v>79.080647684564596</v>
      </c>
      <c r="E744">
        <v>79.080647684564596</v>
      </c>
      <c r="F744">
        <v>-24.274136696762199</v>
      </c>
      <c r="G744" s="12">
        <f>D744/ABS(F744)</f>
        <v>3.2578150429182</v>
      </c>
      <c r="H744" s="12">
        <f>E744/ABS(F744)</f>
        <v>3.2578150429182</v>
      </c>
      <c r="I744" s="48">
        <f>C744/B744</f>
        <v>0.90066225165562919</v>
      </c>
      <c r="J744" s="48" t="str">
        <f>LEFT(A744,FIND("_",A744,6)-1)</f>
        <v>entry24</v>
      </c>
      <c r="AA744" s="26">
        <v>42156</v>
      </c>
      <c r="AB744" s="4">
        <v>17.45</v>
      </c>
      <c r="AC744" s="27">
        <v>43549</v>
      </c>
      <c r="AD744" s="4">
        <v>54.92</v>
      </c>
      <c r="AE744" s="23">
        <v>41410</v>
      </c>
      <c r="AF744">
        <v>41.8284385975916</v>
      </c>
      <c r="AG744" s="15">
        <v>42611</v>
      </c>
      <c r="AH744">
        <v>13.329999999999901</v>
      </c>
      <c r="AI744" s="15">
        <v>41302</v>
      </c>
      <c r="AJ744">
        <v>5.4799999999999898</v>
      </c>
      <c r="AK744" s="15">
        <v>41310</v>
      </c>
      <c r="AL744">
        <v>58.949999999999903</v>
      </c>
      <c r="AM744" s="15">
        <v>41263</v>
      </c>
      <c r="AN744">
        <v>12.85</v>
      </c>
      <c r="AO744" s="15">
        <v>41961</v>
      </c>
      <c r="AP744">
        <v>20.1299999999999</v>
      </c>
      <c r="AQ744" s="15">
        <v>41607</v>
      </c>
      <c r="AR744">
        <v>18.27</v>
      </c>
      <c r="AS744" s="15">
        <v>41278</v>
      </c>
      <c r="AT744">
        <v>15.549999999999899</v>
      </c>
      <c r="AU744" s="15">
        <v>41302</v>
      </c>
      <c r="AV744">
        <v>74.58</v>
      </c>
      <c r="AW744" s="15">
        <v>41263</v>
      </c>
      <c r="AX744">
        <v>6.0199999999999898</v>
      </c>
    </row>
    <row r="745" spans="1:50">
      <c r="A745" t="s">
        <v>41553</v>
      </c>
      <c r="B745">
        <v>151</v>
      </c>
      <c r="C745">
        <v>136</v>
      </c>
      <c r="D745">
        <v>79.080647684564596</v>
      </c>
      <c r="E745">
        <v>79.080647684564596</v>
      </c>
      <c r="F745">
        <v>-24.274136696762199</v>
      </c>
      <c r="G745" s="12">
        <f>D745/ABS(F745)</f>
        <v>3.2578150429182</v>
      </c>
      <c r="H745" s="12">
        <f>E745/ABS(F745)</f>
        <v>3.2578150429182</v>
      </c>
      <c r="I745" s="48">
        <f>C745/B745</f>
        <v>0.90066225165562919</v>
      </c>
      <c r="J745" s="48" t="str">
        <f>LEFT(A745,FIND("_",A745,6)-1)</f>
        <v>entry24</v>
      </c>
      <c r="AA745" s="26">
        <v>42157</v>
      </c>
      <c r="AB745" s="4">
        <v>17.45</v>
      </c>
      <c r="AC745" s="27">
        <v>43563</v>
      </c>
      <c r="AD745" s="4">
        <v>54.92</v>
      </c>
      <c r="AE745" s="23">
        <v>41414</v>
      </c>
      <c r="AF745">
        <v>41.8284385975916</v>
      </c>
      <c r="AG745" s="15">
        <v>42612</v>
      </c>
      <c r="AH745">
        <v>13.329999999999901</v>
      </c>
      <c r="AI745" s="15">
        <v>41303</v>
      </c>
      <c r="AJ745">
        <v>5.4799999999999898</v>
      </c>
      <c r="AK745" s="15">
        <v>41311</v>
      </c>
      <c r="AL745">
        <v>58.999999999999901</v>
      </c>
      <c r="AM745" s="15">
        <v>41264</v>
      </c>
      <c r="AN745">
        <v>12.85</v>
      </c>
      <c r="AO745" s="15">
        <v>41962</v>
      </c>
      <c r="AP745">
        <v>20.1299999999999</v>
      </c>
      <c r="AQ745" s="15">
        <v>41610</v>
      </c>
      <c r="AR745">
        <v>18.27</v>
      </c>
      <c r="AS745" s="15">
        <v>41281</v>
      </c>
      <c r="AT745">
        <v>15.549999999999899</v>
      </c>
      <c r="AU745" s="15">
        <v>41303</v>
      </c>
      <c r="AV745">
        <v>75.48</v>
      </c>
      <c r="AW745" s="15">
        <v>41264</v>
      </c>
      <c r="AX745">
        <v>6.0199999999999898</v>
      </c>
    </row>
    <row r="746" spans="1:50">
      <c r="A746" s="12" t="s">
        <v>30460</v>
      </c>
      <c r="B746" s="12">
        <v>326</v>
      </c>
      <c r="C746" s="12">
        <v>205</v>
      </c>
      <c r="D746" s="12">
        <v>104.58518024998401</v>
      </c>
      <c r="E746" s="12">
        <v>110.005984376713</v>
      </c>
      <c r="F746" s="12">
        <v>-32.155323126988897</v>
      </c>
      <c r="G746" s="12">
        <f>D746/ABS(F746)</f>
        <v>3.2524997443487864</v>
      </c>
      <c r="H746" s="12">
        <f>E746/ABS(F746)</f>
        <v>3.4210816026408324</v>
      </c>
      <c r="I746" s="48">
        <f>C746/B746</f>
        <v>0.62883435582822089</v>
      </c>
      <c r="J746" s="48" t="str">
        <f>LEFT(A746,FIND("_",A746,6)-1)</f>
        <v>entry3</v>
      </c>
      <c r="AA746" s="26">
        <v>42158</v>
      </c>
      <c r="AB746" s="4">
        <v>17.45</v>
      </c>
      <c r="AC746" s="27">
        <v>43564</v>
      </c>
      <c r="AD746" s="4">
        <v>55.11</v>
      </c>
      <c r="AE746" s="23">
        <v>41415</v>
      </c>
      <c r="AF746">
        <v>41.838438597591598</v>
      </c>
      <c r="AG746" s="15">
        <v>42613</v>
      </c>
      <c r="AH746">
        <v>13.0899999999999</v>
      </c>
      <c r="AI746" s="15">
        <v>41304</v>
      </c>
      <c r="AJ746">
        <v>5.4799999999999898</v>
      </c>
      <c r="AK746" s="15">
        <v>41312</v>
      </c>
      <c r="AL746">
        <v>58.899999999999899</v>
      </c>
      <c r="AM746" s="15">
        <v>41267</v>
      </c>
      <c r="AN746">
        <v>12.85</v>
      </c>
      <c r="AO746" s="15">
        <v>41963</v>
      </c>
      <c r="AP746">
        <v>20.1299999999999</v>
      </c>
      <c r="AQ746" s="15">
        <v>41611</v>
      </c>
      <c r="AR746">
        <v>18.27</v>
      </c>
      <c r="AS746" s="15">
        <v>41282</v>
      </c>
      <c r="AT746">
        <v>15.549999999999899</v>
      </c>
      <c r="AU746" s="15">
        <v>41304</v>
      </c>
      <c r="AV746">
        <v>76.33</v>
      </c>
      <c r="AW746" s="15">
        <v>41267</v>
      </c>
      <c r="AX746">
        <v>6.0199999999999898</v>
      </c>
    </row>
    <row r="747" spans="1:50">
      <c r="A747" t="s">
        <v>40432</v>
      </c>
      <c r="B747">
        <v>432</v>
      </c>
      <c r="C747">
        <v>250</v>
      </c>
      <c r="D747">
        <v>164.1</v>
      </c>
      <c r="E747">
        <v>177.849999999999</v>
      </c>
      <c r="F747">
        <v>-50.459999999999901</v>
      </c>
      <c r="G747" s="12">
        <f>D747/ABS(F747)</f>
        <v>3.2520808561236687</v>
      </c>
      <c r="H747" s="12">
        <f>E747/ABS(F747)</f>
        <v>3.5245739199365707</v>
      </c>
      <c r="I747" s="48">
        <f>C747/B747</f>
        <v>0.57870370370370372</v>
      </c>
      <c r="J747" s="48" t="str">
        <f>LEFT(A747,FIND("_",A747,6)-1)</f>
        <v>entry18</v>
      </c>
      <c r="AA747" s="26">
        <v>42159</v>
      </c>
      <c r="AB747" s="4">
        <v>17.45</v>
      </c>
      <c r="AC747" s="27">
        <v>43565</v>
      </c>
      <c r="AD747" s="4">
        <v>55.33</v>
      </c>
      <c r="AE747" s="23">
        <v>41416</v>
      </c>
      <c r="AF747">
        <v>42.068438597591602</v>
      </c>
      <c r="AG747" s="15">
        <v>42614</v>
      </c>
      <c r="AH747">
        <v>13.0299999999999</v>
      </c>
      <c r="AI747" s="15">
        <v>41305</v>
      </c>
      <c r="AJ747">
        <v>5.4799999999999898</v>
      </c>
      <c r="AK747" s="15">
        <v>41313</v>
      </c>
      <c r="AL747">
        <v>61.349999999999902</v>
      </c>
      <c r="AM747" s="15">
        <v>41269</v>
      </c>
      <c r="AN747">
        <v>12.85</v>
      </c>
      <c r="AO747" s="15">
        <v>41964</v>
      </c>
      <c r="AP747">
        <v>20.1299999999999</v>
      </c>
      <c r="AQ747" s="15">
        <v>41612</v>
      </c>
      <c r="AR747">
        <v>18.27</v>
      </c>
      <c r="AS747" s="15">
        <v>41283</v>
      </c>
      <c r="AT747">
        <v>15.549999999999899</v>
      </c>
      <c r="AU747" s="15">
        <v>41305</v>
      </c>
      <c r="AV747">
        <v>75.429999999999893</v>
      </c>
      <c r="AW747" s="15">
        <v>41269</v>
      </c>
      <c r="AX747">
        <v>6.0199999999999898</v>
      </c>
    </row>
    <row r="748" spans="1:50">
      <c r="A748" s="12" t="s">
        <v>1240</v>
      </c>
      <c r="B748" s="12">
        <v>192</v>
      </c>
      <c r="C748" s="12">
        <v>103</v>
      </c>
      <c r="D748" s="12">
        <v>166.26287296737601</v>
      </c>
      <c r="E748" s="12">
        <v>180.16287296737599</v>
      </c>
      <c r="F748" s="12">
        <v>-51.199999999999903</v>
      </c>
      <c r="G748" s="12">
        <f>D748/ABS(F748)</f>
        <v>3.2473217376440688</v>
      </c>
      <c r="H748" s="12">
        <f>E748/ABS(F748)</f>
        <v>3.5188061126440688</v>
      </c>
      <c r="I748" s="48">
        <f>C748/B748</f>
        <v>0.53645833333333337</v>
      </c>
      <c r="J748" s="48" t="str">
        <f>LEFT(A748,FIND("_",A748,6)-1)</f>
        <v>entry15</v>
      </c>
      <c r="AA748" s="26">
        <v>42160</v>
      </c>
      <c r="AB748" s="4">
        <v>17.45</v>
      </c>
      <c r="AC748" s="27">
        <v>43566</v>
      </c>
      <c r="AD748" s="4">
        <v>55.36</v>
      </c>
      <c r="AE748" s="23">
        <v>41417</v>
      </c>
      <c r="AF748">
        <v>41.388438597591602</v>
      </c>
      <c r="AG748" s="15">
        <v>42615</v>
      </c>
      <c r="AH748">
        <v>13.1099999999999</v>
      </c>
      <c r="AI748" s="15">
        <v>41306</v>
      </c>
      <c r="AJ748">
        <v>5.4799999999999898</v>
      </c>
      <c r="AK748" s="15">
        <v>41317</v>
      </c>
      <c r="AL748">
        <v>61.489999999999903</v>
      </c>
      <c r="AM748" s="15">
        <v>41270</v>
      </c>
      <c r="AN748">
        <v>12.85</v>
      </c>
      <c r="AO748" s="15">
        <v>41967</v>
      </c>
      <c r="AP748">
        <v>20.1299999999999</v>
      </c>
      <c r="AQ748" s="15">
        <v>41613</v>
      </c>
      <c r="AR748">
        <v>18.27</v>
      </c>
      <c r="AS748" s="15">
        <v>41284</v>
      </c>
      <c r="AT748">
        <v>15.549999999999899</v>
      </c>
      <c r="AU748" s="15">
        <v>41306</v>
      </c>
      <c r="AV748">
        <v>75.33</v>
      </c>
      <c r="AW748" s="15">
        <v>41270</v>
      </c>
      <c r="AX748">
        <v>6.0199999999999898</v>
      </c>
    </row>
    <row r="749" spans="1:50">
      <c r="A749" t="s">
        <v>40983</v>
      </c>
      <c r="B749">
        <v>34</v>
      </c>
      <c r="C749">
        <v>17</v>
      </c>
      <c r="D749">
        <v>12.1370275251326</v>
      </c>
      <c r="E749">
        <v>12.447027525132601</v>
      </c>
      <c r="F749">
        <v>-3.74</v>
      </c>
      <c r="G749" s="12">
        <f>D749/ABS(F749)</f>
        <v>3.2451945254365238</v>
      </c>
      <c r="H749" s="12">
        <f>E749/ABS(F749)</f>
        <v>3.3280822259712832</v>
      </c>
      <c r="I749" s="48">
        <f>C749/B749</f>
        <v>0.5</v>
      </c>
      <c r="J749" s="48" t="str">
        <f>LEFT(A749,FIND("_",A749,6)-1)</f>
        <v>entry21</v>
      </c>
      <c r="AA749" s="26">
        <v>42163</v>
      </c>
      <c r="AB749" s="4">
        <v>17.45</v>
      </c>
      <c r="AC749" s="27">
        <v>43567</v>
      </c>
      <c r="AD749" s="4">
        <v>55.56</v>
      </c>
      <c r="AE749" s="23">
        <v>41418</v>
      </c>
      <c r="AF749">
        <v>41.558438597591604</v>
      </c>
      <c r="AG749" s="15">
        <v>42618</v>
      </c>
      <c r="AH749">
        <v>13.749999999999901</v>
      </c>
      <c r="AI749" s="15">
        <v>41309</v>
      </c>
      <c r="AJ749">
        <v>5.4799999999999898</v>
      </c>
      <c r="AK749" s="15">
        <v>41318</v>
      </c>
      <c r="AL749">
        <v>62.219999999999899</v>
      </c>
      <c r="AM749" s="15">
        <v>41271</v>
      </c>
      <c r="AN749">
        <v>12.85</v>
      </c>
      <c r="AO749" s="15">
        <v>41968</v>
      </c>
      <c r="AP749">
        <v>20.1299999999999</v>
      </c>
      <c r="AQ749" s="15">
        <v>41614</v>
      </c>
      <c r="AR749">
        <v>18.27</v>
      </c>
      <c r="AS749" s="15">
        <v>41285</v>
      </c>
      <c r="AT749">
        <v>15.549999999999899</v>
      </c>
      <c r="AU749" s="15">
        <v>41309</v>
      </c>
      <c r="AV749">
        <v>74.33</v>
      </c>
      <c r="AW749" s="15">
        <v>41271</v>
      </c>
      <c r="AX749">
        <v>6.0199999999999898</v>
      </c>
    </row>
    <row r="750" spans="1:50">
      <c r="A750" t="s">
        <v>40984</v>
      </c>
      <c r="B750">
        <v>34</v>
      </c>
      <c r="C750">
        <v>17</v>
      </c>
      <c r="D750">
        <v>12.1370275251326</v>
      </c>
      <c r="E750">
        <v>12.447027525132601</v>
      </c>
      <c r="F750">
        <v>-3.74</v>
      </c>
      <c r="G750" s="12">
        <f>D750/ABS(F750)</f>
        <v>3.2451945254365238</v>
      </c>
      <c r="H750" s="12">
        <f>E750/ABS(F750)</f>
        <v>3.3280822259712832</v>
      </c>
      <c r="I750" s="48">
        <f>C750/B750</f>
        <v>0.5</v>
      </c>
      <c r="J750" s="48" t="str">
        <f>LEFT(A750,FIND("_",A750,6)-1)</f>
        <v>entry21</v>
      </c>
      <c r="AA750" s="26">
        <v>42164</v>
      </c>
      <c r="AB750" s="4">
        <v>17.45</v>
      </c>
      <c r="AC750" s="27">
        <v>43570</v>
      </c>
      <c r="AD750" s="4">
        <v>55.71</v>
      </c>
      <c r="AE750" s="23">
        <v>41421</v>
      </c>
      <c r="AF750">
        <v>41.858438597591601</v>
      </c>
      <c r="AG750" s="15">
        <v>42619</v>
      </c>
      <c r="AH750">
        <v>14.0199999999999</v>
      </c>
      <c r="AI750" s="15">
        <v>41310</v>
      </c>
      <c r="AJ750">
        <v>5.4799999999999898</v>
      </c>
      <c r="AK750" s="15">
        <v>41319</v>
      </c>
      <c r="AL750">
        <v>62.219999999999899</v>
      </c>
      <c r="AM750" s="15">
        <v>41276</v>
      </c>
      <c r="AN750">
        <v>12.85</v>
      </c>
      <c r="AO750" s="15">
        <v>41969</v>
      </c>
      <c r="AP750">
        <v>20.1299999999999</v>
      </c>
      <c r="AQ750" s="15">
        <v>41617</v>
      </c>
      <c r="AR750">
        <v>18.27</v>
      </c>
      <c r="AS750" s="15">
        <v>41288</v>
      </c>
      <c r="AT750">
        <v>15.549999999999899</v>
      </c>
      <c r="AU750" s="15">
        <v>41310</v>
      </c>
      <c r="AV750">
        <v>72.13</v>
      </c>
      <c r="AW750" s="15">
        <v>41276</v>
      </c>
      <c r="AX750">
        <v>6.0199999999999898</v>
      </c>
    </row>
    <row r="751" spans="1:50">
      <c r="A751" t="s">
        <v>40985</v>
      </c>
      <c r="B751">
        <v>34</v>
      </c>
      <c r="C751">
        <v>17</v>
      </c>
      <c r="D751">
        <v>12.1370275251326</v>
      </c>
      <c r="E751">
        <v>12.447027525132601</v>
      </c>
      <c r="F751">
        <v>-3.74</v>
      </c>
      <c r="G751" s="12">
        <f>D751/ABS(F751)</f>
        <v>3.2451945254365238</v>
      </c>
      <c r="H751" s="12">
        <f>E751/ABS(F751)</f>
        <v>3.3280822259712832</v>
      </c>
      <c r="I751" s="48">
        <f>C751/B751</f>
        <v>0.5</v>
      </c>
      <c r="J751" s="48" t="str">
        <f>LEFT(A751,FIND("_",A751,6)-1)</f>
        <v>entry21</v>
      </c>
      <c r="AA751" s="26">
        <v>42165</v>
      </c>
      <c r="AB751" s="4">
        <v>17.45</v>
      </c>
      <c r="AC751" s="27">
        <v>43619</v>
      </c>
      <c r="AD751" s="4">
        <v>55.71</v>
      </c>
      <c r="AE751" s="23">
        <v>41422</v>
      </c>
      <c r="AF751">
        <v>42.438438597591599</v>
      </c>
      <c r="AG751" s="15">
        <v>42620</v>
      </c>
      <c r="AH751">
        <v>13.8599999999999</v>
      </c>
      <c r="AI751" s="15">
        <v>41311</v>
      </c>
      <c r="AJ751">
        <v>5.4799999999999898</v>
      </c>
      <c r="AK751" s="15">
        <v>41320</v>
      </c>
      <c r="AL751">
        <v>62.219999999999899</v>
      </c>
      <c r="AM751" s="15">
        <v>41277</v>
      </c>
      <c r="AN751">
        <v>12.85</v>
      </c>
      <c r="AO751" s="15">
        <v>41970</v>
      </c>
      <c r="AP751">
        <v>20.1299999999999</v>
      </c>
      <c r="AQ751" s="15">
        <v>41618</v>
      </c>
      <c r="AR751">
        <v>18.27</v>
      </c>
      <c r="AS751" s="15">
        <v>41289</v>
      </c>
      <c r="AT751">
        <v>15.549999999999899</v>
      </c>
      <c r="AU751" s="15">
        <v>41311</v>
      </c>
      <c r="AV751">
        <v>72.179999999999893</v>
      </c>
      <c r="AW751" s="15">
        <v>41277</v>
      </c>
      <c r="AX751">
        <v>6.0199999999999898</v>
      </c>
    </row>
    <row r="752" spans="1:50">
      <c r="A752" t="s">
        <v>40714</v>
      </c>
      <c r="B752">
        <v>83</v>
      </c>
      <c r="C752">
        <v>48</v>
      </c>
      <c r="D752">
        <v>16.999999999999901</v>
      </c>
      <c r="E752">
        <v>19.23</v>
      </c>
      <c r="F752">
        <v>-5.2399999999999904</v>
      </c>
      <c r="G752" s="12">
        <f>D752/ABS(F752)</f>
        <v>3.2442748091602924</v>
      </c>
      <c r="H752" s="12">
        <f>E752/ABS(F752)</f>
        <v>3.6698473282442814</v>
      </c>
      <c r="I752" s="48">
        <f>C752/B752</f>
        <v>0.57831325301204817</v>
      </c>
      <c r="J752" s="48" t="str">
        <f>LEFT(A752,FIND("_",A752,6)-1)</f>
        <v>entry20</v>
      </c>
      <c r="AA752" s="26">
        <v>42166</v>
      </c>
      <c r="AB752" s="4">
        <v>17.45</v>
      </c>
      <c r="AC752" s="27">
        <v>43620</v>
      </c>
      <c r="AD752" s="4">
        <v>55.235412438633197</v>
      </c>
      <c r="AE752" s="23">
        <v>41423</v>
      </c>
      <c r="AF752">
        <v>43.018438597591597</v>
      </c>
      <c r="AG752" s="15">
        <v>42621</v>
      </c>
      <c r="AH752">
        <v>13.829999999999901</v>
      </c>
      <c r="AI752" s="15">
        <v>41312</v>
      </c>
      <c r="AJ752">
        <v>5.4799999999999898</v>
      </c>
      <c r="AK752" s="15">
        <v>41323</v>
      </c>
      <c r="AL752">
        <v>62.219999999999899</v>
      </c>
      <c r="AM752" s="15">
        <v>41278</v>
      </c>
      <c r="AN752">
        <v>12.85</v>
      </c>
      <c r="AO752" s="15">
        <v>41971</v>
      </c>
      <c r="AP752">
        <v>20.1299999999999</v>
      </c>
      <c r="AQ752" s="15">
        <v>41619</v>
      </c>
      <c r="AR752">
        <v>18.27</v>
      </c>
      <c r="AS752" s="15">
        <v>41290</v>
      </c>
      <c r="AT752">
        <v>15.549999999999899</v>
      </c>
      <c r="AU752" s="15">
        <v>41312</v>
      </c>
      <c r="AV752">
        <v>72.679999999999893</v>
      </c>
      <c r="AW752" s="15">
        <v>41278</v>
      </c>
      <c r="AX752">
        <v>6.0199999999999898</v>
      </c>
    </row>
    <row r="753" spans="1:50">
      <c r="A753" t="s">
        <v>40910</v>
      </c>
      <c r="B753">
        <v>32</v>
      </c>
      <c r="C753">
        <v>20</v>
      </c>
      <c r="D753">
        <v>12.719999999999899</v>
      </c>
      <c r="E753">
        <v>12.719999999999899</v>
      </c>
      <c r="F753">
        <v>-3.9299999999999899</v>
      </c>
      <c r="G753" s="12">
        <f>D753/ABS(F753)</f>
        <v>3.2366412213740285</v>
      </c>
      <c r="H753" s="12">
        <f>E753/ABS(F753)</f>
        <v>3.2366412213740285</v>
      </c>
      <c r="I753" s="48">
        <f>C753/B753</f>
        <v>0.625</v>
      </c>
      <c r="J753" s="48" t="str">
        <f>LEFT(A753,FIND("_",A753,6)-1)</f>
        <v>entry21</v>
      </c>
      <c r="AA753" s="26">
        <v>42167</v>
      </c>
      <c r="AB753" s="4">
        <v>17.45</v>
      </c>
      <c r="AC753" s="27">
        <v>43621</v>
      </c>
      <c r="AD753" s="4">
        <v>55.515412438633199</v>
      </c>
      <c r="AE753" s="23">
        <v>41424</v>
      </c>
      <c r="AF753">
        <v>43.018438597591597</v>
      </c>
      <c r="AG753" s="15">
        <v>42622</v>
      </c>
      <c r="AH753">
        <v>13.389999999999899</v>
      </c>
      <c r="AI753" s="15">
        <v>41313</v>
      </c>
      <c r="AJ753">
        <v>5.4799999999999898</v>
      </c>
      <c r="AK753" s="15">
        <v>41324</v>
      </c>
      <c r="AL753">
        <v>62.219999999999899</v>
      </c>
      <c r="AM753" s="15">
        <v>41281</v>
      </c>
      <c r="AN753">
        <v>12.85</v>
      </c>
      <c r="AO753" s="15">
        <v>41974</v>
      </c>
      <c r="AP753">
        <v>20.1299999999999</v>
      </c>
      <c r="AQ753" s="15">
        <v>41620</v>
      </c>
      <c r="AR753">
        <v>18.27</v>
      </c>
      <c r="AS753" s="15">
        <v>41291</v>
      </c>
      <c r="AT753">
        <v>15.549999999999899</v>
      </c>
      <c r="AU753" s="15">
        <v>41313</v>
      </c>
      <c r="AV753">
        <v>76.679999999999893</v>
      </c>
      <c r="AW753" s="15">
        <v>41281</v>
      </c>
      <c r="AX753">
        <v>6.0199999999999898</v>
      </c>
    </row>
    <row r="754" spans="1:50">
      <c r="A754" s="12" t="s">
        <v>206</v>
      </c>
      <c r="B754" s="12">
        <v>328</v>
      </c>
      <c r="C754" s="12">
        <v>151</v>
      </c>
      <c r="D754" s="12">
        <v>75.849999999999994</v>
      </c>
      <c r="E754" s="12">
        <v>79.31</v>
      </c>
      <c r="F754" s="12">
        <v>-23.459999999999901</v>
      </c>
      <c r="G754" s="12">
        <f>D754/ABS(F754)</f>
        <v>3.2331628303495443</v>
      </c>
      <c r="H754" s="12">
        <f>E754/ABS(F754)</f>
        <v>3.3806479113384627</v>
      </c>
      <c r="I754" s="48">
        <f>C754/B754</f>
        <v>0.46036585365853661</v>
      </c>
      <c r="J754" s="48" t="str">
        <f>LEFT(A754,FIND("_",A754,6)-1)</f>
        <v>entry1</v>
      </c>
      <c r="AA754" s="26">
        <v>42170</v>
      </c>
      <c r="AB754" s="4">
        <v>17.45</v>
      </c>
      <c r="AC754" s="27">
        <v>43623</v>
      </c>
      <c r="AD754" s="4">
        <v>55.765412438633199</v>
      </c>
      <c r="AE754" s="23">
        <v>41425</v>
      </c>
      <c r="AF754">
        <v>43.018438597591597</v>
      </c>
      <c r="AG754" s="15">
        <v>42642</v>
      </c>
      <c r="AH754">
        <v>13.389999999999899</v>
      </c>
      <c r="AI754" s="15">
        <v>41317</v>
      </c>
      <c r="AJ754">
        <v>5.4799999999999898</v>
      </c>
      <c r="AK754" s="15">
        <v>41325</v>
      </c>
      <c r="AL754">
        <v>62.219999999999899</v>
      </c>
      <c r="AM754" s="15">
        <v>41282</v>
      </c>
      <c r="AN754">
        <v>12.85</v>
      </c>
      <c r="AO754" s="15">
        <v>41975</v>
      </c>
      <c r="AP754">
        <v>20.1299999999999</v>
      </c>
      <c r="AQ754" s="15">
        <v>41621</v>
      </c>
      <c r="AR754">
        <v>18.27</v>
      </c>
      <c r="AS754" s="15">
        <v>41292</v>
      </c>
      <c r="AT754">
        <v>15.549999999999899</v>
      </c>
      <c r="AU754" s="15">
        <v>41317</v>
      </c>
      <c r="AV754">
        <v>76.38</v>
      </c>
      <c r="AW754" s="15">
        <v>41282</v>
      </c>
      <c r="AX754">
        <v>6.0199999999999898</v>
      </c>
    </row>
    <row r="755" spans="1:50">
      <c r="A755" s="12" t="s">
        <v>31260</v>
      </c>
      <c r="B755" s="12">
        <v>337</v>
      </c>
      <c r="C755" s="12">
        <v>142</v>
      </c>
      <c r="D755" s="12">
        <v>82.727446228926496</v>
      </c>
      <c r="E755" s="12">
        <v>83.197446228926395</v>
      </c>
      <c r="F755" s="12">
        <v>-25.625433323996301</v>
      </c>
      <c r="G755" s="12">
        <f>D755/ABS(F755)</f>
        <v>3.2283335537377402</v>
      </c>
      <c r="H755" s="12">
        <f>E755/ABS(F755)</f>
        <v>3.2466747069997139</v>
      </c>
      <c r="I755" s="48">
        <f>C755/B755</f>
        <v>0.42136498516320475</v>
      </c>
      <c r="J755" s="48" t="str">
        <f>LEFT(A755,FIND("_",A755,6)-1)</f>
        <v>entry7</v>
      </c>
      <c r="AA755" s="26">
        <v>42171</v>
      </c>
      <c r="AB755" s="4">
        <v>17.45</v>
      </c>
      <c r="AC755" s="27">
        <v>43626</v>
      </c>
      <c r="AD755" s="4">
        <v>56.525412438633197</v>
      </c>
      <c r="AE755" s="23">
        <v>41428</v>
      </c>
      <c r="AF755">
        <v>43.018438597591597</v>
      </c>
      <c r="AG755" s="15">
        <v>42643</v>
      </c>
      <c r="AH755">
        <v>12.579999999999901</v>
      </c>
      <c r="AI755" s="15">
        <v>41318</v>
      </c>
      <c r="AJ755">
        <v>5.4799999999999898</v>
      </c>
      <c r="AK755" s="15">
        <v>41326</v>
      </c>
      <c r="AL755">
        <v>62.219999999999899</v>
      </c>
      <c r="AM755" s="15">
        <v>41283</v>
      </c>
      <c r="AN755">
        <v>12.85</v>
      </c>
      <c r="AO755" s="15">
        <v>41976</v>
      </c>
      <c r="AP755">
        <v>20.1299999999999</v>
      </c>
      <c r="AQ755" s="15">
        <v>41624</v>
      </c>
      <c r="AR755">
        <v>18.27</v>
      </c>
      <c r="AS755" s="15">
        <v>41295</v>
      </c>
      <c r="AT755">
        <v>15.549999999999899</v>
      </c>
      <c r="AU755" s="15">
        <v>41318</v>
      </c>
      <c r="AV755">
        <v>82.57</v>
      </c>
      <c r="AW755" s="15">
        <v>41283</v>
      </c>
      <c r="AX755">
        <v>6.0199999999999898</v>
      </c>
    </row>
    <row r="756" spans="1:50">
      <c r="A756" s="12" t="s">
        <v>31261</v>
      </c>
      <c r="B756" s="12">
        <v>337</v>
      </c>
      <c r="C756" s="12">
        <v>142</v>
      </c>
      <c r="D756" s="12">
        <v>82.727446228926496</v>
      </c>
      <c r="E756" s="12">
        <v>83.197446228926395</v>
      </c>
      <c r="F756" s="12">
        <v>-25.625433323996301</v>
      </c>
      <c r="G756" s="12">
        <f>D756/ABS(F756)</f>
        <v>3.2283335537377402</v>
      </c>
      <c r="H756" s="12">
        <f>E756/ABS(F756)</f>
        <v>3.2466747069997139</v>
      </c>
      <c r="I756" s="48">
        <f>C756/B756</f>
        <v>0.42136498516320475</v>
      </c>
      <c r="J756" s="48" t="str">
        <f>LEFT(A756,FIND("_",A756,6)-1)</f>
        <v>entry7</v>
      </c>
      <c r="AA756" s="26">
        <v>42172</v>
      </c>
      <c r="AB756" s="4">
        <v>17.45</v>
      </c>
      <c r="AC756" s="27">
        <v>43627</v>
      </c>
      <c r="AD756" s="4">
        <v>57.125412438633198</v>
      </c>
      <c r="AE756" s="23">
        <v>41429</v>
      </c>
      <c r="AF756">
        <v>42.7184385975916</v>
      </c>
      <c r="AG756" s="15">
        <v>42647</v>
      </c>
      <c r="AH756">
        <v>12.579999999999901</v>
      </c>
      <c r="AI756" s="15">
        <v>41319</v>
      </c>
      <c r="AJ756">
        <v>5.4799999999999898</v>
      </c>
      <c r="AK756" s="15">
        <v>41327</v>
      </c>
      <c r="AL756">
        <v>62.219999999999899</v>
      </c>
      <c r="AM756" s="15">
        <v>41284</v>
      </c>
      <c r="AN756">
        <v>12.85</v>
      </c>
      <c r="AO756" s="15">
        <v>41977</v>
      </c>
      <c r="AP756">
        <v>20.1299999999999</v>
      </c>
      <c r="AQ756" s="15">
        <v>41625</v>
      </c>
      <c r="AR756">
        <v>18.27</v>
      </c>
      <c r="AS756" s="15">
        <v>41296</v>
      </c>
      <c r="AT756">
        <v>15.549999999999899</v>
      </c>
      <c r="AU756" s="15">
        <v>41319</v>
      </c>
      <c r="AV756">
        <v>82.57</v>
      </c>
      <c r="AW756" s="15">
        <v>41284</v>
      </c>
      <c r="AX756">
        <v>6.0199999999999898</v>
      </c>
    </row>
    <row r="757" spans="1:50">
      <c r="A757" s="12" t="s">
        <v>30459</v>
      </c>
      <c r="B757" s="12">
        <v>326</v>
      </c>
      <c r="C757" s="12">
        <v>202</v>
      </c>
      <c r="D757" s="12">
        <v>98.887992881903202</v>
      </c>
      <c r="E757" s="12">
        <v>99.608797008632607</v>
      </c>
      <c r="F757" s="12">
        <v>-30.642510495070201</v>
      </c>
      <c r="G757" s="12">
        <f>D757/ABS(F757)</f>
        <v>3.227150494011005</v>
      </c>
      <c r="H757" s="12">
        <f>E757/ABS(F757)</f>
        <v>3.2506735055098628</v>
      </c>
      <c r="I757" s="48">
        <f>C757/B757</f>
        <v>0.61963190184049077</v>
      </c>
      <c r="J757" s="48" t="str">
        <f>LEFT(A757,FIND("_",A757,6)-1)</f>
        <v>entry3</v>
      </c>
      <c r="AA757" s="26">
        <v>42173</v>
      </c>
      <c r="AB757" s="4">
        <v>17.45</v>
      </c>
      <c r="AC757" s="27">
        <v>43628</v>
      </c>
      <c r="AD757" s="4">
        <v>56.815412438633203</v>
      </c>
      <c r="AE757" s="23">
        <v>41430</v>
      </c>
      <c r="AF757">
        <v>42.1484385975916</v>
      </c>
      <c r="AG757" s="15">
        <v>42648</v>
      </c>
      <c r="AH757">
        <v>12.579999999999901</v>
      </c>
      <c r="AI757" s="15">
        <v>41320</v>
      </c>
      <c r="AJ757">
        <v>5.4799999999999898</v>
      </c>
      <c r="AK757" s="15">
        <v>41330</v>
      </c>
      <c r="AL757">
        <v>62.219999999999899</v>
      </c>
      <c r="AM757" s="15">
        <v>41285</v>
      </c>
      <c r="AN757">
        <v>12.85</v>
      </c>
      <c r="AO757" s="15">
        <v>41978</v>
      </c>
      <c r="AP757">
        <v>20.1299999999999</v>
      </c>
      <c r="AQ757" s="15">
        <v>41626</v>
      </c>
      <c r="AR757">
        <v>18.27</v>
      </c>
      <c r="AS757" s="15">
        <v>41297</v>
      </c>
      <c r="AT757">
        <v>15.549999999999899</v>
      </c>
      <c r="AU757" s="15">
        <v>41358</v>
      </c>
      <c r="AV757">
        <v>82.57</v>
      </c>
      <c r="AW757" s="15">
        <v>41285</v>
      </c>
      <c r="AX757">
        <v>6.0199999999999898</v>
      </c>
    </row>
    <row r="758" spans="1:50">
      <c r="A758" t="s">
        <v>40494</v>
      </c>
      <c r="B758">
        <v>433</v>
      </c>
      <c r="C758">
        <v>209</v>
      </c>
      <c r="D758">
        <v>87.258745820258696</v>
      </c>
      <c r="E758">
        <v>107.083147826844</v>
      </c>
      <c r="F758">
        <v>-27.098302942305999</v>
      </c>
      <c r="G758" s="12">
        <f>D758/ABS(F758)</f>
        <v>3.2200815676921941</v>
      </c>
      <c r="H758" s="12">
        <f>E758/ABS(F758)</f>
        <v>3.9516551296526132</v>
      </c>
      <c r="I758" s="48">
        <f>C758/B758</f>
        <v>0.48267898383371827</v>
      </c>
      <c r="J758" s="48" t="str">
        <f>LEFT(A758,FIND("_",A758,6)-1)</f>
        <v>entry18</v>
      </c>
      <c r="AA758" s="26">
        <v>42174</v>
      </c>
      <c r="AB758" s="4">
        <v>17.45</v>
      </c>
      <c r="AC758" s="27">
        <v>43629</v>
      </c>
      <c r="AD758" s="4">
        <v>56.145412438633201</v>
      </c>
      <c r="AE758" s="23">
        <v>41432</v>
      </c>
      <c r="AF758">
        <v>40.6484385975916</v>
      </c>
      <c r="AG758" s="15">
        <v>42649</v>
      </c>
      <c r="AH758">
        <v>12.579999999999901</v>
      </c>
      <c r="AI758" s="15">
        <v>41323</v>
      </c>
      <c r="AJ758">
        <v>5.4799999999999898</v>
      </c>
      <c r="AK758" s="15">
        <v>41331</v>
      </c>
      <c r="AL758">
        <v>62.219999999999899</v>
      </c>
      <c r="AM758" s="15">
        <v>41288</v>
      </c>
      <c r="AN758">
        <v>12.85</v>
      </c>
      <c r="AO758" s="15">
        <v>41981</v>
      </c>
      <c r="AP758">
        <v>20.1299999999999</v>
      </c>
      <c r="AQ758" s="15">
        <v>41627</v>
      </c>
      <c r="AR758">
        <v>18.27</v>
      </c>
      <c r="AS758" s="15">
        <v>41298</v>
      </c>
      <c r="AT758">
        <v>15.549999999999899</v>
      </c>
      <c r="AU758" s="15">
        <v>41359</v>
      </c>
      <c r="AV758">
        <v>82.869999999999905</v>
      </c>
      <c r="AW758" s="15">
        <v>41288</v>
      </c>
      <c r="AX758">
        <v>6.0199999999999898</v>
      </c>
    </row>
    <row r="759" spans="1:50">
      <c r="A759" t="s">
        <v>40800</v>
      </c>
      <c r="B759">
        <v>83</v>
      </c>
      <c r="C759">
        <v>63</v>
      </c>
      <c r="D759">
        <v>59.37</v>
      </c>
      <c r="E759">
        <v>66.83</v>
      </c>
      <c r="F759">
        <v>-18.459999999999901</v>
      </c>
      <c r="G759" s="12">
        <f>D759/ABS(F759)</f>
        <v>3.2161430119176768</v>
      </c>
      <c r="H759" s="12">
        <f>E759/ABS(F759)</f>
        <v>3.6202600216684915</v>
      </c>
      <c r="I759" s="48">
        <f>C759/B759</f>
        <v>0.75903614457831325</v>
      </c>
      <c r="J759" s="48" t="str">
        <f>LEFT(A759,FIND("_",A759,6)-1)</f>
        <v>entry20</v>
      </c>
      <c r="AA759" s="26">
        <v>42177</v>
      </c>
      <c r="AB759" s="4">
        <v>17.45</v>
      </c>
      <c r="AC759" s="27">
        <v>43633</v>
      </c>
      <c r="AD759" s="4">
        <v>56.145412438633201</v>
      </c>
      <c r="AE759" s="23">
        <v>41435</v>
      </c>
      <c r="AF759">
        <v>40.798438597591598</v>
      </c>
      <c r="AG759" s="15">
        <v>42650</v>
      </c>
      <c r="AH759">
        <v>12.579999999999901</v>
      </c>
      <c r="AI759" s="15">
        <v>41324</v>
      </c>
      <c r="AJ759">
        <v>5.4799999999999898</v>
      </c>
      <c r="AK759" s="15">
        <v>41332</v>
      </c>
      <c r="AL759">
        <v>62.219999999999899</v>
      </c>
      <c r="AM759" s="15">
        <v>41289</v>
      </c>
      <c r="AN759">
        <v>12.85</v>
      </c>
      <c r="AO759" s="15">
        <v>41982</v>
      </c>
      <c r="AP759">
        <v>20.1299999999999</v>
      </c>
      <c r="AQ759" s="15">
        <v>41628</v>
      </c>
      <c r="AR759">
        <v>18.27</v>
      </c>
      <c r="AS759" s="15">
        <v>41299</v>
      </c>
      <c r="AT759">
        <v>15.549999999999899</v>
      </c>
      <c r="AU759" s="15">
        <v>41360</v>
      </c>
      <c r="AV759">
        <v>84.309999999999903</v>
      </c>
      <c r="AW759" s="15">
        <v>41289</v>
      </c>
      <c r="AX759">
        <v>6.0199999999999898</v>
      </c>
    </row>
    <row r="760" spans="1:50">
      <c r="A760" t="s">
        <v>40489</v>
      </c>
      <c r="B760">
        <v>433</v>
      </c>
      <c r="C760">
        <v>235</v>
      </c>
      <c r="D760">
        <v>190.09147458383799</v>
      </c>
      <c r="E760">
        <v>216.670762475049</v>
      </c>
      <c r="F760">
        <v>-59.140710125056501</v>
      </c>
      <c r="G760" s="12">
        <f>D760/ABS(F760)</f>
        <v>3.2142237416811268</v>
      </c>
      <c r="H760" s="12">
        <f>E760/ABS(F760)</f>
        <v>3.6636483061648391</v>
      </c>
      <c r="I760" s="48">
        <f>C760/B760</f>
        <v>0.54272517321016167</v>
      </c>
      <c r="J760" s="48" t="str">
        <f>LEFT(A760,FIND("_",A760,6)-1)</f>
        <v>entry18</v>
      </c>
      <c r="AA760" s="26">
        <v>42178</v>
      </c>
      <c r="AB760" s="4">
        <v>18.100000000000001</v>
      </c>
      <c r="AC760" s="27">
        <v>43634</v>
      </c>
      <c r="AD760" s="4">
        <v>56.3654124386332</v>
      </c>
      <c r="AE760" s="23">
        <v>41436</v>
      </c>
      <c r="AF760">
        <v>40.3984385975916</v>
      </c>
      <c r="AG760" s="15">
        <v>42653</v>
      </c>
      <c r="AH760">
        <v>12.579999999999901</v>
      </c>
      <c r="AI760" s="15">
        <v>41325</v>
      </c>
      <c r="AJ760">
        <v>5.4799999999999898</v>
      </c>
      <c r="AK760" s="15">
        <v>41333</v>
      </c>
      <c r="AL760">
        <v>62.219999999999899</v>
      </c>
      <c r="AM760" s="15">
        <v>41290</v>
      </c>
      <c r="AN760">
        <v>12.85</v>
      </c>
      <c r="AO760" s="15">
        <v>41983</v>
      </c>
      <c r="AP760">
        <v>20.1299999999999</v>
      </c>
      <c r="AQ760" s="15">
        <v>41631</v>
      </c>
      <c r="AR760">
        <v>18.27</v>
      </c>
      <c r="AS760" s="15">
        <v>41302</v>
      </c>
      <c r="AT760">
        <v>15.549999999999899</v>
      </c>
      <c r="AU760" s="15">
        <v>41361</v>
      </c>
      <c r="AV760">
        <v>84.24</v>
      </c>
      <c r="AW760" s="15">
        <v>41290</v>
      </c>
      <c r="AX760">
        <v>6.0199999999999898</v>
      </c>
    </row>
    <row r="761" spans="1:50">
      <c r="A761" s="12" t="s">
        <v>31117</v>
      </c>
      <c r="B761" s="12">
        <v>342</v>
      </c>
      <c r="C761" s="12">
        <v>172</v>
      </c>
      <c r="D761" s="12">
        <v>33.489999999999903</v>
      </c>
      <c r="E761" s="12">
        <v>33.599999999999902</v>
      </c>
      <c r="F761" s="12">
        <v>-10.43</v>
      </c>
      <c r="G761" s="12">
        <f>D761/ABS(F761)</f>
        <v>3.2109300095877185</v>
      </c>
      <c r="H761" s="12">
        <f>E761/ABS(F761)</f>
        <v>3.2214765100671046</v>
      </c>
      <c r="I761" s="48">
        <f>C761/B761</f>
        <v>0.50292397660818711</v>
      </c>
      <c r="J761" s="48" t="str">
        <f>LEFT(A761,FIND("_",A761,6)-1)</f>
        <v>entry7</v>
      </c>
      <c r="AA761" s="26">
        <v>42179</v>
      </c>
      <c r="AB761" s="4">
        <v>18.170000000000002</v>
      </c>
      <c r="AC761" s="27">
        <v>43635</v>
      </c>
      <c r="AD761" s="4">
        <v>56.835412438633199</v>
      </c>
      <c r="AE761" s="23">
        <v>41437</v>
      </c>
      <c r="AF761">
        <v>39.198438597591597</v>
      </c>
      <c r="AG761" s="15">
        <v>42654</v>
      </c>
      <c r="AH761">
        <v>12.579999999999901</v>
      </c>
      <c r="AI761" s="15">
        <v>41326</v>
      </c>
      <c r="AJ761">
        <v>5.2299999999999898</v>
      </c>
      <c r="AK761" s="15">
        <v>41337</v>
      </c>
      <c r="AL761">
        <v>62.219999999999899</v>
      </c>
      <c r="AM761" s="15">
        <v>41291</v>
      </c>
      <c r="AN761">
        <v>12.85</v>
      </c>
      <c r="AO761" s="15">
        <v>41984</v>
      </c>
      <c r="AP761">
        <v>20.1299999999999</v>
      </c>
      <c r="AQ761" s="15">
        <v>41632</v>
      </c>
      <c r="AR761">
        <v>18.27</v>
      </c>
      <c r="AS761" s="15">
        <v>41303</v>
      </c>
      <c r="AT761">
        <v>15.549999999999899</v>
      </c>
      <c r="AU761" s="15">
        <v>41362</v>
      </c>
      <c r="AV761">
        <v>84.74</v>
      </c>
      <c r="AW761" s="15">
        <v>41291</v>
      </c>
      <c r="AX761">
        <v>6.0199999999999898</v>
      </c>
    </row>
    <row r="762" spans="1:50">
      <c r="A762" s="12" t="s">
        <v>30391</v>
      </c>
      <c r="B762" s="12">
        <v>326</v>
      </c>
      <c r="C762" s="12">
        <v>145</v>
      </c>
      <c r="D762" s="12">
        <v>35.511450897792699</v>
      </c>
      <c r="E762" s="12">
        <v>37.4148094584977</v>
      </c>
      <c r="F762" s="12">
        <v>-11.07</v>
      </c>
      <c r="G762" s="12">
        <f>D762/ABS(F762)</f>
        <v>3.2078998100987079</v>
      </c>
      <c r="H762" s="12">
        <f>E762/ABS(F762)</f>
        <v>3.3798382528001536</v>
      </c>
      <c r="I762" s="48">
        <f>C762/B762</f>
        <v>0.44478527607361962</v>
      </c>
      <c r="J762" s="48" t="str">
        <f>LEFT(A762,FIND("_",A762,6)-1)</f>
        <v>entry3</v>
      </c>
      <c r="AA762" s="26">
        <v>42180</v>
      </c>
      <c r="AB762" s="4">
        <v>18.149999999999999</v>
      </c>
      <c r="AC762" s="27">
        <v>43636</v>
      </c>
      <c r="AD762" s="4">
        <v>57.085412438633199</v>
      </c>
      <c r="AE762" s="23">
        <v>41438</v>
      </c>
      <c r="AF762">
        <v>39.198438597591597</v>
      </c>
      <c r="AG762" s="15">
        <v>42655</v>
      </c>
      <c r="AH762">
        <v>12.579999999999901</v>
      </c>
      <c r="AI762" s="15">
        <v>41327</v>
      </c>
      <c r="AJ762">
        <v>5.4299999999999899</v>
      </c>
      <c r="AK762" s="15">
        <v>41338</v>
      </c>
      <c r="AL762">
        <v>62.219999999999899</v>
      </c>
      <c r="AM762" s="15">
        <v>41292</v>
      </c>
      <c r="AN762">
        <v>12.85</v>
      </c>
      <c r="AO762" s="15">
        <v>41985</v>
      </c>
      <c r="AP762">
        <v>20.1299999999999</v>
      </c>
      <c r="AQ762" s="15">
        <v>41634</v>
      </c>
      <c r="AR762">
        <v>18.27</v>
      </c>
      <c r="AS762" s="15">
        <v>41304</v>
      </c>
      <c r="AT762">
        <v>15.549999999999899</v>
      </c>
      <c r="AU762" s="15">
        <v>41375</v>
      </c>
      <c r="AV762">
        <v>84.74</v>
      </c>
      <c r="AW762" s="15">
        <v>41292</v>
      </c>
      <c r="AX762">
        <v>6.0199999999999898</v>
      </c>
    </row>
    <row r="763" spans="1:50">
      <c r="A763" s="12" t="s">
        <v>210</v>
      </c>
      <c r="B763" s="12">
        <v>328</v>
      </c>
      <c r="C763" s="12">
        <v>254</v>
      </c>
      <c r="D763" s="12">
        <v>67.869999999999905</v>
      </c>
      <c r="E763" s="12">
        <v>68.790000000000006</v>
      </c>
      <c r="F763" s="12">
        <v>-21.16</v>
      </c>
      <c r="G763" s="12">
        <f>D763/ABS(F763)</f>
        <v>3.2074669187145513</v>
      </c>
      <c r="H763" s="12">
        <f>E763/ABS(F763)</f>
        <v>3.2509451795841211</v>
      </c>
      <c r="I763" s="48">
        <f>C763/B763</f>
        <v>0.77439024390243905</v>
      </c>
      <c r="J763" s="48" t="str">
        <f>LEFT(A763,FIND("_",A763,6)-1)</f>
        <v>entry1</v>
      </c>
      <c r="AA763" s="26">
        <v>42181</v>
      </c>
      <c r="AB763" s="4">
        <v>18.2</v>
      </c>
      <c r="AC763" s="27">
        <v>43637</v>
      </c>
      <c r="AD763" s="4">
        <v>57.0454124386332</v>
      </c>
      <c r="AE763" s="23">
        <v>41470</v>
      </c>
      <c r="AF763">
        <v>39.198438597591597</v>
      </c>
      <c r="AG763" s="15">
        <v>42656</v>
      </c>
      <c r="AH763">
        <v>12.579999999999901</v>
      </c>
      <c r="AI763" s="15">
        <v>41330</v>
      </c>
      <c r="AJ763">
        <v>5.1999999999999904</v>
      </c>
      <c r="AK763" s="15">
        <v>41339</v>
      </c>
      <c r="AL763">
        <v>62.219999999999899</v>
      </c>
      <c r="AM763" s="15">
        <v>41295</v>
      </c>
      <c r="AN763">
        <v>12.85</v>
      </c>
      <c r="AO763" s="15">
        <v>41988</v>
      </c>
      <c r="AP763">
        <v>20.1299999999999</v>
      </c>
      <c r="AQ763" s="15">
        <v>41635</v>
      </c>
      <c r="AR763">
        <v>18.27</v>
      </c>
      <c r="AS763" s="15">
        <v>41305</v>
      </c>
      <c r="AT763">
        <v>15.549999999999899</v>
      </c>
      <c r="AU763" s="15">
        <v>41376</v>
      </c>
      <c r="AV763">
        <v>82.539999999999907</v>
      </c>
      <c r="AW763" s="15">
        <v>41295</v>
      </c>
      <c r="AX763">
        <v>6.0199999999999898</v>
      </c>
    </row>
    <row r="764" spans="1:50">
      <c r="A764" s="12" t="s">
        <v>31484</v>
      </c>
      <c r="B764" s="12">
        <v>339</v>
      </c>
      <c r="C764" s="12">
        <v>171</v>
      </c>
      <c r="D764" s="12">
        <v>31.779999999999902</v>
      </c>
      <c r="E764" s="12">
        <v>31.779999999999902</v>
      </c>
      <c r="F764" s="12">
        <v>-9.91</v>
      </c>
      <c r="G764" s="12">
        <f>D764/ABS(F764)</f>
        <v>3.2068617558022101</v>
      </c>
      <c r="H764" s="12">
        <f>E764/ABS(F764)</f>
        <v>3.2068617558022101</v>
      </c>
      <c r="I764" s="48">
        <f>C764/B764</f>
        <v>0.50442477876106195</v>
      </c>
      <c r="J764" s="48" t="str">
        <f>LEFT(A764,FIND("_",A764,6)-1)</f>
        <v>entry9</v>
      </c>
      <c r="AA764" s="26">
        <v>42184</v>
      </c>
      <c r="AB764" s="4">
        <v>17.45</v>
      </c>
      <c r="AC764" s="27">
        <v>43640</v>
      </c>
      <c r="AD764" s="4">
        <v>57.125412438633198</v>
      </c>
      <c r="AE764" s="23">
        <v>41471</v>
      </c>
      <c r="AF764">
        <v>38.658438597591598</v>
      </c>
      <c r="AG764" s="15">
        <v>42657</v>
      </c>
      <c r="AH764">
        <v>12.579999999999901</v>
      </c>
      <c r="AI764" s="15">
        <v>41331</v>
      </c>
      <c r="AJ764">
        <v>5.1999999999999904</v>
      </c>
      <c r="AK764" s="15">
        <v>41340</v>
      </c>
      <c r="AL764">
        <v>62.219999999999899</v>
      </c>
      <c r="AM764" s="15">
        <v>41296</v>
      </c>
      <c r="AN764">
        <v>12.85</v>
      </c>
      <c r="AO764" s="15">
        <v>41989</v>
      </c>
      <c r="AP764">
        <v>20.1299999999999</v>
      </c>
      <c r="AQ764" s="15">
        <v>41638</v>
      </c>
      <c r="AR764">
        <v>18.27</v>
      </c>
      <c r="AS764" s="15">
        <v>41306</v>
      </c>
      <c r="AT764">
        <v>15.549999999999899</v>
      </c>
      <c r="AU764" s="15">
        <v>41379</v>
      </c>
      <c r="AV764">
        <v>83.24</v>
      </c>
      <c r="AW764" s="15">
        <v>41296</v>
      </c>
      <c r="AX764">
        <v>6.0199999999999898</v>
      </c>
    </row>
    <row r="765" spans="1:50">
      <c r="A765" t="s">
        <v>40493</v>
      </c>
      <c r="B765">
        <v>433</v>
      </c>
      <c r="C765">
        <v>231</v>
      </c>
      <c r="D765">
        <v>192.70147458383801</v>
      </c>
      <c r="E765">
        <v>222.390762475049</v>
      </c>
      <c r="F765">
        <v>-60.090710125056397</v>
      </c>
      <c r="G765" s="12">
        <f>D765/ABS(F765)</f>
        <v>3.2068430242012744</v>
      </c>
      <c r="H765" s="12">
        <f>E765/ABS(F765)</f>
        <v>3.700917529718414</v>
      </c>
      <c r="I765" s="48">
        <f>C765/B765</f>
        <v>0.53348729792147809</v>
      </c>
      <c r="J765" s="48" t="str">
        <f>LEFT(A765,FIND("_",A765,6)-1)</f>
        <v>entry18</v>
      </c>
      <c r="AA765" s="26">
        <v>42185</v>
      </c>
      <c r="AB765" s="4">
        <v>17.45</v>
      </c>
      <c r="AC765" s="27">
        <v>43641</v>
      </c>
      <c r="AD765" s="4">
        <v>57.0454124386332</v>
      </c>
      <c r="AE765" s="23">
        <v>41472</v>
      </c>
      <c r="AF765">
        <v>39.108438597591601</v>
      </c>
      <c r="AG765" s="15">
        <v>42660</v>
      </c>
      <c r="AH765">
        <v>12.579999999999901</v>
      </c>
      <c r="AI765" s="15">
        <v>41332</v>
      </c>
      <c r="AJ765">
        <v>5.1999999999999904</v>
      </c>
      <c r="AK765" s="15">
        <v>41341</v>
      </c>
      <c r="AL765">
        <v>62.219999999999899</v>
      </c>
      <c r="AM765" s="15">
        <v>41297</v>
      </c>
      <c r="AN765">
        <v>12.85</v>
      </c>
      <c r="AO765" s="15">
        <v>41990</v>
      </c>
      <c r="AP765">
        <v>20.1299999999999</v>
      </c>
      <c r="AQ765" s="15">
        <v>41641</v>
      </c>
      <c r="AR765">
        <v>18.27</v>
      </c>
      <c r="AS765" s="15">
        <v>41309</v>
      </c>
      <c r="AT765">
        <v>15.549999999999899</v>
      </c>
      <c r="AU765" s="15">
        <v>41380</v>
      </c>
      <c r="AV765">
        <v>83.74</v>
      </c>
      <c r="AW765" s="15">
        <v>41297</v>
      </c>
      <c r="AX765">
        <v>6.0199999999999898</v>
      </c>
    </row>
    <row r="766" spans="1:50">
      <c r="A766" s="12" t="s">
        <v>463</v>
      </c>
      <c r="B766" s="12">
        <v>144</v>
      </c>
      <c r="C766" s="12">
        <v>102</v>
      </c>
      <c r="D766" s="12">
        <v>27.877949777370802</v>
      </c>
      <c r="E766" s="12">
        <v>32.836766650832999</v>
      </c>
      <c r="F766" s="12">
        <v>-8.6999999999999993</v>
      </c>
      <c r="G766" s="12">
        <f>D766/ABS(F766)</f>
        <v>3.2043620433759545</v>
      </c>
      <c r="H766" s="12">
        <f>E766/ABS(F766)</f>
        <v>3.7743409943486208</v>
      </c>
      <c r="I766" s="48">
        <f>C766/B766</f>
        <v>0.70833333333333337</v>
      </c>
      <c r="J766" s="48" t="str">
        <f>LEFT(A766,FIND("_",A766,6)-1)</f>
        <v>entry11</v>
      </c>
      <c r="AA766" s="26">
        <v>42186</v>
      </c>
      <c r="AB766" s="4">
        <v>17.45</v>
      </c>
      <c r="AC766" s="27">
        <v>43668</v>
      </c>
      <c r="AD766" s="4">
        <v>57.0454124386332</v>
      </c>
      <c r="AE766" s="23">
        <v>41473</v>
      </c>
      <c r="AF766">
        <v>38.908438597591598</v>
      </c>
      <c r="AG766" s="15">
        <v>42661</v>
      </c>
      <c r="AH766">
        <v>12.579999999999901</v>
      </c>
      <c r="AI766" s="15">
        <v>41333</v>
      </c>
      <c r="AJ766">
        <v>5.1999999999999904</v>
      </c>
      <c r="AK766" s="15">
        <v>41344</v>
      </c>
      <c r="AL766">
        <v>62.219999999999899</v>
      </c>
      <c r="AM766" s="15">
        <v>41298</v>
      </c>
      <c r="AN766">
        <v>12.85</v>
      </c>
      <c r="AO766" s="15">
        <v>41991</v>
      </c>
      <c r="AP766">
        <v>20.1299999999999</v>
      </c>
      <c r="AQ766" s="15">
        <v>41642</v>
      </c>
      <c r="AR766">
        <v>18.27</v>
      </c>
      <c r="AS766" s="15">
        <v>41310</v>
      </c>
      <c r="AT766">
        <v>15.549999999999899</v>
      </c>
      <c r="AU766" s="15">
        <v>41381</v>
      </c>
      <c r="AV766">
        <v>83.789999999999907</v>
      </c>
      <c r="AW766" s="15">
        <v>41298</v>
      </c>
      <c r="AX766">
        <v>6.0199999999999898</v>
      </c>
    </row>
    <row r="767" spans="1:50">
      <c r="A767" t="s">
        <v>40429</v>
      </c>
      <c r="B767">
        <v>432</v>
      </c>
      <c r="C767">
        <v>303</v>
      </c>
      <c r="D767">
        <v>250.27999999999901</v>
      </c>
      <c r="E767">
        <v>250.28</v>
      </c>
      <c r="F767">
        <v>-78.149999999999906</v>
      </c>
      <c r="G767" s="12">
        <f>D767/ABS(F767)</f>
        <v>3.2025591810620511</v>
      </c>
      <c r="H767" s="12">
        <f>E767/ABS(F767)</f>
        <v>3.2025591810620639</v>
      </c>
      <c r="I767" s="48">
        <f>C767/B767</f>
        <v>0.70138888888888884</v>
      </c>
      <c r="J767" s="48" t="str">
        <f>LEFT(A767,FIND("_",A767,6)-1)</f>
        <v>entry18</v>
      </c>
      <c r="AA767" s="26">
        <v>42187</v>
      </c>
      <c r="AB767" s="4">
        <v>17.45</v>
      </c>
      <c r="AC767" s="27">
        <v>43669</v>
      </c>
      <c r="AD767" s="4">
        <v>57.425412438633202</v>
      </c>
      <c r="AE767" s="23">
        <v>41474</v>
      </c>
      <c r="AF767">
        <v>38.808438597591604</v>
      </c>
      <c r="AG767" s="15">
        <v>42662</v>
      </c>
      <c r="AH767">
        <v>12.579999999999901</v>
      </c>
      <c r="AI767" s="15">
        <v>41337</v>
      </c>
      <c r="AJ767">
        <v>5.1999999999999904</v>
      </c>
      <c r="AK767" s="15">
        <v>41345</v>
      </c>
      <c r="AL767">
        <v>62.219999999999899</v>
      </c>
      <c r="AM767" s="15">
        <v>41299</v>
      </c>
      <c r="AN767">
        <v>12.85</v>
      </c>
      <c r="AO767" s="15">
        <v>41992</v>
      </c>
      <c r="AP767">
        <v>20.1299999999999</v>
      </c>
      <c r="AQ767" s="15">
        <v>41645</v>
      </c>
      <c r="AR767">
        <v>18.27</v>
      </c>
      <c r="AS767" s="15">
        <v>41311</v>
      </c>
      <c r="AT767">
        <v>15.549999999999899</v>
      </c>
      <c r="AU767" s="15">
        <v>41382</v>
      </c>
      <c r="AV767">
        <v>81.99</v>
      </c>
      <c r="AW767" s="15">
        <v>41299</v>
      </c>
      <c r="AX767">
        <v>6.0199999999999898</v>
      </c>
    </row>
    <row r="768" spans="1:50">
      <c r="A768" t="s">
        <v>40485</v>
      </c>
      <c r="B768">
        <v>433</v>
      </c>
      <c r="C768">
        <v>267</v>
      </c>
      <c r="D768">
        <v>169.68796355733301</v>
      </c>
      <c r="E768">
        <v>186.12076247504899</v>
      </c>
      <c r="F768">
        <v>-53.002573786897798</v>
      </c>
      <c r="G768" s="12">
        <f>D768/ABS(F768)</f>
        <v>3.2015042182589211</v>
      </c>
      <c r="H768" s="12">
        <f>E768/ABS(F768)</f>
        <v>3.5115419719684993</v>
      </c>
      <c r="I768" s="48">
        <f>C768/B768</f>
        <v>0.61662817551963045</v>
      </c>
      <c r="J768" s="48" t="str">
        <f>LEFT(A768,FIND("_",A768,6)-1)</f>
        <v>entry18</v>
      </c>
      <c r="AA768" s="26">
        <v>42188</v>
      </c>
      <c r="AB768" s="4">
        <v>17.45</v>
      </c>
      <c r="AC768" s="27">
        <v>43670</v>
      </c>
      <c r="AD768" s="4">
        <v>56.845412438633197</v>
      </c>
      <c r="AE768" s="23">
        <v>41477</v>
      </c>
      <c r="AF768">
        <v>39.098438597591603</v>
      </c>
      <c r="AG768" s="15">
        <v>42663</v>
      </c>
      <c r="AH768">
        <v>12.579999999999901</v>
      </c>
      <c r="AI768" s="15">
        <v>41338</v>
      </c>
      <c r="AJ768">
        <v>5.1999999999999904</v>
      </c>
      <c r="AK768" s="15">
        <v>41346</v>
      </c>
      <c r="AL768">
        <v>62.219999999999899</v>
      </c>
      <c r="AM768" s="15">
        <v>41302</v>
      </c>
      <c r="AN768">
        <v>12.85</v>
      </c>
      <c r="AO768" s="15">
        <v>41995</v>
      </c>
      <c r="AP768">
        <v>20.1299999999999</v>
      </c>
      <c r="AQ768" s="15">
        <v>41646</v>
      </c>
      <c r="AR768">
        <v>18.27</v>
      </c>
      <c r="AS768" s="15">
        <v>41312</v>
      </c>
      <c r="AT768">
        <v>15.549999999999899</v>
      </c>
      <c r="AU768" s="15">
        <v>41383</v>
      </c>
      <c r="AV768">
        <v>82.94</v>
      </c>
      <c r="AW768" s="15">
        <v>41302</v>
      </c>
      <c r="AX768">
        <v>6.0199999999999898</v>
      </c>
    </row>
    <row r="769" spans="1:50">
      <c r="A769" s="12" t="s">
        <v>211</v>
      </c>
      <c r="B769" s="12">
        <v>320</v>
      </c>
      <c r="C769" s="12">
        <v>208</v>
      </c>
      <c r="D769" s="12">
        <v>101.565102945338</v>
      </c>
      <c r="E769" s="12">
        <v>101.565102945338</v>
      </c>
      <c r="F769" s="12">
        <v>-31.724985390266799</v>
      </c>
      <c r="G769" s="12">
        <f>D769/ABS(F769)</f>
        <v>3.2014231589369966</v>
      </c>
      <c r="H769" s="12">
        <f>E769/ABS(F769)</f>
        <v>3.2014231589369966</v>
      </c>
      <c r="I769" s="48">
        <f>C769/B769</f>
        <v>0.65</v>
      </c>
      <c r="J769" s="48" t="str">
        <f>LEFT(A769,FIND("_",A769,6)-1)</f>
        <v>entry1</v>
      </c>
      <c r="AA769" s="26">
        <v>42191</v>
      </c>
      <c r="AB769" s="4">
        <v>17.45</v>
      </c>
      <c r="AC769" s="27">
        <v>43671</v>
      </c>
      <c r="AD769" s="4">
        <v>56.825412438633201</v>
      </c>
      <c r="AE769" s="23">
        <v>41478</v>
      </c>
      <c r="AF769">
        <v>40.658438597591598</v>
      </c>
      <c r="AG769" s="15">
        <v>42664</v>
      </c>
      <c r="AH769">
        <v>12.579999999999901</v>
      </c>
      <c r="AI769" s="15">
        <v>41339</v>
      </c>
      <c r="AJ769">
        <v>5.1999999999999904</v>
      </c>
      <c r="AK769" s="15">
        <v>41347</v>
      </c>
      <c r="AL769">
        <v>62.219999999999899</v>
      </c>
      <c r="AM769" s="15">
        <v>41303</v>
      </c>
      <c r="AN769">
        <v>12.85</v>
      </c>
      <c r="AO769" s="15">
        <v>41996</v>
      </c>
      <c r="AP769">
        <v>20.1299999999999</v>
      </c>
      <c r="AQ769" s="15">
        <v>41647</v>
      </c>
      <c r="AR769">
        <v>18.27</v>
      </c>
      <c r="AS769" s="15">
        <v>41313</v>
      </c>
      <c r="AT769">
        <v>15.549999999999899</v>
      </c>
      <c r="AU769" s="15">
        <v>41386</v>
      </c>
      <c r="AV769">
        <v>84.44</v>
      </c>
      <c r="AW769" s="15">
        <v>41303</v>
      </c>
      <c r="AX769">
        <v>6.0199999999999898</v>
      </c>
    </row>
    <row r="770" spans="1:50">
      <c r="A770" s="12" t="s">
        <v>31769</v>
      </c>
      <c r="B770" s="12">
        <v>284</v>
      </c>
      <c r="C770" s="12">
        <v>142</v>
      </c>
      <c r="D770" s="12">
        <v>45.159999999999897</v>
      </c>
      <c r="E770" s="12">
        <v>45.159999999999897</v>
      </c>
      <c r="F770" s="12">
        <v>-14.11</v>
      </c>
      <c r="G770" s="12">
        <f>D770/ABS(F770)</f>
        <v>3.2005669737774558</v>
      </c>
      <c r="H770" s="12">
        <f>E770/ABS(F770)</f>
        <v>3.2005669737774558</v>
      </c>
      <c r="I770" s="48">
        <f>C770/B770</f>
        <v>0.5</v>
      </c>
      <c r="J770" s="48" t="str">
        <f>LEFT(A770,FIND("_",A770,6)-1)</f>
        <v>entry10</v>
      </c>
      <c r="AA770" s="26">
        <v>42192</v>
      </c>
      <c r="AB770" s="4">
        <v>17.45</v>
      </c>
      <c r="AC770" s="27">
        <v>43672</v>
      </c>
      <c r="AD770" s="4">
        <v>56.515412438633199</v>
      </c>
      <c r="AE770" s="23">
        <v>41484</v>
      </c>
      <c r="AF770">
        <v>40.658438597591598</v>
      </c>
      <c r="AG770" s="15">
        <v>42667</v>
      </c>
      <c r="AH770">
        <v>12.579999999999901</v>
      </c>
      <c r="AI770" s="15">
        <v>41340</v>
      </c>
      <c r="AJ770">
        <v>5.1999999999999904</v>
      </c>
      <c r="AK770" s="15">
        <v>41358</v>
      </c>
      <c r="AL770">
        <v>62.219999999999899</v>
      </c>
      <c r="AM770" s="15">
        <v>41304</v>
      </c>
      <c r="AN770">
        <v>12.85</v>
      </c>
      <c r="AO770" s="15">
        <v>41997</v>
      </c>
      <c r="AP770">
        <v>20.1299999999999</v>
      </c>
      <c r="AQ770" s="15">
        <v>41648</v>
      </c>
      <c r="AR770">
        <v>18.27</v>
      </c>
      <c r="AS770" s="15">
        <v>41317</v>
      </c>
      <c r="AT770">
        <v>15.549999999999899</v>
      </c>
      <c r="AU770" s="15">
        <v>41387</v>
      </c>
      <c r="AV770">
        <v>83.49</v>
      </c>
      <c r="AW770" s="15">
        <v>41304</v>
      </c>
      <c r="AX770">
        <v>6.0199999999999898</v>
      </c>
    </row>
    <row r="771" spans="1:50">
      <c r="A771" t="s">
        <v>40401</v>
      </c>
      <c r="B771">
        <v>433</v>
      </c>
      <c r="C771">
        <v>282</v>
      </c>
      <c r="D771">
        <v>101.59133897714</v>
      </c>
      <c r="E771">
        <v>102.10133897714</v>
      </c>
      <c r="F771">
        <v>-31.765780396331799</v>
      </c>
      <c r="G771" s="12">
        <f>D771/ABS(F771)</f>
        <v>3.1981376723510753</v>
      </c>
      <c r="H771" s="12">
        <f>E771/ABS(F771)</f>
        <v>3.2141926848090376</v>
      </c>
      <c r="I771" s="48">
        <f>C771/B771</f>
        <v>0.65127020785219403</v>
      </c>
      <c r="J771" s="48" t="str">
        <f>LEFT(A771,FIND("_",A771,6)-1)</f>
        <v>entry18</v>
      </c>
      <c r="AA771" s="26">
        <v>42193</v>
      </c>
      <c r="AB771" s="4">
        <v>17.45</v>
      </c>
      <c r="AC771" s="27">
        <v>43717</v>
      </c>
      <c r="AD771" s="4">
        <v>56.515412438633199</v>
      </c>
      <c r="AE771" s="23">
        <v>41485</v>
      </c>
      <c r="AF771">
        <v>41.0384385975916</v>
      </c>
      <c r="AG771" s="15">
        <v>42668</v>
      </c>
      <c r="AH771">
        <v>12.579999999999901</v>
      </c>
      <c r="AI771" s="15">
        <v>41341</v>
      </c>
      <c r="AJ771">
        <v>5.1999999999999904</v>
      </c>
      <c r="AK771" s="15">
        <v>41359</v>
      </c>
      <c r="AL771">
        <v>62.4299999999999</v>
      </c>
      <c r="AM771" s="15">
        <v>41305</v>
      </c>
      <c r="AN771">
        <v>12.85</v>
      </c>
      <c r="AO771" s="15">
        <v>41999</v>
      </c>
      <c r="AP771">
        <v>20.1299999999999</v>
      </c>
      <c r="AQ771" s="15">
        <v>41649</v>
      </c>
      <c r="AR771">
        <v>18.27</v>
      </c>
      <c r="AS771" s="15">
        <v>41318</v>
      </c>
      <c r="AT771">
        <v>15.549999999999899</v>
      </c>
      <c r="AU771" s="15">
        <v>41388</v>
      </c>
      <c r="AV771">
        <v>86.09</v>
      </c>
      <c r="AW771" s="15">
        <v>41305</v>
      </c>
      <c r="AX771">
        <v>6.0199999999999898</v>
      </c>
    </row>
    <row r="772" spans="1:50">
      <c r="A772" s="12" t="s">
        <v>30387</v>
      </c>
      <c r="B772" s="12">
        <v>326</v>
      </c>
      <c r="C772" s="12">
        <v>160</v>
      </c>
      <c r="D772" s="12">
        <v>34.2490874314515</v>
      </c>
      <c r="E772" s="12">
        <v>38.497904304913803</v>
      </c>
      <c r="F772" s="12">
        <v>-10.72</v>
      </c>
      <c r="G772" s="12">
        <f>D772/ABS(F772)</f>
        <v>3.1948775589040577</v>
      </c>
      <c r="H772" s="12">
        <f>E772/ABS(F772)</f>
        <v>3.591222416503153</v>
      </c>
      <c r="I772" s="48">
        <f>C772/B772</f>
        <v>0.49079754601226994</v>
      </c>
      <c r="J772" s="48" t="str">
        <f>LEFT(A772,FIND("_",A772,6)-1)</f>
        <v>entry3</v>
      </c>
      <c r="AA772" s="26">
        <v>42194</v>
      </c>
      <c r="AB772" s="4">
        <v>17.45</v>
      </c>
      <c r="AC772" s="27">
        <v>43718</v>
      </c>
      <c r="AD772" s="4">
        <v>56.915412438633197</v>
      </c>
      <c r="AE772" s="23">
        <v>41486</v>
      </c>
      <c r="AF772">
        <v>40.858438597591601</v>
      </c>
      <c r="AG772" s="15">
        <v>42669</v>
      </c>
      <c r="AH772">
        <v>12.579999999999901</v>
      </c>
      <c r="AI772" s="15">
        <v>41344</v>
      </c>
      <c r="AJ772">
        <v>5.1999999999999904</v>
      </c>
      <c r="AK772" s="15">
        <v>41360</v>
      </c>
      <c r="AL772">
        <v>63.939999999999898</v>
      </c>
      <c r="AM772" s="15">
        <v>41306</v>
      </c>
      <c r="AN772">
        <v>12.85</v>
      </c>
      <c r="AO772" s="15">
        <v>42002</v>
      </c>
      <c r="AP772">
        <v>20.1299999999999</v>
      </c>
      <c r="AQ772" s="15">
        <v>41652</v>
      </c>
      <c r="AR772">
        <v>18.27</v>
      </c>
      <c r="AS772" s="15">
        <v>41319</v>
      </c>
      <c r="AT772">
        <v>15.549999999999899</v>
      </c>
      <c r="AU772" s="15">
        <v>41389</v>
      </c>
      <c r="AV772">
        <v>87.39</v>
      </c>
      <c r="AW772" s="15">
        <v>41306</v>
      </c>
      <c r="AX772">
        <v>6.0199999999999898</v>
      </c>
    </row>
    <row r="773" spans="1:50">
      <c r="A773" s="12" t="s">
        <v>469</v>
      </c>
      <c r="B773" s="12">
        <v>140</v>
      </c>
      <c r="C773" s="12">
        <v>81</v>
      </c>
      <c r="D773" s="12">
        <v>24.619999999999902</v>
      </c>
      <c r="E773" s="12">
        <v>25.54</v>
      </c>
      <c r="F773" s="12">
        <v>-7.72</v>
      </c>
      <c r="G773" s="12">
        <f>D773/ABS(F773)</f>
        <v>3.1891191709844433</v>
      </c>
      <c r="H773" s="12">
        <f>E773/ABS(F773)</f>
        <v>3.3082901554404147</v>
      </c>
      <c r="I773" s="48">
        <f>C773/B773</f>
        <v>0.57857142857142863</v>
      </c>
      <c r="J773" s="48" t="str">
        <f>LEFT(A773,FIND("_",A773,6)-1)</f>
        <v>entry11</v>
      </c>
      <c r="AA773" s="26">
        <v>42205</v>
      </c>
      <c r="AB773" s="4">
        <v>17.45</v>
      </c>
      <c r="AC773" s="27">
        <v>43719</v>
      </c>
      <c r="AD773" s="4">
        <v>57.355412438633202</v>
      </c>
      <c r="AE773" s="23">
        <v>41487</v>
      </c>
      <c r="AF773">
        <v>41.188438597591599</v>
      </c>
      <c r="AG773" s="15">
        <v>42670</v>
      </c>
      <c r="AH773">
        <v>12.579999999999901</v>
      </c>
      <c r="AI773" s="15">
        <v>41345</v>
      </c>
      <c r="AJ773">
        <v>5.1999999999999904</v>
      </c>
      <c r="AK773" s="15">
        <v>41365</v>
      </c>
      <c r="AL773">
        <v>63.939999999999898</v>
      </c>
      <c r="AM773" s="15">
        <v>41309</v>
      </c>
      <c r="AN773">
        <v>12.85</v>
      </c>
      <c r="AO773" s="15">
        <v>42003</v>
      </c>
      <c r="AP773">
        <v>20.1299999999999</v>
      </c>
      <c r="AQ773" s="15">
        <v>41653</v>
      </c>
      <c r="AR773">
        <v>18.27</v>
      </c>
      <c r="AS773" s="15">
        <v>41320</v>
      </c>
      <c r="AT773">
        <v>15.549999999999899</v>
      </c>
      <c r="AU773" s="15">
        <v>41390</v>
      </c>
      <c r="AV773">
        <v>87.29</v>
      </c>
      <c r="AW773" s="15">
        <v>41309</v>
      </c>
      <c r="AX773">
        <v>6.0199999999999898</v>
      </c>
    </row>
    <row r="774" spans="1:50">
      <c r="A774" s="12" t="s">
        <v>209</v>
      </c>
      <c r="B774" s="12">
        <v>328</v>
      </c>
      <c r="C774" s="12">
        <v>230</v>
      </c>
      <c r="D774" s="12">
        <v>43.009999999999899</v>
      </c>
      <c r="E774" s="12">
        <v>44.269999999999897</v>
      </c>
      <c r="F774" s="12">
        <v>-13.489999999999901</v>
      </c>
      <c r="G774" s="12">
        <f>D774/ABS(F774)</f>
        <v>3.1882876204596156</v>
      </c>
      <c r="H774" s="12">
        <f>E774/ABS(F774)</f>
        <v>3.2816901408450869</v>
      </c>
      <c r="I774" s="48">
        <f>C774/B774</f>
        <v>0.70121951219512191</v>
      </c>
      <c r="J774" s="48" t="str">
        <f>LEFT(A774,FIND("_",A774,6)-1)</f>
        <v>entry1</v>
      </c>
      <c r="AA774" s="26">
        <v>42206</v>
      </c>
      <c r="AB774" s="4">
        <v>17.5</v>
      </c>
      <c r="AC774" s="27">
        <v>43724</v>
      </c>
      <c r="AD774" s="4">
        <v>57.375412438633198</v>
      </c>
      <c r="AE774" s="23">
        <v>41491</v>
      </c>
      <c r="AF774">
        <v>41.188438597591599</v>
      </c>
      <c r="AG774" s="15">
        <v>42671</v>
      </c>
      <c r="AH774">
        <v>12.579999999999901</v>
      </c>
      <c r="AI774" s="15">
        <v>41346</v>
      </c>
      <c r="AJ774">
        <v>5.1999999999999904</v>
      </c>
      <c r="AK774" s="15">
        <v>41366</v>
      </c>
      <c r="AL774">
        <v>63.939999999999898</v>
      </c>
      <c r="AM774" s="15">
        <v>41310</v>
      </c>
      <c r="AN774">
        <v>12.85</v>
      </c>
      <c r="AO774" s="15">
        <v>42006</v>
      </c>
      <c r="AP774">
        <v>20.1299999999999</v>
      </c>
      <c r="AQ774" s="15">
        <v>41654</v>
      </c>
      <c r="AR774">
        <v>18.27</v>
      </c>
      <c r="AS774" s="15">
        <v>41323</v>
      </c>
      <c r="AT774">
        <v>15.549999999999899</v>
      </c>
      <c r="AU774" s="15">
        <v>41393</v>
      </c>
      <c r="AV774">
        <v>86.99</v>
      </c>
      <c r="AW774" s="15">
        <v>41310</v>
      </c>
      <c r="AX774">
        <v>6.0199999999999898</v>
      </c>
    </row>
    <row r="775" spans="1:50">
      <c r="A775" s="12" t="s">
        <v>31163</v>
      </c>
      <c r="B775" s="12">
        <v>337</v>
      </c>
      <c r="C775" s="12">
        <v>150</v>
      </c>
      <c r="D775" s="12">
        <v>37.631190967223503</v>
      </c>
      <c r="E775" s="12">
        <v>37.901190967223499</v>
      </c>
      <c r="F775" s="12">
        <v>-11.819999999999901</v>
      </c>
      <c r="G775" s="12">
        <f>D775/ABS(F775)</f>
        <v>3.1836878990883095</v>
      </c>
      <c r="H775" s="12">
        <f>E775/ABS(F775)</f>
        <v>3.2065305386822178</v>
      </c>
      <c r="I775" s="48">
        <f>C775/B775</f>
        <v>0.44510385756676557</v>
      </c>
      <c r="J775" s="48" t="str">
        <f>LEFT(A775,FIND("_",A775,6)-1)</f>
        <v>entry7</v>
      </c>
      <c r="AA775" s="26">
        <v>42207</v>
      </c>
      <c r="AB775" s="4">
        <v>17.079999999999998</v>
      </c>
      <c r="AC775" s="27">
        <v>43725</v>
      </c>
      <c r="AD775" s="4">
        <v>57.285412438633202</v>
      </c>
      <c r="AE775" s="23">
        <v>41492</v>
      </c>
      <c r="AF775">
        <v>40.708438597591602</v>
      </c>
      <c r="AG775" s="15">
        <v>42674</v>
      </c>
      <c r="AH775">
        <v>12.579999999999901</v>
      </c>
      <c r="AI775" s="15">
        <v>41347</v>
      </c>
      <c r="AJ775">
        <v>5.1999999999999904</v>
      </c>
      <c r="AK775" s="15">
        <v>41367</v>
      </c>
      <c r="AL775">
        <v>63.939999999999898</v>
      </c>
      <c r="AM775" s="15">
        <v>41311</v>
      </c>
      <c r="AN775">
        <v>12.85</v>
      </c>
      <c r="AO775" s="15">
        <v>42009</v>
      </c>
      <c r="AP775">
        <v>20.1299999999999</v>
      </c>
      <c r="AQ775" s="15">
        <v>41655</v>
      </c>
      <c r="AR775">
        <v>18.27</v>
      </c>
      <c r="AS775" s="15">
        <v>41324</v>
      </c>
      <c r="AT775">
        <v>15.549999999999899</v>
      </c>
      <c r="AU775" s="15">
        <v>41394</v>
      </c>
      <c r="AV775">
        <v>88.49</v>
      </c>
      <c r="AW775" s="15">
        <v>41311</v>
      </c>
      <c r="AX775">
        <v>6.0199999999999898</v>
      </c>
    </row>
    <row r="776" spans="1:50">
      <c r="A776" s="12" t="s">
        <v>30312</v>
      </c>
      <c r="B776" s="12">
        <v>332</v>
      </c>
      <c r="C776" s="12">
        <v>242</v>
      </c>
      <c r="D776" s="12">
        <v>91.77</v>
      </c>
      <c r="E776" s="12">
        <v>98.149999999999906</v>
      </c>
      <c r="F776" s="12">
        <v>-28.829999999999899</v>
      </c>
      <c r="G776" s="12">
        <f>D776/ABS(F776)</f>
        <v>3.1831425598335179</v>
      </c>
      <c r="H776" s="12">
        <f>E776/ABS(F776)</f>
        <v>3.4044398196323362</v>
      </c>
      <c r="I776" s="48">
        <f>C776/B776</f>
        <v>0.72891566265060237</v>
      </c>
      <c r="J776" s="48" t="str">
        <f>LEFT(A776,FIND("_",A776,6)-1)</f>
        <v>entry3</v>
      </c>
      <c r="AA776" s="26">
        <v>42216</v>
      </c>
      <c r="AB776" s="4">
        <v>17.079999999999998</v>
      </c>
      <c r="AC776" s="27">
        <v>43726</v>
      </c>
      <c r="AD776" s="4">
        <v>57.755412438633201</v>
      </c>
      <c r="AE776" s="23">
        <v>41493</v>
      </c>
      <c r="AF776">
        <v>39.998438597591601</v>
      </c>
      <c r="AG776" s="15">
        <v>42675</v>
      </c>
      <c r="AH776">
        <v>12.579999999999901</v>
      </c>
      <c r="AI776" s="15">
        <v>41348</v>
      </c>
      <c r="AJ776">
        <v>5.1999999999999904</v>
      </c>
      <c r="AK776" s="15">
        <v>41368</v>
      </c>
      <c r="AL776">
        <v>63.939999999999898</v>
      </c>
      <c r="AM776" s="15">
        <v>41312</v>
      </c>
      <c r="AN776">
        <v>12.85</v>
      </c>
      <c r="AO776" s="15">
        <v>42010</v>
      </c>
      <c r="AP776">
        <v>20.1299999999999</v>
      </c>
      <c r="AQ776" s="15">
        <v>41656</v>
      </c>
      <c r="AR776">
        <v>18.27</v>
      </c>
      <c r="AS776" s="15">
        <v>41325</v>
      </c>
      <c r="AT776">
        <v>15.549999999999899</v>
      </c>
      <c r="AU776" s="15">
        <v>41396</v>
      </c>
      <c r="AV776">
        <v>88.49</v>
      </c>
      <c r="AW776" s="15">
        <v>41312</v>
      </c>
      <c r="AX776">
        <v>6.0199999999999898</v>
      </c>
    </row>
    <row r="777" spans="1:50">
      <c r="A777" s="12" t="s">
        <v>1620</v>
      </c>
      <c r="B777" s="12">
        <v>35</v>
      </c>
      <c r="C777" s="12">
        <v>20</v>
      </c>
      <c r="D777" s="12">
        <v>11.99</v>
      </c>
      <c r="E777" s="12">
        <v>14.409999999999901</v>
      </c>
      <c r="F777" s="12">
        <v>-3.77</v>
      </c>
      <c r="G777" s="12">
        <f>D777/ABS(F777)</f>
        <v>3.180371352785146</v>
      </c>
      <c r="H777" s="12">
        <f>E777/ABS(F777)</f>
        <v>3.8222811671087271</v>
      </c>
      <c r="I777" s="48">
        <f>C777/B777</f>
        <v>0.5714285714285714</v>
      </c>
      <c r="J777" s="48" t="str">
        <f>LEFT(A777,FIND("_",A777,6)-1)</f>
        <v>entry17</v>
      </c>
      <c r="AA777" s="26">
        <v>42219</v>
      </c>
      <c r="AB777" s="4">
        <v>17.079999999999998</v>
      </c>
      <c r="AC777" s="27">
        <v>43727</v>
      </c>
      <c r="AD777" s="4">
        <v>58.405412438633199</v>
      </c>
      <c r="AE777" s="23">
        <v>41494</v>
      </c>
      <c r="AF777">
        <v>40.138438597591602</v>
      </c>
      <c r="AG777" s="15">
        <v>42676</v>
      </c>
      <c r="AH777">
        <v>12.579999999999901</v>
      </c>
      <c r="AI777" s="15">
        <v>41351</v>
      </c>
      <c r="AJ777">
        <v>5.1999999999999904</v>
      </c>
      <c r="AK777" s="15">
        <v>41369</v>
      </c>
      <c r="AL777">
        <v>63.939999999999898</v>
      </c>
      <c r="AM777" s="15">
        <v>41313</v>
      </c>
      <c r="AN777">
        <v>12.85</v>
      </c>
      <c r="AO777" s="15">
        <v>42011</v>
      </c>
      <c r="AP777">
        <v>20.1299999999999</v>
      </c>
      <c r="AQ777" s="15">
        <v>41659</v>
      </c>
      <c r="AR777">
        <v>18.27</v>
      </c>
      <c r="AS777" s="15">
        <v>41326</v>
      </c>
      <c r="AT777">
        <v>15.549999999999899</v>
      </c>
      <c r="AU777" s="15">
        <v>41397</v>
      </c>
      <c r="AV777">
        <v>88.49</v>
      </c>
      <c r="AW777" s="15">
        <v>41313</v>
      </c>
      <c r="AX777">
        <v>6.0199999999999898</v>
      </c>
    </row>
    <row r="778" spans="1:50">
      <c r="A778" t="s">
        <v>40532</v>
      </c>
      <c r="B778">
        <v>226</v>
      </c>
      <c r="C778">
        <v>124</v>
      </c>
      <c r="D778">
        <v>26.6299999999999</v>
      </c>
      <c r="E778">
        <v>26.6299999999999</v>
      </c>
      <c r="F778">
        <v>-8.3800000000000008</v>
      </c>
      <c r="G778" s="12">
        <f>D778/ABS(F778)</f>
        <v>3.1778042959427086</v>
      </c>
      <c r="H778" s="12">
        <f>E778/ABS(F778)</f>
        <v>3.1778042959427086</v>
      </c>
      <c r="I778" s="48">
        <f>C778/B778</f>
        <v>0.54867256637168138</v>
      </c>
      <c r="J778" s="48" t="str">
        <f>LEFT(A778,FIND("_",A778,6)-1)</f>
        <v>entry19</v>
      </c>
      <c r="AA778" s="26">
        <v>42220</v>
      </c>
      <c r="AB778" s="4">
        <v>17.079999999999998</v>
      </c>
      <c r="AC778" s="27">
        <v>43731</v>
      </c>
      <c r="AD778" s="4">
        <v>58.405412438633199</v>
      </c>
      <c r="AE778" s="23">
        <v>41495</v>
      </c>
      <c r="AF778">
        <v>40.408438597591598</v>
      </c>
      <c r="AG778" s="15">
        <v>42677</v>
      </c>
      <c r="AH778">
        <v>12.579999999999901</v>
      </c>
      <c r="AI778" s="15">
        <v>41352</v>
      </c>
      <c r="AJ778">
        <v>5.1999999999999904</v>
      </c>
      <c r="AK778" s="15">
        <v>41372</v>
      </c>
      <c r="AL778">
        <v>63.939999999999898</v>
      </c>
      <c r="AM778" s="15">
        <v>41317</v>
      </c>
      <c r="AN778">
        <v>12.85</v>
      </c>
      <c r="AO778" s="15">
        <v>42012</v>
      </c>
      <c r="AP778">
        <v>20.1299999999999</v>
      </c>
      <c r="AQ778" s="15">
        <v>41660</v>
      </c>
      <c r="AR778">
        <v>18.27</v>
      </c>
      <c r="AS778" s="15">
        <v>41327</v>
      </c>
      <c r="AT778">
        <v>15.549999999999899</v>
      </c>
      <c r="AU778" s="15">
        <v>41400</v>
      </c>
      <c r="AV778">
        <v>88.49</v>
      </c>
      <c r="AW778" s="15">
        <v>41317</v>
      </c>
      <c r="AX778">
        <v>6.0199999999999898</v>
      </c>
    </row>
    <row r="779" spans="1:50">
      <c r="A779" s="12" t="s">
        <v>319</v>
      </c>
      <c r="B779" s="12">
        <v>287</v>
      </c>
      <c r="C779" s="12">
        <v>181</v>
      </c>
      <c r="D779" s="12">
        <v>86.112615423739896</v>
      </c>
      <c r="E779" s="12">
        <v>98.977006832263399</v>
      </c>
      <c r="F779" s="12">
        <v>-27.183535925995599</v>
      </c>
      <c r="G779" s="12">
        <f>D779/ABS(F779)</f>
        <v>3.1678224517286013</v>
      </c>
      <c r="H779" s="12">
        <f>E779/ABS(F779)</f>
        <v>3.6410644701159627</v>
      </c>
      <c r="I779" s="48">
        <f>C779/B779</f>
        <v>0.63066202090592338</v>
      </c>
      <c r="J779" s="48" t="str">
        <f>LEFT(A779,FIND("_",A779,6)-1)</f>
        <v>entry2</v>
      </c>
      <c r="AA779" s="26">
        <v>42221</v>
      </c>
      <c r="AB779" s="4">
        <v>17.079999999999998</v>
      </c>
      <c r="AC779" s="27">
        <v>43752</v>
      </c>
      <c r="AD779" s="4">
        <v>58.405412438633199</v>
      </c>
      <c r="AE779" s="23">
        <v>41498</v>
      </c>
      <c r="AF779">
        <v>40.598438597591603</v>
      </c>
      <c r="AG779" s="15">
        <v>42678</v>
      </c>
      <c r="AH779">
        <v>12.579999999999901</v>
      </c>
      <c r="AI779" s="15">
        <v>41353</v>
      </c>
      <c r="AJ779">
        <v>5.1999999999999904</v>
      </c>
      <c r="AK779" s="15">
        <v>41373</v>
      </c>
      <c r="AL779">
        <v>63.939999999999898</v>
      </c>
      <c r="AM779" s="15">
        <v>41318</v>
      </c>
      <c r="AN779">
        <v>12.85</v>
      </c>
      <c r="AO779" s="15">
        <v>42013</v>
      </c>
      <c r="AP779">
        <v>20.1299999999999</v>
      </c>
      <c r="AQ779" s="15">
        <v>41661</v>
      </c>
      <c r="AR779">
        <v>18.27</v>
      </c>
      <c r="AS779" s="15">
        <v>41330</v>
      </c>
      <c r="AT779">
        <v>15.549999999999899</v>
      </c>
      <c r="AU779" s="15">
        <v>41401</v>
      </c>
      <c r="AV779">
        <v>88.49</v>
      </c>
      <c r="AW779" s="15">
        <v>41318</v>
      </c>
      <c r="AX779">
        <v>6.0199999999999898</v>
      </c>
    </row>
    <row r="780" spans="1:50">
      <c r="A780" s="12" t="s">
        <v>213</v>
      </c>
      <c r="B780" s="12">
        <v>320</v>
      </c>
      <c r="C780" s="12">
        <v>150</v>
      </c>
      <c r="D780" s="12">
        <v>43.607479617974597</v>
      </c>
      <c r="E780" s="12">
        <v>43.607479617974597</v>
      </c>
      <c r="F780" s="12">
        <v>-13.86</v>
      </c>
      <c r="G780" s="12">
        <f>D780/ABS(F780)</f>
        <v>3.1462828007196681</v>
      </c>
      <c r="H780" s="12">
        <f>E780/ABS(F780)</f>
        <v>3.1462828007196681</v>
      </c>
      <c r="I780" s="48">
        <f>C780/B780</f>
        <v>0.46875</v>
      </c>
      <c r="J780" s="48" t="str">
        <f>LEFT(A780,FIND("_",A780,6)-1)</f>
        <v>entry1</v>
      </c>
      <c r="AA780" s="26">
        <v>42222</v>
      </c>
      <c r="AB780" s="4">
        <v>17.079999999999998</v>
      </c>
      <c r="AC780" s="27">
        <v>43753</v>
      </c>
      <c r="AD780" s="4">
        <v>58.705412438633203</v>
      </c>
      <c r="AE780" s="23">
        <v>41499</v>
      </c>
      <c r="AF780">
        <v>42.0384385975916</v>
      </c>
      <c r="AG780" s="15">
        <v>42681</v>
      </c>
      <c r="AH780">
        <v>12.579999999999901</v>
      </c>
      <c r="AI780" s="15">
        <v>41354</v>
      </c>
      <c r="AJ780">
        <v>5.1999999999999904</v>
      </c>
      <c r="AK780" s="15">
        <v>41374</v>
      </c>
      <c r="AL780">
        <v>63.939999999999898</v>
      </c>
      <c r="AM780" s="15">
        <v>41319</v>
      </c>
      <c r="AN780">
        <v>12.85</v>
      </c>
      <c r="AO780" s="15">
        <v>42016</v>
      </c>
      <c r="AP780">
        <v>20.1299999999999</v>
      </c>
      <c r="AQ780" s="15">
        <v>41662</v>
      </c>
      <c r="AR780">
        <v>18.27</v>
      </c>
      <c r="AS780" s="15">
        <v>41331</v>
      </c>
      <c r="AT780">
        <v>15.549999999999899</v>
      </c>
      <c r="AU780" s="15">
        <v>41402</v>
      </c>
      <c r="AV780">
        <v>88.49</v>
      </c>
      <c r="AW780" s="15">
        <v>41319</v>
      </c>
      <c r="AX780">
        <v>6.0199999999999898</v>
      </c>
    </row>
    <row r="781" spans="1:50">
      <c r="A781" s="12" t="s">
        <v>759</v>
      </c>
      <c r="B781" s="12">
        <v>54</v>
      </c>
      <c r="C781" s="12">
        <v>28</v>
      </c>
      <c r="D781" s="12">
        <v>26.126763394180401</v>
      </c>
      <c r="E781" s="12">
        <v>26.856763394180401</v>
      </c>
      <c r="F781" s="12">
        <v>-8.3344866487756502</v>
      </c>
      <c r="G781" s="12">
        <f>D781/ABS(F781)</f>
        <v>3.1347777607896781</v>
      </c>
      <c r="H781" s="12">
        <f>E781/ABS(F781)</f>
        <v>3.2223656388154036</v>
      </c>
      <c r="I781" s="48">
        <f>C781/B781</f>
        <v>0.51851851851851849</v>
      </c>
      <c r="J781" s="48" t="str">
        <f>LEFT(A781,FIND("_",A781,6)-1)</f>
        <v>entry12</v>
      </c>
      <c r="AA781" s="26">
        <v>42223</v>
      </c>
      <c r="AB781" s="4">
        <v>17.079999999999998</v>
      </c>
      <c r="AC781" s="27">
        <v>43754</v>
      </c>
      <c r="AD781" s="4">
        <v>59.105412438633202</v>
      </c>
      <c r="AE781" s="23">
        <v>41500</v>
      </c>
      <c r="AF781">
        <v>42.378438597591597</v>
      </c>
      <c r="AG781" s="15">
        <v>42682</v>
      </c>
      <c r="AH781">
        <v>12.579999999999901</v>
      </c>
      <c r="AI781" s="15">
        <v>41355</v>
      </c>
      <c r="AJ781">
        <v>5.1999999999999904</v>
      </c>
      <c r="AK781" s="15">
        <v>41375</v>
      </c>
      <c r="AL781">
        <v>63.939999999999898</v>
      </c>
      <c r="AM781" s="15">
        <v>41320</v>
      </c>
      <c r="AN781">
        <v>12.85</v>
      </c>
      <c r="AO781" s="15">
        <v>42017</v>
      </c>
      <c r="AP781">
        <v>20.1299999999999</v>
      </c>
      <c r="AQ781" s="15">
        <v>41663</v>
      </c>
      <c r="AR781">
        <v>18.27</v>
      </c>
      <c r="AS781" s="15">
        <v>41332</v>
      </c>
      <c r="AT781">
        <v>15.549999999999899</v>
      </c>
      <c r="AU781" s="15">
        <v>41403</v>
      </c>
      <c r="AV781">
        <v>88.49</v>
      </c>
      <c r="AW781" s="15">
        <v>41320</v>
      </c>
      <c r="AX781">
        <v>6.0199999999999898</v>
      </c>
    </row>
    <row r="782" spans="1:50">
      <c r="A782" s="12" t="s">
        <v>760</v>
      </c>
      <c r="B782" s="12">
        <v>54</v>
      </c>
      <c r="C782" s="12">
        <v>28</v>
      </c>
      <c r="D782" s="12">
        <v>26.126763394180401</v>
      </c>
      <c r="E782" s="12">
        <v>26.856763394180401</v>
      </c>
      <c r="F782" s="12">
        <v>-8.3344866487756502</v>
      </c>
      <c r="G782" s="12">
        <f>D782/ABS(F782)</f>
        <v>3.1347777607896781</v>
      </c>
      <c r="H782" s="12">
        <f>E782/ABS(F782)</f>
        <v>3.2223656388154036</v>
      </c>
      <c r="I782" s="48">
        <f>C782/B782</f>
        <v>0.51851851851851849</v>
      </c>
      <c r="J782" s="48" t="str">
        <f>LEFT(A782,FIND("_",A782,6)-1)</f>
        <v>entry12</v>
      </c>
      <c r="AA782" s="26">
        <v>42226</v>
      </c>
      <c r="AB782" s="4">
        <v>17.079999999999998</v>
      </c>
      <c r="AC782" s="27">
        <v>43755</v>
      </c>
      <c r="AD782" s="4">
        <v>58.955412438633203</v>
      </c>
      <c r="AE782" s="23">
        <v>41505</v>
      </c>
      <c r="AF782">
        <v>42.378438597591597</v>
      </c>
      <c r="AG782" s="15">
        <v>42683</v>
      </c>
      <c r="AH782">
        <v>12.579999999999901</v>
      </c>
      <c r="AI782" s="15">
        <v>41358</v>
      </c>
      <c r="AJ782">
        <v>5.1999999999999904</v>
      </c>
      <c r="AK782" s="15">
        <v>41376</v>
      </c>
      <c r="AL782">
        <v>61.189999999999898</v>
      </c>
      <c r="AM782" s="15">
        <v>41323</v>
      </c>
      <c r="AN782">
        <v>12.85</v>
      </c>
      <c r="AO782" s="15">
        <v>42018</v>
      </c>
      <c r="AP782">
        <v>20.1299999999999</v>
      </c>
      <c r="AQ782" s="15">
        <v>41666</v>
      </c>
      <c r="AR782">
        <v>18.27</v>
      </c>
      <c r="AS782" s="15">
        <v>41333</v>
      </c>
      <c r="AT782">
        <v>15.549999999999899</v>
      </c>
      <c r="AU782" s="15">
        <v>41404</v>
      </c>
      <c r="AV782">
        <v>88.49</v>
      </c>
      <c r="AW782" s="15">
        <v>41323</v>
      </c>
      <c r="AX782">
        <v>6.0199999999999898</v>
      </c>
    </row>
    <row r="783" spans="1:50">
      <c r="A783" s="12" t="s">
        <v>761</v>
      </c>
      <c r="B783" s="12">
        <v>54</v>
      </c>
      <c r="C783" s="12">
        <v>28</v>
      </c>
      <c r="D783" s="12">
        <v>26.126763394180401</v>
      </c>
      <c r="E783" s="12">
        <v>26.856763394180401</v>
      </c>
      <c r="F783" s="12">
        <v>-8.3344866487756502</v>
      </c>
      <c r="G783" s="12">
        <f>D783/ABS(F783)</f>
        <v>3.1347777607896781</v>
      </c>
      <c r="H783" s="12">
        <f>E783/ABS(F783)</f>
        <v>3.2223656388154036</v>
      </c>
      <c r="I783" s="48">
        <f>C783/B783</f>
        <v>0.51851851851851849</v>
      </c>
      <c r="J783" s="48" t="str">
        <f>LEFT(A783,FIND("_",A783,6)-1)</f>
        <v>entry12</v>
      </c>
      <c r="AA783" s="26">
        <v>42227</v>
      </c>
      <c r="AB783" s="4">
        <v>17.079999999999998</v>
      </c>
      <c r="AC783" s="27">
        <v>43756</v>
      </c>
      <c r="AD783" s="4">
        <v>58.445412438633198</v>
      </c>
      <c r="AE783" s="23">
        <v>41506</v>
      </c>
      <c r="AF783">
        <v>41.348438597591603</v>
      </c>
      <c r="AG783" s="15">
        <v>42684</v>
      </c>
      <c r="AH783">
        <v>12.579999999999901</v>
      </c>
      <c r="AI783" s="15">
        <v>41359</v>
      </c>
      <c r="AJ783">
        <v>5.1999999999999904</v>
      </c>
      <c r="AK783" s="15">
        <v>41379</v>
      </c>
      <c r="AL783">
        <v>62.239999999999903</v>
      </c>
      <c r="AM783" s="15">
        <v>41324</v>
      </c>
      <c r="AN783">
        <v>12.85</v>
      </c>
      <c r="AO783" s="15">
        <v>42019</v>
      </c>
      <c r="AP783">
        <v>20.1299999999999</v>
      </c>
      <c r="AQ783" s="15">
        <v>41667</v>
      </c>
      <c r="AR783">
        <v>18.27</v>
      </c>
      <c r="AS783" s="15">
        <v>41337</v>
      </c>
      <c r="AT783">
        <v>15.549999999999899</v>
      </c>
      <c r="AU783" s="15">
        <v>41407</v>
      </c>
      <c r="AV783">
        <v>88.49</v>
      </c>
      <c r="AW783" s="15">
        <v>41324</v>
      </c>
      <c r="AX783">
        <v>6.0199999999999898</v>
      </c>
    </row>
    <row r="784" spans="1:50">
      <c r="A784" s="12" t="s">
        <v>762</v>
      </c>
      <c r="B784" s="12">
        <v>51</v>
      </c>
      <c r="C784" s="12">
        <v>29</v>
      </c>
      <c r="D784" s="12">
        <v>27.27</v>
      </c>
      <c r="E784" s="12">
        <v>27.27</v>
      </c>
      <c r="F784" s="12">
        <v>-8.6999999999999904</v>
      </c>
      <c r="G784" s="12">
        <f>D784/ABS(F784)</f>
        <v>3.1344827586206931</v>
      </c>
      <c r="H784" s="12">
        <f>E784/ABS(F784)</f>
        <v>3.1344827586206931</v>
      </c>
      <c r="I784" s="48">
        <f>C784/B784</f>
        <v>0.56862745098039214</v>
      </c>
      <c r="J784" s="48" t="str">
        <f>LEFT(A784,FIND("_",A784,6)-1)</f>
        <v>entry12</v>
      </c>
      <c r="AA784" s="26">
        <v>42228</v>
      </c>
      <c r="AB784" s="4">
        <v>17.079999999999998</v>
      </c>
      <c r="AC784" s="27">
        <v>43759</v>
      </c>
      <c r="AD784" s="4">
        <v>58.875412438633198</v>
      </c>
      <c r="AE784" s="23">
        <v>41507</v>
      </c>
      <c r="AF784">
        <v>40.418438597591603</v>
      </c>
      <c r="AG784" s="15">
        <v>42685</v>
      </c>
      <c r="AH784">
        <v>12.579999999999901</v>
      </c>
      <c r="AI784" s="15">
        <v>41360</v>
      </c>
      <c r="AJ784">
        <v>5.1999999999999904</v>
      </c>
      <c r="AK784" s="15">
        <v>41380</v>
      </c>
      <c r="AL784">
        <v>63.239999999999903</v>
      </c>
      <c r="AM784" s="15">
        <v>41325</v>
      </c>
      <c r="AN784">
        <v>12.85</v>
      </c>
      <c r="AO784" s="15">
        <v>42020</v>
      </c>
      <c r="AP784">
        <v>20.1299999999999</v>
      </c>
      <c r="AQ784" s="15">
        <v>41668</v>
      </c>
      <c r="AR784">
        <v>18.27</v>
      </c>
      <c r="AS784" s="15">
        <v>41338</v>
      </c>
      <c r="AT784">
        <v>15.549999999999899</v>
      </c>
      <c r="AU784" s="15">
        <v>41408</v>
      </c>
      <c r="AV784">
        <v>88.49</v>
      </c>
      <c r="AW784" s="15">
        <v>41325</v>
      </c>
      <c r="AX784">
        <v>6.0199999999999898</v>
      </c>
    </row>
    <row r="785" spans="1:50">
      <c r="A785" s="12" t="s">
        <v>30244</v>
      </c>
      <c r="B785" s="12">
        <v>320</v>
      </c>
      <c r="C785" s="12">
        <v>125</v>
      </c>
      <c r="D785" s="12">
        <v>197.92266338749599</v>
      </c>
      <c r="E785" s="12">
        <v>224.985127357197</v>
      </c>
      <c r="F785" s="12">
        <v>-63.172924730519298</v>
      </c>
      <c r="G785" s="12">
        <f>D785/ABS(F785)</f>
        <v>3.1330299211535175</v>
      </c>
      <c r="H785" s="12">
        <f>E785/ABS(F785)</f>
        <v>3.5614169886376188</v>
      </c>
      <c r="I785" s="48">
        <f>C785/B785</f>
        <v>0.390625</v>
      </c>
      <c r="J785" s="48" t="str">
        <f>LEFT(A785,FIND("_",A785,6)-1)</f>
        <v>entry1</v>
      </c>
      <c r="AA785" s="26">
        <v>42229</v>
      </c>
      <c r="AB785" s="4">
        <v>17.079999999999998</v>
      </c>
      <c r="AC785" s="27">
        <v>43760</v>
      </c>
      <c r="AD785" s="4">
        <v>60.235412438633197</v>
      </c>
      <c r="AE785" s="23">
        <v>41508</v>
      </c>
      <c r="AF785">
        <v>39.7184385975916</v>
      </c>
      <c r="AG785" s="15">
        <v>42688</v>
      </c>
      <c r="AH785">
        <v>12.579999999999901</v>
      </c>
      <c r="AI785" s="15">
        <v>41361</v>
      </c>
      <c r="AJ785">
        <v>5.1999999999999904</v>
      </c>
      <c r="AK785" s="15">
        <v>41381</v>
      </c>
      <c r="AL785">
        <v>63.2899999999999</v>
      </c>
      <c r="AM785" s="15">
        <v>41326</v>
      </c>
      <c r="AN785">
        <v>12.85</v>
      </c>
      <c r="AO785" s="15">
        <v>42023</v>
      </c>
      <c r="AP785">
        <v>20.1299999999999</v>
      </c>
      <c r="AQ785" s="15">
        <v>41673</v>
      </c>
      <c r="AR785">
        <v>18.27</v>
      </c>
      <c r="AS785" s="15">
        <v>41339</v>
      </c>
      <c r="AT785">
        <v>15.549999999999899</v>
      </c>
      <c r="AU785" s="15">
        <v>41409</v>
      </c>
      <c r="AV785">
        <v>88.49</v>
      </c>
      <c r="AW785" s="15">
        <v>41326</v>
      </c>
      <c r="AX785">
        <v>6.0199999999999898</v>
      </c>
    </row>
    <row r="786" spans="1:50">
      <c r="A786" s="12" t="s">
        <v>30403</v>
      </c>
      <c r="B786" s="12">
        <v>332</v>
      </c>
      <c r="C786" s="12">
        <v>214</v>
      </c>
      <c r="D786" s="12">
        <v>105.11</v>
      </c>
      <c r="E786" s="12">
        <v>110.979999999999</v>
      </c>
      <c r="F786" s="12">
        <v>-33.579999999999899</v>
      </c>
      <c r="G786" s="12">
        <f>D786/ABS(F786)</f>
        <v>3.1301369863013795</v>
      </c>
      <c r="H786" s="12">
        <f>E786/ABS(F786)</f>
        <v>3.3049434187015883</v>
      </c>
      <c r="I786" s="48">
        <f>C786/B786</f>
        <v>0.64457831325301207</v>
      </c>
      <c r="J786" s="48" t="str">
        <f>LEFT(A786,FIND("_",A786,6)-1)</f>
        <v>entry3</v>
      </c>
      <c r="AA786" s="26">
        <v>42233</v>
      </c>
      <c r="AB786" s="4">
        <v>17.079999999999998</v>
      </c>
      <c r="AC786" s="27">
        <v>43761</v>
      </c>
      <c r="AD786" s="4">
        <v>59.9354124386332</v>
      </c>
      <c r="AE786" s="23">
        <v>41509</v>
      </c>
      <c r="AF786">
        <v>41.068438597591602</v>
      </c>
      <c r="AG786" s="15">
        <v>42689</v>
      </c>
      <c r="AH786">
        <v>12.579999999999901</v>
      </c>
      <c r="AI786" s="15">
        <v>41362</v>
      </c>
      <c r="AJ786">
        <v>5.1999999999999904</v>
      </c>
      <c r="AK786" s="15">
        <v>41382</v>
      </c>
      <c r="AL786">
        <v>60.939999999999898</v>
      </c>
      <c r="AM786" s="15">
        <v>41327</v>
      </c>
      <c r="AN786">
        <v>12.85</v>
      </c>
      <c r="AO786" s="15">
        <v>42024</v>
      </c>
      <c r="AP786">
        <v>20.389999999999901</v>
      </c>
      <c r="AQ786" s="15">
        <v>41674</v>
      </c>
      <c r="AR786">
        <v>18.27</v>
      </c>
      <c r="AS786" s="15">
        <v>41340</v>
      </c>
      <c r="AT786">
        <v>15.549999999999899</v>
      </c>
      <c r="AU786" s="15">
        <v>41410</v>
      </c>
      <c r="AV786">
        <v>88.49</v>
      </c>
      <c r="AW786" s="15">
        <v>41327</v>
      </c>
      <c r="AX786">
        <v>6.0199999999999898</v>
      </c>
    </row>
    <row r="787" spans="1:50">
      <c r="A787" t="s">
        <v>40738</v>
      </c>
      <c r="B787">
        <v>83</v>
      </c>
      <c r="C787">
        <v>47</v>
      </c>
      <c r="D787">
        <v>16.39</v>
      </c>
      <c r="E787">
        <v>18.62</v>
      </c>
      <c r="F787">
        <v>-5.24</v>
      </c>
      <c r="G787" s="12">
        <f>D787/ABS(F787)</f>
        <v>3.1278625954198471</v>
      </c>
      <c r="H787" s="12">
        <f>E787/ABS(F787)</f>
        <v>3.553435114503817</v>
      </c>
      <c r="I787" s="48">
        <f>C787/B787</f>
        <v>0.5662650602409639</v>
      </c>
      <c r="J787" s="48" t="str">
        <f>LEFT(A787,FIND("_",A787,6)-1)</f>
        <v>entry20</v>
      </c>
      <c r="AA787" s="26">
        <v>42234</v>
      </c>
      <c r="AB787" s="4">
        <v>17.079999999999998</v>
      </c>
      <c r="AC787" s="27">
        <v>43762</v>
      </c>
      <c r="AD787" s="4">
        <v>60.255412438633201</v>
      </c>
      <c r="AE787" s="23">
        <v>41512</v>
      </c>
      <c r="AF787">
        <v>41.958438597591602</v>
      </c>
      <c r="AG787" s="15">
        <v>42690</v>
      </c>
      <c r="AH787">
        <v>12.579999999999901</v>
      </c>
      <c r="AI787" s="15">
        <v>41365</v>
      </c>
      <c r="AJ787">
        <v>5.1999999999999904</v>
      </c>
      <c r="AK787" s="15">
        <v>41383</v>
      </c>
      <c r="AL787">
        <v>62.0399999999999</v>
      </c>
      <c r="AM787" s="15">
        <v>41330</v>
      </c>
      <c r="AN787">
        <v>12.85</v>
      </c>
      <c r="AO787" s="15">
        <v>42025</v>
      </c>
      <c r="AP787">
        <v>20.499999999999901</v>
      </c>
      <c r="AQ787" s="15">
        <v>41675</v>
      </c>
      <c r="AR787">
        <v>18.27</v>
      </c>
      <c r="AS787" s="15">
        <v>41341</v>
      </c>
      <c r="AT787">
        <v>15.549999999999899</v>
      </c>
      <c r="AU787" s="15">
        <v>41414</v>
      </c>
      <c r="AV787">
        <v>88.49</v>
      </c>
      <c r="AW787" s="15">
        <v>41330</v>
      </c>
      <c r="AX787">
        <v>6.0199999999999898</v>
      </c>
    </row>
    <row r="788" spans="1:50">
      <c r="A788" s="12" t="s">
        <v>763</v>
      </c>
      <c r="B788" s="12">
        <v>54</v>
      </c>
      <c r="C788" s="12">
        <v>24</v>
      </c>
      <c r="D788" s="12">
        <v>43.266763394180401</v>
      </c>
      <c r="E788" s="12">
        <v>43.266763394180401</v>
      </c>
      <c r="F788" s="12">
        <v>-13.8399999999999</v>
      </c>
      <c r="G788" s="12">
        <f>D788/ABS(F788)</f>
        <v>3.1262112279032306</v>
      </c>
      <c r="H788" s="12">
        <f>E788/ABS(F788)</f>
        <v>3.1262112279032306</v>
      </c>
      <c r="I788" s="48">
        <f>C788/B788</f>
        <v>0.44444444444444442</v>
      </c>
      <c r="J788" s="48" t="str">
        <f>LEFT(A788,FIND("_",A788,6)-1)</f>
        <v>entry12</v>
      </c>
      <c r="AA788" s="26">
        <v>42235</v>
      </c>
      <c r="AB788" s="4">
        <v>17.079999999999998</v>
      </c>
      <c r="AC788" s="27">
        <v>43763</v>
      </c>
      <c r="AD788" s="4">
        <v>60.235412438633197</v>
      </c>
      <c r="AE788" s="23">
        <v>41513</v>
      </c>
      <c r="AF788">
        <v>41.748438597591601</v>
      </c>
      <c r="AG788" s="15">
        <v>42691</v>
      </c>
      <c r="AH788">
        <v>12.579999999999901</v>
      </c>
      <c r="AI788" s="15">
        <v>41366</v>
      </c>
      <c r="AJ788">
        <v>5.1999999999999904</v>
      </c>
      <c r="AK788" s="15">
        <v>41386</v>
      </c>
      <c r="AL788">
        <v>63.889999999999901</v>
      </c>
      <c r="AM788" s="15">
        <v>41331</v>
      </c>
      <c r="AN788">
        <v>12.85</v>
      </c>
      <c r="AO788" s="15">
        <v>42026</v>
      </c>
      <c r="AP788">
        <v>20.579999999999899</v>
      </c>
      <c r="AQ788" s="15">
        <v>41676</v>
      </c>
      <c r="AR788">
        <v>18.27</v>
      </c>
      <c r="AS788" s="15">
        <v>41344</v>
      </c>
      <c r="AT788">
        <v>15.549999999999899</v>
      </c>
      <c r="AU788" s="15">
        <v>41415</v>
      </c>
      <c r="AV788">
        <v>88.49</v>
      </c>
      <c r="AW788" s="15">
        <v>41331</v>
      </c>
      <c r="AX788">
        <v>6.0199999999999898</v>
      </c>
    </row>
    <row r="789" spans="1:50">
      <c r="A789" s="12" t="s">
        <v>764</v>
      </c>
      <c r="B789" s="12">
        <v>54</v>
      </c>
      <c r="C789" s="12">
        <v>28</v>
      </c>
      <c r="D789" s="12">
        <v>6.9070275251326798</v>
      </c>
      <c r="E789" s="12">
        <v>6.9070275251326798</v>
      </c>
      <c r="F789" s="12">
        <v>-2.21</v>
      </c>
      <c r="G789" s="12">
        <f>D789/ABS(F789)</f>
        <v>3.1253518213270044</v>
      </c>
      <c r="H789" s="12">
        <f>E789/ABS(F789)</f>
        <v>3.1253518213270044</v>
      </c>
      <c r="I789" s="48">
        <f>C789/B789</f>
        <v>0.51851851851851849</v>
      </c>
      <c r="J789" s="48" t="str">
        <f>LEFT(A789,FIND("_",A789,6)-1)</f>
        <v>entry12</v>
      </c>
      <c r="AA789" s="26">
        <v>42236</v>
      </c>
      <c r="AB789" s="4">
        <v>17.079999999999998</v>
      </c>
      <c r="AC789" s="27">
        <v>43766</v>
      </c>
      <c r="AD789" s="4">
        <v>60.635412438633203</v>
      </c>
      <c r="AE789" s="23">
        <v>41514</v>
      </c>
      <c r="AF789">
        <v>41.7184385975916</v>
      </c>
      <c r="AG789" s="15">
        <v>42692</v>
      </c>
      <c r="AH789">
        <v>12.579999999999901</v>
      </c>
      <c r="AI789" s="15">
        <v>41367</v>
      </c>
      <c r="AJ789">
        <v>5.1999999999999904</v>
      </c>
      <c r="AK789" s="15">
        <v>41387</v>
      </c>
      <c r="AL789">
        <v>62.949999999999903</v>
      </c>
      <c r="AM789" s="15">
        <v>41332</v>
      </c>
      <c r="AN789">
        <v>12.85</v>
      </c>
      <c r="AO789" s="15">
        <v>42027</v>
      </c>
      <c r="AP789">
        <v>20.779999999999902</v>
      </c>
      <c r="AQ789" s="15">
        <v>41677</v>
      </c>
      <c r="AR789">
        <v>18.27</v>
      </c>
      <c r="AS789" s="15">
        <v>41345</v>
      </c>
      <c r="AT789">
        <v>15.549999999999899</v>
      </c>
      <c r="AU789" s="15">
        <v>41416</v>
      </c>
      <c r="AV789">
        <v>88.49</v>
      </c>
      <c r="AW789" s="15">
        <v>41332</v>
      </c>
      <c r="AX789">
        <v>6.0199999999999898</v>
      </c>
    </row>
    <row r="790" spans="1:50">
      <c r="A790" s="12" t="s">
        <v>30210</v>
      </c>
      <c r="B790" s="12">
        <v>328</v>
      </c>
      <c r="C790" s="12">
        <v>194</v>
      </c>
      <c r="D790" s="12">
        <v>53.18</v>
      </c>
      <c r="E790" s="12">
        <v>54.439999999999898</v>
      </c>
      <c r="F790" s="12">
        <v>-17.0199999999999</v>
      </c>
      <c r="G790" s="12">
        <f>D790/ABS(F790)</f>
        <v>3.1245593419506648</v>
      </c>
      <c r="H790" s="12">
        <f>E790/ABS(F790)</f>
        <v>3.198589894242081</v>
      </c>
      <c r="I790" s="48">
        <f>C790/B790</f>
        <v>0.59146341463414631</v>
      </c>
      <c r="J790" s="48" t="str">
        <f>LEFT(A790,FIND("_",A790,6)-1)</f>
        <v>entry1</v>
      </c>
      <c r="AA790" s="26">
        <v>42237</v>
      </c>
      <c r="AB790" s="4">
        <v>17.079999999999998</v>
      </c>
      <c r="AC790" s="27">
        <v>43773</v>
      </c>
      <c r="AD790" s="4">
        <v>60.635412438633203</v>
      </c>
      <c r="AE790" s="23">
        <v>41515</v>
      </c>
      <c r="AF790">
        <v>42.508438597591599</v>
      </c>
      <c r="AG790" s="15">
        <v>42695</v>
      </c>
      <c r="AH790">
        <v>12.579999999999901</v>
      </c>
      <c r="AI790" s="15">
        <v>41368</v>
      </c>
      <c r="AJ790">
        <v>5.1999999999999904</v>
      </c>
      <c r="AK790" s="15">
        <v>41388</v>
      </c>
      <c r="AL790">
        <v>65.8599999999999</v>
      </c>
      <c r="AM790" s="15">
        <v>41333</v>
      </c>
      <c r="AN790">
        <v>12.85</v>
      </c>
      <c r="AO790" s="15">
        <v>42030</v>
      </c>
      <c r="AP790">
        <v>20.7699999999999</v>
      </c>
      <c r="AQ790" s="15">
        <v>41680</v>
      </c>
      <c r="AR790">
        <v>18.27</v>
      </c>
      <c r="AS790" s="15">
        <v>41346</v>
      </c>
      <c r="AT790">
        <v>15.549999999999899</v>
      </c>
      <c r="AU790" s="15">
        <v>41417</v>
      </c>
      <c r="AV790">
        <v>88.49</v>
      </c>
      <c r="AW790" s="15">
        <v>41333</v>
      </c>
      <c r="AX790">
        <v>6.0199999999999898</v>
      </c>
    </row>
    <row r="791" spans="1:50">
      <c r="A791" t="s">
        <v>40702</v>
      </c>
      <c r="B791">
        <v>83</v>
      </c>
      <c r="C791">
        <v>47</v>
      </c>
      <c r="D791">
        <v>16.37</v>
      </c>
      <c r="E791">
        <v>18.600000000000001</v>
      </c>
      <c r="F791">
        <v>-5.24</v>
      </c>
      <c r="G791" s="12">
        <f>D791/ABS(F791)</f>
        <v>3.1240458015267176</v>
      </c>
      <c r="H791" s="12">
        <f>E791/ABS(F791)</f>
        <v>3.5496183206106871</v>
      </c>
      <c r="I791" s="48">
        <f>C791/B791</f>
        <v>0.5662650602409639</v>
      </c>
      <c r="J791" s="48" t="str">
        <f>LEFT(A791,FIND("_",A791,6)-1)</f>
        <v>entry20</v>
      </c>
      <c r="AA791" s="26">
        <v>42240</v>
      </c>
      <c r="AB791" s="4">
        <v>17.079999999999998</v>
      </c>
      <c r="AC791" s="27">
        <v>43774</v>
      </c>
      <c r="AD791" s="4">
        <v>61.085412438633199</v>
      </c>
      <c r="AE791" s="23">
        <v>41516</v>
      </c>
      <c r="AF791">
        <v>42.668438597591603</v>
      </c>
      <c r="AG791" s="15">
        <v>42696</v>
      </c>
      <c r="AH791">
        <v>12.579999999999901</v>
      </c>
      <c r="AI791" s="15">
        <v>41369</v>
      </c>
      <c r="AJ791">
        <v>5.1999999999999904</v>
      </c>
      <c r="AK791" s="15">
        <v>41389</v>
      </c>
      <c r="AL791">
        <v>65.8599999999999</v>
      </c>
      <c r="AM791" s="15">
        <v>41337</v>
      </c>
      <c r="AN791">
        <v>12.85</v>
      </c>
      <c r="AO791" s="15">
        <v>42031</v>
      </c>
      <c r="AP791">
        <v>20.7699999999999</v>
      </c>
      <c r="AQ791" s="15">
        <v>41681</v>
      </c>
      <c r="AR791">
        <v>18.62</v>
      </c>
      <c r="AS791" s="15">
        <v>41347</v>
      </c>
      <c r="AT791">
        <v>15.549999999999899</v>
      </c>
      <c r="AU791" s="15">
        <v>41418</v>
      </c>
      <c r="AV791">
        <v>88.49</v>
      </c>
      <c r="AW791" s="15">
        <v>41337</v>
      </c>
      <c r="AX791">
        <v>6.0199999999999898</v>
      </c>
    </row>
    <row r="792" spans="1:50">
      <c r="A792" s="12" t="s">
        <v>30466</v>
      </c>
      <c r="B792" s="12">
        <v>326</v>
      </c>
      <c r="C792" s="12">
        <v>155</v>
      </c>
      <c r="D792" s="12">
        <v>118.98981742123701</v>
      </c>
      <c r="E792" s="12">
        <v>119.40981742123699</v>
      </c>
      <c r="F792" s="12">
        <v>-38.100597397986299</v>
      </c>
      <c r="G792" s="12">
        <f>D792/ABS(F792)</f>
        <v>3.1230433522684313</v>
      </c>
      <c r="H792" s="12">
        <f>E792/ABS(F792)</f>
        <v>3.134066801470889</v>
      </c>
      <c r="I792" s="48">
        <f>C792/B792</f>
        <v>0.47546012269938648</v>
      </c>
      <c r="J792" s="48" t="str">
        <f>LEFT(A792,FIND("_",A792,6)-1)</f>
        <v>entry3</v>
      </c>
      <c r="AA792" s="26">
        <v>42241</v>
      </c>
      <c r="AB792" s="4">
        <v>17.079999999999998</v>
      </c>
      <c r="AC792" s="27">
        <v>43775</v>
      </c>
      <c r="AD792" s="4">
        <v>61.195412438633198</v>
      </c>
      <c r="AE792" s="23">
        <v>41519</v>
      </c>
      <c r="AF792">
        <v>42.848438597591603</v>
      </c>
      <c r="AG792" s="15">
        <v>42697</v>
      </c>
      <c r="AH792">
        <v>13.079999999999901</v>
      </c>
      <c r="AI792" s="15">
        <v>41372</v>
      </c>
      <c r="AJ792">
        <v>5.1999999999999904</v>
      </c>
      <c r="AK792" s="15">
        <v>41390</v>
      </c>
      <c r="AL792">
        <v>65.8599999999999</v>
      </c>
      <c r="AM792" s="15">
        <v>41338</v>
      </c>
      <c r="AN792">
        <v>12.85</v>
      </c>
      <c r="AO792" s="15">
        <v>42032</v>
      </c>
      <c r="AP792">
        <v>20.7699999999999</v>
      </c>
      <c r="AQ792" s="15">
        <v>41682</v>
      </c>
      <c r="AR792">
        <v>18.78</v>
      </c>
      <c r="AS792" s="15">
        <v>41348</v>
      </c>
      <c r="AT792">
        <v>15.549999999999899</v>
      </c>
      <c r="AU792" s="15">
        <v>41421</v>
      </c>
      <c r="AV792">
        <v>88.49</v>
      </c>
      <c r="AW792" s="15">
        <v>41338</v>
      </c>
      <c r="AX792">
        <v>6.0199999999999898</v>
      </c>
    </row>
    <row r="793" spans="1:50">
      <c r="A793" s="12" t="s">
        <v>1245</v>
      </c>
      <c r="B793" s="12">
        <v>192</v>
      </c>
      <c r="C793" s="12">
        <v>154</v>
      </c>
      <c r="D793" s="12">
        <v>381.68227515056202</v>
      </c>
      <c r="E793" s="12">
        <v>381.68227515056299</v>
      </c>
      <c r="F793" s="12">
        <v>-122.38</v>
      </c>
      <c r="G793" s="12">
        <f>D793/ABS(F793)</f>
        <v>3.118828853984001</v>
      </c>
      <c r="H793" s="12">
        <f>E793/ABS(F793)</f>
        <v>3.118828853984009</v>
      </c>
      <c r="I793" s="48">
        <f>C793/B793</f>
        <v>0.80208333333333337</v>
      </c>
      <c r="J793" s="48" t="str">
        <f>LEFT(A793,FIND("_",A793,6)-1)</f>
        <v>entry15</v>
      </c>
      <c r="AA793" s="26">
        <v>42242</v>
      </c>
      <c r="AB793" s="4">
        <v>17.079999999999998</v>
      </c>
      <c r="AC793" s="27">
        <v>43776</v>
      </c>
      <c r="AD793" s="4">
        <v>60.985412438633197</v>
      </c>
      <c r="AE793" s="23">
        <v>41526</v>
      </c>
      <c r="AF793">
        <v>42.848438597591603</v>
      </c>
      <c r="AG793" s="15">
        <v>42698</v>
      </c>
      <c r="AH793">
        <v>12.7799999999999</v>
      </c>
      <c r="AI793" s="15">
        <v>41373</v>
      </c>
      <c r="AJ793">
        <v>5.1999999999999904</v>
      </c>
      <c r="AK793" s="15">
        <v>41393</v>
      </c>
      <c r="AL793">
        <v>65.8599999999999</v>
      </c>
      <c r="AM793" s="15">
        <v>41339</v>
      </c>
      <c r="AN793">
        <v>12.85</v>
      </c>
      <c r="AO793" s="15">
        <v>42033</v>
      </c>
      <c r="AP793">
        <v>20.7699999999999</v>
      </c>
      <c r="AQ793" s="15">
        <v>41683</v>
      </c>
      <c r="AR793">
        <v>18.43</v>
      </c>
      <c r="AS793" s="15">
        <v>41351</v>
      </c>
      <c r="AT793">
        <v>15.549999999999899</v>
      </c>
      <c r="AU793" s="15">
        <v>41422</v>
      </c>
      <c r="AV793">
        <v>88.49</v>
      </c>
      <c r="AW793" s="15">
        <v>41339</v>
      </c>
      <c r="AX793">
        <v>6.0199999999999898</v>
      </c>
    </row>
    <row r="794" spans="1:50">
      <c r="A794" t="s">
        <v>41541</v>
      </c>
      <c r="B794">
        <v>151</v>
      </c>
      <c r="C794">
        <v>135</v>
      </c>
      <c r="D794">
        <v>78.920647684564599</v>
      </c>
      <c r="E794">
        <v>78.920647684564599</v>
      </c>
      <c r="F794">
        <v>-25.324136696762199</v>
      </c>
      <c r="G794" s="12">
        <f>D794/ABS(F794)</f>
        <v>3.1164200631824479</v>
      </c>
      <c r="H794" s="12">
        <f>E794/ABS(F794)</f>
        <v>3.1164200631824479</v>
      </c>
      <c r="I794" s="48">
        <f>C794/B794</f>
        <v>0.89403973509933776</v>
      </c>
      <c r="J794" s="48" t="str">
        <f>LEFT(A794,FIND("_",A794,6)-1)</f>
        <v>entry24</v>
      </c>
      <c r="AA794" s="26">
        <v>42243</v>
      </c>
      <c r="AB794" s="4">
        <v>17.079999999999998</v>
      </c>
      <c r="AC794" s="27">
        <v>43777</v>
      </c>
      <c r="AD794" s="4">
        <v>60.835412438633199</v>
      </c>
      <c r="AE794" s="23">
        <v>41527</v>
      </c>
      <c r="AF794">
        <v>43.4684385975916</v>
      </c>
      <c r="AG794" s="15">
        <v>42699</v>
      </c>
      <c r="AH794">
        <v>12.7799999999999</v>
      </c>
      <c r="AI794" s="15">
        <v>41374</v>
      </c>
      <c r="AJ794">
        <v>5.1999999999999904</v>
      </c>
      <c r="AK794" s="15">
        <v>41394</v>
      </c>
      <c r="AL794">
        <v>65.8599999999999</v>
      </c>
      <c r="AM794" s="15">
        <v>41340</v>
      </c>
      <c r="AN794">
        <v>12.85</v>
      </c>
      <c r="AO794" s="15">
        <v>42034</v>
      </c>
      <c r="AP794">
        <v>20.7699999999999</v>
      </c>
      <c r="AQ794" s="15">
        <v>41684</v>
      </c>
      <c r="AR794">
        <v>19.02</v>
      </c>
      <c r="AS794" s="15">
        <v>41352</v>
      </c>
      <c r="AT794">
        <v>15.549999999999899</v>
      </c>
      <c r="AU794" s="15">
        <v>41423</v>
      </c>
      <c r="AV794">
        <v>88.49</v>
      </c>
      <c r="AW794" s="15">
        <v>41340</v>
      </c>
      <c r="AX794">
        <v>6.0199999999999898</v>
      </c>
    </row>
    <row r="795" spans="1:50">
      <c r="A795" s="12" t="s">
        <v>31532</v>
      </c>
      <c r="B795" s="12">
        <v>336</v>
      </c>
      <c r="C795" s="12">
        <v>159</v>
      </c>
      <c r="D795" s="12">
        <v>42.062854025326097</v>
      </c>
      <c r="E795" s="12">
        <v>42.062854025325997</v>
      </c>
      <c r="F795" s="12">
        <v>-13.5</v>
      </c>
      <c r="G795" s="12">
        <f>D795/ABS(F795)</f>
        <v>3.1157669648389703</v>
      </c>
      <c r="H795" s="12">
        <f>E795/ABS(F795)</f>
        <v>3.1157669648389628</v>
      </c>
      <c r="I795" s="48">
        <f>C795/B795</f>
        <v>0.4732142857142857</v>
      </c>
      <c r="J795" s="48" t="str">
        <f>LEFT(A795,FIND("_",A795,6)-1)</f>
        <v>entry9</v>
      </c>
      <c r="AA795" s="26">
        <v>42244</v>
      </c>
      <c r="AB795" s="4">
        <v>17.079999999999998</v>
      </c>
      <c r="AC795" s="27">
        <v>43787</v>
      </c>
      <c r="AD795" s="4">
        <v>60.835412438633199</v>
      </c>
      <c r="AE795" s="23">
        <v>41533</v>
      </c>
      <c r="AF795">
        <v>43.4684385975916</v>
      </c>
      <c r="AG795" s="15">
        <v>42702</v>
      </c>
      <c r="AH795">
        <v>13.0099999999999</v>
      </c>
      <c r="AI795" s="15">
        <v>41375</v>
      </c>
      <c r="AJ795">
        <v>5.1999999999999904</v>
      </c>
      <c r="AK795" s="15">
        <v>41396</v>
      </c>
      <c r="AL795">
        <v>65.8599999999999</v>
      </c>
      <c r="AM795" s="15">
        <v>41341</v>
      </c>
      <c r="AN795">
        <v>12.85</v>
      </c>
      <c r="AO795" s="15">
        <v>42037</v>
      </c>
      <c r="AP795">
        <v>20.7699999999999</v>
      </c>
      <c r="AQ795" s="15">
        <v>41687</v>
      </c>
      <c r="AR795">
        <v>19.13</v>
      </c>
      <c r="AS795" s="15">
        <v>41353</v>
      </c>
      <c r="AT795">
        <v>15.549999999999899</v>
      </c>
      <c r="AU795" s="15">
        <v>41424</v>
      </c>
      <c r="AV795">
        <v>88.49</v>
      </c>
      <c r="AW795" s="15">
        <v>41341</v>
      </c>
      <c r="AX795">
        <v>6.0199999999999898</v>
      </c>
    </row>
    <row r="796" spans="1:50">
      <c r="A796" s="12" t="s">
        <v>31533</v>
      </c>
      <c r="B796" s="12">
        <v>336</v>
      </c>
      <c r="C796" s="12">
        <v>159</v>
      </c>
      <c r="D796" s="12">
        <v>42.062854025326097</v>
      </c>
      <c r="E796" s="12">
        <v>42.062854025325997</v>
      </c>
      <c r="F796" s="12">
        <v>-13.5</v>
      </c>
      <c r="G796" s="12">
        <f>D796/ABS(F796)</f>
        <v>3.1157669648389703</v>
      </c>
      <c r="H796" s="12">
        <f>E796/ABS(F796)</f>
        <v>3.1157669648389628</v>
      </c>
      <c r="I796" s="48">
        <f>C796/B796</f>
        <v>0.4732142857142857</v>
      </c>
      <c r="J796" s="48" t="str">
        <f>LEFT(A796,FIND("_",A796,6)-1)</f>
        <v>entry9</v>
      </c>
      <c r="AA796" s="26">
        <v>42247</v>
      </c>
      <c r="AB796" s="4">
        <v>17.079999999999998</v>
      </c>
      <c r="AC796" s="27">
        <v>43788</v>
      </c>
      <c r="AD796" s="4">
        <v>60.6854124386332</v>
      </c>
      <c r="AE796" s="23">
        <v>41534</v>
      </c>
      <c r="AF796">
        <v>42.928438597591601</v>
      </c>
      <c r="AG796" s="15">
        <v>42703</v>
      </c>
      <c r="AH796">
        <v>12.899999999999901</v>
      </c>
      <c r="AI796" s="15">
        <v>41376</v>
      </c>
      <c r="AJ796">
        <v>5.1999999999999904</v>
      </c>
      <c r="AK796" s="15">
        <v>41397</v>
      </c>
      <c r="AL796">
        <v>65.8599999999999</v>
      </c>
      <c r="AM796" s="15">
        <v>41344</v>
      </c>
      <c r="AN796">
        <v>12.85</v>
      </c>
      <c r="AO796" s="15">
        <v>42038</v>
      </c>
      <c r="AP796">
        <v>20.7699999999999</v>
      </c>
      <c r="AQ796" s="15">
        <v>41688</v>
      </c>
      <c r="AR796">
        <v>19.18</v>
      </c>
      <c r="AS796" s="15">
        <v>41354</v>
      </c>
      <c r="AT796">
        <v>15.549999999999899</v>
      </c>
      <c r="AU796" s="15">
        <v>41425</v>
      </c>
      <c r="AV796">
        <v>88.49</v>
      </c>
      <c r="AW796" s="15">
        <v>41344</v>
      </c>
      <c r="AX796">
        <v>6.0199999999999898</v>
      </c>
    </row>
    <row r="797" spans="1:50">
      <c r="A797" t="s">
        <v>40377</v>
      </c>
      <c r="B797">
        <v>433</v>
      </c>
      <c r="C797">
        <v>330</v>
      </c>
      <c r="D797">
        <v>123.35291195849</v>
      </c>
      <c r="E797">
        <v>123.35291195849</v>
      </c>
      <c r="F797">
        <v>-39.605780396331802</v>
      </c>
      <c r="G797" s="12">
        <f>D797/ABS(F797)</f>
        <v>3.1145178992588329</v>
      </c>
      <c r="H797" s="12">
        <f>E797/ABS(F797)</f>
        <v>3.1145178992588329</v>
      </c>
      <c r="I797" s="48">
        <f>C797/B797</f>
        <v>0.76212471131639725</v>
      </c>
      <c r="J797" s="48" t="str">
        <f>LEFT(A797,FIND("_",A797,6)-1)</f>
        <v>entry18</v>
      </c>
      <c r="AA797" s="26">
        <v>42248</v>
      </c>
      <c r="AB797" s="4">
        <v>17.079999999999998</v>
      </c>
      <c r="AC797" s="27">
        <v>43789</v>
      </c>
      <c r="AD797" s="4">
        <v>59.525412438633197</v>
      </c>
      <c r="AE797" s="23">
        <v>41540</v>
      </c>
      <c r="AF797">
        <v>43.628438597591597</v>
      </c>
      <c r="AG797" s="15">
        <v>42704</v>
      </c>
      <c r="AH797">
        <v>13.219999999999899</v>
      </c>
      <c r="AI797" s="15">
        <v>41379</v>
      </c>
      <c r="AJ797">
        <v>5.1999999999999904</v>
      </c>
      <c r="AK797" s="15">
        <v>41400</v>
      </c>
      <c r="AL797">
        <v>65.8599999999999</v>
      </c>
      <c r="AM797" s="15">
        <v>41345</v>
      </c>
      <c r="AN797">
        <v>12.85</v>
      </c>
      <c r="AO797" s="15">
        <v>42039</v>
      </c>
      <c r="AP797">
        <v>20.7699999999999</v>
      </c>
      <c r="AQ797" s="15">
        <v>41689</v>
      </c>
      <c r="AR797">
        <v>18.95</v>
      </c>
      <c r="AS797" s="15">
        <v>41355</v>
      </c>
      <c r="AT797">
        <v>15.549999999999899</v>
      </c>
      <c r="AU797" s="15">
        <v>41428</v>
      </c>
      <c r="AV797">
        <v>88.49</v>
      </c>
      <c r="AW797" s="15">
        <v>41345</v>
      </c>
      <c r="AX797">
        <v>6.0199999999999898</v>
      </c>
    </row>
    <row r="798" spans="1:50">
      <c r="A798" t="s">
        <v>40626</v>
      </c>
      <c r="B798">
        <v>226</v>
      </c>
      <c r="C798">
        <v>107</v>
      </c>
      <c r="D798">
        <v>42.759999999999899</v>
      </c>
      <c r="E798">
        <v>43.44</v>
      </c>
      <c r="F798">
        <v>-13.739999999999901</v>
      </c>
      <c r="G798" s="12">
        <f>D798/ABS(F798)</f>
        <v>3.1120815138282536</v>
      </c>
      <c r="H798" s="12">
        <f>E798/ABS(F798)</f>
        <v>3.1615720524017692</v>
      </c>
      <c r="I798" s="48">
        <f>C798/B798</f>
        <v>0.47345132743362833</v>
      </c>
      <c r="J798" s="48" t="str">
        <f>LEFT(A798,FIND("_",A798,6)-1)</f>
        <v>entry19</v>
      </c>
      <c r="AA798" s="26">
        <v>42249</v>
      </c>
      <c r="AB798" s="4">
        <v>17.079999999999998</v>
      </c>
      <c r="AC798" s="27">
        <v>43815</v>
      </c>
      <c r="AD798" s="4">
        <v>59.525412438633197</v>
      </c>
      <c r="AE798" s="23">
        <v>41541</v>
      </c>
      <c r="AF798">
        <v>43.8984385975916</v>
      </c>
      <c r="AG798" s="15">
        <v>42705</v>
      </c>
      <c r="AH798">
        <v>13.219999999999899</v>
      </c>
      <c r="AI798" s="15">
        <v>41380</v>
      </c>
      <c r="AJ798">
        <v>5.1999999999999904</v>
      </c>
      <c r="AK798" s="15">
        <v>41401</v>
      </c>
      <c r="AL798">
        <v>65.8599999999999</v>
      </c>
      <c r="AM798" s="15">
        <v>41346</v>
      </c>
      <c r="AN798">
        <v>12.85</v>
      </c>
      <c r="AO798" s="15">
        <v>42040</v>
      </c>
      <c r="AP798">
        <v>20.7699999999999</v>
      </c>
      <c r="AQ798" s="15">
        <v>41690</v>
      </c>
      <c r="AR798">
        <v>18.78</v>
      </c>
      <c r="AS798" s="15">
        <v>41358</v>
      </c>
      <c r="AT798">
        <v>15.549999999999899</v>
      </c>
      <c r="AU798" s="15">
        <v>41429</v>
      </c>
      <c r="AV798">
        <v>88.49</v>
      </c>
      <c r="AW798" s="15">
        <v>41346</v>
      </c>
      <c r="AX798">
        <v>6.0199999999999898</v>
      </c>
    </row>
    <row r="799" spans="1:50">
      <c r="A799" s="12" t="s">
        <v>31323</v>
      </c>
      <c r="B799" s="12">
        <v>291</v>
      </c>
      <c r="C799" s="12">
        <v>177</v>
      </c>
      <c r="D799" s="12">
        <v>28.604006809163099</v>
      </c>
      <c r="E799" s="12">
        <v>28.604006809163099</v>
      </c>
      <c r="F799" s="12">
        <v>-9.1999999999999993</v>
      </c>
      <c r="G799" s="12">
        <f>D799/ABS(F799)</f>
        <v>3.1091311749090327</v>
      </c>
      <c r="H799" s="12">
        <f>E799/ABS(F799)</f>
        <v>3.1091311749090327</v>
      </c>
      <c r="I799" s="48">
        <f>C799/B799</f>
        <v>0.60824742268041232</v>
      </c>
      <c r="J799" s="48" t="str">
        <f>LEFT(A799,FIND("_",A799,6)-1)</f>
        <v>entry8</v>
      </c>
      <c r="AA799" s="26">
        <v>42250</v>
      </c>
      <c r="AB799" s="4">
        <v>17.079999999999998</v>
      </c>
      <c r="AC799" s="27">
        <v>43816</v>
      </c>
      <c r="AD799" s="4">
        <v>60.355412438633202</v>
      </c>
      <c r="AE799" s="23">
        <v>41542</v>
      </c>
      <c r="AF799">
        <v>43.4684385975916</v>
      </c>
      <c r="AG799" s="15">
        <v>42706</v>
      </c>
      <c r="AH799">
        <v>13.219999999999899</v>
      </c>
      <c r="AI799" s="15">
        <v>41381</v>
      </c>
      <c r="AJ799">
        <v>5.1999999999999904</v>
      </c>
      <c r="AK799" s="15">
        <v>41402</v>
      </c>
      <c r="AL799">
        <v>65.8599999999999</v>
      </c>
      <c r="AM799" s="15">
        <v>41347</v>
      </c>
      <c r="AN799">
        <v>12.85</v>
      </c>
      <c r="AO799" s="15">
        <v>42041</v>
      </c>
      <c r="AP799">
        <v>20.7699999999999</v>
      </c>
      <c r="AQ799" s="15">
        <v>41691</v>
      </c>
      <c r="AR799">
        <v>19.32</v>
      </c>
      <c r="AS799" s="15">
        <v>41359</v>
      </c>
      <c r="AT799">
        <v>15.549999999999899</v>
      </c>
      <c r="AU799" s="15">
        <v>41430</v>
      </c>
      <c r="AV799">
        <v>88.49</v>
      </c>
      <c r="AW799" s="15">
        <v>41347</v>
      </c>
      <c r="AX799">
        <v>6.0199999999999898</v>
      </c>
    </row>
    <row r="800" spans="1:50">
      <c r="A800" t="s">
        <v>40462</v>
      </c>
      <c r="B800">
        <v>433</v>
      </c>
      <c r="C800">
        <v>197</v>
      </c>
      <c r="D800">
        <v>153.72235641507501</v>
      </c>
      <c r="E800">
        <v>182.176956471778</v>
      </c>
      <c r="F800">
        <v>-49.510658810935297</v>
      </c>
      <c r="G800" s="12">
        <f>D800/ABS(F800)</f>
        <v>3.1048335874925326</v>
      </c>
      <c r="H800" s="12">
        <f>E800/ABS(F800)</f>
        <v>3.6795502392212365</v>
      </c>
      <c r="I800" s="48">
        <f>C800/B800</f>
        <v>0.45496535796766746</v>
      </c>
      <c r="J800" s="48" t="str">
        <f>LEFT(A800,FIND("_",A800,6)-1)</f>
        <v>entry18</v>
      </c>
      <c r="AA800" s="26">
        <v>42251</v>
      </c>
      <c r="AB800" s="4">
        <v>17.079999999999998</v>
      </c>
      <c r="AC800" s="27">
        <v>43817</v>
      </c>
      <c r="AD800" s="4">
        <v>60.385412438633203</v>
      </c>
      <c r="AE800" s="23">
        <v>41543</v>
      </c>
      <c r="AF800">
        <v>44.608438597591601</v>
      </c>
      <c r="AG800" s="15">
        <v>42709</v>
      </c>
      <c r="AH800">
        <v>13.219999999999899</v>
      </c>
      <c r="AI800" s="15">
        <v>41382</v>
      </c>
      <c r="AJ800">
        <v>5.1999999999999904</v>
      </c>
      <c r="AK800" s="15">
        <v>41403</v>
      </c>
      <c r="AL800">
        <v>65.8599999999999</v>
      </c>
      <c r="AM800" s="15">
        <v>41348</v>
      </c>
      <c r="AN800">
        <v>12.85</v>
      </c>
      <c r="AO800" s="15">
        <v>42044</v>
      </c>
      <c r="AP800">
        <v>20.7699999999999</v>
      </c>
      <c r="AQ800" s="15">
        <v>41694</v>
      </c>
      <c r="AR800">
        <v>19.309999999999999</v>
      </c>
      <c r="AS800" s="15">
        <v>41360</v>
      </c>
      <c r="AT800">
        <v>15.549999999999899</v>
      </c>
      <c r="AU800" s="15">
        <v>41432</v>
      </c>
      <c r="AV800">
        <v>88.49</v>
      </c>
      <c r="AW800" s="15">
        <v>41348</v>
      </c>
      <c r="AX800">
        <v>6.0199999999999898</v>
      </c>
    </row>
    <row r="801" spans="1:50">
      <c r="A801" s="12" t="s">
        <v>31677</v>
      </c>
      <c r="B801" s="12">
        <v>284</v>
      </c>
      <c r="C801" s="12">
        <v>143</v>
      </c>
      <c r="D801" s="12">
        <v>31.829999999999899</v>
      </c>
      <c r="E801" s="12">
        <v>31.829999999999899</v>
      </c>
      <c r="F801" s="12">
        <v>-10.28</v>
      </c>
      <c r="G801" s="12">
        <f>D801/ABS(F801)</f>
        <v>3.0963035019455156</v>
      </c>
      <c r="H801" s="12">
        <f>E801/ABS(F801)</f>
        <v>3.0963035019455156</v>
      </c>
      <c r="I801" s="48">
        <f>C801/B801</f>
        <v>0.50352112676056338</v>
      </c>
      <c r="J801" s="48" t="str">
        <f>LEFT(A801,FIND("_",A801,6)-1)</f>
        <v>entry10</v>
      </c>
      <c r="AA801" s="26">
        <v>42254</v>
      </c>
      <c r="AB801" s="4">
        <v>17.079999999999998</v>
      </c>
      <c r="AC801" s="27">
        <v>43818</v>
      </c>
      <c r="AD801" s="4">
        <v>60.425412438633202</v>
      </c>
      <c r="AE801" s="23">
        <v>41547</v>
      </c>
      <c r="AF801">
        <v>44.608438597591601</v>
      </c>
      <c r="AG801" s="15">
        <v>42710</v>
      </c>
      <c r="AH801">
        <v>13.219999999999899</v>
      </c>
      <c r="AI801" s="15">
        <v>41383</v>
      </c>
      <c r="AJ801">
        <v>5.1999999999999904</v>
      </c>
      <c r="AK801" s="15">
        <v>41404</v>
      </c>
      <c r="AL801">
        <v>65.8599999999999</v>
      </c>
      <c r="AM801" s="15">
        <v>41351</v>
      </c>
      <c r="AN801">
        <v>12.85</v>
      </c>
      <c r="AO801" s="15">
        <v>42045</v>
      </c>
      <c r="AP801">
        <v>20.7699999999999</v>
      </c>
      <c r="AQ801" s="15">
        <v>41695</v>
      </c>
      <c r="AR801">
        <v>19.54</v>
      </c>
      <c r="AS801" s="15">
        <v>41361</v>
      </c>
      <c r="AT801">
        <v>15.549999999999899</v>
      </c>
      <c r="AU801" s="15">
        <v>41435</v>
      </c>
      <c r="AV801">
        <v>88.49</v>
      </c>
      <c r="AW801" s="15">
        <v>41351</v>
      </c>
      <c r="AX801">
        <v>6.0199999999999898</v>
      </c>
    </row>
    <row r="802" spans="1:50">
      <c r="A802" t="s">
        <v>40627</v>
      </c>
      <c r="B802">
        <v>226</v>
      </c>
      <c r="C802">
        <v>116</v>
      </c>
      <c r="D802">
        <v>54.37</v>
      </c>
      <c r="E802">
        <v>54.889999999999901</v>
      </c>
      <c r="F802">
        <v>-17.559999999999999</v>
      </c>
      <c r="G802" s="12">
        <f>D802/ABS(F802)</f>
        <v>3.09624145785877</v>
      </c>
      <c r="H802" s="12">
        <f>E802/ABS(F802)</f>
        <v>3.1258542141230015</v>
      </c>
      <c r="I802" s="48">
        <f>C802/B802</f>
        <v>0.51327433628318586</v>
      </c>
      <c r="J802" s="48" t="str">
        <f>LEFT(A802,FIND("_",A802,6)-1)</f>
        <v>entry19</v>
      </c>
      <c r="AA802" s="26">
        <v>42255</v>
      </c>
      <c r="AB802" s="4">
        <v>17.559999999999999</v>
      </c>
      <c r="AC802" s="27">
        <v>43822</v>
      </c>
      <c r="AD802" s="4">
        <v>60.425412438633202</v>
      </c>
      <c r="AE802" s="23">
        <v>41548</v>
      </c>
      <c r="AF802">
        <v>44.678438597591601</v>
      </c>
      <c r="AG802" s="15">
        <v>42711</v>
      </c>
      <c r="AH802">
        <v>13.219999999999899</v>
      </c>
      <c r="AI802" s="15">
        <v>41386</v>
      </c>
      <c r="AJ802">
        <v>5.1999999999999904</v>
      </c>
      <c r="AK802" s="15">
        <v>41407</v>
      </c>
      <c r="AL802">
        <v>65.8599999999999</v>
      </c>
      <c r="AM802" s="15">
        <v>41352</v>
      </c>
      <c r="AN802">
        <v>12.85</v>
      </c>
      <c r="AO802" s="15">
        <v>42046</v>
      </c>
      <c r="AP802">
        <v>20.7699999999999</v>
      </c>
      <c r="AQ802" s="15">
        <v>41696</v>
      </c>
      <c r="AR802">
        <v>19.599999999999898</v>
      </c>
      <c r="AS802" s="15">
        <v>41362</v>
      </c>
      <c r="AT802">
        <v>15.549999999999899</v>
      </c>
      <c r="AU802" s="15">
        <v>41436</v>
      </c>
      <c r="AV802">
        <v>88.49</v>
      </c>
      <c r="AW802" s="15">
        <v>41352</v>
      </c>
      <c r="AX802">
        <v>6.0199999999999898</v>
      </c>
    </row>
    <row r="803" spans="1:50">
      <c r="A803" t="s">
        <v>40945</v>
      </c>
      <c r="B803">
        <v>34</v>
      </c>
      <c r="C803">
        <v>32</v>
      </c>
      <c r="D803">
        <v>32.377027525132597</v>
      </c>
      <c r="E803">
        <v>32.377027525132597</v>
      </c>
      <c r="F803">
        <v>-10.46</v>
      </c>
      <c r="G803" s="12">
        <f>D803/ABS(F803)</f>
        <v>3.095318119037533</v>
      </c>
      <c r="H803" s="12">
        <f>E803/ABS(F803)</f>
        <v>3.095318119037533</v>
      </c>
      <c r="I803" s="48">
        <f>C803/B803</f>
        <v>0.94117647058823528</v>
      </c>
      <c r="J803" s="48" t="str">
        <f>LEFT(A803,FIND("_",A803,6)-1)</f>
        <v>entry21</v>
      </c>
      <c r="AA803" s="26">
        <v>42256</v>
      </c>
      <c r="AB803" s="4">
        <v>19.04</v>
      </c>
      <c r="AC803" s="27">
        <v>43829</v>
      </c>
      <c r="AD803" s="4">
        <v>60.425412438633202</v>
      </c>
      <c r="AE803" s="23">
        <v>41549</v>
      </c>
      <c r="AF803">
        <v>44.8984385975916</v>
      </c>
      <c r="AG803" s="15">
        <v>42712</v>
      </c>
      <c r="AH803">
        <v>13.219999999999899</v>
      </c>
      <c r="AI803" s="15">
        <v>41387</v>
      </c>
      <c r="AJ803">
        <v>5.1999999999999904</v>
      </c>
      <c r="AK803" s="15">
        <v>41408</v>
      </c>
      <c r="AL803">
        <v>65.8599999999999</v>
      </c>
      <c r="AM803" s="15">
        <v>41353</v>
      </c>
      <c r="AN803">
        <v>12.85</v>
      </c>
      <c r="AO803" s="15">
        <v>42047</v>
      </c>
      <c r="AP803">
        <v>20.7699999999999</v>
      </c>
      <c r="AQ803" s="15">
        <v>41697</v>
      </c>
      <c r="AR803">
        <v>19.649999999999999</v>
      </c>
      <c r="AS803" s="15">
        <v>41365</v>
      </c>
      <c r="AT803">
        <v>15.549999999999899</v>
      </c>
      <c r="AU803" s="15">
        <v>41437</v>
      </c>
      <c r="AV803">
        <v>88.49</v>
      </c>
      <c r="AW803" s="15">
        <v>41353</v>
      </c>
      <c r="AX803">
        <v>6.0199999999999898</v>
      </c>
    </row>
    <row r="804" spans="1:50">
      <c r="A804" t="s">
        <v>40346</v>
      </c>
      <c r="B804">
        <v>432</v>
      </c>
      <c r="C804">
        <v>195</v>
      </c>
      <c r="D804">
        <v>48.028726194753403</v>
      </c>
      <c r="E804">
        <v>60.808726194753298</v>
      </c>
      <c r="F804">
        <v>-15.53</v>
      </c>
      <c r="G804" s="12">
        <f>D804/ABS(F804)</f>
        <v>3.0926417382326727</v>
      </c>
      <c r="H804" s="12">
        <f>E804/ABS(F804)</f>
        <v>3.9155651123472826</v>
      </c>
      <c r="I804" s="48">
        <f>C804/B804</f>
        <v>0.4513888888888889</v>
      </c>
      <c r="J804" s="48" t="str">
        <f>LEFT(A804,FIND("_",A804,6)-1)</f>
        <v>entry18</v>
      </c>
      <c r="AA804" s="26">
        <v>42257</v>
      </c>
      <c r="AB804" s="4">
        <v>18.71</v>
      </c>
      <c r="AC804" s="27">
        <v>43843</v>
      </c>
      <c r="AD804" s="4">
        <v>60.425412438633202</v>
      </c>
      <c r="AE804" s="23">
        <v>41551</v>
      </c>
      <c r="AF804">
        <v>44.878438597591597</v>
      </c>
      <c r="AG804" s="15">
        <v>42713</v>
      </c>
      <c r="AH804">
        <v>13.219999999999899</v>
      </c>
      <c r="AI804" s="15">
        <v>41388</v>
      </c>
      <c r="AJ804">
        <v>5.1999999999999904</v>
      </c>
      <c r="AK804" s="15">
        <v>41409</v>
      </c>
      <c r="AL804">
        <v>65.8599999999999</v>
      </c>
      <c r="AM804" s="15">
        <v>41354</v>
      </c>
      <c r="AN804">
        <v>12.85</v>
      </c>
      <c r="AO804" s="15">
        <v>42048</v>
      </c>
      <c r="AP804">
        <v>20.7699999999999</v>
      </c>
      <c r="AQ804" s="15">
        <v>41698</v>
      </c>
      <c r="AR804">
        <v>19.639999999999901</v>
      </c>
      <c r="AS804" s="15">
        <v>41366</v>
      </c>
      <c r="AT804">
        <v>15.549999999999899</v>
      </c>
      <c r="AU804" s="15">
        <v>41438</v>
      </c>
      <c r="AV804">
        <v>88.49</v>
      </c>
      <c r="AW804" s="15">
        <v>41354</v>
      </c>
      <c r="AX804">
        <v>6.0199999999999898</v>
      </c>
    </row>
    <row r="805" spans="1:50">
      <c r="A805" t="s">
        <v>40679</v>
      </c>
      <c r="B805">
        <v>223</v>
      </c>
      <c r="C805">
        <v>104</v>
      </c>
      <c r="D805">
        <v>64.907016390993505</v>
      </c>
      <c r="E805">
        <v>65.594168195203196</v>
      </c>
      <c r="F805">
        <v>-21.049565765767898</v>
      </c>
      <c r="G805" s="12">
        <f>D805/ABS(F805)</f>
        <v>3.0835323214386348</v>
      </c>
      <c r="H805" s="12">
        <f>E805/ABS(F805)</f>
        <v>3.1161767860255094</v>
      </c>
      <c r="I805" s="48">
        <f>C805/B805</f>
        <v>0.46636771300448432</v>
      </c>
      <c r="J805" s="48" t="str">
        <f>LEFT(A805,FIND("_",A805,6)-1)</f>
        <v>entry19</v>
      </c>
      <c r="AA805" s="26">
        <v>42258</v>
      </c>
      <c r="AB805" s="4">
        <v>18.75</v>
      </c>
      <c r="AC805" s="27">
        <v>43844</v>
      </c>
      <c r="AD805" s="4">
        <v>60.6854124386332</v>
      </c>
      <c r="AE805" s="23">
        <v>41554</v>
      </c>
      <c r="AF805">
        <v>44.838438597591598</v>
      </c>
      <c r="AG805" s="15">
        <v>42716</v>
      </c>
      <c r="AH805">
        <v>13.219999999999899</v>
      </c>
      <c r="AI805" s="15">
        <v>41389</v>
      </c>
      <c r="AJ805">
        <v>5.1999999999999904</v>
      </c>
      <c r="AK805" s="15">
        <v>41410</v>
      </c>
      <c r="AL805">
        <v>65.8599999999999</v>
      </c>
      <c r="AM805" s="15">
        <v>41355</v>
      </c>
      <c r="AN805">
        <v>12.85</v>
      </c>
      <c r="AO805" s="15">
        <v>42051</v>
      </c>
      <c r="AP805">
        <v>20.7699999999999</v>
      </c>
      <c r="AQ805" s="15">
        <v>41701</v>
      </c>
      <c r="AR805">
        <v>19.469999999999899</v>
      </c>
      <c r="AS805" s="15">
        <v>41367</v>
      </c>
      <c r="AT805">
        <v>15.549999999999899</v>
      </c>
      <c r="AU805" s="15">
        <v>41439</v>
      </c>
      <c r="AV805">
        <v>88.49</v>
      </c>
      <c r="AW805" s="15">
        <v>41355</v>
      </c>
      <c r="AX805">
        <v>6.0199999999999898</v>
      </c>
    </row>
    <row r="806" spans="1:50">
      <c r="A806" s="12" t="s">
        <v>30852</v>
      </c>
      <c r="B806" s="12">
        <v>324</v>
      </c>
      <c r="C806" s="12">
        <v>172</v>
      </c>
      <c r="D806" s="12">
        <v>159.69896732817401</v>
      </c>
      <c r="E806" s="12">
        <v>160.708967328174</v>
      </c>
      <c r="F806" s="12">
        <v>-51.889999999999901</v>
      </c>
      <c r="G806" s="12">
        <f>D806/ABS(F806)</f>
        <v>3.077644388671696</v>
      </c>
      <c r="H806" s="12">
        <f>E806/ABS(F806)</f>
        <v>3.0971086399725247</v>
      </c>
      <c r="I806" s="48">
        <f>C806/B806</f>
        <v>0.53086419753086422</v>
      </c>
      <c r="J806" s="48" t="str">
        <f>LEFT(A806,FIND("_",A806,6)-1)</f>
        <v>entry5</v>
      </c>
      <c r="AA806" s="26">
        <v>42261</v>
      </c>
      <c r="AB806" s="4">
        <v>18.28</v>
      </c>
      <c r="AC806" s="27">
        <v>43845</v>
      </c>
      <c r="AD806" s="4">
        <v>60.3654124386332</v>
      </c>
      <c r="AE806" s="23">
        <v>41555</v>
      </c>
      <c r="AF806">
        <v>45.268438597591597</v>
      </c>
      <c r="AG806" s="15">
        <v>42717</v>
      </c>
      <c r="AH806">
        <v>13.219999999999899</v>
      </c>
      <c r="AI806" s="15">
        <v>41390</v>
      </c>
      <c r="AJ806">
        <v>5.1999999999999904</v>
      </c>
      <c r="AK806" s="15">
        <v>41414</v>
      </c>
      <c r="AL806">
        <v>65.8599999999999</v>
      </c>
      <c r="AM806" s="15">
        <v>41358</v>
      </c>
      <c r="AN806">
        <v>12.85</v>
      </c>
      <c r="AO806" s="15">
        <v>42052</v>
      </c>
      <c r="AP806">
        <v>20.7699999999999</v>
      </c>
      <c r="AQ806" s="15">
        <v>41702</v>
      </c>
      <c r="AR806">
        <v>19.619999999999902</v>
      </c>
      <c r="AS806" s="15">
        <v>41368</v>
      </c>
      <c r="AT806">
        <v>15.549999999999899</v>
      </c>
      <c r="AU806" s="15">
        <v>41442</v>
      </c>
      <c r="AV806">
        <v>88.49</v>
      </c>
      <c r="AW806" s="15">
        <v>41358</v>
      </c>
      <c r="AX806">
        <v>6.0199999999999898</v>
      </c>
    </row>
    <row r="807" spans="1:50">
      <c r="A807" s="12" t="s">
        <v>31061</v>
      </c>
      <c r="B807" s="12">
        <v>289</v>
      </c>
      <c r="C807" s="12">
        <v>132</v>
      </c>
      <c r="D807" s="12">
        <v>59.198900086389997</v>
      </c>
      <c r="E807" s="12">
        <v>64.188900086390007</v>
      </c>
      <c r="F807" s="12">
        <v>-19.239999999999998</v>
      </c>
      <c r="G807" s="12">
        <f>D807/ABS(F807)</f>
        <v>3.0768659088560293</v>
      </c>
      <c r="H807" s="12">
        <f>E807/ABS(F807)</f>
        <v>3.3362214182115393</v>
      </c>
      <c r="I807" s="48">
        <f>C807/B807</f>
        <v>0.45674740484429066</v>
      </c>
      <c r="J807" s="48" t="str">
        <f>LEFT(A807,FIND("_",A807,6)-1)</f>
        <v>entry6</v>
      </c>
      <c r="AA807" s="26">
        <v>42262</v>
      </c>
      <c r="AB807" s="4">
        <v>18.46</v>
      </c>
      <c r="AC807" s="27">
        <v>43846</v>
      </c>
      <c r="AD807" s="4">
        <v>60.885412438633203</v>
      </c>
      <c r="AE807" s="23">
        <v>41557</v>
      </c>
      <c r="AF807">
        <v>45.228438597591598</v>
      </c>
      <c r="AG807" s="15">
        <v>42718</v>
      </c>
      <c r="AH807">
        <v>13.219999999999899</v>
      </c>
      <c r="AI807" s="15">
        <v>41393</v>
      </c>
      <c r="AJ807">
        <v>5.1999999999999904</v>
      </c>
      <c r="AK807" s="15">
        <v>41415</v>
      </c>
      <c r="AL807">
        <v>65.8599999999999</v>
      </c>
      <c r="AM807" s="15">
        <v>41359</v>
      </c>
      <c r="AN807">
        <v>12.85</v>
      </c>
      <c r="AO807" s="15">
        <v>42058</v>
      </c>
      <c r="AP807">
        <v>20.7699999999999</v>
      </c>
      <c r="AQ807" s="15">
        <v>41703</v>
      </c>
      <c r="AR807">
        <v>19.6999999999999</v>
      </c>
      <c r="AS807" s="15">
        <v>41369</v>
      </c>
      <c r="AT807">
        <v>15.549999999999899</v>
      </c>
      <c r="AU807" s="15">
        <v>41443</v>
      </c>
      <c r="AV807">
        <v>88.49</v>
      </c>
      <c r="AW807" s="15">
        <v>41359</v>
      </c>
      <c r="AX807">
        <v>6.0199999999999898</v>
      </c>
    </row>
    <row r="808" spans="1:50">
      <c r="A808" s="12" t="s">
        <v>1247</v>
      </c>
      <c r="B808" s="12">
        <v>192</v>
      </c>
      <c r="C808" s="12">
        <v>177</v>
      </c>
      <c r="D808" s="12">
        <v>89.642438203209906</v>
      </c>
      <c r="E808" s="12">
        <v>89.642438203210006</v>
      </c>
      <c r="F808" s="12">
        <v>-29.1641366967621</v>
      </c>
      <c r="G808" s="12">
        <f>D808/ABS(F808)</f>
        <v>3.0737216443359459</v>
      </c>
      <c r="H808" s="12">
        <f>E808/ABS(F808)</f>
        <v>3.0737216443359494</v>
      </c>
      <c r="I808" s="48">
        <f>C808/B808</f>
        <v>0.921875</v>
      </c>
      <c r="J808" s="48" t="str">
        <f>LEFT(A808,FIND("_",A808,6)-1)</f>
        <v>entry15</v>
      </c>
      <c r="AA808" s="26">
        <v>42263</v>
      </c>
      <c r="AB808" s="4">
        <v>20</v>
      </c>
      <c r="AC808" s="27">
        <v>43847</v>
      </c>
      <c r="AD808" s="4">
        <v>60.965412438633201</v>
      </c>
      <c r="AE808" s="23">
        <v>41558</v>
      </c>
      <c r="AF808">
        <v>46.098438597591603</v>
      </c>
      <c r="AG808" s="15">
        <v>42719</v>
      </c>
      <c r="AH808">
        <v>13.219999999999899</v>
      </c>
      <c r="AI808" s="15">
        <v>41394</v>
      </c>
      <c r="AJ808">
        <v>5.1999999999999904</v>
      </c>
      <c r="AK808" s="15">
        <v>41416</v>
      </c>
      <c r="AL808">
        <v>65.8599999999999</v>
      </c>
      <c r="AM808" s="15">
        <v>41360</v>
      </c>
      <c r="AN808">
        <v>12.85</v>
      </c>
      <c r="AO808" s="15">
        <v>42059</v>
      </c>
      <c r="AP808">
        <v>20.7699999999999</v>
      </c>
      <c r="AQ808" s="15">
        <v>41704</v>
      </c>
      <c r="AR808">
        <v>19.6999999999999</v>
      </c>
      <c r="AS808" s="15">
        <v>41372</v>
      </c>
      <c r="AT808">
        <v>15.549999999999899</v>
      </c>
      <c r="AU808" s="15">
        <v>41444</v>
      </c>
      <c r="AV808">
        <v>87.94</v>
      </c>
      <c r="AW808" s="15">
        <v>41360</v>
      </c>
      <c r="AX808">
        <v>6.0199999999999898</v>
      </c>
    </row>
    <row r="809" spans="1:50">
      <c r="A809" t="s">
        <v>41804</v>
      </c>
      <c r="B809">
        <v>188</v>
      </c>
      <c r="C809">
        <v>158</v>
      </c>
      <c r="D809">
        <v>160.44696464508101</v>
      </c>
      <c r="E809">
        <v>179.28696464508101</v>
      </c>
      <c r="F809">
        <v>-52.199999999999903</v>
      </c>
      <c r="G809" s="12">
        <f>D809/ABS(F809)</f>
        <v>3.0736966407103701</v>
      </c>
      <c r="H809" s="12">
        <f>E809/ABS(F809)</f>
        <v>3.4346161809402558</v>
      </c>
      <c r="I809" s="48">
        <f>C809/B809</f>
        <v>0.84042553191489366</v>
      </c>
      <c r="J809" s="48" t="str">
        <f>LEFT(A809,FIND("_",A809,6)-1)</f>
        <v>entry25</v>
      </c>
      <c r="AA809" s="26">
        <v>42264</v>
      </c>
      <c r="AB809" s="4">
        <v>20.7</v>
      </c>
      <c r="AC809" s="27">
        <v>43850</v>
      </c>
      <c r="AD809" s="4">
        <v>60.965412438633201</v>
      </c>
      <c r="AE809" s="23">
        <v>41561</v>
      </c>
      <c r="AF809">
        <v>46.098438597591603</v>
      </c>
      <c r="AG809" s="15">
        <v>42720</v>
      </c>
      <c r="AH809">
        <v>13.219999999999899</v>
      </c>
      <c r="AI809" s="15">
        <v>41396</v>
      </c>
      <c r="AJ809">
        <v>5.1999999999999904</v>
      </c>
      <c r="AK809" s="15">
        <v>41417</v>
      </c>
      <c r="AL809">
        <v>65.8599999999999</v>
      </c>
      <c r="AM809" s="15">
        <v>41361</v>
      </c>
      <c r="AN809">
        <v>12.85</v>
      </c>
      <c r="AO809" s="15">
        <v>42060</v>
      </c>
      <c r="AP809">
        <v>20.7699999999999</v>
      </c>
      <c r="AQ809" s="15">
        <v>41705</v>
      </c>
      <c r="AR809">
        <v>19.6999999999999</v>
      </c>
      <c r="AS809" s="15">
        <v>41373</v>
      </c>
      <c r="AT809">
        <v>15.549999999999899</v>
      </c>
      <c r="AU809" s="15">
        <v>41445</v>
      </c>
      <c r="AV809">
        <v>81.790000000000006</v>
      </c>
      <c r="AW809" s="15">
        <v>41361</v>
      </c>
      <c r="AX809">
        <v>6.0199999999999898</v>
      </c>
    </row>
    <row r="810" spans="1:50">
      <c r="A810" s="12" t="s">
        <v>31631</v>
      </c>
      <c r="B810" s="12">
        <v>336</v>
      </c>
      <c r="C810" s="12">
        <v>143</v>
      </c>
      <c r="D810" s="12">
        <v>78.627499895454505</v>
      </c>
      <c r="E810" s="12">
        <v>78.707499895454504</v>
      </c>
      <c r="F810" s="12">
        <v>-25.5831590157084</v>
      </c>
      <c r="G810" s="12">
        <f>D810/ABS(F810)</f>
        <v>3.0734085594033238</v>
      </c>
      <c r="H810" s="12">
        <f>E810/ABS(F810)</f>
        <v>3.0765356165408289</v>
      </c>
      <c r="I810" s="48">
        <f>C810/B810</f>
        <v>0.42559523809523808</v>
      </c>
      <c r="J810" s="48" t="str">
        <f>LEFT(A810,FIND("_",A810,6)-1)</f>
        <v>entry9</v>
      </c>
      <c r="AA810" s="26">
        <v>42265</v>
      </c>
      <c r="AB810" s="4">
        <v>21.74</v>
      </c>
      <c r="AC810" s="27">
        <v>43851</v>
      </c>
      <c r="AD810" s="4">
        <v>60.035412438633202</v>
      </c>
      <c r="AE810" s="23">
        <v>41562</v>
      </c>
      <c r="AF810">
        <v>46.678438597591601</v>
      </c>
      <c r="AG810" s="15">
        <v>42723</v>
      </c>
      <c r="AH810">
        <v>13.219999999999899</v>
      </c>
      <c r="AI810" s="15">
        <v>41397</v>
      </c>
      <c r="AJ810">
        <v>5.1999999999999904</v>
      </c>
      <c r="AK810" s="15">
        <v>41418</v>
      </c>
      <c r="AL810">
        <v>65.8599999999999</v>
      </c>
      <c r="AM810" s="15">
        <v>41362</v>
      </c>
      <c r="AN810">
        <v>12.85</v>
      </c>
      <c r="AO810" s="15">
        <v>42061</v>
      </c>
      <c r="AP810">
        <v>20.7699999999999</v>
      </c>
      <c r="AQ810" s="15">
        <v>41708</v>
      </c>
      <c r="AR810">
        <v>19.6999999999999</v>
      </c>
      <c r="AS810" s="15">
        <v>41374</v>
      </c>
      <c r="AT810">
        <v>15.549999999999899</v>
      </c>
      <c r="AU810" s="15">
        <v>41446</v>
      </c>
      <c r="AV810">
        <v>74.19</v>
      </c>
      <c r="AW810" s="15">
        <v>41362</v>
      </c>
      <c r="AX810">
        <v>6.0199999999999898</v>
      </c>
    </row>
    <row r="811" spans="1:50">
      <c r="A811" s="12" t="s">
        <v>31640</v>
      </c>
      <c r="B811" s="12">
        <v>336</v>
      </c>
      <c r="C811" s="12">
        <v>151</v>
      </c>
      <c r="D811" s="12">
        <v>83.070425598393001</v>
      </c>
      <c r="E811" s="12">
        <v>83.800425598393005</v>
      </c>
      <c r="F811" s="12">
        <v>-27.093159015708402</v>
      </c>
      <c r="G811" s="12">
        <f>D811/ABS(F811)</f>
        <v>3.0661033491970948</v>
      </c>
      <c r="H811" s="12">
        <f>E811/ABS(F811)</f>
        <v>3.0930474201921663</v>
      </c>
      <c r="I811" s="48">
        <f>C811/B811</f>
        <v>0.44940476190476192</v>
      </c>
      <c r="J811" s="48" t="str">
        <f>LEFT(A811,FIND("_",A811,6)-1)</f>
        <v>entry9</v>
      </c>
      <c r="AA811" s="26">
        <v>42268</v>
      </c>
      <c r="AB811" s="4">
        <v>21.03</v>
      </c>
      <c r="AC811" s="27">
        <v>43871</v>
      </c>
      <c r="AD811" s="4">
        <v>60.035412438633202</v>
      </c>
      <c r="AE811" s="23">
        <v>41568</v>
      </c>
      <c r="AF811">
        <v>46.678438597591601</v>
      </c>
      <c r="AG811" s="15">
        <v>42724</v>
      </c>
      <c r="AH811">
        <v>13.219999999999899</v>
      </c>
      <c r="AI811" s="15">
        <v>41400</v>
      </c>
      <c r="AJ811">
        <v>5.1999999999999904</v>
      </c>
      <c r="AK811" s="15">
        <v>41421</v>
      </c>
      <c r="AL811">
        <v>65.8599999999999</v>
      </c>
      <c r="AM811" s="15">
        <v>41365</v>
      </c>
      <c r="AN811">
        <v>12.85</v>
      </c>
      <c r="AO811" s="15">
        <v>42062</v>
      </c>
      <c r="AP811">
        <v>20.7699999999999</v>
      </c>
      <c r="AQ811" s="15">
        <v>41709</v>
      </c>
      <c r="AR811">
        <v>19.6999999999999</v>
      </c>
      <c r="AS811" s="15">
        <v>41375</v>
      </c>
      <c r="AT811">
        <v>15.549999999999899</v>
      </c>
      <c r="AU811" s="15">
        <v>41449</v>
      </c>
      <c r="AV811">
        <v>70.14</v>
      </c>
      <c r="AW811" s="15">
        <v>41365</v>
      </c>
      <c r="AX811">
        <v>6.0199999999999898</v>
      </c>
    </row>
    <row r="812" spans="1:50">
      <c r="A812" s="12" t="s">
        <v>31641</v>
      </c>
      <c r="B812" s="12">
        <v>336</v>
      </c>
      <c r="C812" s="12">
        <v>151</v>
      </c>
      <c r="D812" s="12">
        <v>83.070425598393001</v>
      </c>
      <c r="E812" s="12">
        <v>83.800425598393005</v>
      </c>
      <c r="F812" s="12">
        <v>-27.093159015708402</v>
      </c>
      <c r="G812" s="12">
        <f>D812/ABS(F812)</f>
        <v>3.0661033491970948</v>
      </c>
      <c r="H812" s="12">
        <f>E812/ABS(F812)</f>
        <v>3.0930474201921663</v>
      </c>
      <c r="I812" s="48">
        <f>C812/B812</f>
        <v>0.44940476190476192</v>
      </c>
      <c r="J812" s="48" t="str">
        <f>LEFT(A812,FIND("_",A812,6)-1)</f>
        <v>entry9</v>
      </c>
      <c r="AA812" s="26">
        <v>42269</v>
      </c>
      <c r="AB812" s="4">
        <v>21.97</v>
      </c>
      <c r="AC812" s="27">
        <v>43872</v>
      </c>
      <c r="AD812" s="4">
        <v>60.705412438633203</v>
      </c>
      <c r="AE812" s="23">
        <v>41569</v>
      </c>
      <c r="AF812">
        <v>46.738438597591603</v>
      </c>
      <c r="AG812" s="15">
        <v>42725</v>
      </c>
      <c r="AH812">
        <v>13.219999999999899</v>
      </c>
      <c r="AI812" s="15">
        <v>41401</v>
      </c>
      <c r="AJ812">
        <v>5.1999999999999904</v>
      </c>
      <c r="AK812" s="15">
        <v>41422</v>
      </c>
      <c r="AL812">
        <v>65.8599999999999</v>
      </c>
      <c r="AM812" s="15">
        <v>41366</v>
      </c>
      <c r="AN812">
        <v>12.85</v>
      </c>
      <c r="AO812" s="15">
        <v>42065</v>
      </c>
      <c r="AP812">
        <v>20.7699999999999</v>
      </c>
      <c r="AQ812" s="15">
        <v>41710</v>
      </c>
      <c r="AR812">
        <v>19.6999999999999</v>
      </c>
      <c r="AS812" s="15">
        <v>41376</v>
      </c>
      <c r="AT812">
        <v>15.549999999999899</v>
      </c>
      <c r="AU812" s="15">
        <v>41450</v>
      </c>
      <c r="AV812">
        <v>64.290000000000006</v>
      </c>
      <c r="AW812" s="15">
        <v>41366</v>
      </c>
      <c r="AX812">
        <v>6.0199999999999898</v>
      </c>
    </row>
    <row r="813" spans="1:50">
      <c r="A813" s="12" t="s">
        <v>31536</v>
      </c>
      <c r="B813" s="12">
        <v>336</v>
      </c>
      <c r="C813" s="12">
        <v>156</v>
      </c>
      <c r="D813" s="12">
        <v>42.712854025326003</v>
      </c>
      <c r="E813" s="12">
        <v>42.722854025326001</v>
      </c>
      <c r="F813" s="12">
        <v>-13.95</v>
      </c>
      <c r="G813" s="12">
        <f>D813/ABS(F813)</f>
        <v>3.0618533351488177</v>
      </c>
      <c r="H813" s="12">
        <f>E813/ABS(F813)</f>
        <v>3.0625701810269534</v>
      </c>
      <c r="I813" s="48">
        <f>C813/B813</f>
        <v>0.4642857142857143</v>
      </c>
      <c r="J813" s="48" t="str">
        <f>LEFT(A813,FIND("_",A813,6)-1)</f>
        <v>entry9</v>
      </c>
      <c r="AA813" s="26">
        <v>42270</v>
      </c>
      <c r="AB813" s="4">
        <v>21.97</v>
      </c>
      <c r="AC813" s="27">
        <v>43873</v>
      </c>
      <c r="AD813" s="4">
        <v>61.245412438633203</v>
      </c>
      <c r="AE813" s="23">
        <v>41570</v>
      </c>
      <c r="AF813">
        <v>46.058438597591604</v>
      </c>
      <c r="AG813" s="15">
        <v>42726</v>
      </c>
      <c r="AH813">
        <v>13.219999999999899</v>
      </c>
      <c r="AI813" s="15">
        <v>41402</v>
      </c>
      <c r="AJ813">
        <v>5.1999999999999904</v>
      </c>
      <c r="AK813" s="15">
        <v>41423</v>
      </c>
      <c r="AL813">
        <v>65.8599999999999</v>
      </c>
      <c r="AM813" s="15">
        <v>41367</v>
      </c>
      <c r="AN813">
        <v>12.85</v>
      </c>
      <c r="AO813" s="15">
        <v>42066</v>
      </c>
      <c r="AP813">
        <v>20.7699999999999</v>
      </c>
      <c r="AQ813" s="15">
        <v>41711</v>
      </c>
      <c r="AR813">
        <v>19.6999999999999</v>
      </c>
      <c r="AS813" s="15">
        <v>41379</v>
      </c>
      <c r="AT813">
        <v>15.549999999999899</v>
      </c>
      <c r="AU813" s="15">
        <v>41451</v>
      </c>
      <c r="AV813">
        <v>62.19</v>
      </c>
      <c r="AW813" s="15">
        <v>41367</v>
      </c>
      <c r="AX813">
        <v>6.0199999999999898</v>
      </c>
    </row>
    <row r="814" spans="1:50">
      <c r="A814" s="12" t="s">
        <v>31537</v>
      </c>
      <c r="B814" s="12">
        <v>336</v>
      </c>
      <c r="C814" s="12">
        <v>156</v>
      </c>
      <c r="D814" s="12">
        <v>42.712854025326003</v>
      </c>
      <c r="E814" s="12">
        <v>42.722854025326001</v>
      </c>
      <c r="F814" s="12">
        <v>-13.95</v>
      </c>
      <c r="G814" s="12">
        <f>D814/ABS(F814)</f>
        <v>3.0618533351488177</v>
      </c>
      <c r="H814" s="12">
        <f>E814/ABS(F814)</f>
        <v>3.0625701810269534</v>
      </c>
      <c r="I814" s="48">
        <f>C814/B814</f>
        <v>0.4642857142857143</v>
      </c>
      <c r="J814" s="48" t="str">
        <f>LEFT(A814,FIND("_",A814,6)-1)</f>
        <v>entry9</v>
      </c>
      <c r="AA814" s="26">
        <v>42271</v>
      </c>
      <c r="AB814" s="4">
        <v>21.97</v>
      </c>
      <c r="AC814" s="27">
        <v>43874</v>
      </c>
      <c r="AD814" s="4">
        <v>61.195412438633198</v>
      </c>
      <c r="AE814" s="23">
        <v>41571</v>
      </c>
      <c r="AF814">
        <v>46.5784385975916</v>
      </c>
      <c r="AG814" s="15">
        <v>42727</v>
      </c>
      <c r="AH814">
        <v>13.219999999999899</v>
      </c>
      <c r="AI814" s="15">
        <v>41403</v>
      </c>
      <c r="AJ814">
        <v>5.1999999999999904</v>
      </c>
      <c r="AK814" s="15">
        <v>41424</v>
      </c>
      <c r="AL814">
        <v>65.8599999999999</v>
      </c>
      <c r="AM814" s="15">
        <v>41368</v>
      </c>
      <c r="AN814">
        <v>12.85</v>
      </c>
      <c r="AO814" s="15">
        <v>42067</v>
      </c>
      <c r="AP814">
        <v>20.7699999999999</v>
      </c>
      <c r="AQ814" s="15">
        <v>41712</v>
      </c>
      <c r="AR814">
        <v>19.6999999999999</v>
      </c>
      <c r="AS814" s="15">
        <v>41380</v>
      </c>
      <c r="AT814">
        <v>15.549999999999899</v>
      </c>
      <c r="AU814" s="15">
        <v>41452</v>
      </c>
      <c r="AV814">
        <v>70.94</v>
      </c>
      <c r="AW814" s="15">
        <v>41368</v>
      </c>
      <c r="AX814">
        <v>6.0199999999999898</v>
      </c>
    </row>
    <row r="815" spans="1:50">
      <c r="A815" s="12" t="s">
        <v>768</v>
      </c>
      <c r="B815" s="12">
        <v>54</v>
      </c>
      <c r="C815" s="12">
        <v>36</v>
      </c>
      <c r="D815" s="12">
        <v>10.867027525132601</v>
      </c>
      <c r="E815" s="12">
        <v>10.927027525132599</v>
      </c>
      <c r="F815" s="12">
        <v>-3.55</v>
      </c>
      <c r="G815" s="12">
        <f>D815/ABS(F815)</f>
        <v>3.0611345141218593</v>
      </c>
      <c r="H815" s="12">
        <f>E815/ABS(F815)</f>
        <v>3.0780359225725635</v>
      </c>
      <c r="I815" s="48">
        <f>C815/B815</f>
        <v>0.66666666666666663</v>
      </c>
      <c r="J815" s="48" t="str">
        <f>LEFT(A815,FIND("_",A815,6)-1)</f>
        <v>entry12</v>
      </c>
      <c r="AA815" s="26">
        <v>42272</v>
      </c>
      <c r="AB815" s="4">
        <v>21.97</v>
      </c>
      <c r="AC815" s="27">
        <v>43875</v>
      </c>
      <c r="AD815" s="4">
        <v>61.405412438633199</v>
      </c>
      <c r="AE815" s="23">
        <v>41572</v>
      </c>
      <c r="AF815">
        <v>46.088438597591598</v>
      </c>
      <c r="AG815" s="15">
        <v>42730</v>
      </c>
      <c r="AH815">
        <v>13.219999999999899</v>
      </c>
      <c r="AI815" s="15">
        <v>41404</v>
      </c>
      <c r="AJ815">
        <v>5.1999999999999904</v>
      </c>
      <c r="AK815" s="15">
        <v>41425</v>
      </c>
      <c r="AL815">
        <v>65.8599999999999</v>
      </c>
      <c r="AM815" s="15">
        <v>41369</v>
      </c>
      <c r="AN815">
        <v>12.85</v>
      </c>
      <c r="AO815" s="15">
        <v>42068</v>
      </c>
      <c r="AP815">
        <v>20.7699999999999</v>
      </c>
      <c r="AQ815" s="15">
        <v>41715</v>
      </c>
      <c r="AR815">
        <v>19.6999999999999</v>
      </c>
      <c r="AS815" s="15">
        <v>41381</v>
      </c>
      <c r="AT815">
        <v>15.549999999999899</v>
      </c>
      <c r="AU815" s="15">
        <v>41453</v>
      </c>
      <c r="AV815">
        <v>73.38</v>
      </c>
      <c r="AW815" s="15">
        <v>41369</v>
      </c>
      <c r="AX815">
        <v>6.0199999999999898</v>
      </c>
    </row>
    <row r="816" spans="1:50">
      <c r="A816" s="12" t="s">
        <v>31627</v>
      </c>
      <c r="B816" s="12">
        <v>336</v>
      </c>
      <c r="C816" s="12">
        <v>143</v>
      </c>
      <c r="D816" s="12">
        <v>75.647499895454501</v>
      </c>
      <c r="E816" s="12">
        <v>75.707499895454504</v>
      </c>
      <c r="F816" s="12">
        <v>-24.733159015708399</v>
      </c>
      <c r="G816" s="12">
        <f>D816/ABS(F816)</f>
        <v>3.0585458108044201</v>
      </c>
      <c r="H816" s="12">
        <f>E816/ABS(F816)</f>
        <v>3.0609717039126112</v>
      </c>
      <c r="I816" s="48">
        <f>C816/B816</f>
        <v>0.42559523809523808</v>
      </c>
      <c r="J816" s="48" t="str">
        <f>LEFT(A816,FIND("_",A816,6)-1)</f>
        <v>entry9</v>
      </c>
      <c r="AA816" s="26">
        <v>42277</v>
      </c>
      <c r="AB816" s="4">
        <v>21.97</v>
      </c>
      <c r="AC816" s="27">
        <v>43878</v>
      </c>
      <c r="AD816" s="4">
        <v>61.495412438633203</v>
      </c>
      <c r="AE816" s="23">
        <v>41575</v>
      </c>
      <c r="AF816">
        <v>46.808438597591604</v>
      </c>
      <c r="AG816" s="15">
        <v>42731</v>
      </c>
      <c r="AH816">
        <v>13.219999999999899</v>
      </c>
      <c r="AI816" s="15">
        <v>41407</v>
      </c>
      <c r="AJ816">
        <v>5.1999999999999904</v>
      </c>
      <c r="AK816" s="15">
        <v>41428</v>
      </c>
      <c r="AL816">
        <v>65.8599999999999</v>
      </c>
      <c r="AM816" s="15">
        <v>41372</v>
      </c>
      <c r="AN816">
        <v>12.85</v>
      </c>
      <c r="AO816" s="15">
        <v>42069</v>
      </c>
      <c r="AP816">
        <v>20.7699999999999</v>
      </c>
      <c r="AQ816" s="15">
        <v>41716</v>
      </c>
      <c r="AR816">
        <v>19.6999999999999</v>
      </c>
      <c r="AS816" s="15">
        <v>41382</v>
      </c>
      <c r="AT816">
        <v>15.549999999999899</v>
      </c>
      <c r="AU816" s="15">
        <v>41456</v>
      </c>
      <c r="AV816">
        <v>73.63</v>
      </c>
      <c r="AW816" s="15">
        <v>41372</v>
      </c>
      <c r="AX816">
        <v>6.0199999999999898</v>
      </c>
    </row>
    <row r="817" spans="1:50">
      <c r="A817" t="s">
        <v>40960</v>
      </c>
      <c r="B817">
        <v>34</v>
      </c>
      <c r="C817">
        <v>28</v>
      </c>
      <c r="D817">
        <v>26.127027525132601</v>
      </c>
      <c r="E817">
        <v>26.127027525132601</v>
      </c>
      <c r="F817">
        <v>-8.5540965964897602</v>
      </c>
      <c r="G817" s="12">
        <f>D817/ABS(F817)</f>
        <v>3.0543292597203111</v>
      </c>
      <c r="H817" s="12">
        <f>E817/ABS(F817)</f>
        <v>3.0543292597203111</v>
      </c>
      <c r="I817" s="48">
        <f>C817/B817</f>
        <v>0.82352941176470584</v>
      </c>
      <c r="J817" s="48" t="str">
        <f>LEFT(A817,FIND("_",A817,6)-1)</f>
        <v>entry21</v>
      </c>
      <c r="AA817" s="26">
        <v>42278</v>
      </c>
      <c r="AB817" s="4">
        <v>21.97</v>
      </c>
      <c r="AC817" s="27">
        <v>43879</v>
      </c>
      <c r="AD817" s="4">
        <v>59.375412438633198</v>
      </c>
      <c r="AE817" s="23">
        <v>41576</v>
      </c>
      <c r="AF817">
        <v>47.228438597591598</v>
      </c>
      <c r="AG817" s="15">
        <v>42732</v>
      </c>
      <c r="AH817">
        <v>13.219999999999899</v>
      </c>
      <c r="AI817" s="15">
        <v>41408</v>
      </c>
      <c r="AJ817">
        <v>5.1999999999999904</v>
      </c>
      <c r="AK817" s="15">
        <v>41429</v>
      </c>
      <c r="AL817">
        <v>65.8599999999999</v>
      </c>
      <c r="AM817" s="15">
        <v>41373</v>
      </c>
      <c r="AN817">
        <v>12.85</v>
      </c>
      <c r="AO817" s="15">
        <v>42072</v>
      </c>
      <c r="AP817">
        <v>20.7699999999999</v>
      </c>
      <c r="AQ817" s="15">
        <v>41717</v>
      </c>
      <c r="AR817">
        <v>19.6999999999999</v>
      </c>
      <c r="AS817" s="15">
        <v>41383</v>
      </c>
      <c r="AT817">
        <v>15.549999999999899</v>
      </c>
      <c r="AU817" s="15">
        <v>41457</v>
      </c>
      <c r="AV817">
        <v>73.63</v>
      </c>
      <c r="AW817" s="15">
        <v>41373</v>
      </c>
      <c r="AX817">
        <v>6.0199999999999898</v>
      </c>
    </row>
    <row r="818" spans="1:50">
      <c r="A818" t="s">
        <v>40961</v>
      </c>
      <c r="B818">
        <v>34</v>
      </c>
      <c r="C818">
        <v>28</v>
      </c>
      <c r="D818">
        <v>26.127027525132601</v>
      </c>
      <c r="E818">
        <v>26.127027525132601</v>
      </c>
      <c r="F818">
        <v>-8.5540965964897602</v>
      </c>
      <c r="G818" s="12">
        <f>D818/ABS(F818)</f>
        <v>3.0543292597203111</v>
      </c>
      <c r="H818" s="12">
        <f>E818/ABS(F818)</f>
        <v>3.0543292597203111</v>
      </c>
      <c r="I818" s="48">
        <f>C818/B818</f>
        <v>0.82352941176470584</v>
      </c>
      <c r="J818" s="48" t="str">
        <f>LEFT(A818,FIND("_",A818,6)-1)</f>
        <v>entry21</v>
      </c>
      <c r="AA818" s="26">
        <v>42279</v>
      </c>
      <c r="AB818" s="4">
        <v>21.97</v>
      </c>
      <c r="AC818" s="27">
        <v>43920</v>
      </c>
      <c r="AD818" s="4">
        <v>59.375412438633198</v>
      </c>
      <c r="AE818" s="23">
        <v>41577</v>
      </c>
      <c r="AF818">
        <v>47.588438597591598</v>
      </c>
      <c r="AG818" s="15">
        <v>42733</v>
      </c>
      <c r="AH818">
        <v>13.219999999999899</v>
      </c>
      <c r="AI818" s="15">
        <v>41409</v>
      </c>
      <c r="AJ818">
        <v>5.1999999999999904</v>
      </c>
      <c r="AK818" s="15">
        <v>41430</v>
      </c>
      <c r="AL818">
        <v>65.8599999999999</v>
      </c>
      <c r="AM818" s="15">
        <v>41374</v>
      </c>
      <c r="AN818">
        <v>12.85</v>
      </c>
      <c r="AO818" s="15">
        <v>42073</v>
      </c>
      <c r="AP818">
        <v>20.7699999999999</v>
      </c>
      <c r="AQ818" s="15">
        <v>41718</v>
      </c>
      <c r="AR818">
        <v>19.6999999999999</v>
      </c>
      <c r="AS818" s="15">
        <v>41386</v>
      </c>
      <c r="AT818">
        <v>15.549999999999899</v>
      </c>
      <c r="AU818" s="15">
        <v>41458</v>
      </c>
      <c r="AV818">
        <v>73.63</v>
      </c>
      <c r="AW818" s="15">
        <v>41374</v>
      </c>
      <c r="AX818">
        <v>6.0199999999999898</v>
      </c>
    </row>
    <row r="819" spans="1:50">
      <c r="A819" t="s">
        <v>41998</v>
      </c>
      <c r="B819">
        <v>34</v>
      </c>
      <c r="C819">
        <v>19</v>
      </c>
      <c r="D819">
        <v>40.981391691953803</v>
      </c>
      <c r="E819">
        <v>43.7813916919538</v>
      </c>
      <c r="F819">
        <v>-13.45</v>
      </c>
      <c r="G819" s="12">
        <f>D819/ABS(F819)</f>
        <v>3.0469436202196136</v>
      </c>
      <c r="H819" s="12">
        <f>E819/ABS(F819)</f>
        <v>3.2551220588813234</v>
      </c>
      <c r="I819" s="48">
        <f>C819/B819</f>
        <v>0.55882352941176472</v>
      </c>
      <c r="J819" s="48" t="str">
        <f>LEFT(A819,FIND("_",A819,6)-1)</f>
        <v>entry26</v>
      </c>
      <c r="AA819" s="26">
        <v>42282</v>
      </c>
      <c r="AB819" s="4">
        <v>21.97</v>
      </c>
      <c r="AC819" s="27">
        <v>43921</v>
      </c>
      <c r="AD819" s="4">
        <v>64.985412438633205</v>
      </c>
      <c r="AE819" s="23">
        <v>41582</v>
      </c>
      <c r="AF819">
        <v>47.588438597591598</v>
      </c>
      <c r="AG819" s="15">
        <v>42737</v>
      </c>
      <c r="AH819">
        <v>13.219999999999899</v>
      </c>
      <c r="AI819" s="15">
        <v>41410</v>
      </c>
      <c r="AJ819">
        <v>5.1999999999999904</v>
      </c>
      <c r="AK819" s="15">
        <v>41432</v>
      </c>
      <c r="AL819">
        <v>65.8599999999999</v>
      </c>
      <c r="AM819" s="15">
        <v>41375</v>
      </c>
      <c r="AN819">
        <v>12.85</v>
      </c>
      <c r="AO819" s="15">
        <v>42074</v>
      </c>
      <c r="AP819">
        <v>20.7699999999999</v>
      </c>
      <c r="AQ819" s="15">
        <v>41719</v>
      </c>
      <c r="AR819">
        <v>19.6999999999999</v>
      </c>
      <c r="AS819" s="15">
        <v>41387</v>
      </c>
      <c r="AT819">
        <v>15.549999999999899</v>
      </c>
      <c r="AU819" s="15">
        <v>41459</v>
      </c>
      <c r="AV819">
        <v>73.63</v>
      </c>
      <c r="AW819" s="15">
        <v>41375</v>
      </c>
      <c r="AX819">
        <v>6.0199999999999898</v>
      </c>
    </row>
    <row r="820" spans="1:50">
      <c r="A820" t="s">
        <v>40854</v>
      </c>
      <c r="B820">
        <v>85</v>
      </c>
      <c r="C820">
        <v>53</v>
      </c>
      <c r="D820">
        <v>40.770237794991701</v>
      </c>
      <c r="E820">
        <v>52.936917539270802</v>
      </c>
      <c r="F820">
        <v>-13.396679744279099</v>
      </c>
      <c r="G820" s="12">
        <f>D820/ABS(F820)</f>
        <v>3.0433091313093583</v>
      </c>
      <c r="H820" s="12">
        <f>E820/ABS(F820)</f>
        <v>3.9514953368857619</v>
      </c>
      <c r="I820" s="48">
        <f>C820/B820</f>
        <v>0.62352941176470589</v>
      </c>
      <c r="J820" s="48" t="str">
        <f>LEFT(A820,FIND("_",A820,6)-1)</f>
        <v>entry20</v>
      </c>
      <c r="AA820" s="26">
        <v>42283</v>
      </c>
      <c r="AB820" s="4">
        <v>22.54</v>
      </c>
      <c r="AC820" s="27">
        <v>43922</v>
      </c>
      <c r="AD820" s="4">
        <v>59.285412438633202</v>
      </c>
      <c r="AE820" s="23">
        <v>41583</v>
      </c>
      <c r="AF820">
        <v>47.358438597591601</v>
      </c>
      <c r="AG820" s="15">
        <v>42738</v>
      </c>
      <c r="AH820">
        <v>13.219999999999899</v>
      </c>
      <c r="AI820" s="15">
        <v>41414</v>
      </c>
      <c r="AJ820">
        <v>5.2499999999999902</v>
      </c>
      <c r="AK820" s="15">
        <v>41435</v>
      </c>
      <c r="AL820">
        <v>65.8599999999999</v>
      </c>
      <c r="AM820" s="15">
        <v>41376</v>
      </c>
      <c r="AN820">
        <v>12.85</v>
      </c>
      <c r="AO820" s="15">
        <v>42075</v>
      </c>
      <c r="AP820">
        <v>20.7699999999999</v>
      </c>
      <c r="AQ820" s="15">
        <v>41722</v>
      </c>
      <c r="AR820">
        <v>19.6999999999999</v>
      </c>
      <c r="AS820" s="15">
        <v>41388</v>
      </c>
      <c r="AT820">
        <v>15.549999999999899</v>
      </c>
      <c r="AU820" s="15">
        <v>41460</v>
      </c>
      <c r="AV820">
        <v>73.63</v>
      </c>
      <c r="AW820" s="15">
        <v>41376</v>
      </c>
      <c r="AX820">
        <v>6.0199999999999898</v>
      </c>
    </row>
    <row r="821" spans="1:50">
      <c r="A821" s="12" t="s">
        <v>216</v>
      </c>
      <c r="B821" s="12">
        <v>320</v>
      </c>
      <c r="C821" s="12">
        <v>151</v>
      </c>
      <c r="D821" s="12">
        <v>41.747479617974598</v>
      </c>
      <c r="E821" s="12">
        <v>41.747479617974598</v>
      </c>
      <c r="F821" s="12">
        <v>-13.719999999999899</v>
      </c>
      <c r="G821" s="12">
        <f>D821/ABS(F821)</f>
        <v>3.0428192141381127</v>
      </c>
      <c r="H821" s="12">
        <f>E821/ABS(F821)</f>
        <v>3.0428192141381127</v>
      </c>
      <c r="I821" s="48">
        <f>C821/B821</f>
        <v>0.47187499999999999</v>
      </c>
      <c r="J821" s="48" t="str">
        <f>LEFT(A821,FIND("_",A821,6)-1)</f>
        <v>entry1</v>
      </c>
      <c r="AA821" s="26">
        <v>42284</v>
      </c>
      <c r="AB821" s="4">
        <v>23.08</v>
      </c>
      <c r="AC821" s="27">
        <v>43923</v>
      </c>
      <c r="AD821" s="4">
        <v>63.875412438633198</v>
      </c>
      <c r="AE821" s="23">
        <v>41584</v>
      </c>
      <c r="AF821">
        <v>47.598438597591603</v>
      </c>
      <c r="AG821" s="15">
        <v>42739</v>
      </c>
      <c r="AH821">
        <v>13.219999999999899</v>
      </c>
      <c r="AI821" s="15">
        <v>41415</v>
      </c>
      <c r="AJ821">
        <v>5.2299999999999898</v>
      </c>
      <c r="AK821" s="15">
        <v>41436</v>
      </c>
      <c r="AL821">
        <v>65.8599999999999</v>
      </c>
      <c r="AM821" s="15">
        <v>41379</v>
      </c>
      <c r="AN821">
        <v>12.85</v>
      </c>
      <c r="AO821" s="15">
        <v>42076</v>
      </c>
      <c r="AP821">
        <v>20.7699999999999</v>
      </c>
      <c r="AQ821" s="15">
        <v>41723</v>
      </c>
      <c r="AR821">
        <v>19.6999999999999</v>
      </c>
      <c r="AS821" s="15">
        <v>41389</v>
      </c>
      <c r="AT821">
        <v>15.549999999999899</v>
      </c>
      <c r="AU821" s="15">
        <v>41463</v>
      </c>
      <c r="AV821">
        <v>73.63</v>
      </c>
      <c r="AW821" s="15">
        <v>41379</v>
      </c>
      <c r="AX821">
        <v>6.0199999999999898</v>
      </c>
    </row>
    <row r="822" spans="1:50">
      <c r="A822" s="12" t="s">
        <v>838</v>
      </c>
      <c r="B822" s="12">
        <v>100</v>
      </c>
      <c r="C822" s="12">
        <v>59</v>
      </c>
      <c r="D822" s="12">
        <v>31.694344597427499</v>
      </c>
      <c r="E822" s="12">
        <v>34.614344597427497</v>
      </c>
      <c r="F822" s="12">
        <v>-10.44</v>
      </c>
      <c r="G822" s="12">
        <f>D822/ABS(F822)</f>
        <v>3.0358567622056993</v>
      </c>
      <c r="H822" s="12">
        <f>E822/ABS(F822)</f>
        <v>3.3155502487957373</v>
      </c>
      <c r="I822" s="48">
        <f>C822/B822</f>
        <v>0.59</v>
      </c>
      <c r="J822" s="48" t="str">
        <f>LEFT(A822,FIND("_",A822,6)-1)</f>
        <v>entry13</v>
      </c>
      <c r="AA822" s="26">
        <v>42285</v>
      </c>
      <c r="AB822" s="4">
        <v>23.27</v>
      </c>
      <c r="AC822" s="27">
        <v>43924</v>
      </c>
      <c r="AD822" s="4">
        <v>65.315412438633203</v>
      </c>
      <c r="AE822" s="23">
        <v>41585</v>
      </c>
      <c r="AF822">
        <v>47.068438597591602</v>
      </c>
      <c r="AG822" s="15">
        <v>42740</v>
      </c>
      <c r="AH822">
        <v>13.0999999999999</v>
      </c>
      <c r="AI822" s="15">
        <v>41416</v>
      </c>
      <c r="AJ822">
        <v>5.4799999999999898</v>
      </c>
      <c r="AK822" s="15">
        <v>41437</v>
      </c>
      <c r="AL822">
        <v>65.8599999999999</v>
      </c>
      <c r="AM822" s="15">
        <v>41380</v>
      </c>
      <c r="AN822">
        <v>12.85</v>
      </c>
      <c r="AO822" s="15">
        <v>42079</v>
      </c>
      <c r="AP822">
        <v>20.7699999999999</v>
      </c>
      <c r="AQ822" s="15">
        <v>41724</v>
      </c>
      <c r="AR822">
        <v>19.6999999999999</v>
      </c>
      <c r="AS822" s="15">
        <v>41390</v>
      </c>
      <c r="AT822">
        <v>15.549999999999899</v>
      </c>
      <c r="AU822" s="15">
        <v>41464</v>
      </c>
      <c r="AV822">
        <v>73.63</v>
      </c>
      <c r="AW822" s="15">
        <v>41380</v>
      </c>
      <c r="AX822">
        <v>6.0199999999999898</v>
      </c>
    </row>
    <row r="823" spans="1:50">
      <c r="A823" s="12" t="s">
        <v>214</v>
      </c>
      <c r="B823" s="12">
        <v>328</v>
      </c>
      <c r="C823" s="12">
        <v>176</v>
      </c>
      <c r="D823" s="12">
        <v>116.27</v>
      </c>
      <c r="E823" s="12">
        <v>119.479999999999</v>
      </c>
      <c r="F823" s="12">
        <v>-38.31</v>
      </c>
      <c r="G823" s="12">
        <f>D823/ABS(F823)</f>
        <v>3.034977812581571</v>
      </c>
      <c r="H823" s="12">
        <f>E823/ABS(F823)</f>
        <v>3.1187679457060558</v>
      </c>
      <c r="I823" s="48">
        <f>C823/B823</f>
        <v>0.53658536585365857</v>
      </c>
      <c r="J823" s="48" t="str">
        <f>LEFT(A823,FIND("_",A823,6)-1)</f>
        <v>entry1</v>
      </c>
      <c r="AA823" s="26">
        <v>42289</v>
      </c>
      <c r="AB823" s="4">
        <v>23.48</v>
      </c>
      <c r="AC823" s="27">
        <v>43927</v>
      </c>
      <c r="AD823" s="4">
        <v>65.315412438633203</v>
      </c>
      <c r="AE823" s="23">
        <v>41586</v>
      </c>
      <c r="AF823">
        <v>46.618438597591599</v>
      </c>
      <c r="AG823" s="15">
        <v>42741</v>
      </c>
      <c r="AH823">
        <v>13.319999999999901</v>
      </c>
      <c r="AI823" s="15">
        <v>41417</v>
      </c>
      <c r="AJ823">
        <v>4.9499999999999904</v>
      </c>
      <c r="AK823" s="15">
        <v>41438</v>
      </c>
      <c r="AL823">
        <v>65.8599999999999</v>
      </c>
      <c r="AM823" s="15">
        <v>41381</v>
      </c>
      <c r="AN823">
        <v>12.85</v>
      </c>
      <c r="AO823" s="15">
        <v>42080</v>
      </c>
      <c r="AP823">
        <v>20.7699999999999</v>
      </c>
      <c r="AQ823" s="15">
        <v>41725</v>
      </c>
      <c r="AR823">
        <v>19.6999999999999</v>
      </c>
      <c r="AS823" s="15">
        <v>41393</v>
      </c>
      <c r="AT823">
        <v>15.549999999999899</v>
      </c>
      <c r="AU823" s="15">
        <v>41465</v>
      </c>
      <c r="AV823">
        <v>73.63</v>
      </c>
      <c r="AW823" s="15">
        <v>41381</v>
      </c>
      <c r="AX823">
        <v>6.0199999999999898</v>
      </c>
    </row>
    <row r="824" spans="1:50">
      <c r="A824" t="s">
        <v>41052</v>
      </c>
      <c r="B824">
        <v>34</v>
      </c>
      <c r="C824">
        <v>28</v>
      </c>
      <c r="D824">
        <v>44.545513351224301</v>
      </c>
      <c r="E824">
        <v>44.545513351224301</v>
      </c>
      <c r="F824">
        <v>-14.68</v>
      </c>
      <c r="G824" s="12">
        <f>D824/ABS(F824)</f>
        <v>3.0344355143885764</v>
      </c>
      <c r="H824" s="12">
        <f>E824/ABS(F824)</f>
        <v>3.0344355143885764</v>
      </c>
      <c r="I824" s="48">
        <f>C824/B824</f>
        <v>0.82352941176470584</v>
      </c>
      <c r="J824" s="48" t="str">
        <f>LEFT(A824,FIND("_",A824,6)-1)</f>
        <v>entry21</v>
      </c>
      <c r="AA824" s="26">
        <v>42290</v>
      </c>
      <c r="AB824" s="4">
        <v>23.58</v>
      </c>
      <c r="AC824" s="27">
        <v>43928</v>
      </c>
      <c r="AD824" s="4">
        <v>68.165412438633197</v>
      </c>
      <c r="AE824" s="23">
        <v>41589</v>
      </c>
      <c r="AF824">
        <v>46.4684385975916</v>
      </c>
      <c r="AG824" s="15">
        <v>42744</v>
      </c>
      <c r="AH824">
        <v>13.3699999999999</v>
      </c>
      <c r="AI824" s="15">
        <v>41418</v>
      </c>
      <c r="AJ824">
        <v>4.9499999999999904</v>
      </c>
      <c r="AK824" s="15">
        <v>41439</v>
      </c>
      <c r="AL824">
        <v>65.8599999999999</v>
      </c>
      <c r="AM824" s="15">
        <v>41382</v>
      </c>
      <c r="AN824">
        <v>12.85</v>
      </c>
      <c r="AO824" s="15">
        <v>42081</v>
      </c>
      <c r="AP824">
        <v>20.7699999999999</v>
      </c>
      <c r="AQ824" s="15">
        <v>41726</v>
      </c>
      <c r="AR824">
        <v>19.6999999999999</v>
      </c>
      <c r="AS824" s="15">
        <v>41394</v>
      </c>
      <c r="AT824">
        <v>15.549999999999899</v>
      </c>
      <c r="AU824" s="15">
        <v>41466</v>
      </c>
      <c r="AV824">
        <v>73.63</v>
      </c>
      <c r="AW824" s="15">
        <v>41382</v>
      </c>
      <c r="AX824">
        <v>6.0199999999999898</v>
      </c>
    </row>
    <row r="825" spans="1:50">
      <c r="A825" t="s">
        <v>41053</v>
      </c>
      <c r="B825">
        <v>34</v>
      </c>
      <c r="C825">
        <v>28</v>
      </c>
      <c r="D825">
        <v>44.545513351224301</v>
      </c>
      <c r="E825">
        <v>44.545513351224301</v>
      </c>
      <c r="F825">
        <v>-14.68</v>
      </c>
      <c r="G825" s="12">
        <f>D825/ABS(F825)</f>
        <v>3.0344355143885764</v>
      </c>
      <c r="H825" s="12">
        <f>E825/ABS(F825)</f>
        <v>3.0344355143885764</v>
      </c>
      <c r="I825" s="48">
        <f>C825/B825</f>
        <v>0.82352941176470584</v>
      </c>
      <c r="J825" s="48" t="str">
        <f>LEFT(A825,FIND("_",A825,6)-1)</f>
        <v>entry21</v>
      </c>
      <c r="AA825" s="26">
        <v>42291</v>
      </c>
      <c r="AB825" s="4">
        <v>23.21</v>
      </c>
      <c r="AC825" s="27">
        <v>43929</v>
      </c>
      <c r="AD825" s="4">
        <v>67.445412438633198</v>
      </c>
      <c r="AE825" s="23">
        <v>41590</v>
      </c>
      <c r="AF825">
        <v>47.188438597591599</v>
      </c>
      <c r="AG825" s="15">
        <v>42745</v>
      </c>
      <c r="AH825">
        <v>13.389999999999899</v>
      </c>
      <c r="AI825" s="15">
        <v>41421</v>
      </c>
      <c r="AJ825">
        <v>4.9499999999999904</v>
      </c>
      <c r="AK825" s="15">
        <v>41442</v>
      </c>
      <c r="AL825">
        <v>65.8599999999999</v>
      </c>
      <c r="AM825" s="15">
        <v>41383</v>
      </c>
      <c r="AN825">
        <v>12.85</v>
      </c>
      <c r="AO825" s="15">
        <v>42082</v>
      </c>
      <c r="AP825">
        <v>20.7699999999999</v>
      </c>
      <c r="AQ825" s="15">
        <v>41729</v>
      </c>
      <c r="AR825">
        <v>19.6999999999999</v>
      </c>
      <c r="AS825" s="15">
        <v>41396</v>
      </c>
      <c r="AT825">
        <v>15.549999999999899</v>
      </c>
      <c r="AU825" s="15">
        <v>41467</v>
      </c>
      <c r="AV825">
        <v>73.63</v>
      </c>
      <c r="AW825" s="15">
        <v>41383</v>
      </c>
      <c r="AX825">
        <v>6.0199999999999898</v>
      </c>
    </row>
    <row r="826" spans="1:50">
      <c r="A826" s="12" t="s">
        <v>215</v>
      </c>
      <c r="B826" s="12">
        <v>328</v>
      </c>
      <c r="C826" s="12">
        <v>195</v>
      </c>
      <c r="D826" s="12">
        <v>112.71</v>
      </c>
      <c r="E826" s="12">
        <v>115.92</v>
      </c>
      <c r="F826" s="12">
        <v>-37.18</v>
      </c>
      <c r="G826" s="12">
        <f>D826/ABS(F826)</f>
        <v>3.0314685314685312</v>
      </c>
      <c r="H826" s="12">
        <f>E826/ABS(F826)</f>
        <v>3.1178052716514255</v>
      </c>
      <c r="I826" s="48">
        <f>C826/B826</f>
        <v>0.59451219512195119</v>
      </c>
      <c r="J826" s="48" t="str">
        <f>LEFT(A826,FIND("_",A826,6)-1)</f>
        <v>entry1</v>
      </c>
      <c r="AA826" s="26">
        <v>42296</v>
      </c>
      <c r="AB826" s="4">
        <v>23.21</v>
      </c>
      <c r="AC826" s="27">
        <v>43930</v>
      </c>
      <c r="AD826" s="4">
        <v>67.415412438633197</v>
      </c>
      <c r="AE826" s="23">
        <v>41591</v>
      </c>
      <c r="AF826">
        <v>45.7184385975916</v>
      </c>
      <c r="AG826" s="15">
        <v>42746</v>
      </c>
      <c r="AH826">
        <v>13.999999999999901</v>
      </c>
      <c r="AI826" s="15">
        <v>41422</v>
      </c>
      <c r="AJ826">
        <v>4.9499999999999904</v>
      </c>
      <c r="AK826" s="15">
        <v>41443</v>
      </c>
      <c r="AL826">
        <v>65.8599999999999</v>
      </c>
      <c r="AM826" s="15">
        <v>41386</v>
      </c>
      <c r="AN826">
        <v>14.05</v>
      </c>
      <c r="AO826" s="15">
        <v>42083</v>
      </c>
      <c r="AP826">
        <v>20.7699999999999</v>
      </c>
      <c r="AQ826" s="15">
        <v>41730</v>
      </c>
      <c r="AR826">
        <v>19.6999999999999</v>
      </c>
      <c r="AS826" s="15">
        <v>41397</v>
      </c>
      <c r="AT826">
        <v>15.549999999999899</v>
      </c>
      <c r="AU826" s="15">
        <v>41470</v>
      </c>
      <c r="AV826">
        <v>73.63</v>
      </c>
      <c r="AW826" s="15">
        <v>41386</v>
      </c>
      <c r="AX826">
        <v>7.21999999999999</v>
      </c>
    </row>
    <row r="827" spans="1:50">
      <c r="A827" t="s">
        <v>41653</v>
      </c>
      <c r="B827">
        <v>151</v>
      </c>
      <c r="C827">
        <v>102</v>
      </c>
      <c r="D827">
        <v>195.182872967376</v>
      </c>
      <c r="E827">
        <v>197.45287296737601</v>
      </c>
      <c r="F827">
        <v>-64.469999999999899</v>
      </c>
      <c r="G827" s="12">
        <f>D827/ABS(F827)</f>
        <v>3.0274991929172685</v>
      </c>
      <c r="H827" s="12">
        <f>E827/ABS(F827)</f>
        <v>3.0627093681925905</v>
      </c>
      <c r="I827" s="48">
        <f>C827/B827</f>
        <v>0.67549668874172186</v>
      </c>
      <c r="J827" s="48" t="str">
        <f>LEFT(A827,FIND("_",A827,6)-1)</f>
        <v>entry24</v>
      </c>
      <c r="AA827" s="26">
        <v>42297</v>
      </c>
      <c r="AB827" s="4">
        <v>23.55</v>
      </c>
      <c r="AC827" s="27">
        <v>43931</v>
      </c>
      <c r="AD827" s="4">
        <v>69.125412438633205</v>
      </c>
      <c r="AE827" s="23">
        <v>41592</v>
      </c>
      <c r="AF827">
        <v>46.268438597591597</v>
      </c>
      <c r="AG827" s="15">
        <v>42747</v>
      </c>
      <c r="AH827">
        <v>13.999999999999901</v>
      </c>
      <c r="AI827" s="15">
        <v>41423</v>
      </c>
      <c r="AJ827">
        <v>4.9499999999999904</v>
      </c>
      <c r="AK827" s="15">
        <v>41444</v>
      </c>
      <c r="AL827">
        <v>65.3599999999999</v>
      </c>
      <c r="AM827" s="15">
        <v>41387</v>
      </c>
      <c r="AN827">
        <v>13.79</v>
      </c>
      <c r="AO827" s="15">
        <v>42086</v>
      </c>
      <c r="AP827">
        <v>20.7699999999999</v>
      </c>
      <c r="AQ827" s="15">
        <v>41731</v>
      </c>
      <c r="AR827">
        <v>19.6999999999999</v>
      </c>
      <c r="AS827" s="15">
        <v>41400</v>
      </c>
      <c r="AT827">
        <v>15.549999999999899</v>
      </c>
      <c r="AU827" s="15">
        <v>41471</v>
      </c>
      <c r="AV827">
        <v>73.63</v>
      </c>
      <c r="AW827" s="15">
        <v>41387</v>
      </c>
      <c r="AX827">
        <v>6.9599999999999902</v>
      </c>
    </row>
    <row r="828" spans="1:50">
      <c r="A828" t="s">
        <v>40368</v>
      </c>
      <c r="B828">
        <v>433</v>
      </c>
      <c r="C828">
        <v>329</v>
      </c>
      <c r="D828">
        <v>143.832842552746</v>
      </c>
      <c r="E828">
        <v>157.67161854202601</v>
      </c>
      <c r="F828">
        <v>-47.513470253707297</v>
      </c>
      <c r="G828" s="12">
        <f>D828/ABS(F828)</f>
        <v>3.0272013764669876</v>
      </c>
      <c r="H828" s="12">
        <f>E828/ABS(F828)</f>
        <v>3.3184614320972163</v>
      </c>
      <c r="I828" s="48">
        <f>C828/B828</f>
        <v>0.75981524249422627</v>
      </c>
      <c r="J828" s="48" t="str">
        <f>LEFT(A828,FIND("_",A828,6)-1)</f>
        <v>entry18</v>
      </c>
      <c r="AA828" s="26">
        <v>42298</v>
      </c>
      <c r="AB828" s="4">
        <v>23.92</v>
      </c>
      <c r="AC828" s="27">
        <v>43934</v>
      </c>
      <c r="AD828" s="4">
        <v>67.055412438633198</v>
      </c>
      <c r="AE828" s="23">
        <v>41593</v>
      </c>
      <c r="AF828">
        <v>47.6484385975916</v>
      </c>
      <c r="AG828" s="15">
        <v>42748</v>
      </c>
      <c r="AH828">
        <v>13.999999999999901</v>
      </c>
      <c r="AI828" s="15">
        <v>41424</v>
      </c>
      <c r="AJ828">
        <v>4.9499999999999904</v>
      </c>
      <c r="AK828" s="15">
        <v>41445</v>
      </c>
      <c r="AL828">
        <v>58.999999999999901</v>
      </c>
      <c r="AM828" s="15">
        <v>41388</v>
      </c>
      <c r="AN828">
        <v>14.82</v>
      </c>
      <c r="AO828" s="15">
        <v>42087</v>
      </c>
      <c r="AP828">
        <v>20.7699999999999</v>
      </c>
      <c r="AQ828" s="15">
        <v>41732</v>
      </c>
      <c r="AR828">
        <v>19.6999999999999</v>
      </c>
      <c r="AS828" s="15">
        <v>41401</v>
      </c>
      <c r="AT828">
        <v>15.549999999999899</v>
      </c>
      <c r="AU828" s="15">
        <v>41472</v>
      </c>
      <c r="AV828">
        <v>73.63</v>
      </c>
      <c r="AW828" s="15">
        <v>41388</v>
      </c>
      <c r="AX828">
        <v>7.9899999999999904</v>
      </c>
    </row>
    <row r="829" spans="1:50">
      <c r="A829" t="s">
        <v>41007</v>
      </c>
      <c r="B829">
        <v>32</v>
      </c>
      <c r="C829">
        <v>22</v>
      </c>
      <c r="D829">
        <v>27.77</v>
      </c>
      <c r="E829">
        <v>27.77</v>
      </c>
      <c r="F829">
        <v>-9.18</v>
      </c>
      <c r="G829" s="12">
        <f>D829/ABS(F829)</f>
        <v>3.0250544662309369</v>
      </c>
      <c r="H829" s="12">
        <f>E829/ABS(F829)</f>
        <v>3.0250544662309369</v>
      </c>
      <c r="I829" s="48">
        <f>C829/B829</f>
        <v>0.6875</v>
      </c>
      <c r="J829" s="48" t="str">
        <f>LEFT(A829,FIND("_",A829,6)-1)</f>
        <v>entry21</v>
      </c>
      <c r="AA829" s="26">
        <v>42299</v>
      </c>
      <c r="AB829" s="4">
        <v>23.85</v>
      </c>
      <c r="AC829" s="27">
        <v>43935</v>
      </c>
      <c r="AD829" s="4">
        <v>73.805412438633198</v>
      </c>
      <c r="AE829" s="23">
        <v>41596</v>
      </c>
      <c r="AF829">
        <v>47.868438597591599</v>
      </c>
      <c r="AG829" s="15">
        <v>42751</v>
      </c>
      <c r="AH829">
        <v>13.999999999999901</v>
      </c>
      <c r="AI829" s="15">
        <v>41425</v>
      </c>
      <c r="AJ829">
        <v>4.9499999999999904</v>
      </c>
      <c r="AK829" s="15">
        <v>41446</v>
      </c>
      <c r="AL829">
        <v>51.599999999999902</v>
      </c>
      <c r="AM829" s="15">
        <v>41389</v>
      </c>
      <c r="AN829">
        <v>15.11</v>
      </c>
      <c r="AO829" s="15">
        <v>42088</v>
      </c>
      <c r="AP829">
        <v>20.7699999999999</v>
      </c>
      <c r="AQ829" s="15">
        <v>41733</v>
      </c>
      <c r="AR829">
        <v>19.6999999999999</v>
      </c>
      <c r="AS829" s="15">
        <v>41402</v>
      </c>
      <c r="AT829">
        <v>15.549999999999899</v>
      </c>
      <c r="AU829" s="15">
        <v>41473</v>
      </c>
      <c r="AV829">
        <v>73.63</v>
      </c>
      <c r="AW829" s="15">
        <v>41389</v>
      </c>
      <c r="AX829">
        <v>8.2799999999999905</v>
      </c>
    </row>
    <row r="830" spans="1:50">
      <c r="A830" t="s">
        <v>40418</v>
      </c>
      <c r="B830">
        <v>432</v>
      </c>
      <c r="C830">
        <v>190</v>
      </c>
      <c r="D830">
        <v>146.13</v>
      </c>
      <c r="E830">
        <v>167.26999999999899</v>
      </c>
      <c r="F830">
        <v>-48.31</v>
      </c>
      <c r="G830" s="12">
        <f>D830/ABS(F830)</f>
        <v>3.0248395777271786</v>
      </c>
      <c r="H830" s="12">
        <f>E830/ABS(F830)</f>
        <v>3.4624301386876213</v>
      </c>
      <c r="I830" s="48">
        <f>C830/B830</f>
        <v>0.43981481481481483</v>
      </c>
      <c r="J830" s="48" t="str">
        <f>LEFT(A830,FIND("_",A830,6)-1)</f>
        <v>entry18</v>
      </c>
      <c r="AA830" s="26">
        <v>42303</v>
      </c>
      <c r="AB830" s="4">
        <v>23.85</v>
      </c>
      <c r="AC830" s="27">
        <v>43937</v>
      </c>
      <c r="AD830" s="4">
        <v>75.065412438633203</v>
      </c>
      <c r="AE830" s="23">
        <v>41597</v>
      </c>
      <c r="AF830">
        <v>48.368438597591599</v>
      </c>
      <c r="AG830" s="15">
        <v>42752</v>
      </c>
      <c r="AH830">
        <v>13.999999999999901</v>
      </c>
      <c r="AI830" s="15">
        <v>41428</v>
      </c>
      <c r="AJ830">
        <v>4.9499999999999904</v>
      </c>
      <c r="AK830" s="15">
        <v>41449</v>
      </c>
      <c r="AL830">
        <v>48.249999999999901</v>
      </c>
      <c r="AM830" s="15">
        <v>41390</v>
      </c>
      <c r="AN830">
        <v>15.15</v>
      </c>
      <c r="AO830" s="15">
        <v>42089</v>
      </c>
      <c r="AP830">
        <v>20.7699999999999</v>
      </c>
      <c r="AQ830" s="15">
        <v>41736</v>
      </c>
      <c r="AR830">
        <v>19.6999999999999</v>
      </c>
      <c r="AS830" s="15">
        <v>41403</v>
      </c>
      <c r="AT830">
        <v>15.549999999999899</v>
      </c>
      <c r="AU830" s="15">
        <v>41474</v>
      </c>
      <c r="AV830">
        <v>73.63</v>
      </c>
      <c r="AW830" s="15">
        <v>41390</v>
      </c>
      <c r="AX830">
        <v>8.3199999999999896</v>
      </c>
    </row>
    <row r="831" spans="1:50">
      <c r="A831" s="12" t="s">
        <v>464</v>
      </c>
      <c r="B831" s="12">
        <v>144</v>
      </c>
      <c r="C831" s="12">
        <v>95</v>
      </c>
      <c r="D831" s="12">
        <v>23.8879497773708</v>
      </c>
      <c r="E831" s="12">
        <v>28.986766650833001</v>
      </c>
      <c r="F831" s="12">
        <v>-7.9</v>
      </c>
      <c r="G831" s="12">
        <f>D831/ABS(F831)</f>
        <v>3.023791111059595</v>
      </c>
      <c r="H831" s="12">
        <f>E831/ABS(F831)</f>
        <v>3.6692109684598733</v>
      </c>
      <c r="I831" s="48">
        <f>C831/B831</f>
        <v>0.65972222222222221</v>
      </c>
      <c r="J831" s="48" t="str">
        <f>LEFT(A831,FIND("_",A831,6)-1)</f>
        <v>entry11</v>
      </c>
      <c r="AA831" s="26">
        <v>42304</v>
      </c>
      <c r="AB831" s="4">
        <v>23.95</v>
      </c>
      <c r="AC831" s="27">
        <v>43938</v>
      </c>
      <c r="AD831" s="4">
        <v>82.205412438633203</v>
      </c>
      <c r="AE831" s="23">
        <v>41617</v>
      </c>
      <c r="AF831">
        <v>48.368438597591599</v>
      </c>
      <c r="AG831" s="15">
        <v>42753</v>
      </c>
      <c r="AH831">
        <v>13.999999999999901</v>
      </c>
      <c r="AI831" s="15">
        <v>41429</v>
      </c>
      <c r="AJ831">
        <v>4.9499999999999904</v>
      </c>
      <c r="AK831" s="15">
        <v>41450</v>
      </c>
      <c r="AL831">
        <v>48.949999999999903</v>
      </c>
      <c r="AM831" s="15">
        <v>41393</v>
      </c>
      <c r="AN831">
        <v>15.12</v>
      </c>
      <c r="AO831" s="15">
        <v>42090</v>
      </c>
      <c r="AP831">
        <v>20.7699999999999</v>
      </c>
      <c r="AQ831" s="15">
        <v>41737</v>
      </c>
      <c r="AR831">
        <v>19.6999999999999</v>
      </c>
      <c r="AS831" s="15">
        <v>41404</v>
      </c>
      <c r="AT831">
        <v>15.549999999999899</v>
      </c>
      <c r="AU831" s="15">
        <v>41477</v>
      </c>
      <c r="AV831">
        <v>73.63</v>
      </c>
      <c r="AW831" s="15">
        <v>41393</v>
      </c>
      <c r="AX831">
        <v>8.2899999999999903</v>
      </c>
    </row>
    <row r="832" spans="1:50">
      <c r="A832" s="12" t="s">
        <v>773</v>
      </c>
      <c r="B832" s="12">
        <v>51</v>
      </c>
      <c r="C832" s="12">
        <v>39</v>
      </c>
      <c r="D832" s="12">
        <v>42.559999999999903</v>
      </c>
      <c r="E832" s="12">
        <v>42.56</v>
      </c>
      <c r="F832" s="12">
        <v>-14.079999999999901</v>
      </c>
      <c r="G832" s="12">
        <f>D832/ABS(F832)</f>
        <v>3.0227272727272871</v>
      </c>
      <c r="H832" s="12">
        <f>E832/ABS(F832)</f>
        <v>3.0227272727272942</v>
      </c>
      <c r="I832" s="48">
        <f>C832/B832</f>
        <v>0.76470588235294112</v>
      </c>
      <c r="J832" s="48" t="str">
        <f>LEFT(A832,FIND("_",A832,6)-1)</f>
        <v>entry12</v>
      </c>
      <c r="AA832" s="26">
        <v>42305</v>
      </c>
      <c r="AB832" s="4">
        <v>23.86</v>
      </c>
      <c r="AC832" s="27">
        <v>43941</v>
      </c>
      <c r="AD832" s="4">
        <v>80.135412438633196</v>
      </c>
      <c r="AE832" s="23">
        <v>41618</v>
      </c>
      <c r="AF832">
        <v>48.3284385975916</v>
      </c>
      <c r="AG832" s="15">
        <v>42754</v>
      </c>
      <c r="AH832">
        <v>13.999999999999901</v>
      </c>
      <c r="AI832" s="15">
        <v>41430</v>
      </c>
      <c r="AJ832">
        <v>4.9499999999999904</v>
      </c>
      <c r="AK832" s="15">
        <v>41451</v>
      </c>
      <c r="AL832">
        <v>46.749999999999901</v>
      </c>
      <c r="AM832" s="15">
        <v>41394</v>
      </c>
      <c r="AN832">
        <v>15.66</v>
      </c>
      <c r="AO832" s="15">
        <v>42093</v>
      </c>
      <c r="AP832">
        <v>20.7699999999999</v>
      </c>
      <c r="AQ832" s="15">
        <v>41738</v>
      </c>
      <c r="AR832">
        <v>19.6999999999999</v>
      </c>
      <c r="AS832" s="15">
        <v>41407</v>
      </c>
      <c r="AT832">
        <v>15.549999999999899</v>
      </c>
      <c r="AU832" s="15">
        <v>41478</v>
      </c>
      <c r="AV832">
        <v>73.63</v>
      </c>
      <c r="AW832" s="15">
        <v>41394</v>
      </c>
      <c r="AX832">
        <v>8.8299999999999894</v>
      </c>
    </row>
    <row r="833" spans="1:50">
      <c r="A833" t="s">
        <v>40318</v>
      </c>
      <c r="B833">
        <v>432</v>
      </c>
      <c r="C833">
        <v>242</v>
      </c>
      <c r="D833">
        <v>48.9387261947534</v>
      </c>
      <c r="E833">
        <v>57.628726194753298</v>
      </c>
      <c r="F833">
        <v>-16.1999999999999</v>
      </c>
      <c r="G833" s="12">
        <f>D833/ABS(F833)</f>
        <v>3.0209090243675125</v>
      </c>
      <c r="H833" s="12">
        <f>E833/ABS(F833)</f>
        <v>3.5573287774539293</v>
      </c>
      <c r="I833" s="48">
        <f>C833/B833</f>
        <v>0.56018518518518523</v>
      </c>
      <c r="J833" s="48" t="str">
        <f>LEFT(A833,FIND("_",A833,6)-1)</f>
        <v>entry18</v>
      </c>
      <c r="AA833" s="26">
        <v>42331</v>
      </c>
      <c r="AB833" s="4">
        <v>23.86</v>
      </c>
      <c r="AC833" s="27">
        <v>43955</v>
      </c>
      <c r="AD833" s="4">
        <v>80.135412438633196</v>
      </c>
      <c r="AE833" s="23">
        <v>41619</v>
      </c>
      <c r="AF833">
        <v>47.628438597591597</v>
      </c>
      <c r="AG833" s="15">
        <v>42755</v>
      </c>
      <c r="AH833">
        <v>13.999999999999901</v>
      </c>
      <c r="AI833" s="15">
        <v>41432</v>
      </c>
      <c r="AJ833">
        <v>4.9499999999999904</v>
      </c>
      <c r="AK833" s="15">
        <v>41452</v>
      </c>
      <c r="AL833">
        <v>55.529999999999902</v>
      </c>
      <c r="AM833" s="15">
        <v>41396</v>
      </c>
      <c r="AN833">
        <v>15.66</v>
      </c>
      <c r="AO833" s="15">
        <v>42094</v>
      </c>
      <c r="AP833">
        <v>20.7699999999999</v>
      </c>
      <c r="AQ833" s="15">
        <v>41739</v>
      </c>
      <c r="AR833">
        <v>19.6999999999999</v>
      </c>
      <c r="AS833" s="15">
        <v>41408</v>
      </c>
      <c r="AT833">
        <v>15.549999999999899</v>
      </c>
      <c r="AU833" s="15">
        <v>41479</v>
      </c>
      <c r="AV833">
        <v>73.63</v>
      </c>
      <c r="AW833" s="15">
        <v>41396</v>
      </c>
      <c r="AX833">
        <v>8.8299999999999894</v>
      </c>
    </row>
    <row r="834" spans="1:50">
      <c r="A834" s="12" t="s">
        <v>30853</v>
      </c>
      <c r="B834" s="12">
        <v>324</v>
      </c>
      <c r="C834" s="12">
        <v>172</v>
      </c>
      <c r="D834" s="12">
        <v>156.74896732817399</v>
      </c>
      <c r="E834" s="12">
        <v>157.75896732817401</v>
      </c>
      <c r="F834" s="12">
        <v>-51.889999999999901</v>
      </c>
      <c r="G834" s="12">
        <f>D834/ABS(F834)</f>
        <v>3.0207933576445227</v>
      </c>
      <c r="H834" s="12">
        <f>E834/ABS(F834)</f>
        <v>3.0402576089453519</v>
      </c>
      <c r="I834" s="48">
        <f>C834/B834</f>
        <v>0.53086419753086422</v>
      </c>
      <c r="J834" s="48" t="str">
        <f>LEFT(A834,FIND("_",A834,6)-1)</f>
        <v>entry5</v>
      </c>
      <c r="AA834" s="26">
        <v>42332</v>
      </c>
      <c r="AB834" s="4">
        <v>24.11</v>
      </c>
      <c r="AC834" s="27">
        <v>43957</v>
      </c>
      <c r="AD834" s="4">
        <v>82.031097756863204</v>
      </c>
      <c r="AE834" s="23">
        <v>41620</v>
      </c>
      <c r="AF834">
        <v>47.128438597591597</v>
      </c>
      <c r="AG834" s="15">
        <v>42758</v>
      </c>
      <c r="AH834">
        <v>13.999999999999901</v>
      </c>
      <c r="AI834" s="15">
        <v>41435</v>
      </c>
      <c r="AJ834">
        <v>4.9499999999999904</v>
      </c>
      <c r="AK834" s="15">
        <v>41453</v>
      </c>
      <c r="AL834">
        <v>58.129999999999903</v>
      </c>
      <c r="AM834" s="15">
        <v>41397</v>
      </c>
      <c r="AN834">
        <v>15.66</v>
      </c>
      <c r="AO834" s="15">
        <v>42095</v>
      </c>
      <c r="AP834">
        <v>20.7699999999999</v>
      </c>
      <c r="AQ834" s="15">
        <v>41740</v>
      </c>
      <c r="AR834">
        <v>19.6999999999999</v>
      </c>
      <c r="AS834" s="15">
        <v>41409</v>
      </c>
      <c r="AT834">
        <v>15.549999999999899</v>
      </c>
      <c r="AU834" s="15">
        <v>41480</v>
      </c>
      <c r="AV834">
        <v>73.63</v>
      </c>
      <c r="AW834" s="15">
        <v>41397</v>
      </c>
      <c r="AX834">
        <v>8.8299999999999894</v>
      </c>
    </row>
    <row r="835" spans="1:50">
      <c r="A835" t="s">
        <v>41525</v>
      </c>
      <c r="B835">
        <v>151</v>
      </c>
      <c r="C835">
        <v>127</v>
      </c>
      <c r="D835">
        <v>147.57781816420999</v>
      </c>
      <c r="E835">
        <v>151.30800983614199</v>
      </c>
      <c r="F835">
        <v>-48.934136696762202</v>
      </c>
      <c r="G835" s="12">
        <f>D835/ABS(F835)</f>
        <v>3.0158459538936686</v>
      </c>
      <c r="H835" s="12">
        <f>E835/ABS(F835)</f>
        <v>3.0920747774457724</v>
      </c>
      <c r="I835" s="48">
        <f>C835/B835</f>
        <v>0.84105960264900659</v>
      </c>
      <c r="J835" s="48" t="str">
        <f>LEFT(A835,FIND("_",A835,6)-1)</f>
        <v>entry24</v>
      </c>
      <c r="AA835" s="26">
        <v>42333</v>
      </c>
      <c r="AB835" s="4">
        <v>24.11</v>
      </c>
      <c r="AC835" s="27">
        <v>43958</v>
      </c>
      <c r="AD835" s="4">
        <v>83.885412438633196</v>
      </c>
      <c r="AE835" s="23">
        <v>41621</v>
      </c>
      <c r="AF835">
        <v>46.978438597591598</v>
      </c>
      <c r="AG835" s="15">
        <v>42759</v>
      </c>
      <c r="AH835">
        <v>13.999999999999901</v>
      </c>
      <c r="AI835" s="15">
        <v>41436</v>
      </c>
      <c r="AJ835">
        <v>4.9499999999999904</v>
      </c>
      <c r="AK835" s="15">
        <v>41456</v>
      </c>
      <c r="AL835">
        <v>58.129999999999903</v>
      </c>
      <c r="AM835" s="15">
        <v>41400</v>
      </c>
      <c r="AN835">
        <v>15.66</v>
      </c>
      <c r="AO835" s="15">
        <v>42096</v>
      </c>
      <c r="AP835">
        <v>20.7699999999999</v>
      </c>
      <c r="AQ835" s="15">
        <v>41743</v>
      </c>
      <c r="AR835">
        <v>19.6999999999999</v>
      </c>
      <c r="AS835" s="15">
        <v>41410</v>
      </c>
      <c r="AT835">
        <v>15.549999999999899</v>
      </c>
      <c r="AU835" s="15">
        <v>41481</v>
      </c>
      <c r="AV835">
        <v>73.63</v>
      </c>
      <c r="AW835" s="15">
        <v>41400</v>
      </c>
      <c r="AX835">
        <v>8.8299999999999894</v>
      </c>
    </row>
    <row r="836" spans="1:50">
      <c r="A836" t="s">
        <v>40330</v>
      </c>
      <c r="B836">
        <v>432</v>
      </c>
      <c r="C836">
        <v>234</v>
      </c>
      <c r="D836">
        <v>48.268726194753299</v>
      </c>
      <c r="E836">
        <v>53.888726194753303</v>
      </c>
      <c r="F836">
        <v>-16.009999999999899</v>
      </c>
      <c r="G836" s="12">
        <f>D836/ABS(F836)</f>
        <v>3.0149110677547535</v>
      </c>
      <c r="H836" s="12">
        <f>E836/ABS(F836)</f>
        <v>3.3659416736260863</v>
      </c>
      <c r="I836" s="48">
        <f>C836/B836</f>
        <v>0.54166666666666663</v>
      </c>
      <c r="J836" s="48" t="str">
        <f>LEFT(A836,FIND("_",A836,6)-1)</f>
        <v>entry18</v>
      </c>
      <c r="AA836" s="26">
        <v>42334</v>
      </c>
      <c r="AB836" s="4">
        <v>24.48</v>
      </c>
      <c r="AC836" s="27">
        <v>43959</v>
      </c>
      <c r="AD836" s="4">
        <v>85.685412438633193</v>
      </c>
      <c r="AE836" s="23">
        <v>41624</v>
      </c>
      <c r="AF836">
        <v>47.178438597591601</v>
      </c>
      <c r="AG836" s="15">
        <v>42760</v>
      </c>
      <c r="AH836">
        <v>13.999999999999901</v>
      </c>
      <c r="AI836" s="15">
        <v>41437</v>
      </c>
      <c r="AJ836">
        <v>4.9499999999999904</v>
      </c>
      <c r="AK836" s="15">
        <v>41457</v>
      </c>
      <c r="AL836">
        <v>58.129999999999903</v>
      </c>
      <c r="AM836" s="15">
        <v>41401</v>
      </c>
      <c r="AN836">
        <v>15.66</v>
      </c>
      <c r="AO836" s="15">
        <v>42097</v>
      </c>
      <c r="AP836">
        <v>20.7699999999999</v>
      </c>
      <c r="AQ836" s="15">
        <v>41744</v>
      </c>
      <c r="AR836">
        <v>19.6999999999999</v>
      </c>
      <c r="AS836" s="15">
        <v>41414</v>
      </c>
      <c r="AT836">
        <v>15.549999999999899</v>
      </c>
      <c r="AU836" s="15">
        <v>41484</v>
      </c>
      <c r="AV836">
        <v>73.63</v>
      </c>
      <c r="AW836" s="15">
        <v>41401</v>
      </c>
      <c r="AX836">
        <v>8.8299999999999894</v>
      </c>
    </row>
    <row r="837" spans="1:50">
      <c r="A837" t="s">
        <v>40772</v>
      </c>
      <c r="B837">
        <v>85</v>
      </c>
      <c r="C837">
        <v>56</v>
      </c>
      <c r="D837">
        <v>23.807949777370801</v>
      </c>
      <c r="E837">
        <v>29.596766650833001</v>
      </c>
      <c r="F837">
        <v>-7.9</v>
      </c>
      <c r="G837" s="12">
        <f>D837/ABS(F837)</f>
        <v>3.0136645287811139</v>
      </c>
      <c r="H837" s="12">
        <f>E837/ABS(F837)</f>
        <v>3.746426158333291</v>
      </c>
      <c r="I837" s="48">
        <f>C837/B837</f>
        <v>0.6588235294117647</v>
      </c>
      <c r="J837" s="48" t="str">
        <f>LEFT(A837,FIND("_",A837,6)-1)</f>
        <v>entry20</v>
      </c>
      <c r="AA837" s="26">
        <v>42335</v>
      </c>
      <c r="AB837" s="4">
        <v>24.46</v>
      </c>
      <c r="AC837" s="27">
        <v>43962</v>
      </c>
      <c r="AD837" s="4">
        <v>86.945412438633198</v>
      </c>
      <c r="AE837" s="23">
        <v>41625</v>
      </c>
      <c r="AF837">
        <v>47.628438597591597</v>
      </c>
      <c r="AG837" s="15">
        <v>42761</v>
      </c>
      <c r="AH837">
        <v>13.999999999999901</v>
      </c>
      <c r="AI837" s="15">
        <v>41438</v>
      </c>
      <c r="AJ837">
        <v>4.9499999999999904</v>
      </c>
      <c r="AK837" s="15">
        <v>41458</v>
      </c>
      <c r="AL837">
        <v>58.129999999999903</v>
      </c>
      <c r="AM837" s="15">
        <v>41402</v>
      </c>
      <c r="AN837">
        <v>15.66</v>
      </c>
      <c r="AO837" s="15">
        <v>42100</v>
      </c>
      <c r="AP837">
        <v>20.7699999999999</v>
      </c>
      <c r="AQ837" s="15">
        <v>41745</v>
      </c>
      <c r="AR837">
        <v>19.6999999999999</v>
      </c>
      <c r="AS837" s="15">
        <v>41415</v>
      </c>
      <c r="AT837">
        <v>15.549999999999899</v>
      </c>
      <c r="AU837" s="15">
        <v>41485</v>
      </c>
      <c r="AV837">
        <v>73.63</v>
      </c>
      <c r="AW837" s="15">
        <v>41402</v>
      </c>
      <c r="AX837">
        <v>8.8299999999999894</v>
      </c>
    </row>
    <row r="838" spans="1:50">
      <c r="A838" s="12" t="s">
        <v>31547</v>
      </c>
      <c r="B838" s="12">
        <v>336</v>
      </c>
      <c r="C838" s="12">
        <v>155</v>
      </c>
      <c r="D838" s="12">
        <v>38.679936597170098</v>
      </c>
      <c r="E838" s="12">
        <v>38.9899365971701</v>
      </c>
      <c r="F838" s="12">
        <v>-12.835252661796</v>
      </c>
      <c r="G838" s="12">
        <f>D838/ABS(F838)</f>
        <v>3.013570329807417</v>
      </c>
      <c r="H838" s="12">
        <f>E838/ABS(F838)</f>
        <v>3.0377225618022505</v>
      </c>
      <c r="I838" s="48">
        <f>C838/B838</f>
        <v>0.46130952380952384</v>
      </c>
      <c r="J838" s="48" t="str">
        <f>LEFT(A838,FIND("_",A838,6)-1)</f>
        <v>entry9</v>
      </c>
      <c r="AA838" s="26">
        <v>42338</v>
      </c>
      <c r="AB838" s="4">
        <v>23.47</v>
      </c>
      <c r="AC838" s="27">
        <v>43963</v>
      </c>
      <c r="AD838" s="4">
        <v>85.355412438633195</v>
      </c>
      <c r="AE838" s="23">
        <v>41626</v>
      </c>
      <c r="AF838">
        <v>48.048438597591598</v>
      </c>
      <c r="AG838" s="15">
        <v>42766</v>
      </c>
      <c r="AH838">
        <v>13.7099999999999</v>
      </c>
      <c r="AI838" s="15">
        <v>41439</v>
      </c>
      <c r="AJ838">
        <v>4.9499999999999904</v>
      </c>
      <c r="AK838" s="15">
        <v>41459</v>
      </c>
      <c r="AL838">
        <v>58.129999999999903</v>
      </c>
      <c r="AM838" s="15">
        <v>41403</v>
      </c>
      <c r="AN838">
        <v>15.66</v>
      </c>
      <c r="AO838" s="15">
        <v>42101</v>
      </c>
      <c r="AP838">
        <v>20.7699999999999</v>
      </c>
      <c r="AQ838" s="15">
        <v>41746</v>
      </c>
      <c r="AR838">
        <v>19.6999999999999</v>
      </c>
      <c r="AS838" s="15">
        <v>41416</v>
      </c>
      <c r="AT838">
        <v>15.549999999999899</v>
      </c>
      <c r="AU838" s="15">
        <v>41486</v>
      </c>
      <c r="AV838">
        <v>73.63</v>
      </c>
      <c r="AW838" s="15">
        <v>41403</v>
      </c>
      <c r="AX838">
        <v>8.8299999999999894</v>
      </c>
    </row>
    <row r="839" spans="1:50">
      <c r="A839" t="s">
        <v>40615</v>
      </c>
      <c r="B839">
        <v>226</v>
      </c>
      <c r="C839">
        <v>159</v>
      </c>
      <c r="D839">
        <v>77.739999999999995</v>
      </c>
      <c r="E839">
        <v>78.240000000000094</v>
      </c>
      <c r="F839">
        <v>-25.799999999999901</v>
      </c>
      <c r="G839" s="12">
        <f>D839/ABS(F839)</f>
        <v>3.0131782945736547</v>
      </c>
      <c r="H839" s="12">
        <f>E839/ABS(F839)</f>
        <v>3.0325581395348991</v>
      </c>
      <c r="I839" s="48">
        <f>C839/B839</f>
        <v>0.70353982300884954</v>
      </c>
      <c r="J839" s="48" t="str">
        <f>LEFT(A839,FIND("_",A839,6)-1)</f>
        <v>entry19</v>
      </c>
      <c r="AA839" s="26">
        <v>42359</v>
      </c>
      <c r="AB839" s="4">
        <v>23.47</v>
      </c>
      <c r="AC839" s="27">
        <v>43964</v>
      </c>
      <c r="AD839" s="4">
        <v>84.425412438633202</v>
      </c>
      <c r="AE839" s="23">
        <v>41627</v>
      </c>
      <c r="AF839">
        <v>48.168438597591603</v>
      </c>
      <c r="AG839" s="15">
        <v>42767</v>
      </c>
      <c r="AH839">
        <v>14.0399999999999</v>
      </c>
      <c r="AI839" s="15">
        <v>41442</v>
      </c>
      <c r="AJ839">
        <v>4.9499999999999904</v>
      </c>
      <c r="AK839" s="15">
        <v>41460</v>
      </c>
      <c r="AL839">
        <v>58.129999999999903</v>
      </c>
      <c r="AM839" s="15">
        <v>41404</v>
      </c>
      <c r="AN839">
        <v>15.66</v>
      </c>
      <c r="AO839" s="15">
        <v>42102</v>
      </c>
      <c r="AP839">
        <v>20.7699999999999</v>
      </c>
      <c r="AQ839" s="15">
        <v>41747</v>
      </c>
      <c r="AR839">
        <v>19.6999999999999</v>
      </c>
      <c r="AS839" s="15">
        <v>41417</v>
      </c>
      <c r="AT839">
        <v>15.549999999999899</v>
      </c>
      <c r="AU839" s="15">
        <v>41487</v>
      </c>
      <c r="AV839">
        <v>73.63</v>
      </c>
      <c r="AW839" s="15">
        <v>41404</v>
      </c>
      <c r="AX839">
        <v>8.8299999999999894</v>
      </c>
    </row>
    <row r="840" spans="1:50">
      <c r="A840" t="s">
        <v>40716</v>
      </c>
      <c r="B840">
        <v>83</v>
      </c>
      <c r="C840">
        <v>63</v>
      </c>
      <c r="D840">
        <v>22.4299999999999</v>
      </c>
      <c r="E840">
        <v>26.41</v>
      </c>
      <c r="F840">
        <v>-7.46</v>
      </c>
      <c r="G840" s="12">
        <f>D840/ABS(F840)</f>
        <v>3.0067024128686195</v>
      </c>
      <c r="H840" s="12">
        <f>E840/ABS(F840)</f>
        <v>3.5402144772117965</v>
      </c>
      <c r="I840" s="48">
        <f>C840/B840</f>
        <v>0.75903614457831325</v>
      </c>
      <c r="J840" s="48" t="str">
        <f>LEFT(A840,FIND("_",A840,6)-1)</f>
        <v>entry20</v>
      </c>
      <c r="AA840" s="26">
        <v>42360</v>
      </c>
      <c r="AB840" s="4">
        <v>23.7</v>
      </c>
      <c r="AC840" s="27">
        <v>43965</v>
      </c>
      <c r="AD840" s="4">
        <v>83.225412438633199</v>
      </c>
      <c r="AE840" s="23">
        <v>41628</v>
      </c>
      <c r="AF840">
        <v>48.798438597591598</v>
      </c>
      <c r="AG840" s="15">
        <v>42768</v>
      </c>
      <c r="AH840">
        <v>13.889999999999899</v>
      </c>
      <c r="AI840" s="15">
        <v>41443</v>
      </c>
      <c r="AJ840">
        <v>4.9499999999999904</v>
      </c>
      <c r="AK840" s="15">
        <v>41463</v>
      </c>
      <c r="AL840">
        <v>58.129999999999903</v>
      </c>
      <c r="AM840" s="15">
        <v>41407</v>
      </c>
      <c r="AN840">
        <v>15.66</v>
      </c>
      <c r="AO840" s="15">
        <v>42103</v>
      </c>
      <c r="AP840">
        <v>20.7699999999999</v>
      </c>
      <c r="AQ840" s="15">
        <v>41750</v>
      </c>
      <c r="AR840">
        <v>19.6999999999999</v>
      </c>
      <c r="AS840" s="15">
        <v>41418</v>
      </c>
      <c r="AT840">
        <v>15.549999999999899</v>
      </c>
      <c r="AU840" s="15">
        <v>41488</v>
      </c>
      <c r="AV840">
        <v>73.63</v>
      </c>
      <c r="AW840" s="15">
        <v>41407</v>
      </c>
      <c r="AX840">
        <v>8.8299999999999894</v>
      </c>
    </row>
    <row r="841" spans="1:50">
      <c r="A841" s="12" t="s">
        <v>31539</v>
      </c>
      <c r="B841" s="12">
        <v>336</v>
      </c>
      <c r="C841" s="12">
        <v>171</v>
      </c>
      <c r="D841" s="12">
        <v>28.482585012056401</v>
      </c>
      <c r="E841" s="12">
        <v>28.792585012056399</v>
      </c>
      <c r="F841" s="12">
        <v>-9.4799999999999898</v>
      </c>
      <c r="G841" s="12">
        <f>D841/ABS(F841)</f>
        <v>3.0044920898793706</v>
      </c>
      <c r="H841" s="12">
        <f>E841/ABS(F841)</f>
        <v>3.0371925118202987</v>
      </c>
      <c r="I841" s="48">
        <f>C841/B841</f>
        <v>0.5089285714285714</v>
      </c>
      <c r="J841" s="48" t="str">
        <f>LEFT(A841,FIND("_",A841,6)-1)</f>
        <v>entry9</v>
      </c>
      <c r="AA841" s="26">
        <v>42361</v>
      </c>
      <c r="AB841" s="4">
        <v>24.45</v>
      </c>
      <c r="AC841" s="27">
        <v>43966</v>
      </c>
      <c r="AD841" s="4">
        <v>83.975412438633199</v>
      </c>
      <c r="AE841" s="23">
        <v>41631</v>
      </c>
      <c r="AF841">
        <v>49.418438597591603</v>
      </c>
      <c r="AG841" s="15">
        <v>42769</v>
      </c>
      <c r="AH841">
        <v>14.049999999999899</v>
      </c>
      <c r="AI841" s="15">
        <v>41444</v>
      </c>
      <c r="AJ841">
        <v>4.9499999999999904</v>
      </c>
      <c r="AK841" s="15">
        <v>41464</v>
      </c>
      <c r="AL841">
        <v>58.129999999999903</v>
      </c>
      <c r="AM841" s="15">
        <v>41408</v>
      </c>
      <c r="AN841">
        <v>15.66</v>
      </c>
      <c r="AO841" s="15">
        <v>42104</v>
      </c>
      <c r="AP841">
        <v>20.7699999999999</v>
      </c>
      <c r="AQ841" s="15">
        <v>41751</v>
      </c>
      <c r="AR841">
        <v>19.6999999999999</v>
      </c>
      <c r="AS841" s="15">
        <v>41421</v>
      </c>
      <c r="AT841">
        <v>15.549999999999899</v>
      </c>
      <c r="AU841" s="15">
        <v>41491</v>
      </c>
      <c r="AV841">
        <v>73.63</v>
      </c>
      <c r="AW841" s="15">
        <v>41408</v>
      </c>
      <c r="AX841">
        <v>8.8299999999999894</v>
      </c>
    </row>
    <row r="842" spans="1:50">
      <c r="A842" t="s">
        <v>40680</v>
      </c>
      <c r="B842">
        <v>223</v>
      </c>
      <c r="C842">
        <v>104</v>
      </c>
      <c r="D842">
        <v>63.227016390993498</v>
      </c>
      <c r="E842">
        <v>63.914168195203203</v>
      </c>
      <c r="F842">
        <v>-21.049565765767898</v>
      </c>
      <c r="G842" s="12">
        <f>D842/ABS(F842)</f>
        <v>3.0037206987812151</v>
      </c>
      <c r="H842" s="12">
        <f>E842/ABS(F842)</f>
        <v>3.0363651633680901</v>
      </c>
      <c r="I842" s="48">
        <f>C842/B842</f>
        <v>0.46636771300448432</v>
      </c>
      <c r="J842" s="48" t="str">
        <f>LEFT(A842,FIND("_",A842,6)-1)</f>
        <v>entry19</v>
      </c>
      <c r="AA842" s="26">
        <v>42362</v>
      </c>
      <c r="AB842" s="4">
        <v>24.26</v>
      </c>
      <c r="AC842" s="27">
        <v>43969</v>
      </c>
      <c r="AD842" s="4">
        <v>84.995412438633196</v>
      </c>
      <c r="AE842" s="23">
        <v>41638</v>
      </c>
      <c r="AF842">
        <v>49.418438597591603</v>
      </c>
      <c r="AG842" s="15">
        <v>42772</v>
      </c>
      <c r="AH842">
        <v>14.249999999999901</v>
      </c>
      <c r="AI842" s="15">
        <v>41445</v>
      </c>
      <c r="AJ842">
        <v>4.9499999999999904</v>
      </c>
      <c r="AK842" s="15">
        <v>41465</v>
      </c>
      <c r="AL842">
        <v>58.129999999999903</v>
      </c>
      <c r="AM842" s="15">
        <v>41409</v>
      </c>
      <c r="AN842">
        <v>15.66</v>
      </c>
      <c r="AO842" s="15">
        <v>42107</v>
      </c>
      <c r="AP842">
        <v>20.7699999999999</v>
      </c>
      <c r="AQ842" s="15">
        <v>41752</v>
      </c>
      <c r="AR842">
        <v>19.6999999999999</v>
      </c>
      <c r="AS842" s="15">
        <v>41422</v>
      </c>
      <c r="AT842">
        <v>15.549999999999899</v>
      </c>
      <c r="AU842" s="15">
        <v>41492</v>
      </c>
      <c r="AV842">
        <v>73.63</v>
      </c>
      <c r="AW842" s="15">
        <v>41409</v>
      </c>
      <c r="AX842">
        <v>8.8299999999999894</v>
      </c>
    </row>
    <row r="843" spans="1:50">
      <c r="A843" t="s">
        <v>40681</v>
      </c>
      <c r="B843">
        <v>223</v>
      </c>
      <c r="C843">
        <v>104</v>
      </c>
      <c r="D843">
        <v>63.227016390993498</v>
      </c>
      <c r="E843">
        <v>63.914168195203203</v>
      </c>
      <c r="F843">
        <v>-21.049565765767898</v>
      </c>
      <c r="G843" s="12">
        <f>D843/ABS(F843)</f>
        <v>3.0037206987812151</v>
      </c>
      <c r="H843" s="12">
        <f>E843/ABS(F843)</f>
        <v>3.0363651633680901</v>
      </c>
      <c r="I843" s="48">
        <f>C843/B843</f>
        <v>0.46636771300448432</v>
      </c>
      <c r="J843" s="48" t="str">
        <f>LEFT(A843,FIND("_",A843,6)-1)</f>
        <v>entry19</v>
      </c>
      <c r="AA843" s="26">
        <v>42366</v>
      </c>
      <c r="AB843" s="4">
        <v>23.7</v>
      </c>
      <c r="AC843" s="27">
        <v>43970</v>
      </c>
      <c r="AD843" s="4">
        <v>91.475412438633199</v>
      </c>
      <c r="AE843" s="23">
        <v>41641</v>
      </c>
      <c r="AF843">
        <v>49.418438597591603</v>
      </c>
      <c r="AG843" s="15">
        <v>42773</v>
      </c>
      <c r="AH843">
        <v>14.2099999999999</v>
      </c>
      <c r="AI843" s="15">
        <v>41446</v>
      </c>
      <c r="AJ843">
        <v>4.9499999999999904</v>
      </c>
      <c r="AK843" s="15">
        <v>41466</v>
      </c>
      <c r="AL843">
        <v>58.129999999999903</v>
      </c>
      <c r="AM843" s="15">
        <v>41410</v>
      </c>
      <c r="AN843">
        <v>15.66</v>
      </c>
      <c r="AO843" s="15">
        <v>42108</v>
      </c>
      <c r="AP843">
        <v>20.7699999999999</v>
      </c>
      <c r="AQ843" s="15">
        <v>41753</v>
      </c>
      <c r="AR843">
        <v>19.6999999999999</v>
      </c>
      <c r="AS843" s="15">
        <v>41423</v>
      </c>
      <c r="AT843">
        <v>15.549999999999899</v>
      </c>
      <c r="AU843" s="15">
        <v>41493</v>
      </c>
      <c r="AV843">
        <v>73.63</v>
      </c>
      <c r="AW843" s="15">
        <v>41410</v>
      </c>
      <c r="AX843">
        <v>8.8299999999999894</v>
      </c>
    </row>
    <row r="844" spans="1:50">
      <c r="A844" t="s">
        <v>40455</v>
      </c>
      <c r="B844">
        <v>432</v>
      </c>
      <c r="C844">
        <v>195</v>
      </c>
      <c r="D844">
        <v>97.78</v>
      </c>
      <c r="E844">
        <v>115.689999999999</v>
      </c>
      <c r="F844">
        <v>-32.559999999999903</v>
      </c>
      <c r="G844" s="12">
        <f>D844/ABS(F844)</f>
        <v>3.003071253071262</v>
      </c>
      <c r="H844" s="12">
        <f>E844/ABS(F844)</f>
        <v>3.5531326781326582</v>
      </c>
      <c r="I844" s="48">
        <f>C844/B844</f>
        <v>0.4513888888888889</v>
      </c>
      <c r="J844" s="48" t="str">
        <f>LEFT(A844,FIND("_",A844,6)-1)</f>
        <v>entry18</v>
      </c>
      <c r="AA844" s="26">
        <v>42394</v>
      </c>
      <c r="AB844" s="4">
        <v>23.7</v>
      </c>
      <c r="AC844" s="27">
        <v>43971</v>
      </c>
      <c r="AD844" s="4">
        <v>92.375412438633205</v>
      </c>
      <c r="AE844" s="23">
        <v>41642</v>
      </c>
      <c r="AF844">
        <v>49.418438597591603</v>
      </c>
      <c r="AG844" s="15">
        <v>42774</v>
      </c>
      <c r="AH844">
        <v>14.139999999999899</v>
      </c>
      <c r="AI844" s="15">
        <v>41449</v>
      </c>
      <c r="AJ844">
        <v>4.9499999999999904</v>
      </c>
      <c r="AK844" s="15">
        <v>41467</v>
      </c>
      <c r="AL844">
        <v>58.129999999999903</v>
      </c>
      <c r="AM844" s="15">
        <v>41414</v>
      </c>
      <c r="AN844">
        <v>15.66</v>
      </c>
      <c r="AO844" s="15">
        <v>42109</v>
      </c>
      <c r="AP844">
        <v>20.7699999999999</v>
      </c>
      <c r="AQ844" s="15">
        <v>41754</v>
      </c>
      <c r="AR844">
        <v>19.6999999999999</v>
      </c>
      <c r="AS844" s="15">
        <v>41424</v>
      </c>
      <c r="AT844">
        <v>15.549999999999899</v>
      </c>
      <c r="AU844" s="15">
        <v>41494</v>
      </c>
      <c r="AV844">
        <v>73.63</v>
      </c>
      <c r="AW844" s="15">
        <v>41414</v>
      </c>
      <c r="AX844">
        <v>8.8299999999999894</v>
      </c>
    </row>
    <row r="845" spans="1:50">
      <c r="A845" s="12" t="s">
        <v>1243</v>
      </c>
      <c r="B845" s="12">
        <v>191</v>
      </c>
      <c r="C845" s="12">
        <v>139</v>
      </c>
      <c r="D845" s="12">
        <v>176.34</v>
      </c>
      <c r="E845" s="12">
        <v>187.96</v>
      </c>
      <c r="F845" s="12">
        <v>-58.759999999999899</v>
      </c>
      <c r="G845" s="12">
        <f>D845/ABS(F845)</f>
        <v>3.0010211027910194</v>
      </c>
      <c r="H845" s="12">
        <f>E845/ABS(F845)</f>
        <v>3.1987746766507885</v>
      </c>
      <c r="I845" s="48">
        <f>C845/B845</f>
        <v>0.72774869109947649</v>
      </c>
      <c r="J845" s="48" t="str">
        <f>LEFT(A845,FIND("_",A845,6)-1)</f>
        <v>entry15</v>
      </c>
      <c r="AA845" s="26">
        <v>42395</v>
      </c>
      <c r="AB845" s="4">
        <v>22.96</v>
      </c>
      <c r="AC845" s="27">
        <v>43972</v>
      </c>
      <c r="AD845" s="4">
        <v>93.875412438633205</v>
      </c>
      <c r="AE845" s="23">
        <v>41645</v>
      </c>
      <c r="AF845">
        <v>49.418438597591603</v>
      </c>
      <c r="AG845" s="15">
        <v>42775</v>
      </c>
      <c r="AH845">
        <v>14.329999999999901</v>
      </c>
      <c r="AI845" s="15">
        <v>41450</v>
      </c>
      <c r="AJ845">
        <v>4.9499999999999904</v>
      </c>
      <c r="AK845" s="15">
        <v>41470</v>
      </c>
      <c r="AL845">
        <v>58.129999999999903</v>
      </c>
      <c r="AM845" s="15">
        <v>41415</v>
      </c>
      <c r="AN845">
        <v>15.66</v>
      </c>
      <c r="AO845" s="15">
        <v>42110</v>
      </c>
      <c r="AP845">
        <v>20.7699999999999</v>
      </c>
      <c r="AQ845" s="15">
        <v>41757</v>
      </c>
      <c r="AR845">
        <v>19.6999999999999</v>
      </c>
      <c r="AS845" s="15">
        <v>41425</v>
      </c>
      <c r="AT845">
        <v>15.549999999999899</v>
      </c>
      <c r="AU845" s="15">
        <v>41495</v>
      </c>
      <c r="AV845">
        <v>73.63</v>
      </c>
      <c r="AW845" s="15">
        <v>41415</v>
      </c>
      <c r="AX845">
        <v>8.8299999999999894</v>
      </c>
    </row>
    <row r="846" spans="1:50">
      <c r="A846" s="12" t="s">
        <v>31504</v>
      </c>
      <c r="B846" s="12">
        <v>336</v>
      </c>
      <c r="C846" s="12">
        <v>274</v>
      </c>
      <c r="D846" s="12">
        <v>56.764760488812399</v>
      </c>
      <c r="E846" s="12">
        <v>60.924760488812304</v>
      </c>
      <c r="F846" s="12">
        <v>-18.919999999999899</v>
      </c>
      <c r="G846" s="12">
        <f>D846/ABS(F846)</f>
        <v>3.0002516114594453</v>
      </c>
      <c r="H846" s="12">
        <f>E846/ABS(F846)</f>
        <v>3.2201247615651494</v>
      </c>
      <c r="I846" s="48">
        <f>C846/B846</f>
        <v>0.81547619047619047</v>
      </c>
      <c r="J846" s="48" t="str">
        <f>LEFT(A846,FIND("_",A846,6)-1)</f>
        <v>entry9</v>
      </c>
      <c r="AA846" s="26">
        <v>42422</v>
      </c>
      <c r="AB846" s="4">
        <v>22.96</v>
      </c>
      <c r="AC846" s="27">
        <v>43973</v>
      </c>
      <c r="AD846" s="4">
        <v>87.515412438633206</v>
      </c>
      <c r="AE846" s="23">
        <v>41646</v>
      </c>
      <c r="AF846">
        <v>49.418438597591603</v>
      </c>
      <c r="AG846" s="15">
        <v>42776</v>
      </c>
      <c r="AH846">
        <v>14.549999999999899</v>
      </c>
      <c r="AI846" s="15">
        <v>41451</v>
      </c>
      <c r="AJ846">
        <v>4.9499999999999904</v>
      </c>
      <c r="AK846" s="15">
        <v>41471</v>
      </c>
      <c r="AL846">
        <v>58.129999999999903</v>
      </c>
      <c r="AM846" s="15">
        <v>41416</v>
      </c>
      <c r="AN846">
        <v>15.66</v>
      </c>
      <c r="AO846" s="15">
        <v>42111</v>
      </c>
      <c r="AP846">
        <v>20.7699999999999</v>
      </c>
      <c r="AQ846" s="15">
        <v>41758</v>
      </c>
      <c r="AR846">
        <v>19.6999999999999</v>
      </c>
      <c r="AS846" s="15">
        <v>41428</v>
      </c>
      <c r="AT846">
        <v>15.549999999999899</v>
      </c>
      <c r="AU846" s="15">
        <v>41498</v>
      </c>
      <c r="AV846">
        <v>73.63</v>
      </c>
      <c r="AW846" s="15">
        <v>41416</v>
      </c>
      <c r="AX846">
        <v>8.8299999999999894</v>
      </c>
    </row>
    <row r="847" spans="1:50">
      <c r="A847" s="12" t="s">
        <v>774</v>
      </c>
      <c r="B847" s="12">
        <v>51</v>
      </c>
      <c r="C847" s="12">
        <v>40</v>
      </c>
      <c r="D847" s="12">
        <v>17.579999999999998</v>
      </c>
      <c r="E847" s="12">
        <v>17.579999999999899</v>
      </c>
      <c r="F847" s="12">
        <v>-5.8699999999999903</v>
      </c>
      <c r="G847" s="12">
        <f>D847/ABS(F847)</f>
        <v>2.9948892674616743</v>
      </c>
      <c r="H847" s="12">
        <f>E847/ABS(F847)</f>
        <v>2.9948892674616574</v>
      </c>
      <c r="I847" s="48">
        <f>C847/B847</f>
        <v>0.78431372549019607</v>
      </c>
      <c r="J847" s="48" t="str">
        <f>LEFT(A847,FIND("_",A847,6)-1)</f>
        <v>entry12</v>
      </c>
      <c r="AA847" s="26">
        <v>42423</v>
      </c>
      <c r="AB847" s="4">
        <v>23.15</v>
      </c>
      <c r="AC847" s="27">
        <v>43976</v>
      </c>
      <c r="AD847" s="4">
        <v>92.885412438633296</v>
      </c>
      <c r="AE847" s="23">
        <v>41647</v>
      </c>
      <c r="AF847">
        <v>49.418438597591603</v>
      </c>
      <c r="AG847" s="15">
        <v>42787</v>
      </c>
      <c r="AH847">
        <v>14.549999999999899</v>
      </c>
      <c r="AI847" s="15">
        <v>41452</v>
      </c>
      <c r="AJ847">
        <v>4.9499999999999904</v>
      </c>
      <c r="AK847" s="15">
        <v>41472</v>
      </c>
      <c r="AL847">
        <v>58.129999999999903</v>
      </c>
      <c r="AM847" s="15">
        <v>41417</v>
      </c>
      <c r="AN847">
        <v>15.66</v>
      </c>
      <c r="AO847" s="15">
        <v>42114</v>
      </c>
      <c r="AP847">
        <v>20.7699999999999</v>
      </c>
      <c r="AQ847" s="15">
        <v>41759</v>
      </c>
      <c r="AR847">
        <v>19.6999999999999</v>
      </c>
      <c r="AS847" s="15">
        <v>41429</v>
      </c>
      <c r="AT847">
        <v>15.549999999999899</v>
      </c>
      <c r="AU847" s="15">
        <v>41499</v>
      </c>
      <c r="AV847">
        <v>73.63</v>
      </c>
      <c r="AW847" s="15">
        <v>41417</v>
      </c>
      <c r="AX847">
        <v>8.8299999999999894</v>
      </c>
    </row>
    <row r="848" spans="1:50">
      <c r="A848" t="s">
        <v>41882</v>
      </c>
      <c r="B848">
        <v>35</v>
      </c>
      <c r="C848">
        <v>19</v>
      </c>
      <c r="D848">
        <v>11.65</v>
      </c>
      <c r="E848">
        <v>14.069999999999901</v>
      </c>
      <c r="F848">
        <v>-3.89</v>
      </c>
      <c r="G848" s="12">
        <f>D848/ABS(F848)</f>
        <v>2.994858611825193</v>
      </c>
      <c r="H848" s="12">
        <f>E848/ABS(F848)</f>
        <v>3.6169665809768383</v>
      </c>
      <c r="I848" s="48">
        <f>C848/B848</f>
        <v>0.54285714285714282</v>
      </c>
      <c r="J848" s="48" t="str">
        <f>LEFT(A848,FIND("_",A848,6)-1)</f>
        <v>entry26</v>
      </c>
      <c r="AA848" s="26">
        <v>42424</v>
      </c>
      <c r="AB848" s="4">
        <v>23</v>
      </c>
      <c r="AC848" s="27">
        <v>43990</v>
      </c>
      <c r="AD848" s="4">
        <v>92.885412438633296</v>
      </c>
      <c r="AE848" s="23">
        <v>41648</v>
      </c>
      <c r="AF848">
        <v>49.418438597591603</v>
      </c>
      <c r="AG848" s="15">
        <v>42788</v>
      </c>
      <c r="AH848">
        <v>14.729999999999899</v>
      </c>
      <c r="AI848" s="15">
        <v>41453</v>
      </c>
      <c r="AJ848">
        <v>4.9499999999999904</v>
      </c>
      <c r="AK848" s="15">
        <v>41473</v>
      </c>
      <c r="AL848">
        <v>58.129999999999903</v>
      </c>
      <c r="AM848" s="15">
        <v>41418</v>
      </c>
      <c r="AN848">
        <v>15.66</v>
      </c>
      <c r="AO848" s="15">
        <v>42115</v>
      </c>
      <c r="AP848">
        <v>20.7699999999999</v>
      </c>
      <c r="AQ848" s="15">
        <v>41761</v>
      </c>
      <c r="AR848">
        <v>19.6999999999999</v>
      </c>
      <c r="AS848" s="15">
        <v>41430</v>
      </c>
      <c r="AT848">
        <v>15.549999999999899</v>
      </c>
      <c r="AU848" s="15">
        <v>41500</v>
      </c>
      <c r="AV848">
        <v>74.38</v>
      </c>
      <c r="AW848" s="15">
        <v>41418</v>
      </c>
      <c r="AX848">
        <v>8.8299999999999894</v>
      </c>
    </row>
    <row r="849" spans="1:50">
      <c r="A849" s="12" t="s">
        <v>31515</v>
      </c>
      <c r="B849" s="12">
        <v>336</v>
      </c>
      <c r="C849" s="12">
        <v>223</v>
      </c>
      <c r="D849" s="12">
        <v>37.4325850120564</v>
      </c>
      <c r="E849" s="12">
        <v>37.432585012056499</v>
      </c>
      <c r="F849" s="12">
        <v>-12.5</v>
      </c>
      <c r="G849" s="12">
        <f>D849/ABS(F849)</f>
        <v>2.9946068009645121</v>
      </c>
      <c r="H849" s="12">
        <f>E849/ABS(F849)</f>
        <v>2.9946068009645201</v>
      </c>
      <c r="I849" s="48">
        <f>C849/B849</f>
        <v>0.66369047619047616</v>
      </c>
      <c r="J849" s="48" t="str">
        <f>LEFT(A849,FIND("_",A849,6)-1)</f>
        <v>entry9</v>
      </c>
      <c r="AA849" s="26">
        <v>42429</v>
      </c>
      <c r="AB849" s="4">
        <v>23</v>
      </c>
      <c r="AC849" s="27">
        <v>44011</v>
      </c>
      <c r="AD849" s="4">
        <v>92.885412438633296</v>
      </c>
      <c r="AE849" s="23">
        <v>41649</v>
      </c>
      <c r="AF849">
        <v>49.418438597591603</v>
      </c>
      <c r="AG849" s="15">
        <v>42789</v>
      </c>
      <c r="AH849">
        <v>14.749999999999901</v>
      </c>
      <c r="AI849" s="15">
        <v>41456</v>
      </c>
      <c r="AJ849">
        <v>4.9499999999999904</v>
      </c>
      <c r="AK849" s="15">
        <v>41474</v>
      </c>
      <c r="AL849">
        <v>58.129999999999903</v>
      </c>
      <c r="AM849" s="15">
        <v>41421</v>
      </c>
      <c r="AN849">
        <v>15.66</v>
      </c>
      <c r="AO849" s="15">
        <v>42116</v>
      </c>
      <c r="AP849">
        <v>20.7699999999999</v>
      </c>
      <c r="AQ849" s="15">
        <v>41766</v>
      </c>
      <c r="AR849">
        <v>19.6999999999999</v>
      </c>
      <c r="AS849" s="15">
        <v>41432</v>
      </c>
      <c r="AT849">
        <v>15.549999999999899</v>
      </c>
      <c r="AU849" s="15">
        <v>41502</v>
      </c>
      <c r="AV849">
        <v>74.28</v>
      </c>
      <c r="AW849" s="15">
        <v>41421</v>
      </c>
      <c r="AX849">
        <v>8.8299999999999894</v>
      </c>
    </row>
    <row r="850" spans="1:50">
      <c r="A850" s="12" t="s">
        <v>1251</v>
      </c>
      <c r="B850" s="12">
        <v>192</v>
      </c>
      <c r="C850" s="12">
        <v>141</v>
      </c>
      <c r="D850" s="12">
        <v>98.919716328521801</v>
      </c>
      <c r="E850" s="12">
        <v>98.919716328521801</v>
      </c>
      <c r="F850" s="12">
        <v>-33.04</v>
      </c>
      <c r="G850" s="12">
        <f>D850/ABS(F850)</f>
        <v>2.9939381455363741</v>
      </c>
      <c r="H850" s="12">
        <f>E850/ABS(F850)</f>
        <v>2.9939381455363741</v>
      </c>
      <c r="I850" s="48">
        <f>C850/B850</f>
        <v>0.734375</v>
      </c>
      <c r="J850" s="48" t="str">
        <f>LEFT(A850,FIND("_",A850,6)-1)</f>
        <v>entry15</v>
      </c>
      <c r="AA850" s="26">
        <v>42436</v>
      </c>
      <c r="AB850" s="4">
        <v>23</v>
      </c>
      <c r="AC850" s="27">
        <v>44012</v>
      </c>
      <c r="AD850" s="4">
        <v>95.2554124386333</v>
      </c>
      <c r="AE850" s="23">
        <v>41652</v>
      </c>
      <c r="AF850">
        <v>49.418438597591603</v>
      </c>
      <c r="AG850" s="15">
        <v>42790</v>
      </c>
      <c r="AH850">
        <v>14.2599999999999</v>
      </c>
      <c r="AI850" s="15">
        <v>41457</v>
      </c>
      <c r="AJ850">
        <v>4.9499999999999904</v>
      </c>
      <c r="AK850" s="15">
        <v>41477</v>
      </c>
      <c r="AL850">
        <v>58.129999999999903</v>
      </c>
      <c r="AM850" s="15">
        <v>41422</v>
      </c>
      <c r="AN850">
        <v>15.66</v>
      </c>
      <c r="AO850" s="15">
        <v>42117</v>
      </c>
      <c r="AP850">
        <v>20.7699999999999</v>
      </c>
      <c r="AQ850" s="15">
        <v>41767</v>
      </c>
      <c r="AR850">
        <v>19.6999999999999</v>
      </c>
      <c r="AS850" s="15">
        <v>41435</v>
      </c>
      <c r="AT850">
        <v>15.549999999999899</v>
      </c>
      <c r="AU850" s="15">
        <v>41505</v>
      </c>
      <c r="AV850">
        <v>74.23</v>
      </c>
      <c r="AW850" s="15">
        <v>41422</v>
      </c>
      <c r="AX850">
        <v>8.8299999999999894</v>
      </c>
    </row>
    <row r="851" spans="1:50">
      <c r="A851" t="s">
        <v>41906</v>
      </c>
      <c r="B851">
        <v>34</v>
      </c>
      <c r="C851">
        <v>16</v>
      </c>
      <c r="D851">
        <v>18.5537419648509</v>
      </c>
      <c r="E851">
        <v>19.523741964850899</v>
      </c>
      <c r="F851">
        <v>-6.1972865716019001</v>
      </c>
      <c r="G851" s="12">
        <f>D851/ABS(F851)</f>
        <v>2.9938492839544537</v>
      </c>
      <c r="H851" s="12">
        <f>E851/ABS(F851)</f>
        <v>3.1503693978450835</v>
      </c>
      <c r="I851" s="48">
        <f>C851/B851</f>
        <v>0.47058823529411764</v>
      </c>
      <c r="J851" s="48" t="str">
        <f>LEFT(A851,FIND("_",A851,6)-1)</f>
        <v>entry26</v>
      </c>
      <c r="AA851" s="26">
        <v>42437</v>
      </c>
      <c r="AB851" s="4">
        <v>22.74</v>
      </c>
      <c r="AC851" s="27">
        <v>44013</v>
      </c>
      <c r="AD851" s="4">
        <v>96.155412438633306</v>
      </c>
      <c r="AE851" s="23">
        <v>41653</v>
      </c>
      <c r="AF851">
        <v>49.418438597591603</v>
      </c>
      <c r="AG851" s="15">
        <v>42802</v>
      </c>
      <c r="AH851">
        <v>14.2599999999999</v>
      </c>
      <c r="AI851" s="15">
        <v>41458</v>
      </c>
      <c r="AJ851">
        <v>4.9499999999999904</v>
      </c>
      <c r="AK851" s="15">
        <v>41478</v>
      </c>
      <c r="AL851">
        <v>58.129999999999903</v>
      </c>
      <c r="AM851" s="15">
        <v>41423</v>
      </c>
      <c r="AN851">
        <v>15.66</v>
      </c>
      <c r="AO851" s="15">
        <v>42118</v>
      </c>
      <c r="AP851">
        <v>20.7699999999999</v>
      </c>
      <c r="AQ851" s="15">
        <v>41768</v>
      </c>
      <c r="AR851">
        <v>19.6999999999999</v>
      </c>
      <c r="AS851" s="15">
        <v>41436</v>
      </c>
      <c r="AT851">
        <v>15.549999999999899</v>
      </c>
      <c r="AU851" s="15">
        <v>41506</v>
      </c>
      <c r="AV851">
        <v>72.63</v>
      </c>
      <c r="AW851" s="15">
        <v>41423</v>
      </c>
      <c r="AX851">
        <v>8.8299999999999894</v>
      </c>
    </row>
    <row r="852" spans="1:50">
      <c r="A852" s="12" t="s">
        <v>31255</v>
      </c>
      <c r="B852" s="12">
        <v>337</v>
      </c>
      <c r="C852" s="12">
        <v>142</v>
      </c>
      <c r="D852" s="12">
        <v>68.820229807366999</v>
      </c>
      <c r="E852" s="12">
        <v>69.290229807366998</v>
      </c>
      <c r="F852" s="12">
        <v>-22.9882124991239</v>
      </c>
      <c r="G852" s="12">
        <f>D852/ABS(F852)</f>
        <v>2.9937181853521579</v>
      </c>
      <c r="H852" s="12">
        <f>E852/ABS(F852)</f>
        <v>3.0141634461577951</v>
      </c>
      <c r="I852" s="48">
        <f>C852/B852</f>
        <v>0.42136498516320475</v>
      </c>
      <c r="J852" s="48" t="str">
        <f>LEFT(A852,FIND("_",A852,6)-1)</f>
        <v>entry7</v>
      </c>
      <c r="AA852" s="26">
        <v>42443</v>
      </c>
      <c r="AB852" s="4">
        <v>22.74</v>
      </c>
      <c r="AC852" s="27">
        <v>44014</v>
      </c>
      <c r="AD852" s="4">
        <v>98.795412438633306</v>
      </c>
      <c r="AE852" s="23">
        <v>41654</v>
      </c>
      <c r="AF852">
        <v>49.418438597591603</v>
      </c>
      <c r="AG852" s="15">
        <v>42803</v>
      </c>
      <c r="AH852">
        <v>14.1099999999999</v>
      </c>
      <c r="AI852" s="15">
        <v>41459</v>
      </c>
      <c r="AJ852">
        <v>4.9499999999999904</v>
      </c>
      <c r="AK852" s="15">
        <v>41479</v>
      </c>
      <c r="AL852">
        <v>58.129999999999903</v>
      </c>
      <c r="AM852" s="15">
        <v>41424</v>
      </c>
      <c r="AN852">
        <v>15.66</v>
      </c>
      <c r="AO852" s="15">
        <v>42121</v>
      </c>
      <c r="AP852">
        <v>20.7699999999999</v>
      </c>
      <c r="AQ852" s="15">
        <v>41771</v>
      </c>
      <c r="AR852">
        <v>19.6999999999999</v>
      </c>
      <c r="AS852" s="15">
        <v>41437</v>
      </c>
      <c r="AT852">
        <v>15.549999999999899</v>
      </c>
      <c r="AU852" s="15">
        <v>41507</v>
      </c>
      <c r="AV852">
        <v>71.13</v>
      </c>
      <c r="AW852" s="15">
        <v>41424</v>
      </c>
      <c r="AX852">
        <v>8.8299999999999894</v>
      </c>
    </row>
    <row r="853" spans="1:50">
      <c r="A853" s="12" t="s">
        <v>31238</v>
      </c>
      <c r="B853" s="12">
        <v>337</v>
      </c>
      <c r="C853" s="12">
        <v>145</v>
      </c>
      <c r="D853" s="12">
        <v>42.960852598990002</v>
      </c>
      <c r="E853" s="12">
        <v>47.036258506496097</v>
      </c>
      <c r="F853" s="12">
        <v>-14.36</v>
      </c>
      <c r="G853" s="12">
        <f>D853/ABS(F853)</f>
        <v>2.9917028272277162</v>
      </c>
      <c r="H853" s="12">
        <f>E853/ABS(F853)</f>
        <v>3.2755054670261905</v>
      </c>
      <c r="I853" s="48">
        <f>C853/B853</f>
        <v>0.43026706231454004</v>
      </c>
      <c r="J853" s="48" t="str">
        <f>LEFT(A853,FIND("_",A853,6)-1)</f>
        <v>entry7</v>
      </c>
      <c r="AA853" s="26">
        <v>42444</v>
      </c>
      <c r="AB853" s="4">
        <v>22.8</v>
      </c>
      <c r="AC853" s="27">
        <v>44015</v>
      </c>
      <c r="AD853" s="4">
        <v>100.68541243863299</v>
      </c>
      <c r="AE853" s="23">
        <v>41655</v>
      </c>
      <c r="AF853">
        <v>49.418438597591603</v>
      </c>
      <c r="AG853" s="15">
        <v>42804</v>
      </c>
      <c r="AH853">
        <v>14.3499999999999</v>
      </c>
      <c r="AI853" s="15">
        <v>41460</v>
      </c>
      <c r="AJ853">
        <v>4.9499999999999904</v>
      </c>
      <c r="AK853" s="15">
        <v>41480</v>
      </c>
      <c r="AL853">
        <v>58.129999999999903</v>
      </c>
      <c r="AM853" s="15">
        <v>41425</v>
      </c>
      <c r="AN853">
        <v>15.66</v>
      </c>
      <c r="AO853" s="15">
        <v>42122</v>
      </c>
      <c r="AP853">
        <v>20.7699999999999</v>
      </c>
      <c r="AQ853" s="15">
        <v>41772</v>
      </c>
      <c r="AR853">
        <v>19.6999999999999</v>
      </c>
      <c r="AS853" s="15">
        <v>41438</v>
      </c>
      <c r="AT853">
        <v>15.549999999999899</v>
      </c>
      <c r="AU853" s="15">
        <v>41508</v>
      </c>
      <c r="AV853">
        <v>69.88</v>
      </c>
      <c r="AW853" s="15">
        <v>41425</v>
      </c>
      <c r="AX853">
        <v>8.8299999999999894</v>
      </c>
    </row>
    <row r="854" spans="1:50">
      <c r="A854" s="12" t="s">
        <v>212</v>
      </c>
      <c r="B854" s="12">
        <v>328</v>
      </c>
      <c r="C854" s="12">
        <v>235</v>
      </c>
      <c r="D854" s="12">
        <v>91.97</v>
      </c>
      <c r="E854" s="12">
        <v>97.169999999999902</v>
      </c>
      <c r="F854" s="12">
        <v>-30.75</v>
      </c>
      <c r="G854" s="12">
        <f>D854/ABS(F854)</f>
        <v>2.9908943089430893</v>
      </c>
      <c r="H854" s="12">
        <f>E854/ABS(F854)</f>
        <v>3.159999999999997</v>
      </c>
      <c r="I854" s="48">
        <f>C854/B854</f>
        <v>0.71646341463414631</v>
      </c>
      <c r="J854" s="48" t="str">
        <f>LEFT(A854,FIND("_",A854,6)-1)</f>
        <v>entry1</v>
      </c>
      <c r="AA854" s="26">
        <v>42450</v>
      </c>
      <c r="AB854" s="4">
        <v>22.8</v>
      </c>
      <c r="AC854" s="27">
        <v>44018</v>
      </c>
      <c r="AD854" s="4">
        <v>102.09541243863301</v>
      </c>
      <c r="AE854" s="23">
        <v>41656</v>
      </c>
      <c r="AF854">
        <v>49.418438597591603</v>
      </c>
      <c r="AG854" s="15">
        <v>42807</v>
      </c>
      <c r="AH854">
        <v>14.889999999999899</v>
      </c>
      <c r="AI854" s="15">
        <v>41463</v>
      </c>
      <c r="AJ854">
        <v>4.9499999999999904</v>
      </c>
      <c r="AK854" s="15">
        <v>41481</v>
      </c>
      <c r="AL854">
        <v>58.129999999999903</v>
      </c>
      <c r="AM854" s="15">
        <v>41428</v>
      </c>
      <c r="AN854">
        <v>15.66</v>
      </c>
      <c r="AO854" s="15">
        <v>42123</v>
      </c>
      <c r="AP854">
        <v>20.7699999999999</v>
      </c>
      <c r="AQ854" s="15">
        <v>41773</v>
      </c>
      <c r="AR854">
        <v>19.6999999999999</v>
      </c>
      <c r="AS854" s="15">
        <v>41439</v>
      </c>
      <c r="AT854">
        <v>15.549999999999899</v>
      </c>
      <c r="AU854" s="15">
        <v>41509</v>
      </c>
      <c r="AV854">
        <v>71.73</v>
      </c>
      <c r="AW854" s="15">
        <v>41428</v>
      </c>
      <c r="AX854">
        <v>8.8299999999999894</v>
      </c>
    </row>
    <row r="855" spans="1:50">
      <c r="A855" s="12" t="s">
        <v>31464</v>
      </c>
      <c r="B855" s="12">
        <v>339</v>
      </c>
      <c r="C855" s="12">
        <v>242</v>
      </c>
      <c r="D855" s="12">
        <v>60.999999999999901</v>
      </c>
      <c r="E855" s="12">
        <v>61</v>
      </c>
      <c r="F855" s="12">
        <v>-20.399999999999999</v>
      </c>
      <c r="G855" s="12">
        <f>D855/ABS(F855)</f>
        <v>2.9901960784313677</v>
      </c>
      <c r="H855" s="12">
        <f>E855/ABS(F855)</f>
        <v>2.9901960784313726</v>
      </c>
      <c r="I855" s="48">
        <f>C855/B855</f>
        <v>0.71386430678466073</v>
      </c>
      <c r="J855" s="48" t="str">
        <f>LEFT(A855,FIND("_",A855,6)-1)</f>
        <v>entry9</v>
      </c>
      <c r="AA855" s="26">
        <v>42451</v>
      </c>
      <c r="AB855" s="4">
        <v>23.18</v>
      </c>
      <c r="AC855" s="27">
        <v>44019</v>
      </c>
      <c r="AD855" s="4">
        <v>102.87541243863301</v>
      </c>
      <c r="AE855" s="23">
        <v>41659</v>
      </c>
      <c r="AF855">
        <v>49.418438597591603</v>
      </c>
      <c r="AG855" s="15">
        <v>42842</v>
      </c>
      <c r="AH855">
        <v>14.889999999999899</v>
      </c>
      <c r="AI855" s="15">
        <v>41464</v>
      </c>
      <c r="AJ855">
        <v>4.9499999999999904</v>
      </c>
      <c r="AK855" s="15">
        <v>41484</v>
      </c>
      <c r="AL855">
        <v>58.129999999999903</v>
      </c>
      <c r="AM855" s="15">
        <v>41429</v>
      </c>
      <c r="AN855">
        <v>15.66</v>
      </c>
      <c r="AO855" s="15">
        <v>42124</v>
      </c>
      <c r="AP855">
        <v>20.7699999999999</v>
      </c>
      <c r="AQ855" s="15">
        <v>41774</v>
      </c>
      <c r="AR855">
        <v>19.6999999999999</v>
      </c>
      <c r="AS855" s="15">
        <v>41442</v>
      </c>
      <c r="AT855">
        <v>15.549999999999899</v>
      </c>
      <c r="AU855" s="15">
        <v>41512</v>
      </c>
      <c r="AV855">
        <v>73.28</v>
      </c>
      <c r="AW855" s="15">
        <v>41429</v>
      </c>
      <c r="AX855">
        <v>8.8299999999999894</v>
      </c>
    </row>
    <row r="856" spans="1:50">
      <c r="A856" s="12" t="s">
        <v>30363</v>
      </c>
      <c r="B856" s="12">
        <v>326</v>
      </c>
      <c r="C856" s="12">
        <v>209</v>
      </c>
      <c r="D856" s="12">
        <v>46.973505363065399</v>
      </c>
      <c r="E856" s="12">
        <v>46.973505363065399</v>
      </c>
      <c r="F856" s="12">
        <v>-15.7099999999999</v>
      </c>
      <c r="G856" s="12">
        <f>D856/ABS(F856)</f>
        <v>2.9900385336133484</v>
      </c>
      <c r="H856" s="12">
        <f>E856/ABS(F856)</f>
        <v>2.9900385336133484</v>
      </c>
      <c r="I856" s="48">
        <f>C856/B856</f>
        <v>0.64110429447852757</v>
      </c>
      <c r="J856" s="48" t="str">
        <f>LEFT(A856,FIND("_",A856,6)-1)</f>
        <v>entry3</v>
      </c>
      <c r="AA856" s="26">
        <v>42452</v>
      </c>
      <c r="AB856" s="4">
        <v>23.13</v>
      </c>
      <c r="AC856" s="27">
        <v>44020</v>
      </c>
      <c r="AD856" s="4">
        <v>101.945412438633</v>
      </c>
      <c r="AE856" s="23">
        <v>41660</v>
      </c>
      <c r="AF856">
        <v>49.418438597591603</v>
      </c>
      <c r="AG856" s="15">
        <v>42843</v>
      </c>
      <c r="AH856">
        <v>14.9299999999999</v>
      </c>
      <c r="AI856" s="15">
        <v>41465</v>
      </c>
      <c r="AJ856">
        <v>4.9499999999999904</v>
      </c>
      <c r="AK856" s="15">
        <v>41485</v>
      </c>
      <c r="AL856">
        <v>58.129999999999903</v>
      </c>
      <c r="AM856" s="15">
        <v>41430</v>
      </c>
      <c r="AN856">
        <v>15.66</v>
      </c>
      <c r="AO856" s="15">
        <v>42128</v>
      </c>
      <c r="AP856">
        <v>20.7699999999999</v>
      </c>
      <c r="AQ856" s="15">
        <v>41775</v>
      </c>
      <c r="AR856">
        <v>19.6999999999999</v>
      </c>
      <c r="AS856" s="15">
        <v>41443</v>
      </c>
      <c r="AT856">
        <v>15.549999999999899</v>
      </c>
      <c r="AU856" s="15">
        <v>41513</v>
      </c>
      <c r="AV856">
        <v>72.88</v>
      </c>
      <c r="AW856" s="15">
        <v>41430</v>
      </c>
      <c r="AX856">
        <v>8.8299999999999894</v>
      </c>
    </row>
    <row r="857" spans="1:50">
      <c r="A857" s="12" t="s">
        <v>769</v>
      </c>
      <c r="B857" s="12">
        <v>54</v>
      </c>
      <c r="C857" s="12">
        <v>28</v>
      </c>
      <c r="D857" s="12">
        <v>24.8967633941804</v>
      </c>
      <c r="E857" s="12">
        <v>25.626763394180401</v>
      </c>
      <c r="F857" s="12">
        <v>-8.3344866487756608</v>
      </c>
      <c r="G857" s="12">
        <f>D857/ABS(F857)</f>
        <v>2.9871981854860543</v>
      </c>
      <c r="H857" s="12">
        <f>E857/ABS(F857)</f>
        <v>3.0747860635117799</v>
      </c>
      <c r="I857" s="48">
        <f>C857/B857</f>
        <v>0.51851851851851849</v>
      </c>
      <c r="J857" s="48" t="str">
        <f>LEFT(A857,FIND("_",A857,6)-1)</f>
        <v>entry12</v>
      </c>
      <c r="AA857" s="26">
        <v>42453</v>
      </c>
      <c r="AB857" s="4">
        <v>23.17</v>
      </c>
      <c r="AC857" s="27">
        <v>44021</v>
      </c>
      <c r="AD857" s="4">
        <v>103.075953961675</v>
      </c>
      <c r="AE857" s="23">
        <v>41661</v>
      </c>
      <c r="AF857">
        <v>49.418438597591603</v>
      </c>
      <c r="AG857" s="15">
        <v>42844</v>
      </c>
      <c r="AH857">
        <v>14.829999999999901</v>
      </c>
      <c r="AI857" s="15">
        <v>41466</v>
      </c>
      <c r="AJ857">
        <v>4.9499999999999904</v>
      </c>
      <c r="AK857" s="15">
        <v>41486</v>
      </c>
      <c r="AL857">
        <v>58.129999999999903</v>
      </c>
      <c r="AM857" s="15">
        <v>41432</v>
      </c>
      <c r="AN857">
        <v>15.66</v>
      </c>
      <c r="AO857" s="15">
        <v>42130</v>
      </c>
      <c r="AP857">
        <v>20.7699999999999</v>
      </c>
      <c r="AQ857" s="15">
        <v>41778</v>
      </c>
      <c r="AR857">
        <v>19.6999999999999</v>
      </c>
      <c r="AS857" s="15">
        <v>41444</v>
      </c>
      <c r="AT857">
        <v>15.549999999999899</v>
      </c>
      <c r="AU857" s="15">
        <v>41514</v>
      </c>
      <c r="AV857">
        <v>72.98</v>
      </c>
      <c r="AW857" s="15">
        <v>41432</v>
      </c>
      <c r="AX857">
        <v>8.8299999999999894</v>
      </c>
    </row>
    <row r="858" spans="1:50">
      <c r="A858" s="12" t="s">
        <v>770</v>
      </c>
      <c r="B858" s="12">
        <v>54</v>
      </c>
      <c r="C858" s="12">
        <v>28</v>
      </c>
      <c r="D858" s="12">
        <v>24.8967633941804</v>
      </c>
      <c r="E858" s="12">
        <v>25.626763394180401</v>
      </c>
      <c r="F858" s="12">
        <v>-8.3344866487756608</v>
      </c>
      <c r="G858" s="12">
        <f>D858/ABS(F858)</f>
        <v>2.9871981854860543</v>
      </c>
      <c r="H858" s="12">
        <f>E858/ABS(F858)</f>
        <v>3.0747860635117799</v>
      </c>
      <c r="I858" s="48">
        <f>C858/B858</f>
        <v>0.51851851851851849</v>
      </c>
      <c r="J858" s="48" t="str">
        <f>LEFT(A858,FIND("_",A858,6)-1)</f>
        <v>entry12</v>
      </c>
      <c r="AA858" s="26">
        <v>42478</v>
      </c>
      <c r="AB858" s="4">
        <v>23.17</v>
      </c>
      <c r="AC858" s="27">
        <v>44022</v>
      </c>
      <c r="AD858" s="4">
        <v>101.115412438633</v>
      </c>
      <c r="AE858" s="23">
        <v>41662</v>
      </c>
      <c r="AF858">
        <v>49.418438597591603</v>
      </c>
      <c r="AG858" s="15">
        <v>42845</v>
      </c>
      <c r="AH858">
        <v>15.3699999999999</v>
      </c>
      <c r="AI858" s="15">
        <v>41467</v>
      </c>
      <c r="AJ858">
        <v>4.8999999999999897</v>
      </c>
      <c r="AK858" s="15">
        <v>41487</v>
      </c>
      <c r="AL858">
        <v>58.129999999999903</v>
      </c>
      <c r="AM858" s="15">
        <v>41435</v>
      </c>
      <c r="AN858">
        <v>15.66</v>
      </c>
      <c r="AO858" s="15">
        <v>42131</v>
      </c>
      <c r="AP858">
        <v>20.7699999999999</v>
      </c>
      <c r="AQ858" s="15">
        <v>41779</v>
      </c>
      <c r="AR858">
        <v>19.6999999999999</v>
      </c>
      <c r="AS858" s="15">
        <v>41445</v>
      </c>
      <c r="AT858">
        <v>15.549999999999899</v>
      </c>
      <c r="AU858" s="15">
        <v>41515</v>
      </c>
      <c r="AV858">
        <v>75.680000000000007</v>
      </c>
      <c r="AW858" s="15">
        <v>41435</v>
      </c>
      <c r="AX858">
        <v>8.8299999999999894</v>
      </c>
    </row>
    <row r="859" spans="1:50">
      <c r="A859" s="12" t="s">
        <v>771</v>
      </c>
      <c r="B859" s="12">
        <v>54</v>
      </c>
      <c r="C859" s="12">
        <v>28</v>
      </c>
      <c r="D859" s="12">
        <v>24.8967633941804</v>
      </c>
      <c r="E859" s="12">
        <v>25.626763394180401</v>
      </c>
      <c r="F859" s="12">
        <v>-8.3344866487756608</v>
      </c>
      <c r="G859" s="12">
        <f>D859/ABS(F859)</f>
        <v>2.9871981854860543</v>
      </c>
      <c r="H859" s="12">
        <f>E859/ABS(F859)</f>
        <v>3.0747860635117799</v>
      </c>
      <c r="I859" s="48">
        <f>C859/B859</f>
        <v>0.51851851851851849</v>
      </c>
      <c r="J859" s="48" t="str">
        <f>LEFT(A859,FIND("_",A859,6)-1)</f>
        <v>entry12</v>
      </c>
      <c r="AA859" s="26">
        <v>42479</v>
      </c>
      <c r="AB859" s="4">
        <v>23.37</v>
      </c>
      <c r="AC859" s="27">
        <v>44025</v>
      </c>
      <c r="AD859" s="4">
        <v>105.29541243863299</v>
      </c>
      <c r="AE859" s="23">
        <v>41663</v>
      </c>
      <c r="AF859">
        <v>49.418438597591603</v>
      </c>
      <c r="AG859" s="15">
        <v>42846</v>
      </c>
      <c r="AH859">
        <v>15.6899999999999</v>
      </c>
      <c r="AI859" s="15">
        <v>41470</v>
      </c>
      <c r="AJ859">
        <v>5.25999999999999</v>
      </c>
      <c r="AK859" s="15">
        <v>41488</v>
      </c>
      <c r="AL859">
        <v>58.129999999999903</v>
      </c>
      <c r="AM859" s="15">
        <v>41436</v>
      </c>
      <c r="AN859">
        <v>15.66</v>
      </c>
      <c r="AO859" s="15">
        <v>42132</v>
      </c>
      <c r="AP859">
        <v>20.7699999999999</v>
      </c>
      <c r="AQ859" s="15">
        <v>41780</v>
      </c>
      <c r="AR859">
        <v>19.6999999999999</v>
      </c>
      <c r="AS859" s="15">
        <v>41446</v>
      </c>
      <c r="AT859">
        <v>15.549999999999899</v>
      </c>
      <c r="AU859" s="15">
        <v>41516</v>
      </c>
      <c r="AV859">
        <v>75.680000000000007</v>
      </c>
      <c r="AW859" s="15">
        <v>41436</v>
      </c>
      <c r="AX859">
        <v>8.8299999999999894</v>
      </c>
    </row>
    <row r="860" spans="1:50">
      <c r="A860" s="12" t="s">
        <v>31485</v>
      </c>
      <c r="B860" s="12">
        <v>339</v>
      </c>
      <c r="C860" s="12">
        <v>174</v>
      </c>
      <c r="D860" s="12">
        <v>35.149999999999899</v>
      </c>
      <c r="E860" s="12">
        <v>35.149999999999899</v>
      </c>
      <c r="F860" s="12">
        <v>-11.78</v>
      </c>
      <c r="G860" s="12">
        <f>D860/ABS(F860)</f>
        <v>2.9838709677419271</v>
      </c>
      <c r="H860" s="12">
        <f>E860/ABS(F860)</f>
        <v>2.9838709677419271</v>
      </c>
      <c r="I860" s="48">
        <f>C860/B860</f>
        <v>0.51327433628318586</v>
      </c>
      <c r="J860" s="48" t="str">
        <f>LEFT(A860,FIND("_",A860,6)-1)</f>
        <v>entry9</v>
      </c>
      <c r="AA860" s="26">
        <v>42480</v>
      </c>
      <c r="AB860" s="4">
        <v>23.24</v>
      </c>
      <c r="AC860" s="27">
        <v>44026</v>
      </c>
      <c r="AD860" s="4">
        <v>103.175412438633</v>
      </c>
      <c r="AE860" s="23">
        <v>41666</v>
      </c>
      <c r="AF860">
        <v>49.418438597591603</v>
      </c>
      <c r="AG860" s="15">
        <v>42878</v>
      </c>
      <c r="AH860">
        <v>15.6899999999999</v>
      </c>
      <c r="AI860" s="15">
        <v>41471</v>
      </c>
      <c r="AJ860">
        <v>4.6999999999999904</v>
      </c>
      <c r="AK860" s="15">
        <v>41491</v>
      </c>
      <c r="AL860">
        <v>58.129999999999903</v>
      </c>
      <c r="AM860" s="15">
        <v>41437</v>
      </c>
      <c r="AN860">
        <v>15.66</v>
      </c>
      <c r="AO860" s="15">
        <v>42135</v>
      </c>
      <c r="AP860">
        <v>20.7699999999999</v>
      </c>
      <c r="AQ860" s="15">
        <v>41781</v>
      </c>
      <c r="AR860">
        <v>19.6999999999999</v>
      </c>
      <c r="AS860" s="15">
        <v>41449</v>
      </c>
      <c r="AT860">
        <v>15.549999999999899</v>
      </c>
      <c r="AU860" s="15">
        <v>41519</v>
      </c>
      <c r="AV860">
        <v>75.680000000000007</v>
      </c>
      <c r="AW860" s="15">
        <v>41437</v>
      </c>
      <c r="AX860">
        <v>8.8299999999999894</v>
      </c>
    </row>
    <row r="861" spans="1:50">
      <c r="A861" s="12" t="s">
        <v>776</v>
      </c>
      <c r="B861" s="12">
        <v>51</v>
      </c>
      <c r="C861" s="12">
        <v>42</v>
      </c>
      <c r="D861" s="12">
        <v>45.659999999999897</v>
      </c>
      <c r="E861" s="12">
        <v>45.66</v>
      </c>
      <c r="F861" s="12">
        <v>-15.319999999999901</v>
      </c>
      <c r="G861" s="12">
        <f>D861/ABS(F861)</f>
        <v>2.9804177545692032</v>
      </c>
      <c r="H861" s="12">
        <f>E861/ABS(F861)</f>
        <v>2.9804177545692099</v>
      </c>
      <c r="I861" s="48">
        <f>C861/B861</f>
        <v>0.82352941176470584</v>
      </c>
      <c r="J861" s="48" t="str">
        <f>LEFT(A861,FIND("_",A861,6)-1)</f>
        <v>entry12</v>
      </c>
      <c r="AA861" s="26">
        <v>42481</v>
      </c>
      <c r="AB861" s="4">
        <v>23.6</v>
      </c>
      <c r="AC861" s="27">
        <v>44027</v>
      </c>
      <c r="AD861" s="4">
        <v>107.215412438633</v>
      </c>
      <c r="AE861" s="23">
        <v>41667</v>
      </c>
      <c r="AF861">
        <v>49.418438597591603</v>
      </c>
      <c r="AG861" s="15">
        <v>42879</v>
      </c>
      <c r="AH861">
        <v>15.8399999999999</v>
      </c>
      <c r="AI861" s="15">
        <v>41472</v>
      </c>
      <c r="AJ861">
        <v>5.1699999999999902</v>
      </c>
      <c r="AK861" s="15">
        <v>41492</v>
      </c>
      <c r="AL861">
        <v>58.129999999999903</v>
      </c>
      <c r="AM861" s="15">
        <v>41438</v>
      </c>
      <c r="AN861">
        <v>15.66</v>
      </c>
      <c r="AO861" s="15">
        <v>42136</v>
      </c>
      <c r="AP861">
        <v>20.7699999999999</v>
      </c>
      <c r="AQ861" s="15">
        <v>41782</v>
      </c>
      <c r="AR861">
        <v>19.6999999999999</v>
      </c>
      <c r="AS861" s="15">
        <v>41450</v>
      </c>
      <c r="AT861">
        <v>15.549999999999899</v>
      </c>
      <c r="AU861" s="15">
        <v>41520</v>
      </c>
      <c r="AV861">
        <v>75.680000000000007</v>
      </c>
      <c r="AW861" s="15">
        <v>41438</v>
      </c>
      <c r="AX861">
        <v>8.8299999999999894</v>
      </c>
    </row>
    <row r="862" spans="1:50">
      <c r="A862" t="s">
        <v>40994</v>
      </c>
      <c r="B862">
        <v>32</v>
      </c>
      <c r="C862">
        <v>18</v>
      </c>
      <c r="D862">
        <v>21.84</v>
      </c>
      <c r="E862">
        <v>21.84</v>
      </c>
      <c r="F862">
        <v>-7.33</v>
      </c>
      <c r="G862" s="12">
        <f>D862/ABS(F862)</f>
        <v>2.9795361527967259</v>
      </c>
      <c r="H862" s="12">
        <f>E862/ABS(F862)</f>
        <v>2.9795361527967259</v>
      </c>
      <c r="I862" s="48">
        <f>C862/B862</f>
        <v>0.5625</v>
      </c>
      <c r="J862" s="48" t="str">
        <f>LEFT(A862,FIND("_",A862,6)-1)</f>
        <v>entry21</v>
      </c>
      <c r="AA862" s="26">
        <v>42485</v>
      </c>
      <c r="AB862" s="4">
        <v>23.6</v>
      </c>
      <c r="AC862" s="27">
        <v>44028</v>
      </c>
      <c r="AD862" s="4">
        <v>105.975412438633</v>
      </c>
      <c r="AE862" s="23">
        <v>41668</v>
      </c>
      <c r="AF862">
        <v>49.418438597591603</v>
      </c>
      <c r="AG862" s="15">
        <v>42880</v>
      </c>
      <c r="AH862">
        <v>16.309999999999899</v>
      </c>
      <c r="AI862" s="15">
        <v>41473</v>
      </c>
      <c r="AJ862">
        <v>5.00999999999999</v>
      </c>
      <c r="AK862" s="15">
        <v>41493</v>
      </c>
      <c r="AL862">
        <v>58.129999999999903</v>
      </c>
      <c r="AM862" s="15">
        <v>41439</v>
      </c>
      <c r="AN862">
        <v>15.66</v>
      </c>
      <c r="AO862" s="15">
        <v>42137</v>
      </c>
      <c r="AP862">
        <v>20.7699999999999</v>
      </c>
      <c r="AQ862" s="15">
        <v>41785</v>
      </c>
      <c r="AR862">
        <v>19.6999999999999</v>
      </c>
      <c r="AS862" s="15">
        <v>41451</v>
      </c>
      <c r="AT862">
        <v>15.549999999999899</v>
      </c>
      <c r="AU862" s="15">
        <v>41521</v>
      </c>
      <c r="AV862">
        <v>75.680000000000007</v>
      </c>
      <c r="AW862" s="15">
        <v>41439</v>
      </c>
      <c r="AX862">
        <v>8.8299999999999894</v>
      </c>
    </row>
    <row r="863" spans="1:50">
      <c r="A863" s="12" t="s">
        <v>31599</v>
      </c>
      <c r="B863" s="12">
        <v>336</v>
      </c>
      <c r="C863" s="12">
        <v>236</v>
      </c>
      <c r="D863" s="12">
        <v>92.3757791720939</v>
      </c>
      <c r="E863" s="12">
        <v>102.085779172093</v>
      </c>
      <c r="F863" s="12">
        <v>-31.009999999999899</v>
      </c>
      <c r="G863" s="12">
        <f>D863/ABS(F863)</f>
        <v>2.9789029078392195</v>
      </c>
      <c r="H863" s="12">
        <f>E863/ABS(F863)</f>
        <v>3.2920277062913037</v>
      </c>
      <c r="I863" s="48">
        <f>C863/B863</f>
        <v>0.70238095238095233</v>
      </c>
      <c r="J863" s="48" t="str">
        <f>LEFT(A863,FIND("_",A863,6)-1)</f>
        <v>entry9</v>
      </c>
      <c r="AA863" s="26">
        <v>42486</v>
      </c>
      <c r="AB863" s="4">
        <v>23.83</v>
      </c>
      <c r="AC863" s="27">
        <v>44029</v>
      </c>
      <c r="AD863" s="4">
        <v>107.815412438633</v>
      </c>
      <c r="AE863" s="23">
        <v>41673</v>
      </c>
      <c r="AF863">
        <v>49.418438597591603</v>
      </c>
      <c r="AG863" s="15">
        <v>42906</v>
      </c>
      <c r="AH863">
        <v>16.309999999999899</v>
      </c>
      <c r="AI863" s="15">
        <v>41487</v>
      </c>
      <c r="AJ863">
        <v>5.00999999999999</v>
      </c>
      <c r="AK863" s="15">
        <v>41494</v>
      </c>
      <c r="AL863">
        <v>58.129999999999903</v>
      </c>
      <c r="AM863" s="15">
        <v>41442</v>
      </c>
      <c r="AN863">
        <v>15.93</v>
      </c>
      <c r="AO863" s="15">
        <v>42138</v>
      </c>
      <c r="AP863">
        <v>20.7699999999999</v>
      </c>
      <c r="AQ863" s="15">
        <v>41786</v>
      </c>
      <c r="AR863">
        <v>19.6999999999999</v>
      </c>
      <c r="AS863" s="15">
        <v>41452</v>
      </c>
      <c r="AT863">
        <v>15.549999999999899</v>
      </c>
      <c r="AU863" s="15">
        <v>41522</v>
      </c>
      <c r="AV863">
        <v>75.680000000000007</v>
      </c>
      <c r="AW863" s="15">
        <v>41442</v>
      </c>
      <c r="AX863">
        <v>9.0999999999999908</v>
      </c>
    </row>
    <row r="864" spans="1:50">
      <c r="A864" s="12" t="s">
        <v>744</v>
      </c>
      <c r="B864" s="12">
        <v>54</v>
      </c>
      <c r="C864" s="12">
        <v>26</v>
      </c>
      <c r="D864" s="12">
        <v>21.456763394180399</v>
      </c>
      <c r="E864" s="12">
        <v>25.211250042956099</v>
      </c>
      <c r="F864" s="12">
        <v>-7.20448664877566</v>
      </c>
      <c r="G864" s="12">
        <f>D864/ABS(F864)</f>
        <v>2.9782501433085158</v>
      </c>
      <c r="H864" s="12">
        <f>E864/ABS(F864)</f>
        <v>3.4993818813225968</v>
      </c>
      <c r="I864" s="48">
        <f>C864/B864</f>
        <v>0.48148148148148145</v>
      </c>
      <c r="J864" s="48" t="str">
        <f>LEFT(A864,FIND("_",A864,6)-1)</f>
        <v>entry12</v>
      </c>
      <c r="AA864" s="26">
        <v>42487</v>
      </c>
      <c r="AB864" s="4">
        <v>23.86</v>
      </c>
      <c r="AC864" s="27">
        <v>44032</v>
      </c>
      <c r="AD864" s="4">
        <v>109.255412438633</v>
      </c>
      <c r="AE864" s="23">
        <v>41674</v>
      </c>
      <c r="AF864">
        <v>49.418438597591603</v>
      </c>
      <c r="AG864" s="15">
        <v>42907</v>
      </c>
      <c r="AH864">
        <v>16.099999999999898</v>
      </c>
      <c r="AI864" s="15">
        <v>41488</v>
      </c>
      <c r="AJ864">
        <v>5.00999999999999</v>
      </c>
      <c r="AK864" s="15">
        <v>41495</v>
      </c>
      <c r="AL864">
        <v>58.129999999999903</v>
      </c>
      <c r="AM864" s="15">
        <v>41443</v>
      </c>
      <c r="AN864">
        <v>16.5</v>
      </c>
      <c r="AO864" s="15">
        <v>42139</v>
      </c>
      <c r="AP864">
        <v>20.7699999999999</v>
      </c>
      <c r="AQ864" s="15">
        <v>41787</v>
      </c>
      <c r="AR864">
        <v>19.6999999999999</v>
      </c>
      <c r="AS864" s="15">
        <v>41453</v>
      </c>
      <c r="AT864">
        <v>15.549999999999899</v>
      </c>
      <c r="AU864" s="15">
        <v>41523</v>
      </c>
      <c r="AV864">
        <v>75.680000000000007</v>
      </c>
      <c r="AW864" s="15">
        <v>41443</v>
      </c>
      <c r="AX864">
        <v>9.6699999999999893</v>
      </c>
    </row>
    <row r="865" spans="1:50">
      <c r="A865" t="s">
        <v>40939</v>
      </c>
      <c r="B865">
        <v>34</v>
      </c>
      <c r="C865">
        <v>29</v>
      </c>
      <c r="D865">
        <v>15.4770275251326</v>
      </c>
      <c r="E865">
        <v>15.4770275251326</v>
      </c>
      <c r="F865">
        <v>-5.2</v>
      </c>
      <c r="G865" s="12">
        <f>D865/ABS(F865)</f>
        <v>2.9763514471408845</v>
      </c>
      <c r="H865" s="12">
        <f>E865/ABS(F865)</f>
        <v>2.9763514471408845</v>
      </c>
      <c r="I865" s="48">
        <f>C865/B865</f>
        <v>0.8529411764705882</v>
      </c>
      <c r="J865" s="48" t="str">
        <f>LEFT(A865,FIND("_",A865,6)-1)</f>
        <v>entry21</v>
      </c>
      <c r="AA865" s="26">
        <v>42520</v>
      </c>
      <c r="AB865" s="4">
        <v>23.86</v>
      </c>
      <c r="AC865" s="27">
        <v>44033</v>
      </c>
      <c r="AD865" s="4">
        <v>114.23541243863301</v>
      </c>
      <c r="AE865" s="23">
        <v>41675</v>
      </c>
      <c r="AF865">
        <v>49.418438597591603</v>
      </c>
      <c r="AG865" s="15">
        <v>42908</v>
      </c>
      <c r="AH865">
        <v>16.599999999999898</v>
      </c>
      <c r="AI865" s="15">
        <v>41491</v>
      </c>
      <c r="AJ865">
        <v>5.00999999999999</v>
      </c>
      <c r="AK865" s="15">
        <v>41498</v>
      </c>
      <c r="AL865">
        <v>58.129999999999903</v>
      </c>
      <c r="AM865" s="15">
        <v>41444</v>
      </c>
      <c r="AN865">
        <v>16.07</v>
      </c>
      <c r="AO865" s="15">
        <v>42142</v>
      </c>
      <c r="AP865">
        <v>20.7699999999999</v>
      </c>
      <c r="AQ865" s="15">
        <v>41788</v>
      </c>
      <c r="AR865">
        <v>19.6999999999999</v>
      </c>
      <c r="AS865" s="15">
        <v>41456</v>
      </c>
      <c r="AT865">
        <v>15.549999999999899</v>
      </c>
      <c r="AU865" s="15">
        <v>41526</v>
      </c>
      <c r="AV865">
        <v>75.680000000000007</v>
      </c>
      <c r="AW865" s="15">
        <v>41444</v>
      </c>
      <c r="AX865">
        <v>9.2399999999999896</v>
      </c>
    </row>
    <row r="866" spans="1:50">
      <c r="A866" t="s">
        <v>40951</v>
      </c>
      <c r="B866">
        <v>34</v>
      </c>
      <c r="C866">
        <v>29</v>
      </c>
      <c r="D866">
        <v>15.4770275251326</v>
      </c>
      <c r="E866">
        <v>15.4770275251326</v>
      </c>
      <c r="F866">
        <v>-5.2</v>
      </c>
      <c r="G866" s="12">
        <f>D866/ABS(F866)</f>
        <v>2.9763514471408845</v>
      </c>
      <c r="H866" s="12">
        <f>E866/ABS(F866)</f>
        <v>2.9763514471408845</v>
      </c>
      <c r="I866" s="48">
        <f>C866/B866</f>
        <v>0.8529411764705882</v>
      </c>
      <c r="J866" s="48" t="str">
        <f>LEFT(A866,FIND("_",A866,6)-1)</f>
        <v>entry21</v>
      </c>
      <c r="AA866" s="26">
        <v>42521</v>
      </c>
      <c r="AB866" s="4">
        <v>24.14</v>
      </c>
      <c r="AC866" s="27">
        <v>44034</v>
      </c>
      <c r="AD866" s="4">
        <v>114.175412438633</v>
      </c>
      <c r="AE866" s="23">
        <v>41676</v>
      </c>
      <c r="AF866">
        <v>49.418438597591603</v>
      </c>
      <c r="AG866" s="15">
        <v>42909</v>
      </c>
      <c r="AH866">
        <v>16.709999999999901</v>
      </c>
      <c r="AI866" s="15">
        <v>41492</v>
      </c>
      <c r="AJ866">
        <v>5.00999999999999</v>
      </c>
      <c r="AK866" s="15">
        <v>41499</v>
      </c>
      <c r="AL866">
        <v>58.129999999999903</v>
      </c>
      <c r="AM866" s="15">
        <v>41445</v>
      </c>
      <c r="AN866">
        <v>13.21</v>
      </c>
      <c r="AO866" s="15">
        <v>42143</v>
      </c>
      <c r="AP866">
        <v>20.7699999999999</v>
      </c>
      <c r="AQ866" s="15">
        <v>41789</v>
      </c>
      <c r="AR866">
        <v>19.6999999999999</v>
      </c>
      <c r="AS866" s="15">
        <v>41457</v>
      </c>
      <c r="AT866">
        <v>15.549999999999899</v>
      </c>
      <c r="AU866" s="15">
        <v>41527</v>
      </c>
      <c r="AV866">
        <v>75.680000000000007</v>
      </c>
      <c r="AW866" s="15">
        <v>41445</v>
      </c>
      <c r="AX866">
        <v>6.3799999999999901</v>
      </c>
    </row>
    <row r="867" spans="1:50">
      <c r="A867" s="12" t="s">
        <v>31828</v>
      </c>
      <c r="B867" s="12">
        <v>283</v>
      </c>
      <c r="C867" s="12">
        <v>125</v>
      </c>
      <c r="D867" s="12">
        <v>60.423680238272297</v>
      </c>
      <c r="E867" s="12">
        <v>67.863680238272295</v>
      </c>
      <c r="F867" s="12">
        <v>-20.309061875402801</v>
      </c>
      <c r="G867" s="12">
        <f>D867/ABS(F867)</f>
        <v>2.9752078460824465</v>
      </c>
      <c r="H867" s="12">
        <f>E867/ABS(F867)</f>
        <v>3.341546776243022</v>
      </c>
      <c r="I867" s="48">
        <f>C867/B867</f>
        <v>0.44169611307420492</v>
      </c>
      <c r="J867" s="48" t="str">
        <f>LEFT(A867,FIND("_",A867,6)-1)</f>
        <v>entry10</v>
      </c>
      <c r="AA867" s="26">
        <v>42522</v>
      </c>
      <c r="AB867" s="4">
        <v>24.22</v>
      </c>
      <c r="AC867" s="27">
        <v>44035</v>
      </c>
      <c r="AD867" s="4">
        <v>113.15541243863299</v>
      </c>
      <c r="AE867" s="23">
        <v>41677</v>
      </c>
      <c r="AF867">
        <v>49.418438597591603</v>
      </c>
      <c r="AG867" s="15">
        <v>42916</v>
      </c>
      <c r="AH867">
        <v>16.709999999999901</v>
      </c>
      <c r="AI867" s="15">
        <v>41493</v>
      </c>
      <c r="AJ867">
        <v>5.00999999999999</v>
      </c>
      <c r="AK867" s="15">
        <v>41500</v>
      </c>
      <c r="AL867">
        <v>58.889999999999901</v>
      </c>
      <c r="AM867" s="15">
        <v>41446</v>
      </c>
      <c r="AN867">
        <v>13.21</v>
      </c>
      <c r="AO867" s="15">
        <v>42144</v>
      </c>
      <c r="AP867">
        <v>20.7699999999999</v>
      </c>
      <c r="AQ867" s="15">
        <v>41792</v>
      </c>
      <c r="AR867">
        <v>19.6999999999999</v>
      </c>
      <c r="AS867" s="15">
        <v>41458</v>
      </c>
      <c r="AT867">
        <v>15.549999999999899</v>
      </c>
      <c r="AU867" s="15">
        <v>41528</v>
      </c>
      <c r="AV867">
        <v>75.680000000000007</v>
      </c>
      <c r="AW867" s="15">
        <v>41446</v>
      </c>
      <c r="AX867">
        <v>6.3799999999999901</v>
      </c>
    </row>
    <row r="868" spans="1:50">
      <c r="A868" t="s">
        <v>41561</v>
      </c>
      <c r="B868">
        <v>151</v>
      </c>
      <c r="C868">
        <v>113</v>
      </c>
      <c r="D868">
        <v>98.2778181642108</v>
      </c>
      <c r="E868">
        <v>98.277818164210899</v>
      </c>
      <c r="F868">
        <v>-33.04</v>
      </c>
      <c r="G868" s="12">
        <f>D868/ABS(F868)</f>
        <v>2.9745102349942738</v>
      </c>
      <c r="H868" s="12">
        <f>E868/ABS(F868)</f>
        <v>2.9745102349942765</v>
      </c>
      <c r="I868" s="48">
        <f>C868/B868</f>
        <v>0.7483443708609272</v>
      </c>
      <c r="J868" s="48" t="str">
        <f>LEFT(A868,FIND("_",A868,6)-1)</f>
        <v>entry24</v>
      </c>
      <c r="AA868" s="26">
        <v>42523</v>
      </c>
      <c r="AB868" s="4">
        <v>24.28</v>
      </c>
      <c r="AC868" s="27">
        <v>44036</v>
      </c>
      <c r="AD868" s="4">
        <v>110.65541243863299</v>
      </c>
      <c r="AE868" s="23">
        <v>41680</v>
      </c>
      <c r="AF868">
        <v>49.418438597591603</v>
      </c>
      <c r="AG868" s="15">
        <v>42919</v>
      </c>
      <c r="AH868">
        <v>16.709999999999901</v>
      </c>
      <c r="AI868" s="15">
        <v>41494</v>
      </c>
      <c r="AJ868">
        <v>5.00999999999999</v>
      </c>
      <c r="AK868" s="15">
        <v>41502</v>
      </c>
      <c r="AL868">
        <v>58.779999999999902</v>
      </c>
      <c r="AM868" s="15">
        <v>41449</v>
      </c>
      <c r="AN868">
        <v>13.21</v>
      </c>
      <c r="AO868" s="15">
        <v>42145</v>
      </c>
      <c r="AP868">
        <v>20.7699999999999</v>
      </c>
      <c r="AQ868" s="15">
        <v>41793</v>
      </c>
      <c r="AR868">
        <v>19.6999999999999</v>
      </c>
      <c r="AS868" s="15">
        <v>41459</v>
      </c>
      <c r="AT868">
        <v>15.549999999999899</v>
      </c>
      <c r="AU868" s="15">
        <v>41529</v>
      </c>
      <c r="AV868">
        <v>75.680000000000007</v>
      </c>
      <c r="AW868" s="15">
        <v>41449</v>
      </c>
      <c r="AX868">
        <v>6.3799999999999901</v>
      </c>
    </row>
    <row r="869" spans="1:50">
      <c r="A869" t="s">
        <v>41055</v>
      </c>
      <c r="B869">
        <v>34</v>
      </c>
      <c r="C869">
        <v>26</v>
      </c>
      <c r="D869">
        <v>43.625513351224299</v>
      </c>
      <c r="E869">
        <v>43.625513351224299</v>
      </c>
      <c r="F869">
        <v>-14.68</v>
      </c>
      <c r="G869" s="12">
        <f>D869/ABS(F869)</f>
        <v>2.971765214661056</v>
      </c>
      <c r="H869" s="12">
        <f>E869/ABS(F869)</f>
        <v>2.971765214661056</v>
      </c>
      <c r="I869" s="48">
        <f>C869/B869</f>
        <v>0.76470588235294112</v>
      </c>
      <c r="J869" s="48" t="str">
        <f>LEFT(A869,FIND("_",A869,6)-1)</f>
        <v>entry21</v>
      </c>
      <c r="AA869" s="26">
        <v>42524</v>
      </c>
      <c r="AB869" s="4">
        <v>24.3</v>
      </c>
      <c r="AC869" s="27">
        <v>44039</v>
      </c>
      <c r="AD869" s="4">
        <v>110.65541243863299</v>
      </c>
      <c r="AE869" s="23">
        <v>41681</v>
      </c>
      <c r="AF869">
        <v>49.418438597591603</v>
      </c>
      <c r="AG869" s="15">
        <v>42920</v>
      </c>
      <c r="AH869">
        <v>16.709999999999901</v>
      </c>
      <c r="AI869" s="15">
        <v>41495</v>
      </c>
      <c r="AJ869">
        <v>5.00999999999999</v>
      </c>
      <c r="AK869" s="15">
        <v>41505</v>
      </c>
      <c r="AL869">
        <v>58.869999999999898</v>
      </c>
      <c r="AM869" s="15">
        <v>41450</v>
      </c>
      <c r="AN869">
        <v>13.21</v>
      </c>
      <c r="AO869" s="15">
        <v>42146</v>
      </c>
      <c r="AP869">
        <v>20.7699999999999</v>
      </c>
      <c r="AQ869" s="15">
        <v>41795</v>
      </c>
      <c r="AR869">
        <v>19.6999999999999</v>
      </c>
      <c r="AS869" s="15">
        <v>41460</v>
      </c>
      <c r="AT869">
        <v>15.549999999999899</v>
      </c>
      <c r="AU869" s="15">
        <v>41530</v>
      </c>
      <c r="AV869">
        <v>75.680000000000007</v>
      </c>
      <c r="AW869" s="15">
        <v>41450</v>
      </c>
      <c r="AX869">
        <v>6.3799999999999901</v>
      </c>
    </row>
    <row r="870" spans="1:50">
      <c r="A870" s="12" t="s">
        <v>30239</v>
      </c>
      <c r="B870" s="12">
        <v>328</v>
      </c>
      <c r="C870" s="12">
        <v>159</v>
      </c>
      <c r="D870" s="12">
        <v>52.74</v>
      </c>
      <c r="E870" s="12">
        <v>54.51</v>
      </c>
      <c r="F870" s="12">
        <v>-17.749999999999901</v>
      </c>
      <c r="G870" s="12">
        <f>D870/ABS(F870)</f>
        <v>2.9712676056338196</v>
      </c>
      <c r="H870" s="12">
        <f>E870/ABS(F870)</f>
        <v>3.0709859154929751</v>
      </c>
      <c r="I870" s="48">
        <f>C870/B870</f>
        <v>0.4847560975609756</v>
      </c>
      <c r="J870" s="48" t="str">
        <f>LEFT(A870,FIND("_",A870,6)-1)</f>
        <v>entry1</v>
      </c>
      <c r="AA870" s="26">
        <v>42528</v>
      </c>
      <c r="AB870" s="4">
        <v>24.56</v>
      </c>
      <c r="AC870" s="27">
        <v>44040</v>
      </c>
      <c r="AD870" s="4">
        <v>112.195412438633</v>
      </c>
      <c r="AE870" s="23">
        <v>41682</v>
      </c>
      <c r="AF870">
        <v>49.418438597591603</v>
      </c>
      <c r="AG870" s="15">
        <v>42921</v>
      </c>
      <c r="AH870">
        <v>16.709999999999901</v>
      </c>
      <c r="AI870" s="15">
        <v>41498</v>
      </c>
      <c r="AJ870">
        <v>5.00999999999999</v>
      </c>
      <c r="AK870" s="15">
        <v>41506</v>
      </c>
      <c r="AL870">
        <v>56.829999999999899</v>
      </c>
      <c r="AM870" s="15">
        <v>41451</v>
      </c>
      <c r="AN870">
        <v>13.21</v>
      </c>
      <c r="AO870" s="15">
        <v>42150</v>
      </c>
      <c r="AP870">
        <v>20.7699999999999</v>
      </c>
      <c r="AQ870" s="15">
        <v>41799</v>
      </c>
      <c r="AR870">
        <v>19.6999999999999</v>
      </c>
      <c r="AS870" s="15">
        <v>41463</v>
      </c>
      <c r="AT870">
        <v>15.549999999999899</v>
      </c>
      <c r="AU870" s="15">
        <v>41533</v>
      </c>
      <c r="AV870">
        <v>75.680000000000007</v>
      </c>
      <c r="AW870" s="15">
        <v>41451</v>
      </c>
      <c r="AX870">
        <v>6.3799999999999901</v>
      </c>
    </row>
    <row r="871" spans="1:50">
      <c r="A871" s="12" t="s">
        <v>478</v>
      </c>
      <c r="B871" s="12">
        <v>144</v>
      </c>
      <c r="C871" s="12">
        <v>68</v>
      </c>
      <c r="D871" s="12">
        <v>35.157949777370803</v>
      </c>
      <c r="E871" s="12">
        <v>35.157949777370803</v>
      </c>
      <c r="F871" s="12">
        <v>-11.84</v>
      </c>
      <c r="G871" s="12">
        <f>D871/ABS(F871)</f>
        <v>2.9694214338995613</v>
      </c>
      <c r="H871" s="12">
        <f>E871/ABS(F871)</f>
        <v>2.9694214338995613</v>
      </c>
      <c r="I871" s="48">
        <f>C871/B871</f>
        <v>0.47222222222222221</v>
      </c>
      <c r="J871" s="48" t="str">
        <f>LEFT(A871,FIND("_",A871,6)-1)</f>
        <v>entry11</v>
      </c>
      <c r="AA871" s="26">
        <v>42529</v>
      </c>
      <c r="AB871" s="4">
        <v>24.66</v>
      </c>
      <c r="AC871" s="27">
        <v>44041</v>
      </c>
      <c r="AD871" s="4">
        <v>112.395412438633</v>
      </c>
      <c r="AE871" s="23">
        <v>41683</v>
      </c>
      <c r="AF871">
        <v>49.418438597591603</v>
      </c>
      <c r="AG871" s="15">
        <v>42922</v>
      </c>
      <c r="AH871">
        <v>16.709999999999901</v>
      </c>
      <c r="AI871" s="15">
        <v>41499</v>
      </c>
      <c r="AJ871">
        <v>5.00999999999999</v>
      </c>
      <c r="AK871" s="15">
        <v>41507</v>
      </c>
      <c r="AL871">
        <v>54.629999999999903</v>
      </c>
      <c r="AM871" s="15">
        <v>41452</v>
      </c>
      <c r="AN871">
        <v>13.21</v>
      </c>
      <c r="AO871" s="15">
        <v>42151</v>
      </c>
      <c r="AP871">
        <v>20.7699999999999</v>
      </c>
      <c r="AQ871" s="15">
        <v>41800</v>
      </c>
      <c r="AR871">
        <v>19.6999999999999</v>
      </c>
      <c r="AS871" s="15">
        <v>41464</v>
      </c>
      <c r="AT871">
        <v>15.549999999999899</v>
      </c>
      <c r="AU871" s="15">
        <v>41534</v>
      </c>
      <c r="AV871">
        <v>75.680000000000007</v>
      </c>
      <c r="AW871" s="15">
        <v>41452</v>
      </c>
      <c r="AX871">
        <v>6.3799999999999901</v>
      </c>
    </row>
    <row r="872" spans="1:50">
      <c r="A872" t="s">
        <v>40919</v>
      </c>
      <c r="B872">
        <v>32</v>
      </c>
      <c r="C872">
        <v>18</v>
      </c>
      <c r="D872">
        <v>5.4</v>
      </c>
      <c r="E872">
        <v>5.3999999999999897</v>
      </c>
      <c r="F872">
        <v>-1.82</v>
      </c>
      <c r="G872" s="12">
        <f>D872/ABS(F872)</f>
        <v>2.9670329670329672</v>
      </c>
      <c r="H872" s="12">
        <f>E872/ABS(F872)</f>
        <v>2.9670329670329614</v>
      </c>
      <c r="I872" s="48">
        <f>C872/B872</f>
        <v>0.5625</v>
      </c>
      <c r="J872" s="48" t="str">
        <f>LEFT(A872,FIND("_",A872,6)-1)</f>
        <v>entry21</v>
      </c>
      <c r="AA872" s="26">
        <v>42530</v>
      </c>
      <c r="AB872" s="4">
        <v>24.69</v>
      </c>
      <c r="AC872" s="27">
        <v>44042</v>
      </c>
      <c r="AD872" s="4">
        <v>112.65541243863299</v>
      </c>
      <c r="AE872" s="23">
        <v>41684</v>
      </c>
      <c r="AF872">
        <v>49.418438597591603</v>
      </c>
      <c r="AG872" s="15">
        <v>42923</v>
      </c>
      <c r="AH872">
        <v>16.709999999999901</v>
      </c>
      <c r="AI872" s="15">
        <v>41500</v>
      </c>
      <c r="AJ872">
        <v>5.00999999999999</v>
      </c>
      <c r="AK872" s="15">
        <v>41508</v>
      </c>
      <c r="AL872">
        <v>53.579999999999899</v>
      </c>
      <c r="AM872" s="15">
        <v>41453</v>
      </c>
      <c r="AN872">
        <v>14.51</v>
      </c>
      <c r="AO872" s="15">
        <v>42152</v>
      </c>
      <c r="AP872">
        <v>20.7699999999999</v>
      </c>
      <c r="AQ872" s="15">
        <v>41801</v>
      </c>
      <c r="AR872">
        <v>19.6999999999999</v>
      </c>
      <c r="AS872" s="15">
        <v>41465</v>
      </c>
      <c r="AT872">
        <v>15.549999999999899</v>
      </c>
      <c r="AU872" s="15">
        <v>41540</v>
      </c>
      <c r="AV872">
        <v>75.680000000000007</v>
      </c>
      <c r="AW872" s="15">
        <v>41453</v>
      </c>
      <c r="AX872">
        <v>7.6799999999999899</v>
      </c>
    </row>
    <row r="873" spans="1:50">
      <c r="A873" s="12" t="s">
        <v>1242</v>
      </c>
      <c r="B873" s="12">
        <v>192</v>
      </c>
      <c r="C873" s="12">
        <v>145</v>
      </c>
      <c r="D873" s="12">
        <v>103.45560644704901</v>
      </c>
      <c r="E873" s="12">
        <v>112.115606447049</v>
      </c>
      <c r="F873" s="12">
        <v>-34.868634928296601</v>
      </c>
      <c r="G873" s="12">
        <f>D873/ABS(F873)</f>
        <v>2.967010514171081</v>
      </c>
      <c r="H873" s="12">
        <f>E873/ABS(F873)</f>
        <v>3.2153712549287361</v>
      </c>
      <c r="I873" s="48">
        <f>C873/B873</f>
        <v>0.75520833333333337</v>
      </c>
      <c r="J873" s="48" t="str">
        <f>LEFT(A873,FIND("_",A873,6)-1)</f>
        <v>entry15</v>
      </c>
      <c r="AA873" s="26">
        <v>42531</v>
      </c>
      <c r="AB873" s="4">
        <v>24.69</v>
      </c>
      <c r="AC873" s="27">
        <v>44043</v>
      </c>
      <c r="AD873" s="4">
        <v>112.09541243863301</v>
      </c>
      <c r="AE873" s="23">
        <v>41687</v>
      </c>
      <c r="AF873">
        <v>49.418438597591603</v>
      </c>
      <c r="AG873" s="15">
        <v>42926</v>
      </c>
      <c r="AH873">
        <v>16.709999999999901</v>
      </c>
      <c r="AI873" s="15">
        <v>41502</v>
      </c>
      <c r="AJ873">
        <v>5.00999999999999</v>
      </c>
      <c r="AK873" s="15">
        <v>41509</v>
      </c>
      <c r="AL873">
        <v>55.879999999999903</v>
      </c>
      <c r="AM873" s="15">
        <v>41456</v>
      </c>
      <c r="AN873">
        <v>14.77</v>
      </c>
      <c r="AO873" s="15">
        <v>42153</v>
      </c>
      <c r="AP873">
        <v>20.7699999999999</v>
      </c>
      <c r="AQ873" s="15">
        <v>41802</v>
      </c>
      <c r="AR873">
        <v>19.6999999999999</v>
      </c>
      <c r="AS873" s="15">
        <v>41466</v>
      </c>
      <c r="AT873">
        <v>15.549999999999899</v>
      </c>
      <c r="AU873" s="15">
        <v>41541</v>
      </c>
      <c r="AV873">
        <v>75.680000000000007</v>
      </c>
      <c r="AW873" s="15">
        <v>41456</v>
      </c>
      <c r="AX873">
        <v>7.9399999999999897</v>
      </c>
    </row>
    <row r="874" spans="1:50">
      <c r="A874" s="12" t="s">
        <v>30461</v>
      </c>
      <c r="B874" s="12">
        <v>326</v>
      </c>
      <c r="C874" s="12">
        <v>205</v>
      </c>
      <c r="D874" s="12">
        <v>102.235180249984</v>
      </c>
      <c r="E874" s="12">
        <v>107.65598437671299</v>
      </c>
      <c r="F874" s="12">
        <v>-34.505323126988998</v>
      </c>
      <c r="G874" s="12">
        <f>D874/ABS(F874)</f>
        <v>2.9628814045221561</v>
      </c>
      <c r="H874" s="12">
        <f>E874/ABS(F874)</f>
        <v>3.1199819222242788</v>
      </c>
      <c r="I874" s="48">
        <f>C874/B874</f>
        <v>0.62883435582822089</v>
      </c>
      <c r="J874" s="48" t="str">
        <f>LEFT(A874,FIND("_",A874,6)-1)</f>
        <v>entry3</v>
      </c>
      <c r="AA874" s="26">
        <v>42548</v>
      </c>
      <c r="AB874" s="4">
        <v>24.69</v>
      </c>
      <c r="AC874" s="27">
        <v>44046</v>
      </c>
      <c r="AD874" s="4">
        <v>112.355412438633</v>
      </c>
      <c r="AE874" s="23">
        <v>41688</v>
      </c>
      <c r="AF874">
        <v>49.418438597591603</v>
      </c>
      <c r="AG874" s="15">
        <v>42927</v>
      </c>
      <c r="AH874">
        <v>16.709999999999901</v>
      </c>
      <c r="AI874" s="15">
        <v>41505</v>
      </c>
      <c r="AJ874">
        <v>5.00999999999999</v>
      </c>
      <c r="AK874" s="15">
        <v>41512</v>
      </c>
      <c r="AL874">
        <v>57.6799999999999</v>
      </c>
      <c r="AM874" s="15">
        <v>41457</v>
      </c>
      <c r="AN874">
        <v>14.83</v>
      </c>
      <c r="AO874" s="15">
        <v>42156</v>
      </c>
      <c r="AP874">
        <v>20.7699999999999</v>
      </c>
      <c r="AQ874" s="15">
        <v>41803</v>
      </c>
      <c r="AR874">
        <v>19.6999999999999</v>
      </c>
      <c r="AS874" s="15">
        <v>41467</v>
      </c>
      <c r="AT874">
        <v>15.499999999999901</v>
      </c>
      <c r="AU874" s="15">
        <v>41542</v>
      </c>
      <c r="AV874">
        <v>75.680000000000007</v>
      </c>
      <c r="AW874" s="15">
        <v>41457</v>
      </c>
      <c r="AX874">
        <v>7.9999999999999902</v>
      </c>
    </row>
    <row r="875" spans="1:50">
      <c r="A875" s="12" t="s">
        <v>31217</v>
      </c>
      <c r="B875" s="12">
        <v>337</v>
      </c>
      <c r="C875" s="12">
        <v>298</v>
      </c>
      <c r="D875" s="12">
        <v>170.65547003867999</v>
      </c>
      <c r="E875" s="12">
        <v>194.426367486663</v>
      </c>
      <c r="F875" s="12">
        <v>-57.605405907505997</v>
      </c>
      <c r="G875" s="12">
        <f>D875/ABS(F875)</f>
        <v>2.9624905397367152</v>
      </c>
      <c r="H875" s="12">
        <f>E875/ABS(F875)</f>
        <v>3.3751410032392326</v>
      </c>
      <c r="I875" s="48">
        <f>C875/B875</f>
        <v>0.88427299703264095</v>
      </c>
      <c r="J875" s="48" t="str">
        <f>LEFT(A875,FIND("_",A875,6)-1)</f>
        <v>entry7</v>
      </c>
      <c r="AA875" s="26">
        <v>42549</v>
      </c>
      <c r="AB875" s="4">
        <v>25.1</v>
      </c>
      <c r="AC875" s="27">
        <v>44047</v>
      </c>
      <c r="AD875" s="4">
        <v>114.939965844439</v>
      </c>
      <c r="AE875" s="23">
        <v>41689</v>
      </c>
      <c r="AF875">
        <v>49.418438597591603</v>
      </c>
      <c r="AG875" s="15">
        <v>42928</v>
      </c>
      <c r="AH875">
        <v>16.709999999999901</v>
      </c>
      <c r="AI875" s="15">
        <v>41506</v>
      </c>
      <c r="AJ875">
        <v>5.00999999999999</v>
      </c>
      <c r="AK875" s="15">
        <v>41513</v>
      </c>
      <c r="AL875">
        <v>57.439999999999898</v>
      </c>
      <c r="AM875" s="15">
        <v>41458</v>
      </c>
      <c r="AN875">
        <v>12.98</v>
      </c>
      <c r="AO875" s="15">
        <v>42157</v>
      </c>
      <c r="AP875">
        <v>20.7699999999999</v>
      </c>
      <c r="AQ875" s="15">
        <v>41806</v>
      </c>
      <c r="AR875">
        <v>19.6999999999999</v>
      </c>
      <c r="AS875" s="15">
        <v>41470</v>
      </c>
      <c r="AT875">
        <v>15.8599999999999</v>
      </c>
      <c r="AU875" s="15">
        <v>41543</v>
      </c>
      <c r="AV875">
        <v>75.680000000000007</v>
      </c>
      <c r="AW875" s="15">
        <v>41458</v>
      </c>
      <c r="AX875">
        <v>6.1499999999999897</v>
      </c>
    </row>
    <row r="876" spans="1:50">
      <c r="A876" s="12" t="s">
        <v>775</v>
      </c>
      <c r="B876" s="12">
        <v>54</v>
      </c>
      <c r="C876" s="12">
        <v>25</v>
      </c>
      <c r="D876" s="12">
        <v>13.623971453378701</v>
      </c>
      <c r="E876" s="12">
        <v>13.7439714533787</v>
      </c>
      <c r="F876" s="12">
        <v>-4.5999999999999996</v>
      </c>
      <c r="G876" s="12">
        <f>D876/ABS(F876)</f>
        <v>2.9617329246475439</v>
      </c>
      <c r="H876" s="12">
        <f>E876/ABS(F876)</f>
        <v>2.9878198811692829</v>
      </c>
      <c r="I876" s="48">
        <f>C876/B876</f>
        <v>0.46296296296296297</v>
      </c>
      <c r="J876" s="48" t="str">
        <f>LEFT(A876,FIND("_",A876,6)-1)</f>
        <v>entry12</v>
      </c>
      <c r="AA876" s="26">
        <v>42550</v>
      </c>
      <c r="AB876" s="4">
        <v>25.77</v>
      </c>
      <c r="AC876" s="27">
        <v>44048</v>
      </c>
      <c r="AD876" s="4">
        <v>117.44803918087401</v>
      </c>
      <c r="AE876" s="23">
        <v>41690</v>
      </c>
      <c r="AF876">
        <v>49.418438597591603</v>
      </c>
      <c r="AG876" s="15">
        <v>42929</v>
      </c>
      <c r="AH876">
        <v>16.709999999999901</v>
      </c>
      <c r="AI876" s="15">
        <v>41507</v>
      </c>
      <c r="AJ876">
        <v>5.00999999999999</v>
      </c>
      <c r="AK876" s="15">
        <v>41514</v>
      </c>
      <c r="AL876">
        <v>57.449999999999903</v>
      </c>
      <c r="AM876" s="15">
        <v>41459</v>
      </c>
      <c r="AN876">
        <v>14.23</v>
      </c>
      <c r="AO876" s="15">
        <v>42158</v>
      </c>
      <c r="AP876">
        <v>20.7699999999999</v>
      </c>
      <c r="AQ876" s="15">
        <v>41807</v>
      </c>
      <c r="AR876">
        <v>19.6999999999999</v>
      </c>
      <c r="AS876" s="15">
        <v>41471</v>
      </c>
      <c r="AT876">
        <v>15.299999999999899</v>
      </c>
      <c r="AU876" s="15">
        <v>41544</v>
      </c>
      <c r="AV876">
        <v>75.680000000000007</v>
      </c>
      <c r="AW876" s="15">
        <v>41459</v>
      </c>
      <c r="AX876">
        <v>7.3999999999999897</v>
      </c>
    </row>
    <row r="877" spans="1:50">
      <c r="A877" s="12" t="s">
        <v>777</v>
      </c>
      <c r="B877" s="12">
        <v>54</v>
      </c>
      <c r="C877" s="12">
        <v>25</v>
      </c>
      <c r="D877" s="12">
        <v>13.623971453378701</v>
      </c>
      <c r="E877" s="12">
        <v>13.623971453378701</v>
      </c>
      <c r="F877" s="12">
        <v>-4.5999999999999996</v>
      </c>
      <c r="G877" s="12">
        <f>D877/ABS(F877)</f>
        <v>2.9617329246475439</v>
      </c>
      <c r="H877" s="12">
        <f>E877/ABS(F877)</f>
        <v>2.9617329246475439</v>
      </c>
      <c r="I877" s="48">
        <f>C877/B877</f>
        <v>0.46296296296296297</v>
      </c>
      <c r="J877" s="48" t="str">
        <f>LEFT(A877,FIND("_",A877,6)-1)</f>
        <v>entry12</v>
      </c>
      <c r="AA877" s="26">
        <v>42551</v>
      </c>
      <c r="AB877" s="4">
        <v>25.95</v>
      </c>
      <c r="AC877" s="27">
        <v>44049</v>
      </c>
      <c r="AD877" s="4">
        <v>118.895412438633</v>
      </c>
      <c r="AE877" s="23">
        <v>41691</v>
      </c>
      <c r="AF877">
        <v>49.418438597591603</v>
      </c>
      <c r="AG877" s="15">
        <v>42930</v>
      </c>
      <c r="AH877">
        <v>16.709999999999901</v>
      </c>
      <c r="AI877" s="15">
        <v>41508</v>
      </c>
      <c r="AJ877">
        <v>5.00999999999999</v>
      </c>
      <c r="AK877" s="15">
        <v>41515</v>
      </c>
      <c r="AL877">
        <v>61.009999999999899</v>
      </c>
      <c r="AM877" s="15">
        <v>41460</v>
      </c>
      <c r="AN877">
        <v>14.11</v>
      </c>
      <c r="AO877" s="15">
        <v>42159</v>
      </c>
      <c r="AP877">
        <v>20.7699999999999</v>
      </c>
      <c r="AQ877" s="15">
        <v>41808</v>
      </c>
      <c r="AR877">
        <v>19.6999999999999</v>
      </c>
      <c r="AS877" s="15">
        <v>41472</v>
      </c>
      <c r="AT877">
        <v>15.7699999999999</v>
      </c>
      <c r="AU877" s="15">
        <v>41547</v>
      </c>
      <c r="AV877">
        <v>75.680000000000007</v>
      </c>
      <c r="AW877" s="15">
        <v>41460</v>
      </c>
      <c r="AX877">
        <v>7.2799999999999896</v>
      </c>
    </row>
    <row r="878" spans="1:50">
      <c r="A878" s="12" t="s">
        <v>324</v>
      </c>
      <c r="B878" s="12">
        <v>287</v>
      </c>
      <c r="C878" s="12">
        <v>251</v>
      </c>
      <c r="D878" s="12">
        <v>137.19143657458301</v>
      </c>
      <c r="E878" s="12">
        <v>152.66339289261001</v>
      </c>
      <c r="F878" s="12">
        <v>-46.321956318027603</v>
      </c>
      <c r="G878" s="12">
        <f>D878/ABS(F878)</f>
        <v>2.9616934922325546</v>
      </c>
      <c r="H878" s="12">
        <f>E878/ABS(F878)</f>
        <v>3.2957026219809373</v>
      </c>
      <c r="I878" s="48">
        <f>C878/B878</f>
        <v>0.87456445993031362</v>
      </c>
      <c r="J878" s="48" t="str">
        <f>LEFT(A878,FIND("_",A878,6)-1)</f>
        <v>entry2</v>
      </c>
      <c r="AA878" s="26">
        <v>42552</v>
      </c>
      <c r="AB878" s="4">
        <v>26.16</v>
      </c>
      <c r="AC878" s="27">
        <v>44050</v>
      </c>
      <c r="AD878" s="4">
        <v>119.255412438633</v>
      </c>
      <c r="AE878" s="23">
        <v>41694</v>
      </c>
      <c r="AF878">
        <v>49.418438597591603</v>
      </c>
      <c r="AG878" s="15">
        <v>42933</v>
      </c>
      <c r="AH878">
        <v>16.709999999999901</v>
      </c>
      <c r="AI878" s="15">
        <v>41509</v>
      </c>
      <c r="AJ878">
        <v>5.00999999999999</v>
      </c>
      <c r="AK878" s="15">
        <v>41516</v>
      </c>
      <c r="AL878">
        <v>61.009999999999899</v>
      </c>
      <c r="AM878" s="15">
        <v>41463</v>
      </c>
      <c r="AN878">
        <v>12.73</v>
      </c>
      <c r="AO878" s="15">
        <v>42160</v>
      </c>
      <c r="AP878">
        <v>20.7699999999999</v>
      </c>
      <c r="AQ878" s="15">
        <v>41809</v>
      </c>
      <c r="AR878">
        <v>19.6999999999999</v>
      </c>
      <c r="AS878" s="15">
        <v>41473</v>
      </c>
      <c r="AT878">
        <v>15.6099999999999</v>
      </c>
      <c r="AU878" s="15">
        <v>41548</v>
      </c>
      <c r="AV878">
        <v>75.680000000000007</v>
      </c>
      <c r="AW878" s="15">
        <v>41463</v>
      </c>
      <c r="AX878">
        <v>5.8999999999999897</v>
      </c>
    </row>
    <row r="879" spans="1:50">
      <c r="A879" t="s">
        <v>40364</v>
      </c>
      <c r="B879">
        <v>433</v>
      </c>
      <c r="C879">
        <v>363</v>
      </c>
      <c r="D879">
        <v>86.259475909103301</v>
      </c>
      <c r="E879">
        <v>92.098251898383793</v>
      </c>
      <c r="F879">
        <v>-29.143974426370502</v>
      </c>
      <c r="G879" s="12">
        <f>D879/ABS(F879)</f>
        <v>2.9597705051186383</v>
      </c>
      <c r="H879" s="12">
        <f>E879/ABS(F879)</f>
        <v>3.1601129808517134</v>
      </c>
      <c r="I879" s="48">
        <f>C879/B879</f>
        <v>0.8383371824480369</v>
      </c>
      <c r="J879" s="48" t="str">
        <f>LEFT(A879,FIND("_",A879,6)-1)</f>
        <v>entry18</v>
      </c>
      <c r="AA879" s="26">
        <v>42555</v>
      </c>
      <c r="AB879" s="4">
        <v>26.16</v>
      </c>
      <c r="AC879" s="27">
        <v>44053</v>
      </c>
      <c r="AD879" s="4">
        <v>119.975412438633</v>
      </c>
      <c r="AE879" s="23">
        <v>41695</v>
      </c>
      <c r="AF879">
        <v>49.418438597591603</v>
      </c>
      <c r="AG879" s="15">
        <v>42934</v>
      </c>
      <c r="AH879">
        <v>16.709999999999901</v>
      </c>
      <c r="AI879" s="15">
        <v>41512</v>
      </c>
      <c r="AJ879">
        <v>5.00999999999999</v>
      </c>
      <c r="AK879" s="15">
        <v>41519</v>
      </c>
      <c r="AL879">
        <v>61.009999999999899</v>
      </c>
      <c r="AM879" s="15">
        <v>41464</v>
      </c>
      <c r="AN879">
        <v>14.53</v>
      </c>
      <c r="AO879" s="15">
        <v>42163</v>
      </c>
      <c r="AP879">
        <v>20.7699999999999</v>
      </c>
      <c r="AQ879" s="15">
        <v>41810</v>
      </c>
      <c r="AR879">
        <v>19.6999999999999</v>
      </c>
      <c r="AS879" s="15">
        <v>41474</v>
      </c>
      <c r="AT879">
        <v>15.579999999999901</v>
      </c>
      <c r="AU879" s="15">
        <v>41549</v>
      </c>
      <c r="AV879">
        <v>75.680000000000007</v>
      </c>
      <c r="AW879" s="15">
        <v>41464</v>
      </c>
      <c r="AX879">
        <v>7.6999999999999904</v>
      </c>
    </row>
    <row r="880" spans="1:50">
      <c r="A880" s="12" t="s">
        <v>772</v>
      </c>
      <c r="B880" s="12">
        <v>54</v>
      </c>
      <c r="C880" s="12">
        <v>28</v>
      </c>
      <c r="D880" s="12">
        <v>6.7470275251326797</v>
      </c>
      <c r="E880" s="12">
        <v>6.9870275251326799</v>
      </c>
      <c r="F880" s="12">
        <v>-2.29</v>
      </c>
      <c r="G880" s="12">
        <f>D880/ABS(F880)</f>
        <v>2.9463002293155807</v>
      </c>
      <c r="H880" s="12">
        <f>E880/ABS(F880)</f>
        <v>3.0511037227653626</v>
      </c>
      <c r="I880" s="48">
        <f>C880/B880</f>
        <v>0.51851851851851849</v>
      </c>
      <c r="J880" s="48" t="str">
        <f>LEFT(A880,FIND("_",A880,6)-1)</f>
        <v>entry12</v>
      </c>
      <c r="AA880" s="26">
        <v>42556</v>
      </c>
      <c r="AB880" s="4">
        <v>26.1</v>
      </c>
      <c r="AC880" s="27">
        <v>44054</v>
      </c>
      <c r="AD880" s="4">
        <v>121.815412438633</v>
      </c>
      <c r="AE880" s="23">
        <v>41696</v>
      </c>
      <c r="AF880">
        <v>49.418438597591603</v>
      </c>
      <c r="AG880" s="15">
        <v>42935</v>
      </c>
      <c r="AH880">
        <v>16.709999999999901</v>
      </c>
      <c r="AI880" s="15">
        <v>41513</v>
      </c>
      <c r="AJ880">
        <v>5.00999999999999</v>
      </c>
      <c r="AK880" s="15">
        <v>41520</v>
      </c>
      <c r="AL880">
        <v>61.009999999999899</v>
      </c>
      <c r="AM880" s="15">
        <v>41465</v>
      </c>
      <c r="AN880">
        <v>13.74</v>
      </c>
      <c r="AO880" s="15">
        <v>42164</v>
      </c>
      <c r="AP880">
        <v>20.7699999999999</v>
      </c>
      <c r="AQ880" s="15">
        <v>41813</v>
      </c>
      <c r="AR880">
        <v>19.6999999999999</v>
      </c>
      <c r="AS880" s="15">
        <v>41477</v>
      </c>
      <c r="AT880">
        <v>15.899999999999901</v>
      </c>
      <c r="AU880" s="15">
        <v>41551</v>
      </c>
      <c r="AV880">
        <v>75.680000000000007</v>
      </c>
      <c r="AW880" s="15">
        <v>41465</v>
      </c>
      <c r="AX880">
        <v>6.9099999999999904</v>
      </c>
    </row>
    <row r="881" spans="1:50">
      <c r="A881" s="12" t="s">
        <v>30458</v>
      </c>
      <c r="B881" s="12">
        <v>326</v>
      </c>
      <c r="C881" s="12">
        <v>182</v>
      </c>
      <c r="D881" s="12">
        <v>87.896895894813497</v>
      </c>
      <c r="E881" s="12">
        <v>89.036895894813497</v>
      </c>
      <c r="F881" s="12">
        <v>-29.8625104950702</v>
      </c>
      <c r="G881" s="12">
        <f>D881/ABS(F881)</f>
        <v>2.9433860193811836</v>
      </c>
      <c r="H881" s="12">
        <f>E881/ABS(F881)</f>
        <v>2.9815609745708418</v>
      </c>
      <c r="I881" s="48">
        <f>C881/B881</f>
        <v>0.55828220858895705</v>
      </c>
      <c r="J881" s="48" t="str">
        <f>LEFT(A881,FIND("_",A881,6)-1)</f>
        <v>entry3</v>
      </c>
      <c r="AA881" s="26">
        <v>42557</v>
      </c>
      <c r="AB881" s="4">
        <v>24.75</v>
      </c>
      <c r="AC881" s="27">
        <v>44055</v>
      </c>
      <c r="AD881" s="4">
        <v>121.855412438633</v>
      </c>
      <c r="AE881" s="23">
        <v>41697</v>
      </c>
      <c r="AF881">
        <v>49.418438597591603</v>
      </c>
      <c r="AG881" s="15">
        <v>42936</v>
      </c>
      <c r="AH881">
        <v>16.709999999999901</v>
      </c>
      <c r="AI881" s="15">
        <v>41514</v>
      </c>
      <c r="AJ881">
        <v>5.00999999999999</v>
      </c>
      <c r="AK881" s="15">
        <v>41521</v>
      </c>
      <c r="AL881">
        <v>61.009999999999899</v>
      </c>
      <c r="AM881" s="15">
        <v>41466</v>
      </c>
      <c r="AN881">
        <v>13.74</v>
      </c>
      <c r="AO881" s="15">
        <v>42165</v>
      </c>
      <c r="AP881">
        <v>20.7699999999999</v>
      </c>
      <c r="AQ881" s="15">
        <v>41814</v>
      </c>
      <c r="AR881">
        <v>19.6999999999999</v>
      </c>
      <c r="AS881" s="15">
        <v>41478</v>
      </c>
      <c r="AT881">
        <v>16.579999999999998</v>
      </c>
      <c r="AU881" s="15">
        <v>41554</v>
      </c>
      <c r="AV881">
        <v>75.680000000000007</v>
      </c>
      <c r="AW881" s="15">
        <v>41466</v>
      </c>
      <c r="AX881">
        <v>6.9099999999999904</v>
      </c>
    </row>
    <row r="882" spans="1:50">
      <c r="A882" s="12" t="s">
        <v>480</v>
      </c>
      <c r="B882" s="12">
        <v>144</v>
      </c>
      <c r="C882" s="12">
        <v>75</v>
      </c>
      <c r="D882" s="12">
        <v>31.717949777370801</v>
      </c>
      <c r="E882" s="12">
        <v>31.717949777370801</v>
      </c>
      <c r="F882" s="12">
        <v>-10.78</v>
      </c>
      <c r="G882" s="12">
        <f>D882/ABS(F882)</f>
        <v>2.942295897715288</v>
      </c>
      <c r="H882" s="12">
        <f>E882/ABS(F882)</f>
        <v>2.942295897715288</v>
      </c>
      <c r="I882" s="48">
        <f>C882/B882</f>
        <v>0.52083333333333337</v>
      </c>
      <c r="J882" s="48" t="str">
        <f>LEFT(A882,FIND("_",A882,6)-1)</f>
        <v>entry11</v>
      </c>
      <c r="AA882" s="26">
        <v>42562</v>
      </c>
      <c r="AB882" s="4">
        <v>24.75</v>
      </c>
      <c r="AC882" s="27">
        <v>44056</v>
      </c>
      <c r="AD882" s="4">
        <v>122.43541243863299</v>
      </c>
      <c r="AE882" s="23">
        <v>41698</v>
      </c>
      <c r="AF882">
        <v>49.418438597591603</v>
      </c>
      <c r="AG882" s="15">
        <v>42937</v>
      </c>
      <c r="AH882">
        <v>16.709999999999901</v>
      </c>
      <c r="AI882" s="15">
        <v>41515</v>
      </c>
      <c r="AJ882">
        <v>5.00999999999999</v>
      </c>
      <c r="AK882" s="15">
        <v>41522</v>
      </c>
      <c r="AL882">
        <v>61.009999999999899</v>
      </c>
      <c r="AM882" s="15">
        <v>41467</v>
      </c>
      <c r="AN882">
        <v>13.74</v>
      </c>
      <c r="AO882" s="15">
        <v>42166</v>
      </c>
      <c r="AP882">
        <v>20.7699999999999</v>
      </c>
      <c r="AQ882" s="15">
        <v>41815</v>
      </c>
      <c r="AR882">
        <v>19.6999999999999</v>
      </c>
      <c r="AS882" s="15">
        <v>41479</v>
      </c>
      <c r="AT882">
        <v>16.72</v>
      </c>
      <c r="AU882" s="15">
        <v>41555</v>
      </c>
      <c r="AV882">
        <v>75.680000000000007</v>
      </c>
      <c r="AW882" s="15">
        <v>41467</v>
      </c>
      <c r="AX882">
        <v>6.9099999999999904</v>
      </c>
    </row>
    <row r="883" spans="1:50">
      <c r="A883" t="s">
        <v>41609</v>
      </c>
      <c r="B883">
        <v>150</v>
      </c>
      <c r="C883">
        <v>114</v>
      </c>
      <c r="D883">
        <v>175.31</v>
      </c>
      <c r="E883">
        <v>182.28</v>
      </c>
      <c r="F883">
        <v>-59.61</v>
      </c>
      <c r="G883" s="12">
        <f>D883/ABS(F883)</f>
        <v>2.940949505116591</v>
      </c>
      <c r="H883" s="12">
        <f>E883/ABS(F883)</f>
        <v>3.0578761952692504</v>
      </c>
      <c r="I883" s="48">
        <f>C883/B883</f>
        <v>0.76</v>
      </c>
      <c r="J883" s="48" t="str">
        <f>LEFT(A883,FIND("_",A883,6)-1)</f>
        <v>entry24</v>
      </c>
      <c r="AA883" s="26">
        <v>42563</v>
      </c>
      <c r="AB883" s="4">
        <v>24.63</v>
      </c>
      <c r="AC883" s="27">
        <v>44081</v>
      </c>
      <c r="AD883" s="4">
        <v>122.43541243863299</v>
      </c>
      <c r="AE883" s="23">
        <v>41701</v>
      </c>
      <c r="AF883">
        <v>49.418438597591603</v>
      </c>
      <c r="AG883" s="15">
        <v>42940</v>
      </c>
      <c r="AH883">
        <v>16.709999999999901</v>
      </c>
      <c r="AI883" s="15">
        <v>41516</v>
      </c>
      <c r="AJ883">
        <v>5.00999999999999</v>
      </c>
      <c r="AK883" s="15">
        <v>41523</v>
      </c>
      <c r="AL883">
        <v>61.009999999999899</v>
      </c>
      <c r="AM883" s="15">
        <v>41470</v>
      </c>
      <c r="AN883">
        <v>13.74</v>
      </c>
      <c r="AO883" s="15">
        <v>42167</v>
      </c>
      <c r="AP883">
        <v>20.7699999999999</v>
      </c>
      <c r="AQ883" s="15">
        <v>41816</v>
      </c>
      <c r="AR883">
        <v>19.6999999999999</v>
      </c>
      <c r="AS883" s="15">
        <v>41480</v>
      </c>
      <c r="AT883">
        <v>16.75</v>
      </c>
      <c r="AU883" s="15">
        <v>41557</v>
      </c>
      <c r="AV883">
        <v>75.680000000000007</v>
      </c>
      <c r="AW883" s="15">
        <v>41470</v>
      </c>
      <c r="AX883">
        <v>6.9099999999999904</v>
      </c>
    </row>
    <row r="884" spans="1:50">
      <c r="A884" t="s">
        <v>40410</v>
      </c>
      <c r="B884">
        <v>432</v>
      </c>
      <c r="C884">
        <v>266</v>
      </c>
      <c r="D884">
        <v>88.15</v>
      </c>
      <c r="E884">
        <v>95.600000000000094</v>
      </c>
      <c r="F884">
        <v>-29.999999999999901</v>
      </c>
      <c r="G884" s="12">
        <f>D884/ABS(F884)</f>
        <v>2.9383333333333432</v>
      </c>
      <c r="H884" s="12">
        <f>E884/ABS(F884)</f>
        <v>3.1866666666666803</v>
      </c>
      <c r="I884" s="48">
        <f>C884/B884</f>
        <v>0.6157407407407407</v>
      </c>
      <c r="J884" s="48" t="str">
        <f>LEFT(A884,FIND("_",A884,6)-1)</f>
        <v>entry18</v>
      </c>
      <c r="AA884" s="26">
        <v>42564</v>
      </c>
      <c r="AB884" s="4">
        <v>25.01</v>
      </c>
      <c r="AC884" s="27">
        <v>44082</v>
      </c>
      <c r="AD884" s="4">
        <v>125.424374674196</v>
      </c>
      <c r="AE884" s="23">
        <v>41702</v>
      </c>
      <c r="AF884">
        <v>49.102237966122203</v>
      </c>
      <c r="AG884" s="15">
        <v>42941</v>
      </c>
      <c r="AH884">
        <v>16.709999999999901</v>
      </c>
      <c r="AI884" s="15">
        <v>41519</v>
      </c>
      <c r="AJ884">
        <v>5.2799999999999896</v>
      </c>
      <c r="AK884" s="15">
        <v>41526</v>
      </c>
      <c r="AL884">
        <v>61.009999999999899</v>
      </c>
      <c r="AM884" s="15">
        <v>41471</v>
      </c>
      <c r="AN884">
        <v>13.74</v>
      </c>
      <c r="AO884" s="15">
        <v>42170</v>
      </c>
      <c r="AP884">
        <v>20.7699999999999</v>
      </c>
      <c r="AQ884" s="15">
        <v>41817</v>
      </c>
      <c r="AR884">
        <v>19.6999999999999</v>
      </c>
      <c r="AS884" s="15">
        <v>41481</v>
      </c>
      <c r="AT884">
        <v>16.89</v>
      </c>
      <c r="AU884" s="15">
        <v>41558</v>
      </c>
      <c r="AV884">
        <v>75.680000000000007</v>
      </c>
      <c r="AW884" s="15">
        <v>41471</v>
      </c>
      <c r="AX884">
        <v>6.9099999999999904</v>
      </c>
    </row>
    <row r="885" spans="1:50">
      <c r="A885" s="12" t="s">
        <v>30234</v>
      </c>
      <c r="B885" s="12">
        <v>328</v>
      </c>
      <c r="C885" s="12">
        <v>177</v>
      </c>
      <c r="D885" s="12">
        <v>100.34</v>
      </c>
      <c r="E885" s="12">
        <v>101.69999999999899</v>
      </c>
      <c r="F885" s="12">
        <v>-34.18</v>
      </c>
      <c r="G885" s="12">
        <f>D885/ABS(F885)</f>
        <v>2.9356348741954359</v>
      </c>
      <c r="H885" s="12">
        <f>E885/ABS(F885)</f>
        <v>2.9754242246927736</v>
      </c>
      <c r="I885" s="48">
        <f>C885/B885</f>
        <v>0.53963414634146345</v>
      </c>
      <c r="J885" s="48" t="str">
        <f>LEFT(A885,FIND("_",A885,6)-1)</f>
        <v>entry1</v>
      </c>
      <c r="AA885" s="26">
        <v>42565</v>
      </c>
      <c r="AB885" s="4">
        <v>25.31</v>
      </c>
      <c r="AC885" s="27">
        <v>44083</v>
      </c>
      <c r="AD885" s="4">
        <v>124.52715341133199</v>
      </c>
      <c r="AE885" s="23">
        <v>41703</v>
      </c>
      <c r="AF885">
        <v>50.0384385975916</v>
      </c>
      <c r="AG885" s="15">
        <v>42942</v>
      </c>
      <c r="AH885">
        <v>16.709999999999901</v>
      </c>
      <c r="AI885" s="15">
        <v>41520</v>
      </c>
      <c r="AJ885">
        <v>5.5399999999999903</v>
      </c>
      <c r="AK885" s="15">
        <v>41527</v>
      </c>
      <c r="AL885">
        <v>61.009999999999899</v>
      </c>
      <c r="AM885" s="15">
        <v>41472</v>
      </c>
      <c r="AN885">
        <v>13.74</v>
      </c>
      <c r="AO885" s="15">
        <v>42171</v>
      </c>
      <c r="AP885">
        <v>20.7699999999999</v>
      </c>
      <c r="AQ885" s="15">
        <v>41820</v>
      </c>
      <c r="AR885">
        <v>19.6999999999999</v>
      </c>
      <c r="AS885" s="15">
        <v>41487</v>
      </c>
      <c r="AT885">
        <v>16.89</v>
      </c>
      <c r="AU885" s="15">
        <v>41561</v>
      </c>
      <c r="AV885">
        <v>75.680000000000007</v>
      </c>
      <c r="AW885" s="15">
        <v>41472</v>
      </c>
      <c r="AX885">
        <v>6.9099999999999904</v>
      </c>
    </row>
    <row r="886" spans="1:50">
      <c r="A886" s="12" t="s">
        <v>31543</v>
      </c>
      <c r="B886" s="12">
        <v>336</v>
      </c>
      <c r="C886" s="12">
        <v>159</v>
      </c>
      <c r="D886" s="12">
        <v>37.529936597170099</v>
      </c>
      <c r="E886" s="12">
        <v>37.839936597170102</v>
      </c>
      <c r="F886" s="12">
        <v>-12.785252661795999</v>
      </c>
      <c r="G886" s="12">
        <f>D886/ABS(F886)</f>
        <v>2.9354082856191366</v>
      </c>
      <c r="H886" s="12">
        <f>E886/ABS(F886)</f>
        <v>2.959654971093435</v>
      </c>
      <c r="I886" s="48">
        <f>C886/B886</f>
        <v>0.4732142857142857</v>
      </c>
      <c r="J886" s="48" t="str">
        <f>LEFT(A886,FIND("_",A886,6)-1)</f>
        <v>entry9</v>
      </c>
      <c r="AA886" s="26">
        <v>42566</v>
      </c>
      <c r="AB886" s="4">
        <v>25.43</v>
      </c>
      <c r="AC886" s="27">
        <v>44084</v>
      </c>
      <c r="AD886" s="4">
        <v>127.43437467419599</v>
      </c>
      <c r="AE886" s="23">
        <v>41704</v>
      </c>
      <c r="AF886">
        <v>50.0384385975916</v>
      </c>
      <c r="AG886" s="15">
        <v>42943</v>
      </c>
      <c r="AH886">
        <v>16.709999999999901</v>
      </c>
      <c r="AI886" s="15">
        <v>41521</v>
      </c>
      <c r="AJ886">
        <v>5.5299999999999896</v>
      </c>
      <c r="AK886" s="15">
        <v>41528</v>
      </c>
      <c r="AL886">
        <v>61.009999999999899</v>
      </c>
      <c r="AM886" s="15">
        <v>41473</v>
      </c>
      <c r="AN886">
        <v>13.74</v>
      </c>
      <c r="AO886" s="15">
        <v>42172</v>
      </c>
      <c r="AP886">
        <v>20.7699999999999</v>
      </c>
      <c r="AQ886" s="15">
        <v>41821</v>
      </c>
      <c r="AR886">
        <v>19.6999999999999</v>
      </c>
      <c r="AS886" s="15">
        <v>41488</v>
      </c>
      <c r="AT886">
        <v>16.89</v>
      </c>
      <c r="AU886" s="15">
        <v>41562</v>
      </c>
      <c r="AV886">
        <v>75.680000000000007</v>
      </c>
      <c r="AW886" s="15">
        <v>41473</v>
      </c>
      <c r="AX886">
        <v>6.9099999999999904</v>
      </c>
    </row>
    <row r="887" spans="1:50">
      <c r="A887" s="12" t="s">
        <v>1248</v>
      </c>
      <c r="B887" s="12">
        <v>191</v>
      </c>
      <c r="C887" s="12">
        <v>154</v>
      </c>
      <c r="D887" s="12">
        <v>172.569999999999</v>
      </c>
      <c r="E887" s="12">
        <v>177.48</v>
      </c>
      <c r="F887" s="12">
        <v>-58.819999999999901</v>
      </c>
      <c r="G887" s="12">
        <f>D887/ABS(F887)</f>
        <v>2.9338660319619057</v>
      </c>
      <c r="H887" s="12">
        <f>E887/ABS(F887)</f>
        <v>3.0173410404624326</v>
      </c>
      <c r="I887" s="48">
        <f>C887/B887</f>
        <v>0.80628272251308897</v>
      </c>
      <c r="J887" s="48" t="str">
        <f>LEFT(A887,FIND("_",A887,6)-1)</f>
        <v>entry15</v>
      </c>
      <c r="AA887" s="26">
        <v>42569</v>
      </c>
      <c r="AB887" s="4">
        <v>25.52</v>
      </c>
      <c r="AC887" s="27">
        <v>44085</v>
      </c>
      <c r="AD887" s="4">
        <v>127.704374674196</v>
      </c>
      <c r="AE887" s="23">
        <v>41705</v>
      </c>
      <c r="AF887">
        <v>50.0384385975916</v>
      </c>
      <c r="AG887" s="15">
        <v>42944</v>
      </c>
      <c r="AH887">
        <v>16.709999999999901</v>
      </c>
      <c r="AI887" s="15">
        <v>41522</v>
      </c>
      <c r="AJ887">
        <v>5.8299999999999903</v>
      </c>
      <c r="AK887" s="15">
        <v>41529</v>
      </c>
      <c r="AL887">
        <v>61.009999999999899</v>
      </c>
      <c r="AM887" s="15">
        <v>41474</v>
      </c>
      <c r="AN887">
        <v>13.74</v>
      </c>
      <c r="AO887" s="15">
        <v>42173</v>
      </c>
      <c r="AP887">
        <v>20.7699999999999</v>
      </c>
      <c r="AQ887" s="15">
        <v>41822</v>
      </c>
      <c r="AR887">
        <v>19.6999999999999</v>
      </c>
      <c r="AS887" s="15">
        <v>41491</v>
      </c>
      <c r="AT887">
        <v>16.89</v>
      </c>
      <c r="AU887" s="15">
        <v>41563</v>
      </c>
      <c r="AV887">
        <v>75.680000000000007</v>
      </c>
      <c r="AW887" s="15">
        <v>41474</v>
      </c>
      <c r="AX887">
        <v>6.9099999999999904</v>
      </c>
    </row>
    <row r="888" spans="1:50">
      <c r="A888" s="12" t="s">
        <v>1249</v>
      </c>
      <c r="B888" s="12">
        <v>191</v>
      </c>
      <c r="C888" s="12">
        <v>154</v>
      </c>
      <c r="D888" s="12">
        <v>172.569999999999</v>
      </c>
      <c r="E888" s="12">
        <v>177.48</v>
      </c>
      <c r="F888" s="12">
        <v>-58.819999999999901</v>
      </c>
      <c r="G888" s="12">
        <f>D888/ABS(F888)</f>
        <v>2.9338660319619057</v>
      </c>
      <c r="H888" s="12">
        <f>E888/ABS(F888)</f>
        <v>3.0173410404624326</v>
      </c>
      <c r="I888" s="48">
        <f>C888/B888</f>
        <v>0.80628272251308897</v>
      </c>
      <c r="J888" s="48" t="str">
        <f>LEFT(A888,FIND("_",A888,6)-1)</f>
        <v>entry15</v>
      </c>
      <c r="AA888" s="26">
        <v>42570</v>
      </c>
      <c r="AB888" s="4">
        <v>25.43</v>
      </c>
      <c r="AC888" s="27">
        <v>44088</v>
      </c>
      <c r="AD888" s="4">
        <v>130.16437467419601</v>
      </c>
      <c r="AE888" s="23">
        <v>41708</v>
      </c>
      <c r="AF888">
        <v>50.0384385975916</v>
      </c>
      <c r="AG888" s="15">
        <v>42947</v>
      </c>
      <c r="AH888">
        <v>16.709999999999901</v>
      </c>
      <c r="AI888" s="15">
        <v>41523</v>
      </c>
      <c r="AJ888">
        <v>5.9599999999999902</v>
      </c>
      <c r="AK888" s="15">
        <v>41530</v>
      </c>
      <c r="AL888">
        <v>61.009999999999899</v>
      </c>
      <c r="AM888" s="15">
        <v>41477</v>
      </c>
      <c r="AN888">
        <v>13.74</v>
      </c>
      <c r="AO888" s="15">
        <v>42174</v>
      </c>
      <c r="AP888">
        <v>20.7699999999999</v>
      </c>
      <c r="AQ888" s="15">
        <v>41823</v>
      </c>
      <c r="AR888">
        <v>19.6999999999999</v>
      </c>
      <c r="AS888" s="15">
        <v>41492</v>
      </c>
      <c r="AT888">
        <v>16.89</v>
      </c>
      <c r="AU888" s="15">
        <v>41564</v>
      </c>
      <c r="AV888">
        <v>75.680000000000007</v>
      </c>
      <c r="AW888" s="15">
        <v>41477</v>
      </c>
      <c r="AX888">
        <v>6.9099999999999904</v>
      </c>
    </row>
    <row r="889" spans="1:50">
      <c r="A889" s="12" t="s">
        <v>778</v>
      </c>
      <c r="B889" s="12">
        <v>54</v>
      </c>
      <c r="C889" s="12">
        <v>25</v>
      </c>
      <c r="D889" s="12">
        <v>13.4939714533787</v>
      </c>
      <c r="E889" s="12">
        <v>13.613971453378699</v>
      </c>
      <c r="F889" s="12">
        <v>-4.5999999999999996</v>
      </c>
      <c r="G889" s="12">
        <f>D889/ABS(F889)</f>
        <v>2.9334720550823263</v>
      </c>
      <c r="H889" s="12">
        <f>E889/ABS(F889)</f>
        <v>2.9595590116040653</v>
      </c>
      <c r="I889" s="48">
        <f>C889/B889</f>
        <v>0.46296296296296297</v>
      </c>
      <c r="J889" s="48" t="str">
        <f>LEFT(A889,FIND("_",A889,6)-1)</f>
        <v>entry12</v>
      </c>
      <c r="AA889" s="26">
        <v>42571</v>
      </c>
      <c r="AB889" s="4">
        <v>25.56</v>
      </c>
      <c r="AC889" s="27">
        <v>44089</v>
      </c>
      <c r="AD889" s="4">
        <v>132.13437467419601</v>
      </c>
      <c r="AE889" s="23">
        <v>41709</v>
      </c>
      <c r="AF889">
        <v>50.318438597591602</v>
      </c>
      <c r="AG889" s="15">
        <v>42948</v>
      </c>
      <c r="AH889">
        <v>16.709999999999901</v>
      </c>
      <c r="AI889" s="15">
        <v>41526</v>
      </c>
      <c r="AJ889">
        <v>5.9599999999999902</v>
      </c>
      <c r="AK889" s="15">
        <v>41533</v>
      </c>
      <c r="AL889">
        <v>61.009999999999899</v>
      </c>
      <c r="AM889" s="15">
        <v>41478</v>
      </c>
      <c r="AN889">
        <v>13.74</v>
      </c>
      <c r="AO889" s="15">
        <v>42177</v>
      </c>
      <c r="AP889">
        <v>20.7699999999999</v>
      </c>
      <c r="AQ889" s="15">
        <v>41824</v>
      </c>
      <c r="AR889">
        <v>19.6999999999999</v>
      </c>
      <c r="AS889" s="15">
        <v>41493</v>
      </c>
      <c r="AT889">
        <v>16.89</v>
      </c>
      <c r="AU889" s="15">
        <v>41565</v>
      </c>
      <c r="AV889">
        <v>75.680000000000007</v>
      </c>
      <c r="AW889" s="15">
        <v>41478</v>
      </c>
      <c r="AX889">
        <v>6.9099999999999904</v>
      </c>
    </row>
    <row r="890" spans="1:50">
      <c r="A890" s="12" t="s">
        <v>1253</v>
      </c>
      <c r="B890" s="12">
        <v>192</v>
      </c>
      <c r="C890" s="12">
        <v>147</v>
      </c>
      <c r="D890" s="12">
        <v>96.844984382063203</v>
      </c>
      <c r="E890" s="12">
        <v>98.334984382063197</v>
      </c>
      <c r="F890" s="12">
        <v>-33.04</v>
      </c>
      <c r="G890" s="12">
        <f>D890/ABS(F890)</f>
        <v>2.9311435950987654</v>
      </c>
      <c r="H890" s="12">
        <f>E890/ABS(F890)</f>
        <v>2.9762404473990074</v>
      </c>
      <c r="I890" s="48">
        <f>C890/B890</f>
        <v>0.765625</v>
      </c>
      <c r="J890" s="48" t="str">
        <f>LEFT(A890,FIND("_",A890,6)-1)</f>
        <v>entry15</v>
      </c>
      <c r="AA890" s="26">
        <v>42576</v>
      </c>
      <c r="AB890" s="4">
        <v>25.56</v>
      </c>
      <c r="AC890" s="27">
        <v>44090</v>
      </c>
      <c r="AD890" s="4">
        <v>131.834374674196</v>
      </c>
      <c r="AE890" s="23">
        <v>41710</v>
      </c>
      <c r="AF890">
        <v>49.448438597591597</v>
      </c>
      <c r="AG890" s="15">
        <v>42949</v>
      </c>
      <c r="AH890">
        <v>16.709999999999901</v>
      </c>
      <c r="AI890" s="15">
        <v>41527</v>
      </c>
      <c r="AJ890">
        <v>5.9599999999999902</v>
      </c>
      <c r="AK890" s="15">
        <v>41534</v>
      </c>
      <c r="AL890">
        <v>61.009999999999899</v>
      </c>
      <c r="AM890" s="15">
        <v>41479</v>
      </c>
      <c r="AN890">
        <v>13.74</v>
      </c>
      <c r="AO890" s="15">
        <v>42178</v>
      </c>
      <c r="AP890">
        <v>21.4299999999999</v>
      </c>
      <c r="AQ890" s="15">
        <v>41827</v>
      </c>
      <c r="AR890">
        <v>19.6999999999999</v>
      </c>
      <c r="AS890" s="15">
        <v>41494</v>
      </c>
      <c r="AT890">
        <v>16.89</v>
      </c>
      <c r="AU890" s="15">
        <v>41568</v>
      </c>
      <c r="AV890">
        <v>75.680000000000007</v>
      </c>
      <c r="AW890" s="15">
        <v>41479</v>
      </c>
      <c r="AX890">
        <v>6.9099999999999904</v>
      </c>
    </row>
    <row r="891" spans="1:50">
      <c r="A891" t="s">
        <v>41533</v>
      </c>
      <c r="B891">
        <v>151</v>
      </c>
      <c r="C891">
        <v>117</v>
      </c>
      <c r="D891">
        <v>96.833086217752196</v>
      </c>
      <c r="E891">
        <v>98.323086217752206</v>
      </c>
      <c r="F891">
        <v>-33.04</v>
      </c>
      <c r="G891" s="12">
        <f>D891/ABS(F891)</f>
        <v>2.9307834811668343</v>
      </c>
      <c r="H891" s="12">
        <f>E891/ABS(F891)</f>
        <v>2.9758803334670767</v>
      </c>
      <c r="I891" s="48">
        <f>C891/B891</f>
        <v>0.77483443708609268</v>
      </c>
      <c r="J891" s="48" t="str">
        <f>LEFT(A891,FIND("_",A891,6)-1)</f>
        <v>entry24</v>
      </c>
      <c r="AA891" s="26">
        <v>42590</v>
      </c>
      <c r="AB891" s="4">
        <v>25.56</v>
      </c>
      <c r="AC891" s="27">
        <v>44091</v>
      </c>
      <c r="AD891" s="4">
        <v>128.65437467419599</v>
      </c>
      <c r="AE891" s="23">
        <v>41711</v>
      </c>
      <c r="AF891">
        <v>49.818438597591602</v>
      </c>
      <c r="AG891" s="15">
        <v>42950</v>
      </c>
      <c r="AH891">
        <v>16.709999999999901</v>
      </c>
      <c r="AI891" s="15">
        <v>41528</v>
      </c>
      <c r="AJ891">
        <v>5.9599999999999902</v>
      </c>
      <c r="AK891" s="15">
        <v>41540</v>
      </c>
      <c r="AL891">
        <v>61.009999999999899</v>
      </c>
      <c r="AM891" s="15">
        <v>41480</v>
      </c>
      <c r="AN891">
        <v>13.74</v>
      </c>
      <c r="AO891" s="15">
        <v>42179</v>
      </c>
      <c r="AP891">
        <v>21.489999999999899</v>
      </c>
      <c r="AQ891" s="15">
        <v>41828</v>
      </c>
      <c r="AR891">
        <v>19.6999999999999</v>
      </c>
      <c r="AS891" s="15">
        <v>41495</v>
      </c>
      <c r="AT891">
        <v>16.89</v>
      </c>
      <c r="AU891" s="15">
        <v>41569</v>
      </c>
      <c r="AV891">
        <v>75.680000000000007</v>
      </c>
      <c r="AW891" s="15">
        <v>41480</v>
      </c>
      <c r="AX891">
        <v>6.9099999999999904</v>
      </c>
    </row>
    <row r="892" spans="1:50">
      <c r="A892" s="12" t="s">
        <v>1254</v>
      </c>
      <c r="B892" s="12">
        <v>192</v>
      </c>
      <c r="C892" s="12">
        <v>129</v>
      </c>
      <c r="D892" s="12">
        <v>187.022872967376</v>
      </c>
      <c r="E892" s="12">
        <v>189.29287296737601</v>
      </c>
      <c r="F892" s="12">
        <v>-63.839999999999897</v>
      </c>
      <c r="G892" s="12">
        <f>D892/ABS(F892)</f>
        <v>2.9295562808172981</v>
      </c>
      <c r="H892" s="12">
        <f>E892/ABS(F892)</f>
        <v>2.9651139249275738</v>
      </c>
      <c r="I892" s="48">
        <f>C892/B892</f>
        <v>0.671875</v>
      </c>
      <c r="J892" s="48" t="str">
        <f>LEFT(A892,FIND("_",A892,6)-1)</f>
        <v>entry15</v>
      </c>
      <c r="AA892" s="26">
        <v>42591</v>
      </c>
      <c r="AB892" s="4">
        <v>26.04</v>
      </c>
      <c r="AC892" s="27">
        <v>44095</v>
      </c>
      <c r="AD892" s="4">
        <v>128.65437467419599</v>
      </c>
      <c r="AE892" s="23">
        <v>41712</v>
      </c>
      <c r="AF892">
        <v>48.958438597591602</v>
      </c>
      <c r="AG892" s="15">
        <v>42951</v>
      </c>
      <c r="AH892">
        <v>16.709999999999901</v>
      </c>
      <c r="AI892" s="15">
        <v>41529</v>
      </c>
      <c r="AJ892">
        <v>5.9599999999999902</v>
      </c>
      <c r="AK892" s="15">
        <v>41541</v>
      </c>
      <c r="AL892">
        <v>61.009999999999899</v>
      </c>
      <c r="AM892" s="15">
        <v>41481</v>
      </c>
      <c r="AN892">
        <v>13.74</v>
      </c>
      <c r="AO892" s="15">
        <v>42180</v>
      </c>
      <c r="AP892">
        <v>21.479999999999901</v>
      </c>
      <c r="AQ892" s="15">
        <v>41829</v>
      </c>
      <c r="AR892">
        <v>19.6999999999999</v>
      </c>
      <c r="AS892" s="15">
        <v>41498</v>
      </c>
      <c r="AT892">
        <v>16.89</v>
      </c>
      <c r="AU892" s="15">
        <v>41570</v>
      </c>
      <c r="AV892">
        <v>75.680000000000007</v>
      </c>
      <c r="AW892" s="15">
        <v>41481</v>
      </c>
      <c r="AX892">
        <v>6.9099999999999904</v>
      </c>
    </row>
    <row r="893" spans="1:50">
      <c r="A893" s="12" t="s">
        <v>1250</v>
      </c>
      <c r="B893" s="12">
        <v>192</v>
      </c>
      <c r="C893" s="12">
        <v>158</v>
      </c>
      <c r="D893" s="12">
        <v>143.319716328521</v>
      </c>
      <c r="E893" s="12">
        <v>147.049908000453</v>
      </c>
      <c r="F893" s="12">
        <v>-48.934136696762202</v>
      </c>
      <c r="G893" s="12">
        <f>D893/ABS(F893)</f>
        <v>2.9288289526113975</v>
      </c>
      <c r="H893" s="12">
        <f>E893/ABS(F893)</f>
        <v>3.0050577761635013</v>
      </c>
      <c r="I893" s="48">
        <f>C893/B893</f>
        <v>0.82291666666666663</v>
      </c>
      <c r="J893" s="48" t="str">
        <f>LEFT(A893,FIND("_",A893,6)-1)</f>
        <v>entry15</v>
      </c>
      <c r="AA893" s="26">
        <v>42592</v>
      </c>
      <c r="AB893" s="4">
        <v>25.95</v>
      </c>
      <c r="AC893" s="27">
        <v>44096</v>
      </c>
      <c r="AD893" s="4">
        <v>124.614374674196</v>
      </c>
      <c r="AE893" s="23">
        <v>41715</v>
      </c>
      <c r="AF893">
        <v>49.388438597591602</v>
      </c>
      <c r="AG893" s="15">
        <v>42954</v>
      </c>
      <c r="AH893">
        <v>16.709999999999901</v>
      </c>
      <c r="AI893" s="15">
        <v>41530</v>
      </c>
      <c r="AJ893">
        <v>5.9599999999999902</v>
      </c>
      <c r="AK893" s="15">
        <v>41542</v>
      </c>
      <c r="AL893">
        <v>61.009999999999899</v>
      </c>
      <c r="AM893" s="15">
        <v>41484</v>
      </c>
      <c r="AN893">
        <v>13.74</v>
      </c>
      <c r="AO893" s="15">
        <v>42181</v>
      </c>
      <c r="AP893">
        <v>21.509999999999899</v>
      </c>
      <c r="AQ893" s="15">
        <v>41830</v>
      </c>
      <c r="AR893">
        <v>19.6999999999999</v>
      </c>
      <c r="AS893" s="15">
        <v>41499</v>
      </c>
      <c r="AT893">
        <v>16.89</v>
      </c>
      <c r="AU893" s="15">
        <v>41571</v>
      </c>
      <c r="AV893">
        <v>75.680000000000007</v>
      </c>
      <c r="AW893" s="15">
        <v>41484</v>
      </c>
      <c r="AX893">
        <v>6.9099999999999904</v>
      </c>
    </row>
    <row r="894" spans="1:50">
      <c r="A894" t="s">
        <v>40842</v>
      </c>
      <c r="B894">
        <v>85</v>
      </c>
      <c r="C894">
        <v>52</v>
      </c>
      <c r="D894">
        <v>39.220237794991696</v>
      </c>
      <c r="E894">
        <v>51.386917539270797</v>
      </c>
      <c r="F894">
        <v>-13.396679744279099</v>
      </c>
      <c r="G894" s="12">
        <f>D894/ABS(F894)</f>
        <v>2.9276088212633624</v>
      </c>
      <c r="H894" s="12">
        <f>E894/ABS(F894)</f>
        <v>3.835795026839766</v>
      </c>
      <c r="I894" s="48">
        <f>C894/B894</f>
        <v>0.61176470588235299</v>
      </c>
      <c r="J894" s="48" t="str">
        <f>LEFT(A894,FIND("_",A894,6)-1)</f>
        <v>entry20</v>
      </c>
      <c r="AA894" s="26">
        <v>42593</v>
      </c>
      <c r="AB894" s="4">
        <v>26.08</v>
      </c>
      <c r="AC894" s="27">
        <v>44116</v>
      </c>
      <c r="AD894" s="4">
        <v>124.614374674196</v>
      </c>
      <c r="AE894" s="23">
        <v>41716</v>
      </c>
      <c r="AF894">
        <v>49.928438597591601</v>
      </c>
      <c r="AG894" s="15">
        <v>42955</v>
      </c>
      <c r="AH894">
        <v>16.709999999999901</v>
      </c>
      <c r="AI894" s="15">
        <v>41533</v>
      </c>
      <c r="AJ894">
        <v>5.9599999999999902</v>
      </c>
      <c r="AK894" s="15">
        <v>41543</v>
      </c>
      <c r="AL894">
        <v>61.009999999999899</v>
      </c>
      <c r="AM894" s="15">
        <v>41485</v>
      </c>
      <c r="AN894">
        <v>13.74</v>
      </c>
      <c r="AO894" s="15">
        <v>42184</v>
      </c>
      <c r="AP894">
        <v>20.849999999999898</v>
      </c>
      <c r="AQ894" s="15">
        <v>41831</v>
      </c>
      <c r="AR894">
        <v>19.6999999999999</v>
      </c>
      <c r="AS894" s="15">
        <v>41500</v>
      </c>
      <c r="AT894">
        <v>16.89</v>
      </c>
      <c r="AU894" s="15">
        <v>41572</v>
      </c>
      <c r="AV894">
        <v>75.680000000000007</v>
      </c>
      <c r="AW894" s="15">
        <v>41485</v>
      </c>
      <c r="AX894">
        <v>6.9099999999999904</v>
      </c>
    </row>
    <row r="895" spans="1:50">
      <c r="A895" s="12" t="s">
        <v>31433</v>
      </c>
      <c r="B895" s="12">
        <v>291</v>
      </c>
      <c r="C895" s="12">
        <v>134</v>
      </c>
      <c r="D895" s="12">
        <v>54.157774794832903</v>
      </c>
      <c r="E895" s="12">
        <v>64.907774794832903</v>
      </c>
      <c r="F895" s="12">
        <v>-18.5199999999999</v>
      </c>
      <c r="G895" s="12">
        <f>D895/ABS(F895)</f>
        <v>2.9242858960493088</v>
      </c>
      <c r="H895" s="12">
        <f>E895/ABS(F895)</f>
        <v>3.5047394597642145</v>
      </c>
      <c r="I895" s="48">
        <f>C895/B895</f>
        <v>0.46048109965635736</v>
      </c>
      <c r="J895" s="48" t="str">
        <f>LEFT(A895,FIND("_",A895,6)-1)</f>
        <v>entry8</v>
      </c>
      <c r="AA895" s="26">
        <v>42594</v>
      </c>
      <c r="AB895" s="4">
        <v>26.05</v>
      </c>
      <c r="AC895" s="27">
        <v>44117</v>
      </c>
      <c r="AD895" s="4">
        <v>124.914374674196</v>
      </c>
      <c r="AE895" s="23">
        <v>41717</v>
      </c>
      <c r="AF895">
        <v>49.978438597591598</v>
      </c>
      <c r="AG895" s="15">
        <v>42956</v>
      </c>
      <c r="AH895">
        <v>16.709999999999901</v>
      </c>
      <c r="AI895" s="15">
        <v>41534</v>
      </c>
      <c r="AJ895">
        <v>5.9599999999999902</v>
      </c>
      <c r="AK895" s="15">
        <v>41544</v>
      </c>
      <c r="AL895">
        <v>61.009999999999899</v>
      </c>
      <c r="AM895" s="15">
        <v>41486</v>
      </c>
      <c r="AN895">
        <v>13.74</v>
      </c>
      <c r="AO895" s="15">
        <v>42185</v>
      </c>
      <c r="AP895">
        <v>20.849999999999898</v>
      </c>
      <c r="AQ895" s="15">
        <v>41834</v>
      </c>
      <c r="AR895">
        <v>19.6999999999999</v>
      </c>
      <c r="AS895" s="15">
        <v>41502</v>
      </c>
      <c r="AT895">
        <v>16.89</v>
      </c>
      <c r="AU895" s="15">
        <v>41575</v>
      </c>
      <c r="AV895">
        <v>75.680000000000007</v>
      </c>
      <c r="AW895" s="15">
        <v>41486</v>
      </c>
      <c r="AX895">
        <v>6.9099999999999904</v>
      </c>
    </row>
    <row r="896" spans="1:50">
      <c r="A896" t="s">
        <v>41047</v>
      </c>
      <c r="B896">
        <v>34</v>
      </c>
      <c r="C896">
        <v>28</v>
      </c>
      <c r="D896">
        <v>32.845513351224298</v>
      </c>
      <c r="E896">
        <v>32.845513351224298</v>
      </c>
      <c r="F896">
        <v>-11.25</v>
      </c>
      <c r="G896" s="12">
        <f>D896/ABS(F896)</f>
        <v>2.919601186775493</v>
      </c>
      <c r="H896" s="12">
        <f>E896/ABS(F896)</f>
        <v>2.919601186775493</v>
      </c>
      <c r="I896" s="48">
        <f>C896/B896</f>
        <v>0.82352941176470584</v>
      </c>
      <c r="J896" s="48" t="str">
        <f>LEFT(A896,FIND("_",A896,6)-1)</f>
        <v>entry21</v>
      </c>
      <c r="AA896" s="26">
        <v>42598</v>
      </c>
      <c r="AB896" s="4">
        <v>26.14</v>
      </c>
      <c r="AC896" s="27">
        <v>44118</v>
      </c>
      <c r="AD896" s="4">
        <v>123.694374674196</v>
      </c>
      <c r="AE896" s="23">
        <v>41718</v>
      </c>
      <c r="AF896">
        <v>49.2884385975916</v>
      </c>
      <c r="AG896" s="15">
        <v>42957</v>
      </c>
      <c r="AH896">
        <v>16.709999999999901</v>
      </c>
      <c r="AI896" s="15">
        <v>41540</v>
      </c>
      <c r="AJ896">
        <v>5.9599999999999902</v>
      </c>
      <c r="AK896" s="15">
        <v>41547</v>
      </c>
      <c r="AL896">
        <v>61.009999999999899</v>
      </c>
      <c r="AM896" s="15">
        <v>41487</v>
      </c>
      <c r="AN896">
        <v>13.74</v>
      </c>
      <c r="AO896" s="15">
        <v>42186</v>
      </c>
      <c r="AP896">
        <v>20.849999999999898</v>
      </c>
      <c r="AQ896" s="15">
        <v>41835</v>
      </c>
      <c r="AR896">
        <v>19.6999999999999</v>
      </c>
      <c r="AS896" s="15">
        <v>41505</v>
      </c>
      <c r="AT896">
        <v>16.89</v>
      </c>
      <c r="AU896" s="15">
        <v>41576</v>
      </c>
      <c r="AV896">
        <v>75.680000000000007</v>
      </c>
      <c r="AW896" s="15">
        <v>41487</v>
      </c>
      <c r="AX896">
        <v>6.9099999999999904</v>
      </c>
    </row>
    <row r="897" spans="1:50">
      <c r="A897" s="12" t="s">
        <v>30446</v>
      </c>
      <c r="B897" s="12">
        <v>326</v>
      </c>
      <c r="C897" s="12">
        <v>197</v>
      </c>
      <c r="D897" s="12">
        <v>94.164151814624006</v>
      </c>
      <c r="E897" s="12">
        <v>100.271367880238</v>
      </c>
      <c r="F897" s="12">
        <v>-32.252510495070197</v>
      </c>
      <c r="G897" s="12">
        <f>D897/ABS(F897)</f>
        <v>2.9195913858865969</v>
      </c>
      <c r="H897" s="12">
        <f>E897/ABS(F897)</f>
        <v>3.1089476862759104</v>
      </c>
      <c r="I897" s="48">
        <f>C897/B897</f>
        <v>0.60429447852760731</v>
      </c>
      <c r="J897" s="48" t="str">
        <f>LEFT(A897,FIND("_",A897,6)-1)</f>
        <v>entry3</v>
      </c>
      <c r="AA897" s="26">
        <v>42604</v>
      </c>
      <c r="AB897" s="4">
        <v>26.14</v>
      </c>
      <c r="AC897" s="27">
        <v>44119</v>
      </c>
      <c r="AD897" s="4">
        <v>122.914374674196</v>
      </c>
      <c r="AE897" s="23">
        <v>41719</v>
      </c>
      <c r="AF897">
        <v>50.108438597591601</v>
      </c>
      <c r="AG897" s="15">
        <v>42958</v>
      </c>
      <c r="AH897">
        <v>16.709999999999901</v>
      </c>
      <c r="AI897" s="15">
        <v>41541</v>
      </c>
      <c r="AJ897">
        <v>5.9599999999999902</v>
      </c>
      <c r="AK897" s="15">
        <v>41548</v>
      </c>
      <c r="AL897">
        <v>61.009999999999899</v>
      </c>
      <c r="AM897" s="15">
        <v>41488</v>
      </c>
      <c r="AN897">
        <v>13.74</v>
      </c>
      <c r="AO897" s="15">
        <v>42187</v>
      </c>
      <c r="AP897">
        <v>20.849999999999898</v>
      </c>
      <c r="AQ897" s="15">
        <v>41836</v>
      </c>
      <c r="AR897">
        <v>19.6999999999999</v>
      </c>
      <c r="AS897" s="15">
        <v>41506</v>
      </c>
      <c r="AT897">
        <v>16.89</v>
      </c>
      <c r="AU897" s="15">
        <v>41577</v>
      </c>
      <c r="AV897">
        <v>75.680000000000007</v>
      </c>
      <c r="AW897" s="15">
        <v>41488</v>
      </c>
      <c r="AX897">
        <v>6.9099999999999904</v>
      </c>
    </row>
    <row r="898" spans="1:50">
      <c r="A898" t="s">
        <v>40543</v>
      </c>
      <c r="B898">
        <v>226</v>
      </c>
      <c r="C898">
        <v>119</v>
      </c>
      <c r="D898">
        <v>26.86</v>
      </c>
      <c r="E898">
        <v>27.829999999999899</v>
      </c>
      <c r="F898">
        <v>-9.2099999999999902</v>
      </c>
      <c r="G898" s="12">
        <f>D898/ABS(F898)</f>
        <v>2.9163952225841507</v>
      </c>
      <c r="H898" s="12">
        <f>E898/ABS(F898)</f>
        <v>3.0217155266015121</v>
      </c>
      <c r="I898" s="48">
        <f>C898/B898</f>
        <v>0.52654867256637172</v>
      </c>
      <c r="J898" s="48" t="str">
        <f>LEFT(A898,FIND("_",A898,6)-1)</f>
        <v>entry19</v>
      </c>
      <c r="AA898" s="26">
        <v>42605</v>
      </c>
      <c r="AB898" s="4">
        <v>26.46</v>
      </c>
      <c r="AC898" s="27">
        <v>44123</v>
      </c>
      <c r="AD898" s="4">
        <v>122.914374674196</v>
      </c>
      <c r="AE898" s="23">
        <v>41722</v>
      </c>
      <c r="AF898">
        <v>50.4684385975916</v>
      </c>
      <c r="AG898" s="15">
        <v>42961</v>
      </c>
      <c r="AH898">
        <v>16.709999999999901</v>
      </c>
      <c r="AI898" s="15">
        <v>41542</v>
      </c>
      <c r="AJ898">
        <v>5.9599999999999902</v>
      </c>
      <c r="AK898" s="15">
        <v>41549</v>
      </c>
      <c r="AL898">
        <v>61.009999999999899</v>
      </c>
      <c r="AM898" s="15">
        <v>41491</v>
      </c>
      <c r="AN898">
        <v>13.74</v>
      </c>
      <c r="AO898" s="15">
        <v>42188</v>
      </c>
      <c r="AP898">
        <v>20.849999999999898</v>
      </c>
      <c r="AQ898" s="15">
        <v>41837</v>
      </c>
      <c r="AR898">
        <v>19.6999999999999</v>
      </c>
      <c r="AS898" s="15">
        <v>41507</v>
      </c>
      <c r="AT898">
        <v>16.89</v>
      </c>
      <c r="AU898" s="15">
        <v>41578</v>
      </c>
      <c r="AV898">
        <v>75.680000000000007</v>
      </c>
      <c r="AW898" s="15">
        <v>41491</v>
      </c>
      <c r="AX898">
        <v>6.9099999999999904</v>
      </c>
    </row>
    <row r="899" spans="1:50">
      <c r="A899" s="12" t="s">
        <v>780</v>
      </c>
      <c r="B899" s="12">
        <v>54</v>
      </c>
      <c r="C899" s="12">
        <v>38</v>
      </c>
      <c r="D899" s="12">
        <v>26.5570275251326</v>
      </c>
      <c r="E899" s="12">
        <v>26.5570275251327</v>
      </c>
      <c r="F899" s="12">
        <v>-9.1140965964897607</v>
      </c>
      <c r="G899" s="12">
        <f>D899/ABS(F899)</f>
        <v>2.9138409105035028</v>
      </c>
      <c r="H899" s="12">
        <f>E899/ABS(F899)</f>
        <v>2.9138409105035139</v>
      </c>
      <c r="I899" s="48">
        <f>C899/B899</f>
        <v>0.70370370370370372</v>
      </c>
      <c r="J899" s="48" t="str">
        <f>LEFT(A899,FIND("_",A899,6)-1)</f>
        <v>entry12</v>
      </c>
      <c r="AA899" s="26">
        <v>42606</v>
      </c>
      <c r="AB899" s="4">
        <v>26.25</v>
      </c>
      <c r="AC899" s="27">
        <v>44124</v>
      </c>
      <c r="AD899" s="4">
        <v>123.734374674196</v>
      </c>
      <c r="AE899" s="23">
        <v>41723</v>
      </c>
      <c r="AF899">
        <v>50.408438597591598</v>
      </c>
      <c r="AG899" s="15">
        <v>42963</v>
      </c>
      <c r="AH899">
        <v>16.709999999999901</v>
      </c>
      <c r="AI899" s="15">
        <v>41543</v>
      </c>
      <c r="AJ899">
        <v>5.9599999999999902</v>
      </c>
      <c r="AK899" s="15">
        <v>41551</v>
      </c>
      <c r="AL899">
        <v>61.009999999999899</v>
      </c>
      <c r="AM899" s="15">
        <v>41492</v>
      </c>
      <c r="AN899">
        <v>13.74</v>
      </c>
      <c r="AO899" s="15">
        <v>42191</v>
      </c>
      <c r="AP899">
        <v>20.849999999999898</v>
      </c>
      <c r="AQ899" s="15">
        <v>41838</v>
      </c>
      <c r="AR899">
        <v>19.6999999999999</v>
      </c>
      <c r="AS899" s="15">
        <v>41508</v>
      </c>
      <c r="AT899">
        <v>16.89</v>
      </c>
      <c r="AU899" s="15">
        <v>41579</v>
      </c>
      <c r="AV899">
        <v>75.680000000000007</v>
      </c>
      <c r="AW899" s="15">
        <v>41492</v>
      </c>
      <c r="AX899">
        <v>6.9099999999999904</v>
      </c>
    </row>
    <row r="900" spans="1:50">
      <c r="A900" s="12" t="s">
        <v>781</v>
      </c>
      <c r="B900" s="12">
        <v>54</v>
      </c>
      <c r="C900" s="12">
        <v>38</v>
      </c>
      <c r="D900" s="12">
        <v>26.5570275251326</v>
      </c>
      <c r="E900" s="12">
        <v>26.5570275251327</v>
      </c>
      <c r="F900" s="12">
        <v>-9.1140965964897607</v>
      </c>
      <c r="G900" s="12">
        <f>D900/ABS(F900)</f>
        <v>2.9138409105035028</v>
      </c>
      <c r="H900" s="12">
        <f>E900/ABS(F900)</f>
        <v>2.9138409105035139</v>
      </c>
      <c r="I900" s="48">
        <f>C900/B900</f>
        <v>0.70370370370370372</v>
      </c>
      <c r="J900" s="48" t="str">
        <f>LEFT(A900,FIND("_",A900,6)-1)</f>
        <v>entry12</v>
      </c>
      <c r="AA900" s="26">
        <v>42618</v>
      </c>
      <c r="AB900" s="4">
        <v>26.25</v>
      </c>
      <c r="AC900" s="27">
        <v>44144</v>
      </c>
      <c r="AD900" s="4">
        <v>123.734374674196</v>
      </c>
      <c r="AE900" s="23">
        <v>41724</v>
      </c>
      <c r="AF900">
        <v>50.988438597591603</v>
      </c>
      <c r="AG900" s="15">
        <v>42964</v>
      </c>
      <c r="AH900">
        <v>16.709999999999901</v>
      </c>
      <c r="AI900" s="15">
        <v>41544</v>
      </c>
      <c r="AJ900">
        <v>5.9599999999999902</v>
      </c>
      <c r="AK900" s="15">
        <v>41554</v>
      </c>
      <c r="AL900">
        <v>61.009999999999899</v>
      </c>
      <c r="AM900" s="15">
        <v>41493</v>
      </c>
      <c r="AN900">
        <v>13.74</v>
      </c>
      <c r="AO900" s="15">
        <v>42192</v>
      </c>
      <c r="AP900">
        <v>20.849999999999898</v>
      </c>
      <c r="AQ900" s="15">
        <v>41841</v>
      </c>
      <c r="AR900">
        <v>19.6999999999999</v>
      </c>
      <c r="AS900" s="15">
        <v>41509</v>
      </c>
      <c r="AT900">
        <v>16.89</v>
      </c>
      <c r="AU900" s="15">
        <v>41582</v>
      </c>
      <c r="AV900">
        <v>75.680000000000007</v>
      </c>
      <c r="AW900" s="15">
        <v>41493</v>
      </c>
      <c r="AX900">
        <v>6.9099999999999904</v>
      </c>
    </row>
    <row r="901" spans="1:50">
      <c r="A901" s="12" t="s">
        <v>322</v>
      </c>
      <c r="B901" s="12">
        <v>287</v>
      </c>
      <c r="C901" s="12">
        <v>128</v>
      </c>
      <c r="D901" s="12">
        <v>37.174417659574203</v>
      </c>
      <c r="E901" s="12">
        <v>44.034417659574103</v>
      </c>
      <c r="F901" s="12">
        <v>-12.7599999999999</v>
      </c>
      <c r="G901" s="12">
        <f>D901/ABS(F901)</f>
        <v>2.9133556159541141</v>
      </c>
      <c r="H901" s="12">
        <f>E901/ABS(F901)</f>
        <v>3.4509731708130444</v>
      </c>
      <c r="I901" s="48">
        <f>C901/B901</f>
        <v>0.44599303135888502</v>
      </c>
      <c r="J901" s="48" t="str">
        <f>LEFT(A901,FIND("_",A901,6)-1)</f>
        <v>entry2</v>
      </c>
      <c r="AA901" s="26">
        <v>42619</v>
      </c>
      <c r="AB901" s="4">
        <v>26.52</v>
      </c>
      <c r="AC901" s="27">
        <v>44145</v>
      </c>
      <c r="AD901" s="4">
        <v>125.228624819453</v>
      </c>
      <c r="AE901" s="23">
        <v>41725</v>
      </c>
      <c r="AF901">
        <v>50.988438597591603</v>
      </c>
      <c r="AG901" s="15">
        <v>42965</v>
      </c>
      <c r="AH901">
        <v>16.709999999999901</v>
      </c>
      <c r="AI901" s="15">
        <v>41547</v>
      </c>
      <c r="AJ901">
        <v>5.9599999999999902</v>
      </c>
      <c r="AK901" s="15">
        <v>41555</v>
      </c>
      <c r="AL901">
        <v>61.009999999999899</v>
      </c>
      <c r="AM901" s="15">
        <v>41494</v>
      </c>
      <c r="AN901">
        <v>13.74</v>
      </c>
      <c r="AO901" s="15">
        <v>42193</v>
      </c>
      <c r="AP901">
        <v>20.849999999999898</v>
      </c>
      <c r="AQ901" s="15">
        <v>41842</v>
      </c>
      <c r="AR901">
        <v>19.6999999999999</v>
      </c>
      <c r="AS901" s="15">
        <v>41512</v>
      </c>
      <c r="AT901">
        <v>16.89</v>
      </c>
      <c r="AU901" s="15">
        <v>41583</v>
      </c>
      <c r="AV901">
        <v>75.680000000000007</v>
      </c>
      <c r="AW901" s="15">
        <v>41494</v>
      </c>
      <c r="AX901">
        <v>6.9099999999999904</v>
      </c>
    </row>
    <row r="902" spans="1:50">
      <c r="A902" s="12" t="s">
        <v>747</v>
      </c>
      <c r="B902" s="12">
        <v>51</v>
      </c>
      <c r="C902" s="12">
        <v>34</v>
      </c>
      <c r="D902" s="12">
        <v>6.32</v>
      </c>
      <c r="E902" s="12">
        <v>7.4999999999999902</v>
      </c>
      <c r="F902" s="12">
        <v>-2.17</v>
      </c>
      <c r="G902" s="12">
        <f>D902/ABS(F902)</f>
        <v>2.9124423963133643</v>
      </c>
      <c r="H902" s="12">
        <f>E902/ABS(F902)</f>
        <v>3.4562211981566775</v>
      </c>
      <c r="I902" s="48">
        <f>C902/B902</f>
        <v>0.66666666666666663</v>
      </c>
      <c r="J902" s="48" t="str">
        <f>LEFT(A902,FIND("_",A902,6)-1)</f>
        <v>entry12</v>
      </c>
      <c r="AA902" s="26">
        <v>42620</v>
      </c>
      <c r="AB902" s="4">
        <v>26.36</v>
      </c>
      <c r="AC902" s="27">
        <v>44146</v>
      </c>
      <c r="AD902" s="4">
        <v>125.834374674196</v>
      </c>
      <c r="AE902" s="23">
        <v>41726</v>
      </c>
      <c r="AF902">
        <v>50.988438597591603</v>
      </c>
      <c r="AG902" s="15">
        <v>42968</v>
      </c>
      <c r="AH902">
        <v>16.6299999999999</v>
      </c>
      <c r="AI902" s="15">
        <v>41548</v>
      </c>
      <c r="AJ902">
        <v>5.9599999999999902</v>
      </c>
      <c r="AK902" s="15">
        <v>41557</v>
      </c>
      <c r="AL902">
        <v>61.009999999999899</v>
      </c>
      <c r="AM902" s="15">
        <v>41495</v>
      </c>
      <c r="AN902">
        <v>13.74</v>
      </c>
      <c r="AO902" s="15">
        <v>42194</v>
      </c>
      <c r="AP902">
        <v>20.849999999999898</v>
      </c>
      <c r="AQ902" s="15">
        <v>41843</v>
      </c>
      <c r="AR902">
        <v>19.6999999999999</v>
      </c>
      <c r="AS902" s="15">
        <v>41513</v>
      </c>
      <c r="AT902">
        <v>16.89</v>
      </c>
      <c r="AU902" s="15">
        <v>41584</v>
      </c>
      <c r="AV902">
        <v>75.680000000000007</v>
      </c>
      <c r="AW902" s="15">
        <v>41495</v>
      </c>
      <c r="AX902">
        <v>6.9099999999999904</v>
      </c>
    </row>
    <row r="903" spans="1:50">
      <c r="A903" t="s">
        <v>40783</v>
      </c>
      <c r="B903">
        <v>85</v>
      </c>
      <c r="C903">
        <v>60</v>
      </c>
      <c r="D903">
        <v>21.107949777370798</v>
      </c>
      <c r="E903">
        <v>25.226766650833</v>
      </c>
      <c r="F903">
        <v>-7.2499999999999902</v>
      </c>
      <c r="G903" s="12">
        <f>D903/ABS(F903)</f>
        <v>2.9114413486028727</v>
      </c>
      <c r="H903" s="12">
        <f>E903/ABS(F903)</f>
        <v>3.4795540208045566</v>
      </c>
      <c r="I903" s="48">
        <f>C903/B903</f>
        <v>0.70588235294117652</v>
      </c>
      <c r="J903" s="48" t="str">
        <f>LEFT(A903,FIND("_",A903,6)-1)</f>
        <v>entry20</v>
      </c>
      <c r="AA903" s="26">
        <v>42621</v>
      </c>
      <c r="AB903" s="4">
        <v>26.33</v>
      </c>
      <c r="AC903" s="27">
        <v>44147</v>
      </c>
      <c r="AD903" s="4">
        <v>127.12964774151401</v>
      </c>
      <c r="AE903" s="23">
        <v>41729</v>
      </c>
      <c r="AF903">
        <v>50.988438597591603</v>
      </c>
      <c r="AG903" s="15">
        <v>42969</v>
      </c>
      <c r="AH903">
        <v>17.049999999999901</v>
      </c>
      <c r="AI903" s="15">
        <v>41549</v>
      </c>
      <c r="AJ903">
        <v>5.9599999999999902</v>
      </c>
      <c r="AK903" s="15">
        <v>41558</v>
      </c>
      <c r="AL903">
        <v>61.009999999999899</v>
      </c>
      <c r="AM903" s="15">
        <v>41498</v>
      </c>
      <c r="AN903">
        <v>13.74</v>
      </c>
      <c r="AO903" s="15">
        <v>42195</v>
      </c>
      <c r="AP903">
        <v>20.849999999999898</v>
      </c>
      <c r="AQ903" s="15">
        <v>41844</v>
      </c>
      <c r="AR903">
        <v>19.6999999999999</v>
      </c>
      <c r="AS903" s="15">
        <v>41514</v>
      </c>
      <c r="AT903">
        <v>16.89</v>
      </c>
      <c r="AU903" s="15">
        <v>41585</v>
      </c>
      <c r="AV903">
        <v>75.680000000000007</v>
      </c>
      <c r="AW903" s="15">
        <v>41498</v>
      </c>
      <c r="AX903">
        <v>6.9099999999999904</v>
      </c>
    </row>
    <row r="904" spans="1:50">
      <c r="A904" t="s">
        <v>40979</v>
      </c>
      <c r="B904">
        <v>34</v>
      </c>
      <c r="C904">
        <v>17</v>
      </c>
      <c r="D904">
        <v>10.8870275251326</v>
      </c>
      <c r="E904">
        <v>11.197027525132601</v>
      </c>
      <c r="F904">
        <v>-3.74</v>
      </c>
      <c r="G904" s="12">
        <f>D904/ABS(F904)</f>
        <v>2.9109699265060427</v>
      </c>
      <c r="H904" s="12">
        <f>E904/ABS(F904)</f>
        <v>2.9938576270408022</v>
      </c>
      <c r="I904" s="48">
        <f>C904/B904</f>
        <v>0.5</v>
      </c>
      <c r="J904" s="48" t="str">
        <f>LEFT(A904,FIND("_",A904,6)-1)</f>
        <v>entry21</v>
      </c>
      <c r="AA904" s="26">
        <v>42622</v>
      </c>
      <c r="AB904" s="4">
        <v>25.89</v>
      </c>
      <c r="AC904" s="27">
        <v>44148</v>
      </c>
      <c r="AD904" s="4">
        <v>127.15437467419601</v>
      </c>
      <c r="AE904" s="23">
        <v>41730</v>
      </c>
      <c r="AF904">
        <v>50.988438597591603</v>
      </c>
      <c r="AG904" s="15">
        <v>42970</v>
      </c>
      <c r="AH904">
        <v>17.169999999999899</v>
      </c>
      <c r="AI904" s="15">
        <v>41551</v>
      </c>
      <c r="AJ904">
        <v>5.9599999999999902</v>
      </c>
      <c r="AK904" s="15">
        <v>41561</v>
      </c>
      <c r="AL904">
        <v>61.009999999999899</v>
      </c>
      <c r="AM904" s="15">
        <v>41499</v>
      </c>
      <c r="AN904">
        <v>13.74</v>
      </c>
      <c r="AO904" s="15">
        <v>42198</v>
      </c>
      <c r="AP904">
        <v>20.849999999999898</v>
      </c>
      <c r="AQ904" s="15">
        <v>41845</v>
      </c>
      <c r="AR904">
        <v>19.6999999999999</v>
      </c>
      <c r="AS904" s="15">
        <v>41515</v>
      </c>
      <c r="AT904">
        <v>16.89</v>
      </c>
      <c r="AU904" s="15">
        <v>41586</v>
      </c>
      <c r="AV904">
        <v>75.680000000000007</v>
      </c>
      <c r="AW904" s="15">
        <v>41499</v>
      </c>
      <c r="AX904">
        <v>6.9099999999999904</v>
      </c>
    </row>
    <row r="905" spans="1:50">
      <c r="A905" t="s">
        <v>40980</v>
      </c>
      <c r="B905">
        <v>34</v>
      </c>
      <c r="C905">
        <v>17</v>
      </c>
      <c r="D905">
        <v>10.8870275251326</v>
      </c>
      <c r="E905">
        <v>11.197027525132601</v>
      </c>
      <c r="F905">
        <v>-3.74</v>
      </c>
      <c r="G905" s="12">
        <f>D905/ABS(F905)</f>
        <v>2.9109699265060427</v>
      </c>
      <c r="H905" s="12">
        <f>E905/ABS(F905)</f>
        <v>2.9938576270408022</v>
      </c>
      <c r="I905" s="48">
        <f>C905/B905</f>
        <v>0.5</v>
      </c>
      <c r="J905" s="48" t="str">
        <f>LEFT(A905,FIND("_",A905,6)-1)</f>
        <v>entry21</v>
      </c>
      <c r="AA905" s="26">
        <v>42653</v>
      </c>
      <c r="AB905" s="4">
        <v>25.89</v>
      </c>
      <c r="AC905" s="27">
        <v>44151</v>
      </c>
      <c r="AD905" s="4">
        <v>128.81437467419599</v>
      </c>
      <c r="AE905" s="23">
        <v>41731</v>
      </c>
      <c r="AF905">
        <v>50.988438597591603</v>
      </c>
      <c r="AG905" s="15">
        <v>42971</v>
      </c>
      <c r="AH905">
        <v>17.439999999999898</v>
      </c>
      <c r="AI905" s="15">
        <v>41554</v>
      </c>
      <c r="AJ905">
        <v>5.9599999999999902</v>
      </c>
      <c r="AK905" s="15">
        <v>41562</v>
      </c>
      <c r="AL905">
        <v>61.009999999999899</v>
      </c>
      <c r="AM905" s="15">
        <v>41500</v>
      </c>
      <c r="AN905">
        <v>13.74</v>
      </c>
      <c r="AO905" s="15">
        <v>42199</v>
      </c>
      <c r="AP905">
        <v>20.849999999999898</v>
      </c>
      <c r="AQ905" s="15">
        <v>41848</v>
      </c>
      <c r="AR905">
        <v>19.6999999999999</v>
      </c>
      <c r="AS905" s="15">
        <v>41516</v>
      </c>
      <c r="AT905">
        <v>16.89</v>
      </c>
      <c r="AU905" s="15">
        <v>41589</v>
      </c>
      <c r="AV905">
        <v>75.680000000000007</v>
      </c>
      <c r="AW905" s="15">
        <v>41500</v>
      </c>
      <c r="AX905">
        <v>6.9099999999999904</v>
      </c>
    </row>
    <row r="906" spans="1:50">
      <c r="A906" t="s">
        <v>40981</v>
      </c>
      <c r="B906">
        <v>34</v>
      </c>
      <c r="C906">
        <v>17</v>
      </c>
      <c r="D906">
        <v>10.8870275251326</v>
      </c>
      <c r="E906">
        <v>11.197027525132601</v>
      </c>
      <c r="F906">
        <v>-3.74</v>
      </c>
      <c r="G906" s="12">
        <f>D906/ABS(F906)</f>
        <v>2.9109699265060427</v>
      </c>
      <c r="H906" s="12">
        <f>E906/ABS(F906)</f>
        <v>2.9938576270408022</v>
      </c>
      <c r="I906" s="48">
        <f>C906/B906</f>
        <v>0.5</v>
      </c>
      <c r="J906" s="48" t="str">
        <f>LEFT(A906,FIND("_",A906,6)-1)</f>
        <v>entry21</v>
      </c>
      <c r="AA906" s="26">
        <v>42654</v>
      </c>
      <c r="AB906" s="4">
        <v>25.13</v>
      </c>
      <c r="AC906" s="27">
        <v>44152</v>
      </c>
      <c r="AD906" s="4">
        <v>129.734374674196</v>
      </c>
      <c r="AE906" s="23">
        <v>41732</v>
      </c>
      <c r="AF906">
        <v>50.988438597591603</v>
      </c>
      <c r="AG906" s="15">
        <v>42972</v>
      </c>
      <c r="AH906">
        <v>17.439999999999898</v>
      </c>
      <c r="AI906" s="15">
        <v>41555</v>
      </c>
      <c r="AJ906">
        <v>5.9599999999999902</v>
      </c>
      <c r="AK906" s="15">
        <v>41563</v>
      </c>
      <c r="AL906">
        <v>61.009999999999899</v>
      </c>
      <c r="AM906" s="15">
        <v>41502</v>
      </c>
      <c r="AN906">
        <v>13.74</v>
      </c>
      <c r="AO906" s="15">
        <v>42200</v>
      </c>
      <c r="AP906">
        <v>20.849999999999898</v>
      </c>
      <c r="AQ906" s="15">
        <v>41849</v>
      </c>
      <c r="AR906">
        <v>19.6999999999999</v>
      </c>
      <c r="AS906" s="15">
        <v>41519</v>
      </c>
      <c r="AT906">
        <v>17.16</v>
      </c>
      <c r="AU906" s="15">
        <v>41590</v>
      </c>
      <c r="AV906">
        <v>75.680000000000007</v>
      </c>
      <c r="AW906" s="15">
        <v>41502</v>
      </c>
      <c r="AX906">
        <v>6.9099999999999904</v>
      </c>
    </row>
    <row r="907" spans="1:50">
      <c r="A907" s="12" t="s">
        <v>30872</v>
      </c>
      <c r="B907" s="12">
        <v>324</v>
      </c>
      <c r="C907" s="12">
        <v>139</v>
      </c>
      <c r="D907" s="12">
        <v>71.595088696305694</v>
      </c>
      <c r="E907" s="12">
        <v>75.7450886963057</v>
      </c>
      <c r="F907" s="12">
        <v>-24.6099999999999</v>
      </c>
      <c r="G907" s="12">
        <f>D907/ABS(F907)</f>
        <v>2.909186862913693</v>
      </c>
      <c r="H907" s="12">
        <f>E907/ABS(F907)</f>
        <v>3.0778175008657458</v>
      </c>
      <c r="I907" s="48">
        <f>C907/B907</f>
        <v>0.42901234567901236</v>
      </c>
      <c r="J907" s="48" t="str">
        <f>LEFT(A907,FIND("_",A907,6)-1)</f>
        <v>entry5</v>
      </c>
      <c r="AA907" s="26">
        <v>42702</v>
      </c>
      <c r="AB907" s="4">
        <v>25.13</v>
      </c>
      <c r="AC907" s="27">
        <v>44153</v>
      </c>
      <c r="AD907" s="4">
        <v>129.85437467419601</v>
      </c>
      <c r="AE907" s="23">
        <v>41733</v>
      </c>
      <c r="AF907">
        <v>50.988438597591603</v>
      </c>
      <c r="AG907" s="15">
        <v>42975</v>
      </c>
      <c r="AH907">
        <v>17.439999999999898</v>
      </c>
      <c r="AI907" s="15">
        <v>41557</v>
      </c>
      <c r="AJ907">
        <v>5.9599999999999902</v>
      </c>
      <c r="AK907" s="15">
        <v>41564</v>
      </c>
      <c r="AL907">
        <v>61.009999999999899</v>
      </c>
      <c r="AM907" s="15">
        <v>41505</v>
      </c>
      <c r="AN907">
        <v>13.74</v>
      </c>
      <c r="AO907" s="15">
        <v>42201</v>
      </c>
      <c r="AP907">
        <v>20.849999999999898</v>
      </c>
      <c r="AQ907" s="15">
        <v>41850</v>
      </c>
      <c r="AR907">
        <v>19.6999999999999</v>
      </c>
      <c r="AS907" s="15">
        <v>41520</v>
      </c>
      <c r="AT907">
        <v>17.420000000000002</v>
      </c>
      <c r="AU907" s="15">
        <v>41591</v>
      </c>
      <c r="AV907">
        <v>75.680000000000007</v>
      </c>
      <c r="AW907" s="15">
        <v>41505</v>
      </c>
      <c r="AX907">
        <v>6.9099999999999904</v>
      </c>
    </row>
    <row r="908" spans="1:50">
      <c r="A908" s="12" t="s">
        <v>30873</v>
      </c>
      <c r="B908" s="12">
        <v>324</v>
      </c>
      <c r="C908" s="12">
        <v>139</v>
      </c>
      <c r="D908" s="12">
        <v>71.595088696305694</v>
      </c>
      <c r="E908" s="12">
        <v>75.7450886963057</v>
      </c>
      <c r="F908" s="12">
        <v>-24.6099999999999</v>
      </c>
      <c r="G908" s="12">
        <f>D908/ABS(F908)</f>
        <v>2.909186862913693</v>
      </c>
      <c r="H908" s="12">
        <f>E908/ABS(F908)</f>
        <v>3.0778175008657458</v>
      </c>
      <c r="I908" s="48">
        <f>C908/B908</f>
        <v>0.42901234567901236</v>
      </c>
      <c r="J908" s="48" t="str">
        <f>LEFT(A908,FIND("_",A908,6)-1)</f>
        <v>entry5</v>
      </c>
      <c r="AA908" s="26">
        <v>42703</v>
      </c>
      <c r="AB908" s="4">
        <v>25.02</v>
      </c>
      <c r="AC908" s="27">
        <v>44158</v>
      </c>
      <c r="AD908" s="4">
        <v>129.85437467419601</v>
      </c>
      <c r="AE908" s="23">
        <v>41736</v>
      </c>
      <c r="AF908">
        <v>50.988438597591603</v>
      </c>
      <c r="AG908" s="15">
        <v>42976</v>
      </c>
      <c r="AH908">
        <v>17.439999999999898</v>
      </c>
      <c r="AI908" s="15">
        <v>41558</v>
      </c>
      <c r="AJ908">
        <v>5.9599999999999902</v>
      </c>
      <c r="AK908" s="15">
        <v>41565</v>
      </c>
      <c r="AL908">
        <v>61.009999999999899</v>
      </c>
      <c r="AM908" s="15">
        <v>41506</v>
      </c>
      <c r="AN908">
        <v>13.74</v>
      </c>
      <c r="AO908" s="15">
        <v>42202</v>
      </c>
      <c r="AP908">
        <v>20.849999999999898</v>
      </c>
      <c r="AQ908" s="15">
        <v>41851</v>
      </c>
      <c r="AR908">
        <v>19.6999999999999</v>
      </c>
      <c r="AS908" s="15">
        <v>41521</v>
      </c>
      <c r="AT908">
        <v>17.41</v>
      </c>
      <c r="AU908" s="15">
        <v>41592</v>
      </c>
      <c r="AV908">
        <v>75.78</v>
      </c>
      <c r="AW908" s="15">
        <v>41506</v>
      </c>
      <c r="AX908">
        <v>6.9099999999999904</v>
      </c>
    </row>
    <row r="909" spans="1:50">
      <c r="A909" t="s">
        <v>40788</v>
      </c>
      <c r="B909">
        <v>85</v>
      </c>
      <c r="C909">
        <v>53</v>
      </c>
      <c r="D909">
        <v>25.397949777370801</v>
      </c>
      <c r="E909">
        <v>32.632019312629097</v>
      </c>
      <c r="F909">
        <v>-8.7340695352582802</v>
      </c>
      <c r="G909" s="12">
        <f>D909/ABS(F909)</f>
        <v>2.9079170568590791</v>
      </c>
      <c r="H909" s="12">
        <f>E909/ABS(F909)</f>
        <v>3.7361758090999806</v>
      </c>
      <c r="I909" s="48">
        <f>C909/B909</f>
        <v>0.62352941176470589</v>
      </c>
      <c r="J909" s="48" t="str">
        <f>LEFT(A909,FIND("_",A909,6)-1)</f>
        <v>entry20</v>
      </c>
      <c r="AA909" s="26">
        <v>42704</v>
      </c>
      <c r="AB909" s="4">
        <v>25.34</v>
      </c>
      <c r="AC909" s="27">
        <v>44172</v>
      </c>
      <c r="AD909" s="4">
        <v>129.85437467419601</v>
      </c>
      <c r="AE909" s="23">
        <v>41737</v>
      </c>
      <c r="AF909">
        <v>51.428438597591601</v>
      </c>
      <c r="AG909" s="15">
        <v>42977</v>
      </c>
      <c r="AH909">
        <v>17.439999999999898</v>
      </c>
      <c r="AI909" s="15">
        <v>41561</v>
      </c>
      <c r="AJ909">
        <v>5.9599999999999902</v>
      </c>
      <c r="AK909" s="15">
        <v>41568</v>
      </c>
      <c r="AL909">
        <v>61.009999999999899</v>
      </c>
      <c r="AM909" s="15">
        <v>41507</v>
      </c>
      <c r="AN909">
        <v>13.74</v>
      </c>
      <c r="AO909" s="15">
        <v>42205</v>
      </c>
      <c r="AP909">
        <v>20.849999999999898</v>
      </c>
      <c r="AQ909" s="15">
        <v>41852</v>
      </c>
      <c r="AR909">
        <v>19.6999999999999</v>
      </c>
      <c r="AS909" s="15">
        <v>41522</v>
      </c>
      <c r="AT909">
        <v>17.71</v>
      </c>
      <c r="AU909" s="15">
        <v>41593</v>
      </c>
      <c r="AV909">
        <v>79.28</v>
      </c>
      <c r="AW909" s="15">
        <v>41507</v>
      </c>
      <c r="AX909">
        <v>6.9099999999999904</v>
      </c>
    </row>
    <row r="910" spans="1:50">
      <c r="A910" t="s">
        <v>40320</v>
      </c>
      <c r="B910">
        <v>432</v>
      </c>
      <c r="C910">
        <v>327</v>
      </c>
      <c r="D910">
        <v>71.378726194753199</v>
      </c>
      <c r="E910">
        <v>78.138726194753204</v>
      </c>
      <c r="F910">
        <v>-24.569999999999901</v>
      </c>
      <c r="G910" s="12">
        <f>D910/ABS(F910)</f>
        <v>2.9051170612435282</v>
      </c>
      <c r="H910" s="12">
        <f>E910/ABS(F910)</f>
        <v>3.1802493363758044</v>
      </c>
      <c r="I910" s="48">
        <f>C910/B910</f>
        <v>0.75694444444444442</v>
      </c>
      <c r="J910" s="48" t="str">
        <f>LEFT(A910,FIND("_",A910,6)-1)</f>
        <v>entry18</v>
      </c>
      <c r="AA910" s="26">
        <v>42705</v>
      </c>
      <c r="AB910" s="4">
        <v>25.36</v>
      </c>
      <c r="AC910" s="27">
        <v>44173</v>
      </c>
      <c r="AD910" s="4">
        <v>128.09011449466701</v>
      </c>
      <c r="AE910" s="23">
        <v>41738</v>
      </c>
      <c r="AF910">
        <v>51.458438597591602</v>
      </c>
      <c r="AG910" s="15">
        <v>42978</v>
      </c>
      <c r="AH910">
        <v>17.439999999999898</v>
      </c>
      <c r="AI910" s="15">
        <v>41562</v>
      </c>
      <c r="AJ910">
        <v>5.9599999999999902</v>
      </c>
      <c r="AK910" s="15">
        <v>41569</v>
      </c>
      <c r="AL910">
        <v>61.009999999999899</v>
      </c>
      <c r="AM910" s="15">
        <v>41508</v>
      </c>
      <c r="AN910">
        <v>13.74</v>
      </c>
      <c r="AO910" s="15">
        <v>42206</v>
      </c>
      <c r="AP910">
        <v>20.849999999999898</v>
      </c>
      <c r="AQ910" s="15">
        <v>41855</v>
      </c>
      <c r="AR910">
        <v>19.6999999999999</v>
      </c>
      <c r="AS910" s="15">
        <v>41523</v>
      </c>
      <c r="AT910">
        <v>17.84</v>
      </c>
      <c r="AU910" s="15">
        <v>41596</v>
      </c>
      <c r="AV910">
        <v>79.28</v>
      </c>
      <c r="AW910" s="15">
        <v>41508</v>
      </c>
      <c r="AX910">
        <v>6.9099999999999904</v>
      </c>
    </row>
    <row r="911" spans="1:50">
      <c r="A911" s="12" t="s">
        <v>30929</v>
      </c>
      <c r="B911" s="12">
        <v>289</v>
      </c>
      <c r="C911" s="12">
        <v>263</v>
      </c>
      <c r="D911" s="12">
        <v>81.475353950916102</v>
      </c>
      <c r="E911" s="12">
        <v>81.475353950916102</v>
      </c>
      <c r="F911" s="12">
        <v>-28.084918432678499</v>
      </c>
      <c r="G911" s="12">
        <f>D911/ABS(F911)</f>
        <v>2.9010358049007046</v>
      </c>
      <c r="H911" s="12">
        <f>E911/ABS(F911)</f>
        <v>2.9010358049007046</v>
      </c>
      <c r="I911" s="48">
        <f>C911/B911</f>
        <v>0.91003460207612452</v>
      </c>
      <c r="J911" s="48" t="str">
        <f>LEFT(A911,FIND("_",A911,6)-1)</f>
        <v>entry6</v>
      </c>
      <c r="AA911" s="26">
        <v>42706</v>
      </c>
      <c r="AB911" s="4">
        <v>24.93</v>
      </c>
      <c r="AC911" s="27">
        <v>44179</v>
      </c>
      <c r="AD911" s="4">
        <v>128.09011449466701</v>
      </c>
      <c r="AE911" s="23">
        <v>41739</v>
      </c>
      <c r="AF911">
        <v>51.588438597591598</v>
      </c>
      <c r="AG911" s="15">
        <v>42979</v>
      </c>
      <c r="AH911">
        <v>17.439999999999898</v>
      </c>
      <c r="AI911" s="15">
        <v>41563</v>
      </c>
      <c r="AJ911">
        <v>5.9599999999999902</v>
      </c>
      <c r="AK911" s="15">
        <v>41570</v>
      </c>
      <c r="AL911">
        <v>61.009999999999899</v>
      </c>
      <c r="AM911" s="15">
        <v>41509</v>
      </c>
      <c r="AN911">
        <v>13.74</v>
      </c>
      <c r="AO911" s="15">
        <v>42207</v>
      </c>
      <c r="AP911">
        <v>20.849999999999898</v>
      </c>
      <c r="AQ911" s="15">
        <v>41856</v>
      </c>
      <c r="AR911">
        <v>19.6999999999999</v>
      </c>
      <c r="AS911" s="15">
        <v>41526</v>
      </c>
      <c r="AT911">
        <v>17.84</v>
      </c>
      <c r="AU911" s="15">
        <v>41597</v>
      </c>
      <c r="AV911">
        <v>79.28</v>
      </c>
      <c r="AW911" s="15">
        <v>41509</v>
      </c>
      <c r="AX911">
        <v>6.9099999999999904</v>
      </c>
    </row>
    <row r="912" spans="1:50">
      <c r="A912" s="12" t="s">
        <v>1246</v>
      </c>
      <c r="B912" s="12">
        <v>191</v>
      </c>
      <c r="C912" s="12">
        <v>138</v>
      </c>
      <c r="D912" s="12">
        <v>183.099999999999</v>
      </c>
      <c r="E912" s="12">
        <v>194.719999999999</v>
      </c>
      <c r="F912" s="12">
        <v>-63.139999999999901</v>
      </c>
      <c r="G912" s="12">
        <f>D912/ABS(F912)</f>
        <v>2.8999049730756936</v>
      </c>
      <c r="H912" s="12">
        <f>E912/ABS(F912)</f>
        <v>3.0839404497940972</v>
      </c>
      <c r="I912" s="48">
        <f>C912/B912</f>
        <v>0.72251308900523559</v>
      </c>
      <c r="J912" s="48" t="str">
        <f>LEFT(A912,FIND("_",A912,6)-1)</f>
        <v>entry15</v>
      </c>
      <c r="AA912" s="26">
        <v>42709</v>
      </c>
      <c r="AB912" s="4">
        <v>25.02</v>
      </c>
      <c r="AC912" s="27">
        <v>44180</v>
      </c>
      <c r="AD912" s="4">
        <v>128.030114494667</v>
      </c>
      <c r="AE912" s="23">
        <v>41743</v>
      </c>
      <c r="AF912">
        <v>51.588438597591598</v>
      </c>
      <c r="AG912" s="15">
        <v>42982</v>
      </c>
      <c r="AH912">
        <v>17.439999999999898</v>
      </c>
      <c r="AI912" s="15">
        <v>41564</v>
      </c>
      <c r="AJ912">
        <v>5.9599999999999902</v>
      </c>
      <c r="AK912" s="15">
        <v>41571</v>
      </c>
      <c r="AL912">
        <v>61.009999999999899</v>
      </c>
      <c r="AM912" s="15">
        <v>41512</v>
      </c>
      <c r="AN912">
        <v>13.74</v>
      </c>
      <c r="AO912" s="15">
        <v>42208</v>
      </c>
      <c r="AP912">
        <v>20.849999999999898</v>
      </c>
      <c r="AQ912" s="15">
        <v>41857</v>
      </c>
      <c r="AR912">
        <v>19.6999999999999</v>
      </c>
      <c r="AS912" s="15">
        <v>41527</v>
      </c>
      <c r="AT912">
        <v>17.84</v>
      </c>
      <c r="AU912" s="15">
        <v>41598</v>
      </c>
      <c r="AV912">
        <v>79.28</v>
      </c>
      <c r="AW912" s="15">
        <v>41512</v>
      </c>
      <c r="AX912">
        <v>6.9099999999999904</v>
      </c>
    </row>
    <row r="913" spans="1:50">
      <c r="A913" t="s">
        <v>40834</v>
      </c>
      <c r="B913">
        <v>83</v>
      </c>
      <c r="C913">
        <v>43</v>
      </c>
      <c r="D913">
        <v>36.229999999999997</v>
      </c>
      <c r="E913">
        <v>44.47</v>
      </c>
      <c r="F913">
        <v>-12.499999999999901</v>
      </c>
      <c r="G913" s="12">
        <f>D913/ABS(F913)</f>
        <v>2.8984000000000227</v>
      </c>
      <c r="H913" s="12">
        <f>E913/ABS(F913)</f>
        <v>3.5576000000000283</v>
      </c>
      <c r="I913" s="48">
        <f>C913/B913</f>
        <v>0.51807228915662651</v>
      </c>
      <c r="J913" s="48" t="str">
        <f>LEFT(A913,FIND("_",A913,6)-1)</f>
        <v>entry20</v>
      </c>
      <c r="AA913" s="26">
        <v>42710</v>
      </c>
      <c r="AB913" s="4">
        <v>26.6</v>
      </c>
      <c r="AC913" s="27">
        <v>44186</v>
      </c>
      <c r="AD913" s="4">
        <v>128.030114494667</v>
      </c>
      <c r="AE913" s="23">
        <v>41744</v>
      </c>
      <c r="AF913">
        <v>51.388438597591602</v>
      </c>
      <c r="AG913" s="15">
        <v>42983</v>
      </c>
      <c r="AH913">
        <v>17.439999999999898</v>
      </c>
      <c r="AI913" s="15">
        <v>41565</v>
      </c>
      <c r="AJ913">
        <v>5.9599999999999902</v>
      </c>
      <c r="AK913" s="15">
        <v>41572</v>
      </c>
      <c r="AL913">
        <v>61.009999999999899</v>
      </c>
      <c r="AM913" s="15">
        <v>41513</v>
      </c>
      <c r="AN913">
        <v>13.74</v>
      </c>
      <c r="AO913" s="15">
        <v>42209</v>
      </c>
      <c r="AP913">
        <v>20.849999999999898</v>
      </c>
      <c r="AQ913" s="15">
        <v>41858</v>
      </c>
      <c r="AR913">
        <v>19.6999999999999</v>
      </c>
      <c r="AS913" s="15">
        <v>41528</v>
      </c>
      <c r="AT913">
        <v>17.84</v>
      </c>
      <c r="AU913" s="15">
        <v>41599</v>
      </c>
      <c r="AV913">
        <v>79.28</v>
      </c>
      <c r="AW913" s="15">
        <v>41513</v>
      </c>
      <c r="AX913">
        <v>6.9099999999999904</v>
      </c>
    </row>
    <row r="914" spans="1:50">
      <c r="A914" s="12" t="s">
        <v>30209</v>
      </c>
      <c r="B914" s="12">
        <v>328</v>
      </c>
      <c r="C914" s="12">
        <v>211</v>
      </c>
      <c r="D914" s="12">
        <v>36.589999999999897</v>
      </c>
      <c r="E914" s="12">
        <v>37.849999999999902</v>
      </c>
      <c r="F914" s="12">
        <v>-12.6299999999999</v>
      </c>
      <c r="G914" s="12">
        <f>D914/ABS(F914)</f>
        <v>2.8970704671417411</v>
      </c>
      <c r="H914" s="12">
        <f>E914/ABS(F914)</f>
        <v>2.9968329374505309</v>
      </c>
      <c r="I914" s="48">
        <f>C914/B914</f>
        <v>0.64329268292682928</v>
      </c>
      <c r="J914" s="48" t="str">
        <f>LEFT(A914,FIND("_",A914,6)-1)</f>
        <v>entry1</v>
      </c>
      <c r="AA914" s="26">
        <v>42711</v>
      </c>
      <c r="AB914" s="4">
        <v>27.05</v>
      </c>
      <c r="AC914" s="27">
        <v>44187</v>
      </c>
      <c r="AD914" s="4">
        <v>123.930114494667</v>
      </c>
      <c r="AE914" s="23">
        <v>41745</v>
      </c>
      <c r="AF914">
        <v>51.588438597591598</v>
      </c>
      <c r="AG914" s="15">
        <v>42984</v>
      </c>
      <c r="AH914">
        <v>17.439999999999898</v>
      </c>
      <c r="AI914" s="15">
        <v>41568</v>
      </c>
      <c r="AJ914">
        <v>5.9599999999999902</v>
      </c>
      <c r="AK914" s="15">
        <v>41575</v>
      </c>
      <c r="AL914">
        <v>61.009999999999899</v>
      </c>
      <c r="AM914" s="15">
        <v>41514</v>
      </c>
      <c r="AN914">
        <v>13.74</v>
      </c>
      <c r="AO914" s="15">
        <v>42212</v>
      </c>
      <c r="AP914">
        <v>20.849999999999898</v>
      </c>
      <c r="AQ914" s="15">
        <v>41859</v>
      </c>
      <c r="AR914">
        <v>19.6999999999999</v>
      </c>
      <c r="AS914" s="15">
        <v>41529</v>
      </c>
      <c r="AT914">
        <v>17.84</v>
      </c>
      <c r="AU914" s="15">
        <v>41600</v>
      </c>
      <c r="AV914">
        <v>79.28</v>
      </c>
      <c r="AW914" s="15">
        <v>41514</v>
      </c>
      <c r="AX914">
        <v>6.9099999999999904</v>
      </c>
    </row>
    <row r="915" spans="1:50">
      <c r="A915" t="s">
        <v>40393</v>
      </c>
      <c r="B915">
        <v>433</v>
      </c>
      <c r="C915">
        <v>251</v>
      </c>
      <c r="D915">
        <v>96.524410909568601</v>
      </c>
      <c r="E915">
        <v>103.143186898849</v>
      </c>
      <c r="F915">
        <v>-33.343470253707402</v>
      </c>
      <c r="G915" s="12">
        <f>D915/ABS(F915)</f>
        <v>2.894851980766346</v>
      </c>
      <c r="H915" s="12">
        <f>E915/ABS(F915)</f>
        <v>3.0933548941979332</v>
      </c>
      <c r="I915" s="48">
        <f>C915/B915</f>
        <v>0.57967667436489612</v>
      </c>
      <c r="J915" s="48" t="str">
        <f>LEFT(A915,FIND("_",A915,6)-1)</f>
        <v>entry18</v>
      </c>
      <c r="AA915" s="26">
        <v>42712</v>
      </c>
      <c r="AB915" s="4">
        <v>28.01</v>
      </c>
      <c r="AC915" s="27">
        <v>44193</v>
      </c>
      <c r="AD915" s="4">
        <v>123.930114494667</v>
      </c>
      <c r="AE915" s="23">
        <v>41746</v>
      </c>
      <c r="AF915">
        <v>51.508438597591599</v>
      </c>
      <c r="AG915" s="15">
        <v>42985</v>
      </c>
      <c r="AH915">
        <v>17.439999999999898</v>
      </c>
      <c r="AI915" s="15">
        <v>41569</v>
      </c>
      <c r="AJ915">
        <v>5.9599999999999902</v>
      </c>
      <c r="AK915" s="15">
        <v>41576</v>
      </c>
      <c r="AL915">
        <v>61.009999999999899</v>
      </c>
      <c r="AM915" s="15">
        <v>41515</v>
      </c>
      <c r="AN915">
        <v>13.74</v>
      </c>
      <c r="AO915" s="15">
        <v>42213</v>
      </c>
      <c r="AP915">
        <v>20.849999999999898</v>
      </c>
      <c r="AQ915" s="15">
        <v>41862</v>
      </c>
      <c r="AR915">
        <v>19.6999999999999</v>
      </c>
      <c r="AS915" s="15">
        <v>41530</v>
      </c>
      <c r="AT915">
        <v>17.84</v>
      </c>
      <c r="AU915" s="15">
        <v>41603</v>
      </c>
      <c r="AV915">
        <v>79.28</v>
      </c>
      <c r="AW915" s="15">
        <v>41515</v>
      </c>
      <c r="AX915">
        <v>6.9099999999999904</v>
      </c>
    </row>
    <row r="916" spans="1:50">
      <c r="A916" s="12" t="s">
        <v>30307</v>
      </c>
      <c r="B916" s="12">
        <v>332</v>
      </c>
      <c r="C916" s="12">
        <v>231</v>
      </c>
      <c r="D916" s="12">
        <v>57.26</v>
      </c>
      <c r="E916" s="12">
        <v>59.3599999999999</v>
      </c>
      <c r="F916" s="12">
        <v>-19.78</v>
      </c>
      <c r="G916" s="12">
        <f>D916/ABS(F916)</f>
        <v>2.8948432760364002</v>
      </c>
      <c r="H916" s="12">
        <f>E916/ABS(F916)</f>
        <v>3.0010111223457985</v>
      </c>
      <c r="I916" s="48">
        <f>C916/B916</f>
        <v>0.69578313253012047</v>
      </c>
      <c r="J916" s="48" t="str">
        <f>LEFT(A916,FIND("_",A916,6)-1)</f>
        <v>entry3</v>
      </c>
      <c r="AA916" s="26">
        <v>42713</v>
      </c>
      <c r="AB916" s="4">
        <v>28.01</v>
      </c>
      <c r="AC916" s="27">
        <v>44194</v>
      </c>
      <c r="AD916" s="4">
        <v>126.530114494667</v>
      </c>
      <c r="AE916" s="23">
        <v>41747</v>
      </c>
      <c r="AF916">
        <v>51.998438597591601</v>
      </c>
      <c r="AG916" s="15">
        <v>42986</v>
      </c>
      <c r="AH916">
        <v>17.439999999999898</v>
      </c>
      <c r="AI916" s="15">
        <v>41570</v>
      </c>
      <c r="AJ916">
        <v>5.9599999999999902</v>
      </c>
      <c r="AK916" s="15">
        <v>41577</v>
      </c>
      <c r="AL916">
        <v>61.009999999999899</v>
      </c>
      <c r="AM916" s="15">
        <v>41516</v>
      </c>
      <c r="AN916">
        <v>13.74</v>
      </c>
      <c r="AO916" s="15">
        <v>42214</v>
      </c>
      <c r="AP916">
        <v>20.849999999999898</v>
      </c>
      <c r="AQ916" s="15">
        <v>41863</v>
      </c>
      <c r="AR916">
        <v>19.6999999999999</v>
      </c>
      <c r="AS916" s="15">
        <v>41533</v>
      </c>
      <c r="AT916">
        <v>17.84</v>
      </c>
      <c r="AU916" s="15">
        <v>41604</v>
      </c>
      <c r="AV916">
        <v>79.28</v>
      </c>
      <c r="AW916" s="15">
        <v>41516</v>
      </c>
      <c r="AX916">
        <v>6.9099999999999904</v>
      </c>
    </row>
    <row r="917" spans="1:50">
      <c r="A917" s="12" t="s">
        <v>220</v>
      </c>
      <c r="B917" s="12">
        <v>320</v>
      </c>
      <c r="C917" s="12">
        <v>225</v>
      </c>
      <c r="D917" s="12">
        <v>64.695269824533597</v>
      </c>
      <c r="E917" s="12">
        <v>64.695269824533597</v>
      </c>
      <c r="F917" s="12">
        <v>-22.364587561366701</v>
      </c>
      <c r="G917" s="12">
        <f>D917/ABS(F917)</f>
        <v>2.8927548807691972</v>
      </c>
      <c r="H917" s="12">
        <f>E917/ABS(F917)</f>
        <v>2.8927548807691972</v>
      </c>
      <c r="I917" s="48">
        <f>C917/B917</f>
        <v>0.703125</v>
      </c>
      <c r="J917" s="48" t="str">
        <f>LEFT(A917,FIND("_",A917,6)-1)</f>
        <v>entry1</v>
      </c>
      <c r="AA917" s="26">
        <v>42716</v>
      </c>
      <c r="AB917" s="4">
        <v>28.08</v>
      </c>
      <c r="AC917" s="27">
        <v>44195</v>
      </c>
      <c r="AD917" s="4">
        <v>127.970114494667</v>
      </c>
      <c r="AE917" s="23">
        <v>41750</v>
      </c>
      <c r="AF917">
        <v>51.998438597591601</v>
      </c>
      <c r="AG917" s="15">
        <v>42989</v>
      </c>
      <c r="AH917">
        <v>17.439999999999898</v>
      </c>
      <c r="AI917" s="15">
        <v>41571</v>
      </c>
      <c r="AJ917">
        <v>5.9599999999999902</v>
      </c>
      <c r="AK917" s="15">
        <v>41578</v>
      </c>
      <c r="AL917">
        <v>61.009999999999899</v>
      </c>
      <c r="AM917" s="15">
        <v>41519</v>
      </c>
      <c r="AN917">
        <v>13.74</v>
      </c>
      <c r="AO917" s="15">
        <v>42215</v>
      </c>
      <c r="AP917">
        <v>20.849999999999898</v>
      </c>
      <c r="AQ917" s="15">
        <v>41864</v>
      </c>
      <c r="AR917">
        <v>19.6999999999999</v>
      </c>
      <c r="AS917" s="15">
        <v>41534</v>
      </c>
      <c r="AT917">
        <v>17.84</v>
      </c>
      <c r="AU917" s="15">
        <v>41605</v>
      </c>
      <c r="AV917">
        <v>79.28</v>
      </c>
      <c r="AW917" s="15">
        <v>41519</v>
      </c>
      <c r="AX917">
        <v>6.9099999999999904</v>
      </c>
    </row>
    <row r="918" spans="1:50">
      <c r="A918" s="12" t="s">
        <v>1258</v>
      </c>
      <c r="B918" s="12">
        <v>192</v>
      </c>
      <c r="C918" s="12">
        <v>125</v>
      </c>
      <c r="D918" s="12">
        <v>189.402872967376</v>
      </c>
      <c r="E918" s="12">
        <v>191.67287296737601</v>
      </c>
      <c r="F918" s="12">
        <v>-65.5</v>
      </c>
      <c r="G918" s="12">
        <f>D918/ABS(F918)</f>
        <v>2.891646915532458</v>
      </c>
      <c r="H918" s="12">
        <f>E918/ABS(F918)</f>
        <v>2.9263034040820766</v>
      </c>
      <c r="I918" s="48">
        <f>C918/B918</f>
        <v>0.65104166666666663</v>
      </c>
      <c r="J918" s="48" t="str">
        <f>LEFT(A918,FIND("_",A918,6)-1)</f>
        <v>entry15</v>
      </c>
      <c r="AA918" s="26">
        <v>42717</v>
      </c>
      <c r="AB918" s="4">
        <v>28.56</v>
      </c>
      <c r="AC918" s="27">
        <v>44200</v>
      </c>
      <c r="AD918" s="4">
        <v>129.070114494667</v>
      </c>
      <c r="AE918" s="23">
        <v>41751</v>
      </c>
      <c r="AF918">
        <v>52.0384385975916</v>
      </c>
      <c r="AG918" s="15">
        <v>42990</v>
      </c>
      <c r="AH918">
        <v>17.559999999999999</v>
      </c>
      <c r="AI918" s="15">
        <v>41572</v>
      </c>
      <c r="AJ918">
        <v>5.9599999999999902</v>
      </c>
      <c r="AK918" s="15">
        <v>41579</v>
      </c>
      <c r="AL918">
        <v>61.009999999999899</v>
      </c>
      <c r="AM918" s="15">
        <v>41520</v>
      </c>
      <c r="AN918">
        <v>13.74</v>
      </c>
      <c r="AO918" s="15">
        <v>42216</v>
      </c>
      <c r="AP918">
        <v>20.849999999999898</v>
      </c>
      <c r="AQ918" s="15">
        <v>41865</v>
      </c>
      <c r="AR918">
        <v>19.6999999999999</v>
      </c>
      <c r="AS918" s="15">
        <v>41540</v>
      </c>
      <c r="AT918">
        <v>17.84</v>
      </c>
      <c r="AU918" s="15">
        <v>41606</v>
      </c>
      <c r="AV918">
        <v>79.28</v>
      </c>
      <c r="AW918" s="15">
        <v>41520</v>
      </c>
      <c r="AX918">
        <v>6.9099999999999904</v>
      </c>
    </row>
    <row r="919" spans="1:50">
      <c r="A919" t="s">
        <v>40484</v>
      </c>
      <c r="B919">
        <v>433</v>
      </c>
      <c r="C919">
        <v>262</v>
      </c>
      <c r="D919">
        <v>130.597963557333</v>
      </c>
      <c r="E919">
        <v>164.830762475049</v>
      </c>
      <c r="F919">
        <v>-45.194221151560903</v>
      </c>
      <c r="G919" s="12">
        <f>D919/ABS(F919)</f>
        <v>2.8897049275252851</v>
      </c>
      <c r="H919" s="12">
        <f>E919/ABS(F919)</f>
        <v>3.647164577132139</v>
      </c>
      <c r="I919" s="48">
        <f>C919/B919</f>
        <v>0.605080831408776</v>
      </c>
      <c r="J919" s="48" t="str">
        <f>LEFT(A919,FIND("_",A919,6)-1)</f>
        <v>entry18</v>
      </c>
      <c r="AA919" s="26">
        <v>42718</v>
      </c>
      <c r="AB919" s="4">
        <v>28.8</v>
      </c>
      <c r="AC919" s="27">
        <v>44201</v>
      </c>
      <c r="AD919" s="4">
        <v>130.43011449466701</v>
      </c>
      <c r="AE919" s="23">
        <v>41752</v>
      </c>
      <c r="AF919">
        <v>52.028438597591602</v>
      </c>
      <c r="AG919" s="15">
        <v>42991</v>
      </c>
      <c r="AH919">
        <v>17.77</v>
      </c>
      <c r="AI919" s="15">
        <v>41575</v>
      </c>
      <c r="AJ919">
        <v>5.9599999999999902</v>
      </c>
      <c r="AK919" s="15">
        <v>41582</v>
      </c>
      <c r="AL919">
        <v>61.009999999999899</v>
      </c>
      <c r="AM919" s="15">
        <v>41521</v>
      </c>
      <c r="AN919">
        <v>13.74</v>
      </c>
      <c r="AO919" s="15">
        <v>42219</v>
      </c>
      <c r="AP919">
        <v>20.849999999999898</v>
      </c>
      <c r="AQ919" s="15">
        <v>41869</v>
      </c>
      <c r="AR919">
        <v>19.6999999999999</v>
      </c>
      <c r="AS919" s="15">
        <v>41541</v>
      </c>
      <c r="AT919">
        <v>17.84</v>
      </c>
      <c r="AU919" s="15">
        <v>41607</v>
      </c>
      <c r="AV919">
        <v>79.28</v>
      </c>
      <c r="AW919" s="15">
        <v>41521</v>
      </c>
      <c r="AX919">
        <v>6.9099999999999904</v>
      </c>
    </row>
    <row r="920" spans="1:50">
      <c r="A920" t="s">
        <v>41629</v>
      </c>
      <c r="B920">
        <v>151</v>
      </c>
      <c r="C920">
        <v>99</v>
      </c>
      <c r="D920">
        <v>195.51287296737601</v>
      </c>
      <c r="E920">
        <v>197.78287296737599</v>
      </c>
      <c r="F920">
        <v>-67.729999999999905</v>
      </c>
      <c r="G920" s="12">
        <f>D920/ABS(F920)</f>
        <v>2.8866510108869967</v>
      </c>
      <c r="H920" s="12">
        <f>E920/ABS(F920)</f>
        <v>2.9201664397958993</v>
      </c>
      <c r="I920" s="48">
        <f>C920/B920</f>
        <v>0.6556291390728477</v>
      </c>
      <c r="J920" s="48" t="str">
        <f>LEFT(A920,FIND("_",A920,6)-1)</f>
        <v>entry24</v>
      </c>
      <c r="AA920" s="26">
        <v>42723</v>
      </c>
      <c r="AB920" s="4">
        <v>28.8</v>
      </c>
      <c r="AC920" s="27">
        <v>44202</v>
      </c>
      <c r="AD920" s="4">
        <v>128.27011449466701</v>
      </c>
      <c r="AE920" s="23">
        <v>41753</v>
      </c>
      <c r="AF920">
        <v>51.928438597591601</v>
      </c>
      <c r="AG920" s="15">
        <v>42992</v>
      </c>
      <c r="AH920">
        <v>18.37</v>
      </c>
      <c r="AI920" s="15">
        <v>41576</v>
      </c>
      <c r="AJ920">
        <v>5.9599999999999902</v>
      </c>
      <c r="AK920" s="15">
        <v>41583</v>
      </c>
      <c r="AL920">
        <v>61.009999999999899</v>
      </c>
      <c r="AM920" s="15">
        <v>41522</v>
      </c>
      <c r="AN920">
        <v>13.74</v>
      </c>
      <c r="AO920" s="15">
        <v>42220</v>
      </c>
      <c r="AP920">
        <v>20.849999999999898</v>
      </c>
      <c r="AQ920" s="15">
        <v>41870</v>
      </c>
      <c r="AR920">
        <v>19.6999999999999</v>
      </c>
      <c r="AS920" s="15">
        <v>41542</v>
      </c>
      <c r="AT920">
        <v>17.84</v>
      </c>
      <c r="AU920" s="15">
        <v>41610</v>
      </c>
      <c r="AV920">
        <v>79.28</v>
      </c>
      <c r="AW920" s="15">
        <v>41522</v>
      </c>
      <c r="AX920">
        <v>6.9099999999999904</v>
      </c>
    </row>
    <row r="921" spans="1:50">
      <c r="A921" s="12" t="s">
        <v>31632</v>
      </c>
      <c r="B921" s="12">
        <v>336</v>
      </c>
      <c r="C921" s="12">
        <v>143</v>
      </c>
      <c r="D921" s="12">
        <v>80.6174998954545</v>
      </c>
      <c r="E921" s="12">
        <v>80.697499895454499</v>
      </c>
      <c r="F921" s="12">
        <v>-27.933159015708402</v>
      </c>
      <c r="G921" s="12">
        <f>D921/ABS(F921)</f>
        <v>2.8860860259349366</v>
      </c>
      <c r="H921" s="12">
        <f>E921/ABS(F921)</f>
        <v>2.888950005621409</v>
      </c>
      <c r="I921" s="48">
        <f>C921/B921</f>
        <v>0.42559523809523808</v>
      </c>
      <c r="J921" s="48" t="str">
        <f>LEFT(A921,FIND("_",A921,6)-1)</f>
        <v>entry9</v>
      </c>
      <c r="AA921" s="26">
        <v>42744</v>
      </c>
      <c r="AB921" s="4">
        <v>28.8</v>
      </c>
      <c r="AC921" s="27">
        <v>44203</v>
      </c>
      <c r="AD921" s="4">
        <v>131.690114494667</v>
      </c>
      <c r="AE921" s="23">
        <v>41754</v>
      </c>
      <c r="AF921">
        <v>51.088438597591598</v>
      </c>
      <c r="AG921" s="15">
        <v>43018</v>
      </c>
      <c r="AH921">
        <v>18.37</v>
      </c>
      <c r="AI921" s="15">
        <v>41577</v>
      </c>
      <c r="AJ921">
        <v>5.9599999999999902</v>
      </c>
      <c r="AK921" s="15">
        <v>41584</v>
      </c>
      <c r="AL921">
        <v>61.009999999999899</v>
      </c>
      <c r="AM921" s="15">
        <v>41523</v>
      </c>
      <c r="AN921">
        <v>13.74</v>
      </c>
      <c r="AO921" s="15">
        <v>42221</v>
      </c>
      <c r="AP921">
        <v>20.849999999999898</v>
      </c>
      <c r="AQ921" s="15">
        <v>41871</v>
      </c>
      <c r="AR921">
        <v>19.6999999999999</v>
      </c>
      <c r="AS921" s="15">
        <v>41543</v>
      </c>
      <c r="AT921">
        <v>17.84</v>
      </c>
      <c r="AU921" s="15">
        <v>41611</v>
      </c>
      <c r="AV921">
        <v>79.28</v>
      </c>
      <c r="AW921" s="15">
        <v>41523</v>
      </c>
      <c r="AX921">
        <v>6.9099999999999904</v>
      </c>
    </row>
    <row r="922" spans="1:50">
      <c r="A922" s="12" t="s">
        <v>31633</v>
      </c>
      <c r="B922" s="12">
        <v>336</v>
      </c>
      <c r="C922" s="12">
        <v>143</v>
      </c>
      <c r="D922" s="12">
        <v>80.6174998954545</v>
      </c>
      <c r="E922" s="12">
        <v>80.697499895454499</v>
      </c>
      <c r="F922" s="12">
        <v>-27.933159015708402</v>
      </c>
      <c r="G922" s="12">
        <f>D922/ABS(F922)</f>
        <v>2.8860860259349366</v>
      </c>
      <c r="H922" s="12">
        <f>E922/ABS(F922)</f>
        <v>2.888950005621409</v>
      </c>
      <c r="I922" s="48">
        <f>C922/B922</f>
        <v>0.42559523809523808</v>
      </c>
      <c r="J922" s="48" t="str">
        <f>LEFT(A922,FIND("_",A922,6)-1)</f>
        <v>entry9</v>
      </c>
      <c r="AA922" s="26">
        <v>42745</v>
      </c>
      <c r="AB922" s="4">
        <v>28.82</v>
      </c>
      <c r="AC922" s="27">
        <v>44207</v>
      </c>
      <c r="AD922" s="4">
        <v>131.690114494667</v>
      </c>
      <c r="AE922" s="23">
        <v>41757</v>
      </c>
      <c r="AF922">
        <v>51.188438597591599</v>
      </c>
      <c r="AG922" s="15">
        <v>43019</v>
      </c>
      <c r="AH922">
        <v>19</v>
      </c>
      <c r="AI922" s="15">
        <v>41578</v>
      </c>
      <c r="AJ922">
        <v>5.9599999999999902</v>
      </c>
      <c r="AK922" s="15">
        <v>41585</v>
      </c>
      <c r="AL922">
        <v>61.009999999999899</v>
      </c>
      <c r="AM922" s="15">
        <v>41526</v>
      </c>
      <c r="AN922">
        <v>13.74</v>
      </c>
      <c r="AO922" s="15">
        <v>42222</v>
      </c>
      <c r="AP922">
        <v>20.849999999999898</v>
      </c>
      <c r="AQ922" s="15">
        <v>41872</v>
      </c>
      <c r="AR922">
        <v>19.6999999999999</v>
      </c>
      <c r="AS922" s="15">
        <v>41544</v>
      </c>
      <c r="AT922">
        <v>17.84</v>
      </c>
      <c r="AU922" s="15">
        <v>41612</v>
      </c>
      <c r="AV922">
        <v>79.28</v>
      </c>
      <c r="AW922" s="15">
        <v>41526</v>
      </c>
      <c r="AX922">
        <v>6.9099999999999904</v>
      </c>
    </row>
    <row r="923" spans="1:50">
      <c r="A923" t="s">
        <v>41902</v>
      </c>
      <c r="B923">
        <v>34</v>
      </c>
      <c r="C923">
        <v>18</v>
      </c>
      <c r="D923">
        <v>14.8789934162018</v>
      </c>
      <c r="E923">
        <v>16.7589934162018</v>
      </c>
      <c r="F923">
        <v>-5.1599999999999904</v>
      </c>
      <c r="G923" s="12">
        <f>D923/ABS(F923)</f>
        <v>2.8835258558530672</v>
      </c>
      <c r="H923" s="12">
        <f>E923/ABS(F923)</f>
        <v>3.2478669411243861</v>
      </c>
      <c r="I923" s="48">
        <f>C923/B923</f>
        <v>0.52941176470588236</v>
      </c>
      <c r="J923" s="48" t="str">
        <f>LEFT(A923,FIND("_",A923,6)-1)</f>
        <v>entry26</v>
      </c>
      <c r="AA923" s="26">
        <v>42746</v>
      </c>
      <c r="AB923" s="4">
        <v>29.43</v>
      </c>
      <c r="AC923" s="27">
        <v>44242</v>
      </c>
      <c r="AD923" s="4">
        <v>131.690114494667</v>
      </c>
      <c r="AE923" s="23">
        <v>41758</v>
      </c>
      <c r="AF923">
        <v>51.128438597591597</v>
      </c>
      <c r="AG923" s="15">
        <v>43020</v>
      </c>
      <c r="AH923">
        <v>19.39</v>
      </c>
      <c r="AI923" s="15">
        <v>41579</v>
      </c>
      <c r="AJ923">
        <v>5.9599999999999902</v>
      </c>
      <c r="AK923" s="15">
        <v>41586</v>
      </c>
      <c r="AL923">
        <v>61.009999999999899</v>
      </c>
      <c r="AM923" s="15">
        <v>41527</v>
      </c>
      <c r="AN923">
        <v>13.74</v>
      </c>
      <c r="AO923" s="15">
        <v>42223</v>
      </c>
      <c r="AP923">
        <v>20.849999999999898</v>
      </c>
      <c r="AQ923" s="15">
        <v>41873</v>
      </c>
      <c r="AR923">
        <v>19.6999999999999</v>
      </c>
      <c r="AS923" s="15">
        <v>41547</v>
      </c>
      <c r="AT923">
        <v>17.84</v>
      </c>
      <c r="AU923" s="15">
        <v>41613</v>
      </c>
      <c r="AV923">
        <v>79.28</v>
      </c>
      <c r="AW923" s="15">
        <v>41527</v>
      </c>
      <c r="AX923">
        <v>6.9099999999999904</v>
      </c>
    </row>
    <row r="924" spans="1:50">
      <c r="A924" t="s">
        <v>41914</v>
      </c>
      <c r="B924">
        <v>34</v>
      </c>
      <c r="C924">
        <v>18</v>
      </c>
      <c r="D924">
        <v>14.8789934162018</v>
      </c>
      <c r="E924">
        <v>16.7589934162018</v>
      </c>
      <c r="F924">
        <v>-5.1599999999999904</v>
      </c>
      <c r="G924" s="12">
        <f>D924/ABS(F924)</f>
        <v>2.8835258558530672</v>
      </c>
      <c r="H924" s="12">
        <f>E924/ABS(F924)</f>
        <v>3.2478669411243861</v>
      </c>
      <c r="I924" s="48">
        <f>C924/B924</f>
        <v>0.52941176470588236</v>
      </c>
      <c r="J924" s="48" t="str">
        <f>LEFT(A924,FIND("_",A924,6)-1)</f>
        <v>entry26</v>
      </c>
      <c r="AA924" s="26">
        <v>42747</v>
      </c>
      <c r="AB924" s="4">
        <v>29.47</v>
      </c>
      <c r="AC924" s="27">
        <v>44243</v>
      </c>
      <c r="AD924" s="4">
        <v>133.43011449466701</v>
      </c>
      <c r="AE924" s="23">
        <v>41759</v>
      </c>
      <c r="AF924">
        <v>50.708438597591602</v>
      </c>
      <c r="AG924" s="15">
        <v>43056</v>
      </c>
      <c r="AH924">
        <v>19.39</v>
      </c>
      <c r="AI924" s="15">
        <v>41582</v>
      </c>
      <c r="AJ924">
        <v>5.9599999999999902</v>
      </c>
      <c r="AK924" s="15">
        <v>41589</v>
      </c>
      <c r="AL924">
        <v>61.009999999999899</v>
      </c>
      <c r="AM924" s="15">
        <v>41528</v>
      </c>
      <c r="AN924">
        <v>13.74</v>
      </c>
      <c r="AO924" s="15">
        <v>42226</v>
      </c>
      <c r="AP924">
        <v>20.849999999999898</v>
      </c>
      <c r="AQ924" s="15">
        <v>41876</v>
      </c>
      <c r="AR924">
        <v>19.6999999999999</v>
      </c>
      <c r="AS924" s="15">
        <v>41548</v>
      </c>
      <c r="AT924">
        <v>17.84</v>
      </c>
      <c r="AU924" s="15">
        <v>41614</v>
      </c>
      <c r="AV924">
        <v>79.28</v>
      </c>
      <c r="AW924" s="15">
        <v>41528</v>
      </c>
      <c r="AX924">
        <v>6.9099999999999904</v>
      </c>
    </row>
    <row r="925" spans="1:50">
      <c r="A925" s="12" t="s">
        <v>30697</v>
      </c>
      <c r="B925" s="12">
        <v>326</v>
      </c>
      <c r="C925" s="12">
        <v>256</v>
      </c>
      <c r="D925" s="12">
        <v>84.53</v>
      </c>
      <c r="E925" s="12">
        <v>88.039999999999907</v>
      </c>
      <c r="F925" s="12">
        <v>-29.33</v>
      </c>
      <c r="G925" s="12">
        <f>D925/ABS(F925)</f>
        <v>2.8820320490964884</v>
      </c>
      <c r="H925" s="12">
        <f>E925/ABS(F925)</f>
        <v>3.0017047391749032</v>
      </c>
      <c r="I925" s="48">
        <f>C925/B925</f>
        <v>0.78527607361963192</v>
      </c>
      <c r="J925" s="48" t="str">
        <f>LEFT(A925,FIND("_",A925,6)-1)</f>
        <v>entry5</v>
      </c>
      <c r="AA925" s="26">
        <v>42748</v>
      </c>
      <c r="AB925" s="4">
        <v>29.49</v>
      </c>
      <c r="AC925" s="27">
        <v>44244</v>
      </c>
      <c r="AD925" s="4">
        <v>130.04011449466699</v>
      </c>
      <c r="AE925" s="23">
        <v>41761</v>
      </c>
      <c r="AF925">
        <v>51.518438597591597</v>
      </c>
      <c r="AG925" s="15">
        <v>43059</v>
      </c>
      <c r="AH925">
        <v>19.170000000000002</v>
      </c>
      <c r="AI925" s="15">
        <v>41583</v>
      </c>
      <c r="AJ925">
        <v>5.9599999999999902</v>
      </c>
      <c r="AK925" s="15">
        <v>41590</v>
      </c>
      <c r="AL925">
        <v>61.009999999999899</v>
      </c>
      <c r="AM925" s="15">
        <v>41529</v>
      </c>
      <c r="AN925">
        <v>13.74</v>
      </c>
      <c r="AO925" s="15">
        <v>42227</v>
      </c>
      <c r="AP925">
        <v>20.849999999999898</v>
      </c>
      <c r="AQ925" s="15">
        <v>41877</v>
      </c>
      <c r="AR925">
        <v>19.6999999999999</v>
      </c>
      <c r="AS925" s="15">
        <v>41549</v>
      </c>
      <c r="AT925">
        <v>17.84</v>
      </c>
      <c r="AU925" s="15">
        <v>41617</v>
      </c>
      <c r="AV925">
        <v>79.28</v>
      </c>
      <c r="AW925" s="15">
        <v>41529</v>
      </c>
      <c r="AX925">
        <v>6.9099999999999904</v>
      </c>
    </row>
    <row r="926" spans="1:50">
      <c r="A926" t="s">
        <v>40391</v>
      </c>
      <c r="B926">
        <v>433</v>
      </c>
      <c r="C926">
        <v>219</v>
      </c>
      <c r="D926">
        <v>59.073692894680498</v>
      </c>
      <c r="E926">
        <v>69.612468883961</v>
      </c>
      <c r="F926">
        <v>-20.503470253707299</v>
      </c>
      <c r="G926" s="12">
        <f>D926/ABS(F926)</f>
        <v>2.881155831852376</v>
      </c>
      <c r="H926" s="12">
        <f>E926/ABS(F926)</f>
        <v>3.3951554552758769</v>
      </c>
      <c r="I926" s="48">
        <f>C926/B926</f>
        <v>0.50577367205542723</v>
      </c>
      <c r="J926" s="48" t="str">
        <f>LEFT(A926,FIND("_",A926,6)-1)</f>
        <v>entry18</v>
      </c>
      <c r="AA926" s="26">
        <v>42751</v>
      </c>
      <c r="AB926" s="4">
        <v>29.39</v>
      </c>
      <c r="AC926" s="27">
        <v>44245</v>
      </c>
      <c r="AD926" s="4">
        <v>127.130114494667</v>
      </c>
      <c r="AE926" s="23">
        <v>41766</v>
      </c>
      <c r="AF926">
        <v>49.358438597591601</v>
      </c>
      <c r="AG926" s="15">
        <v>43060</v>
      </c>
      <c r="AH926">
        <v>19.57</v>
      </c>
      <c r="AI926" s="15">
        <v>41584</v>
      </c>
      <c r="AJ926">
        <v>5.9599999999999902</v>
      </c>
      <c r="AK926" s="15">
        <v>41591</v>
      </c>
      <c r="AL926">
        <v>58.5399999999999</v>
      </c>
      <c r="AM926" s="15">
        <v>41530</v>
      </c>
      <c r="AN926">
        <v>13.74</v>
      </c>
      <c r="AO926" s="15">
        <v>42228</v>
      </c>
      <c r="AP926">
        <v>20.849999999999898</v>
      </c>
      <c r="AQ926" s="15">
        <v>41878</v>
      </c>
      <c r="AR926">
        <v>19.6999999999999</v>
      </c>
      <c r="AS926" s="15">
        <v>41551</v>
      </c>
      <c r="AT926">
        <v>17.84</v>
      </c>
      <c r="AU926" s="15">
        <v>41618</v>
      </c>
      <c r="AV926">
        <v>79.28</v>
      </c>
      <c r="AW926" s="15">
        <v>41530</v>
      </c>
      <c r="AX926">
        <v>6.9099999999999904</v>
      </c>
    </row>
    <row r="927" spans="1:50">
      <c r="A927" t="s">
        <v>40991</v>
      </c>
      <c r="B927">
        <v>32</v>
      </c>
      <c r="C927">
        <v>23</v>
      </c>
      <c r="D927">
        <v>20.28</v>
      </c>
      <c r="E927">
        <v>20.279999999999902</v>
      </c>
      <c r="F927">
        <v>-7.04</v>
      </c>
      <c r="G927" s="12">
        <f>D927/ABS(F927)</f>
        <v>2.8806818181818183</v>
      </c>
      <c r="H927" s="12">
        <f>E927/ABS(F927)</f>
        <v>2.8806818181818041</v>
      </c>
      <c r="I927" s="48">
        <f>C927/B927</f>
        <v>0.71875</v>
      </c>
      <c r="J927" s="48" t="str">
        <f>LEFT(A927,FIND("_",A927,6)-1)</f>
        <v>entry21</v>
      </c>
      <c r="AA927" s="26">
        <v>42772</v>
      </c>
      <c r="AB927" s="4">
        <v>29.39</v>
      </c>
      <c r="AC927" s="27">
        <v>44249</v>
      </c>
      <c r="AD927" s="4">
        <v>127.130114494667</v>
      </c>
      <c r="AE927" s="23">
        <v>41767</v>
      </c>
      <c r="AF927">
        <v>50.818438597591602</v>
      </c>
      <c r="AG927" s="15">
        <v>43061</v>
      </c>
      <c r="AH927">
        <v>19.940000000000001</v>
      </c>
      <c r="AI927" s="15">
        <v>41585</v>
      </c>
      <c r="AJ927">
        <v>5.9599999999999902</v>
      </c>
      <c r="AK927" s="15">
        <v>41592</v>
      </c>
      <c r="AL927">
        <v>59.979999999999897</v>
      </c>
      <c r="AM927" s="15">
        <v>41533</v>
      </c>
      <c r="AN927">
        <v>13.74</v>
      </c>
      <c r="AO927" s="15">
        <v>42229</v>
      </c>
      <c r="AP927">
        <v>20.849999999999898</v>
      </c>
      <c r="AQ927" s="15">
        <v>41879</v>
      </c>
      <c r="AR927">
        <v>19.6999999999999</v>
      </c>
      <c r="AS927" s="15">
        <v>41554</v>
      </c>
      <c r="AT927">
        <v>17.84</v>
      </c>
      <c r="AU927" s="15">
        <v>41619</v>
      </c>
      <c r="AV927">
        <v>79.28</v>
      </c>
      <c r="AW927" s="15">
        <v>41533</v>
      </c>
      <c r="AX927">
        <v>6.9099999999999904</v>
      </c>
    </row>
    <row r="928" spans="1:50">
      <c r="A928" t="s">
        <v>41003</v>
      </c>
      <c r="B928">
        <v>32</v>
      </c>
      <c r="C928">
        <v>23</v>
      </c>
      <c r="D928">
        <v>20.28</v>
      </c>
      <c r="E928">
        <v>20.279999999999902</v>
      </c>
      <c r="F928">
        <v>-7.04</v>
      </c>
      <c r="G928" s="12">
        <f>D928/ABS(F928)</f>
        <v>2.8806818181818183</v>
      </c>
      <c r="H928" s="12">
        <f>E928/ABS(F928)</f>
        <v>2.8806818181818041</v>
      </c>
      <c r="I928" s="48">
        <f>C928/B928</f>
        <v>0.71875</v>
      </c>
      <c r="J928" s="48" t="str">
        <f>LEFT(A928,FIND("_",A928,6)-1)</f>
        <v>entry21</v>
      </c>
      <c r="AA928" s="26">
        <v>42773</v>
      </c>
      <c r="AB928" s="4">
        <v>29.41</v>
      </c>
      <c r="AC928" s="27">
        <v>44250</v>
      </c>
      <c r="AD928" s="4">
        <v>127.430114494667</v>
      </c>
      <c r="AE928" s="23">
        <v>41768</v>
      </c>
      <c r="AF928">
        <v>51.308438597591604</v>
      </c>
      <c r="AG928" s="15">
        <v>43083</v>
      </c>
      <c r="AH928">
        <v>19.940000000000001</v>
      </c>
      <c r="AI928" s="15">
        <v>41586</v>
      </c>
      <c r="AJ928">
        <v>5.9599999999999902</v>
      </c>
      <c r="AK928" s="15">
        <v>41593</v>
      </c>
      <c r="AL928">
        <v>64.709999999999894</v>
      </c>
      <c r="AM928" s="15">
        <v>41534</v>
      </c>
      <c r="AN928">
        <v>13.74</v>
      </c>
      <c r="AO928" s="15">
        <v>42247</v>
      </c>
      <c r="AP928">
        <v>20.849999999999898</v>
      </c>
      <c r="AQ928" s="15">
        <v>41880</v>
      </c>
      <c r="AR928">
        <v>19.6999999999999</v>
      </c>
      <c r="AS928" s="15">
        <v>41555</v>
      </c>
      <c r="AT928">
        <v>17.84</v>
      </c>
      <c r="AU928" s="15">
        <v>41620</v>
      </c>
      <c r="AV928">
        <v>79.28</v>
      </c>
      <c r="AW928" s="15">
        <v>41534</v>
      </c>
      <c r="AX928">
        <v>6.9099999999999904</v>
      </c>
    </row>
    <row r="929" spans="1:50">
      <c r="A929" t="s">
        <v>40354</v>
      </c>
      <c r="B929">
        <v>432</v>
      </c>
      <c r="C929">
        <v>204</v>
      </c>
      <c r="D929">
        <v>39.148726194753301</v>
      </c>
      <c r="E929">
        <v>49.838726194753299</v>
      </c>
      <c r="F929">
        <v>-13.591273805246599</v>
      </c>
      <c r="G929" s="12">
        <f>D929/ABS(F929)</f>
        <v>2.8804309850369458</v>
      </c>
      <c r="H929" s="12">
        <f>E929/ABS(F929)</f>
        <v>3.6669650622088272</v>
      </c>
      <c r="I929" s="48">
        <f>C929/B929</f>
        <v>0.47222222222222221</v>
      </c>
      <c r="J929" s="48" t="str">
        <f>LEFT(A929,FIND("_",A929,6)-1)</f>
        <v>entry18</v>
      </c>
      <c r="AA929" s="26">
        <v>42774</v>
      </c>
      <c r="AB929" s="4">
        <v>29.38</v>
      </c>
      <c r="AC929" s="27">
        <v>44251</v>
      </c>
      <c r="AD929" s="4">
        <v>120.710114494667</v>
      </c>
      <c r="AE929" s="23">
        <v>41771</v>
      </c>
      <c r="AF929">
        <v>52.478438597591598</v>
      </c>
      <c r="AG929" s="15">
        <v>43084</v>
      </c>
      <c r="AH929">
        <v>20.11</v>
      </c>
      <c r="AI929" s="15">
        <v>41589</v>
      </c>
      <c r="AJ929">
        <v>5.9599999999999902</v>
      </c>
      <c r="AK929" s="15">
        <v>41596</v>
      </c>
      <c r="AL929">
        <v>65.509999999999906</v>
      </c>
      <c r="AM929" s="15">
        <v>41540</v>
      </c>
      <c r="AN929">
        <v>13.74</v>
      </c>
      <c r="AO929" s="15">
        <v>42248</v>
      </c>
      <c r="AP929">
        <v>20.0399999999999</v>
      </c>
      <c r="AQ929" s="15">
        <v>41883</v>
      </c>
      <c r="AR929">
        <v>19.6999999999999</v>
      </c>
      <c r="AS929" s="15">
        <v>41557</v>
      </c>
      <c r="AT929">
        <v>17.84</v>
      </c>
      <c r="AU929" s="15">
        <v>41625</v>
      </c>
      <c r="AV929">
        <v>79.28</v>
      </c>
      <c r="AW929" s="15">
        <v>41540</v>
      </c>
      <c r="AX929">
        <v>6.9099999999999904</v>
      </c>
    </row>
    <row r="930" spans="1:50">
      <c r="A930" t="s">
        <v>40811</v>
      </c>
      <c r="B930">
        <v>83</v>
      </c>
      <c r="C930">
        <v>52</v>
      </c>
      <c r="D930">
        <v>37.549999999999997</v>
      </c>
      <c r="E930">
        <v>43.48</v>
      </c>
      <c r="F930">
        <v>-13.04</v>
      </c>
      <c r="G930" s="12">
        <f>D930/ABS(F930)</f>
        <v>2.8796012269938651</v>
      </c>
      <c r="H930" s="12">
        <f>E930/ABS(F930)</f>
        <v>3.334355828220859</v>
      </c>
      <c r="I930" s="48">
        <f>C930/B930</f>
        <v>0.62650602409638556</v>
      </c>
      <c r="J930" s="48" t="str">
        <f>LEFT(A930,FIND("_",A930,6)-1)</f>
        <v>entry20</v>
      </c>
      <c r="AA930" s="26">
        <v>42793</v>
      </c>
      <c r="AB930" s="4">
        <v>29.38</v>
      </c>
      <c r="AC930" s="27">
        <v>44277</v>
      </c>
      <c r="AD930" s="4">
        <v>120.710114494667</v>
      </c>
      <c r="AE930" s="23">
        <v>41772</v>
      </c>
      <c r="AF930">
        <v>53.348438597591603</v>
      </c>
      <c r="AG930" s="15">
        <v>43087</v>
      </c>
      <c r="AH930">
        <v>20.27</v>
      </c>
      <c r="AI930" s="15">
        <v>41590</v>
      </c>
      <c r="AJ930">
        <v>5.9599999999999902</v>
      </c>
      <c r="AK930" s="15">
        <v>41597</v>
      </c>
      <c r="AL930">
        <v>66.509999999999906</v>
      </c>
      <c r="AM930" s="15">
        <v>41541</v>
      </c>
      <c r="AN930">
        <v>13.74</v>
      </c>
      <c r="AO930" s="15">
        <v>42254</v>
      </c>
      <c r="AP930">
        <v>20.0399999999999</v>
      </c>
      <c r="AQ930" s="15">
        <v>41884</v>
      </c>
      <c r="AR930">
        <v>19.6999999999999</v>
      </c>
      <c r="AS930" s="15">
        <v>41558</v>
      </c>
      <c r="AT930">
        <v>17.84</v>
      </c>
      <c r="AU930" s="15">
        <v>41626</v>
      </c>
      <c r="AV930">
        <v>80.08</v>
      </c>
      <c r="AW930" s="15">
        <v>41541</v>
      </c>
      <c r="AX930">
        <v>6.9099999999999904</v>
      </c>
    </row>
    <row r="931" spans="1:50">
      <c r="A931" t="s">
        <v>41978</v>
      </c>
      <c r="B931">
        <v>35</v>
      </c>
      <c r="C931">
        <v>18</v>
      </c>
      <c r="D931">
        <v>24.159999999999901</v>
      </c>
      <c r="E931">
        <v>30.479999999999901</v>
      </c>
      <c r="F931">
        <v>-8.3999999999999897</v>
      </c>
      <c r="G931" s="12">
        <f>D931/ABS(F931)</f>
        <v>2.8761904761904677</v>
      </c>
      <c r="H931" s="12">
        <f>E931/ABS(F931)</f>
        <v>3.628571428571421</v>
      </c>
      <c r="I931" s="48">
        <f>C931/B931</f>
        <v>0.51428571428571423</v>
      </c>
      <c r="J931" s="48" t="str">
        <f>LEFT(A931,FIND("_",A931,6)-1)</f>
        <v>entry26</v>
      </c>
      <c r="AA931" s="26">
        <v>42807</v>
      </c>
      <c r="AB931" s="4">
        <v>29.38</v>
      </c>
      <c r="AC931" s="27">
        <v>44278</v>
      </c>
      <c r="AD931" s="4">
        <v>120.350114494667</v>
      </c>
      <c r="AE931" s="23">
        <v>41778</v>
      </c>
      <c r="AF931">
        <v>53.348438597591603</v>
      </c>
      <c r="AG931" s="15">
        <v>43088</v>
      </c>
      <c r="AH931">
        <v>20.22</v>
      </c>
      <c r="AI931" s="15">
        <v>41591</v>
      </c>
      <c r="AJ931">
        <v>5.9599999999999902</v>
      </c>
      <c r="AK931" s="15">
        <v>41625</v>
      </c>
      <c r="AL931">
        <v>66.509999999999906</v>
      </c>
      <c r="AM931" s="15">
        <v>41542</v>
      </c>
      <c r="AN931">
        <v>13.74</v>
      </c>
      <c r="AO931" s="15">
        <v>42255</v>
      </c>
      <c r="AP931">
        <v>20.749999999999901</v>
      </c>
      <c r="AQ931" s="15">
        <v>41885</v>
      </c>
      <c r="AR931">
        <v>19.6999999999999</v>
      </c>
      <c r="AS931" s="15">
        <v>41561</v>
      </c>
      <c r="AT931">
        <v>17.84</v>
      </c>
      <c r="AU931" s="15">
        <v>41627</v>
      </c>
      <c r="AV931">
        <v>79.98</v>
      </c>
      <c r="AW931" s="15">
        <v>41542</v>
      </c>
      <c r="AX931">
        <v>6.9099999999999904</v>
      </c>
    </row>
    <row r="932" spans="1:50">
      <c r="A932" s="12" t="s">
        <v>784</v>
      </c>
      <c r="B932" s="12">
        <v>51</v>
      </c>
      <c r="C932" s="12">
        <v>28</v>
      </c>
      <c r="D932" s="12">
        <v>13.999999999999901</v>
      </c>
      <c r="E932" s="12">
        <v>14</v>
      </c>
      <c r="F932" s="12">
        <v>-4.87</v>
      </c>
      <c r="G932" s="12">
        <f>D932/ABS(F932)</f>
        <v>2.8747433264886859</v>
      </c>
      <c r="H932" s="12">
        <f>E932/ABS(F932)</f>
        <v>2.8747433264887063</v>
      </c>
      <c r="I932" s="48">
        <f>C932/B932</f>
        <v>0.5490196078431373</v>
      </c>
      <c r="J932" s="48" t="str">
        <f>LEFT(A932,FIND("_",A932,6)-1)</f>
        <v>entry12</v>
      </c>
      <c r="AA932" s="26">
        <v>42808</v>
      </c>
      <c r="AB932" s="4">
        <v>29.7</v>
      </c>
      <c r="AC932" s="27">
        <v>44279</v>
      </c>
      <c r="AD932" s="4">
        <v>120.110114494667</v>
      </c>
      <c r="AE932" s="23">
        <v>41779</v>
      </c>
      <c r="AF932">
        <v>53.278438597591602</v>
      </c>
      <c r="AG932" s="15">
        <v>43089</v>
      </c>
      <c r="AH932">
        <v>20.16</v>
      </c>
      <c r="AI932" s="15">
        <v>41592</v>
      </c>
      <c r="AJ932">
        <v>5.9599999999999902</v>
      </c>
      <c r="AK932" s="15">
        <v>41626</v>
      </c>
      <c r="AL932">
        <v>67.1099999999999</v>
      </c>
      <c r="AM932" s="15">
        <v>41543</v>
      </c>
      <c r="AN932">
        <v>13.74</v>
      </c>
      <c r="AO932" s="15">
        <v>42256</v>
      </c>
      <c r="AP932">
        <v>21.819999999999901</v>
      </c>
      <c r="AQ932" s="15">
        <v>41886</v>
      </c>
      <c r="AR932">
        <v>19.6999999999999</v>
      </c>
      <c r="AS932" s="15">
        <v>41562</v>
      </c>
      <c r="AT932">
        <v>17.84</v>
      </c>
      <c r="AU932" s="15">
        <v>41628</v>
      </c>
      <c r="AV932">
        <v>80.73</v>
      </c>
      <c r="AW932" s="15">
        <v>41543</v>
      </c>
      <c r="AX932">
        <v>6.9099999999999904</v>
      </c>
    </row>
    <row r="933" spans="1:50">
      <c r="A933" s="12" t="s">
        <v>1626</v>
      </c>
      <c r="B933" s="12">
        <v>34</v>
      </c>
      <c r="C933" s="12">
        <v>20</v>
      </c>
      <c r="D933" s="12">
        <v>42.221391691953798</v>
      </c>
      <c r="E933" s="12">
        <v>46.6413916919538</v>
      </c>
      <c r="F933" s="12">
        <v>-14.6899999999999</v>
      </c>
      <c r="G933" s="12">
        <f>D933/ABS(F933)</f>
        <v>2.8741587264774733</v>
      </c>
      <c r="H933" s="12">
        <f>E933/ABS(F933)</f>
        <v>3.1750436822296879</v>
      </c>
      <c r="I933" s="48">
        <f>C933/B933</f>
        <v>0.58823529411764708</v>
      </c>
      <c r="J933" s="48" t="str">
        <f>LEFT(A933,FIND("_",A933,6)-1)</f>
        <v>entry17</v>
      </c>
      <c r="AA933" s="26">
        <v>42809</v>
      </c>
      <c r="AB933" s="4">
        <v>29.78</v>
      </c>
      <c r="AC933" s="27">
        <v>44280</v>
      </c>
      <c r="AD933" s="4">
        <v>121.690114494667</v>
      </c>
      <c r="AE933" s="23">
        <v>41780</v>
      </c>
      <c r="AF933">
        <v>53.428438597591601</v>
      </c>
      <c r="AG933" s="15">
        <v>43090</v>
      </c>
      <c r="AH933">
        <v>18.46</v>
      </c>
      <c r="AI933" s="15">
        <v>41593</v>
      </c>
      <c r="AJ933">
        <v>5.9599999999999902</v>
      </c>
      <c r="AK933" s="15">
        <v>41627</v>
      </c>
      <c r="AL933">
        <v>67.309999999999903</v>
      </c>
      <c r="AM933" s="15">
        <v>41544</v>
      </c>
      <c r="AN933">
        <v>13.74</v>
      </c>
      <c r="AO933" s="15">
        <v>42257</v>
      </c>
      <c r="AP933">
        <v>21.509999999999899</v>
      </c>
      <c r="AQ933" s="15">
        <v>41887</v>
      </c>
      <c r="AR933">
        <v>19.6999999999999</v>
      </c>
      <c r="AS933" s="15">
        <v>41563</v>
      </c>
      <c r="AT933">
        <v>17.84</v>
      </c>
      <c r="AU933" s="15">
        <v>41638</v>
      </c>
      <c r="AV933">
        <v>80.73</v>
      </c>
      <c r="AW933" s="15">
        <v>41544</v>
      </c>
      <c r="AX933">
        <v>6.9099999999999904</v>
      </c>
    </row>
    <row r="934" spans="1:50">
      <c r="A934" s="12" t="s">
        <v>30447</v>
      </c>
      <c r="B934" s="12">
        <v>326</v>
      </c>
      <c r="C934" s="12">
        <v>243</v>
      </c>
      <c r="D934" s="12">
        <v>112.892191743138</v>
      </c>
      <c r="E934" s="12">
        <v>131.668797008632</v>
      </c>
      <c r="F934" s="12">
        <v>-39.3374744084837</v>
      </c>
      <c r="G934" s="12">
        <f>D934/ABS(F934)</f>
        <v>2.8698383269565255</v>
      </c>
      <c r="H934" s="12">
        <f>E934/ABS(F934)</f>
        <v>3.3471593941535733</v>
      </c>
      <c r="I934" s="48">
        <f>C934/B934</f>
        <v>0.745398773006135</v>
      </c>
      <c r="J934" s="48" t="str">
        <f>LEFT(A934,FIND("_",A934,6)-1)</f>
        <v>entry3</v>
      </c>
      <c r="AA934" s="26">
        <v>42810</v>
      </c>
      <c r="AB934" s="4">
        <v>30.07</v>
      </c>
      <c r="AC934" s="27">
        <v>44281</v>
      </c>
      <c r="AD934" s="4">
        <v>123.810114494667</v>
      </c>
      <c r="AE934" s="23">
        <v>41781</v>
      </c>
      <c r="AF934">
        <v>53.768438597591597</v>
      </c>
      <c r="AG934" s="15">
        <v>43103</v>
      </c>
      <c r="AH934">
        <v>18.46</v>
      </c>
      <c r="AI934" s="15">
        <v>41596</v>
      </c>
      <c r="AJ934">
        <v>5.9599999999999902</v>
      </c>
      <c r="AK934" s="15">
        <v>41628</v>
      </c>
      <c r="AL934">
        <v>68.129999999999896</v>
      </c>
      <c r="AM934" s="15">
        <v>41547</v>
      </c>
      <c r="AN934">
        <v>13.74</v>
      </c>
      <c r="AO934" s="15">
        <v>42258</v>
      </c>
      <c r="AP934">
        <v>21.689999999999898</v>
      </c>
      <c r="AQ934" s="15">
        <v>41893</v>
      </c>
      <c r="AR934">
        <v>19.6999999999999</v>
      </c>
      <c r="AS934" s="15">
        <v>41564</v>
      </c>
      <c r="AT934">
        <v>17.84</v>
      </c>
      <c r="AU934" s="15">
        <v>41641</v>
      </c>
      <c r="AV934">
        <v>80.73</v>
      </c>
      <c r="AW934" s="15">
        <v>41547</v>
      </c>
      <c r="AX934">
        <v>6.9099999999999904</v>
      </c>
    </row>
    <row r="935" spans="1:50">
      <c r="A935" s="12" t="s">
        <v>1627</v>
      </c>
      <c r="B935" s="12">
        <v>35</v>
      </c>
      <c r="C935" s="12">
        <v>24</v>
      </c>
      <c r="D935" s="12">
        <v>40.479999999999997</v>
      </c>
      <c r="E935" s="12">
        <v>42.259999999999899</v>
      </c>
      <c r="F935" s="12">
        <v>-14.11</v>
      </c>
      <c r="G935" s="12">
        <f>D935/ABS(F935)</f>
        <v>2.868887313961729</v>
      </c>
      <c r="H935" s="12">
        <f>E935/ABS(F935)</f>
        <v>2.9950389794471937</v>
      </c>
      <c r="I935" s="48">
        <f>C935/B935</f>
        <v>0.68571428571428572</v>
      </c>
      <c r="J935" s="48" t="str">
        <f>LEFT(A935,FIND("_",A935,6)-1)</f>
        <v>entry17</v>
      </c>
      <c r="AA935" s="26">
        <v>42811</v>
      </c>
      <c r="AB935" s="4">
        <v>30.25</v>
      </c>
      <c r="AC935" s="27">
        <v>44284</v>
      </c>
      <c r="AD935" s="4">
        <v>124.030114494667</v>
      </c>
      <c r="AE935" s="23">
        <v>41782</v>
      </c>
      <c r="AF935">
        <v>53.848438597591603</v>
      </c>
      <c r="AG935" s="15">
        <v>43104</v>
      </c>
      <c r="AH935">
        <v>18.3</v>
      </c>
      <c r="AI935" s="15">
        <v>41597</v>
      </c>
      <c r="AJ935">
        <v>5.9599999999999902</v>
      </c>
      <c r="AK935" s="15">
        <v>41638</v>
      </c>
      <c r="AL935">
        <v>68.129999999999896</v>
      </c>
      <c r="AM935" s="15">
        <v>41548</v>
      </c>
      <c r="AN935">
        <v>13.74</v>
      </c>
      <c r="AO935" s="15">
        <v>42261</v>
      </c>
      <c r="AP935">
        <v>21.439999999999898</v>
      </c>
      <c r="AQ935" s="15">
        <v>41894</v>
      </c>
      <c r="AR935">
        <v>19.6999999999999</v>
      </c>
      <c r="AS935" s="15">
        <v>41565</v>
      </c>
      <c r="AT935">
        <v>17.84</v>
      </c>
      <c r="AU935" s="15">
        <v>41642</v>
      </c>
      <c r="AV935">
        <v>80.73</v>
      </c>
      <c r="AW935" s="15">
        <v>41548</v>
      </c>
      <c r="AX935">
        <v>6.9099999999999904</v>
      </c>
    </row>
    <row r="936" spans="1:50">
      <c r="A936" t="s">
        <v>41955</v>
      </c>
      <c r="B936">
        <v>35</v>
      </c>
      <c r="C936">
        <v>24</v>
      </c>
      <c r="D936">
        <v>40.479999999999997</v>
      </c>
      <c r="E936">
        <v>42.259999999999899</v>
      </c>
      <c r="F936">
        <v>-14.11</v>
      </c>
      <c r="G936" s="12">
        <f>D936/ABS(F936)</f>
        <v>2.868887313961729</v>
      </c>
      <c r="H936" s="12">
        <f>E936/ABS(F936)</f>
        <v>2.9950389794471937</v>
      </c>
      <c r="I936" s="48">
        <f>C936/B936</f>
        <v>0.68571428571428572</v>
      </c>
      <c r="J936" s="48" t="str">
        <f>LEFT(A936,FIND("_",A936,6)-1)</f>
        <v>entry26</v>
      </c>
      <c r="AA936" s="26">
        <v>42814</v>
      </c>
      <c r="AB936" s="4">
        <v>30.24</v>
      </c>
      <c r="AC936" s="27">
        <v>44285</v>
      </c>
      <c r="AD936" s="4">
        <v>126.490114494667</v>
      </c>
      <c r="AE936" s="23">
        <v>41785</v>
      </c>
      <c r="AF936">
        <v>53.848438597591603</v>
      </c>
      <c r="AG936" s="15">
        <v>43105</v>
      </c>
      <c r="AH936">
        <v>18.97</v>
      </c>
      <c r="AI936" s="15">
        <v>41598</v>
      </c>
      <c r="AJ936">
        <v>5.9599999999999902</v>
      </c>
      <c r="AK936" s="15">
        <v>41641</v>
      </c>
      <c r="AL936">
        <v>68.129999999999896</v>
      </c>
      <c r="AM936" s="15">
        <v>41549</v>
      </c>
      <c r="AN936">
        <v>13.74</v>
      </c>
      <c r="AO936" s="15">
        <v>42262</v>
      </c>
      <c r="AP936">
        <v>21.599999999999898</v>
      </c>
      <c r="AQ936" s="15">
        <v>41897</v>
      </c>
      <c r="AR936">
        <v>19.6999999999999</v>
      </c>
      <c r="AS936" s="15">
        <v>41568</v>
      </c>
      <c r="AT936">
        <v>17.84</v>
      </c>
      <c r="AU936" s="15">
        <v>41645</v>
      </c>
      <c r="AV936">
        <v>80.73</v>
      </c>
      <c r="AW936" s="15">
        <v>41549</v>
      </c>
      <c r="AX936">
        <v>6.9099999999999904</v>
      </c>
    </row>
    <row r="937" spans="1:50">
      <c r="A937" s="12" t="s">
        <v>31628</v>
      </c>
      <c r="B937" s="12">
        <v>336</v>
      </c>
      <c r="C937" s="12">
        <v>143</v>
      </c>
      <c r="D937" s="12">
        <v>77.637499895454496</v>
      </c>
      <c r="E937" s="12">
        <v>77.697499895454499</v>
      </c>
      <c r="F937" s="12">
        <v>-27.0831590157084</v>
      </c>
      <c r="G937" s="12">
        <f>D937/ABS(F937)</f>
        <v>2.8666338313940507</v>
      </c>
      <c r="H937" s="12">
        <f>E937/ABS(F937)</f>
        <v>2.8688492302685025</v>
      </c>
      <c r="I937" s="48">
        <f>C937/B937</f>
        <v>0.42559523809523808</v>
      </c>
      <c r="J937" s="48" t="str">
        <f>LEFT(A937,FIND("_",A937,6)-1)</f>
        <v>entry9</v>
      </c>
      <c r="AA937" s="26">
        <v>42815</v>
      </c>
      <c r="AB937" s="4">
        <v>30.81</v>
      </c>
      <c r="AC937" s="27">
        <v>44286</v>
      </c>
      <c r="AD937" s="4">
        <v>126.630114494667</v>
      </c>
      <c r="AE937" s="23">
        <v>41786</v>
      </c>
      <c r="AF937">
        <v>53.348438597591603</v>
      </c>
      <c r="AG937" s="15">
        <v>43124</v>
      </c>
      <c r="AH937">
        <v>18.97</v>
      </c>
      <c r="AI937" s="15">
        <v>41599</v>
      </c>
      <c r="AJ937">
        <v>5.9599999999999902</v>
      </c>
      <c r="AK937" s="15">
        <v>41642</v>
      </c>
      <c r="AL937">
        <v>68.129999999999896</v>
      </c>
      <c r="AM937" s="15">
        <v>41551</v>
      </c>
      <c r="AN937">
        <v>13.74</v>
      </c>
      <c r="AO937" s="15">
        <v>42263</v>
      </c>
      <c r="AP937">
        <v>22.909999999999901</v>
      </c>
      <c r="AQ937" s="15">
        <v>41898</v>
      </c>
      <c r="AR937">
        <v>19.6999999999999</v>
      </c>
      <c r="AS937" s="15">
        <v>41569</v>
      </c>
      <c r="AT937">
        <v>17.84</v>
      </c>
      <c r="AU937" s="15">
        <v>41646</v>
      </c>
      <c r="AV937">
        <v>80.73</v>
      </c>
      <c r="AW937" s="15">
        <v>41551</v>
      </c>
      <c r="AX937">
        <v>6.9099999999999904</v>
      </c>
    </row>
    <row r="938" spans="1:50">
      <c r="A938" s="12" t="s">
        <v>31629</v>
      </c>
      <c r="B938" s="12">
        <v>336</v>
      </c>
      <c r="C938" s="12">
        <v>143</v>
      </c>
      <c r="D938" s="12">
        <v>77.637499895454496</v>
      </c>
      <c r="E938" s="12">
        <v>77.697499895454499</v>
      </c>
      <c r="F938" s="12">
        <v>-27.0831590157084</v>
      </c>
      <c r="G938" s="12">
        <f>D938/ABS(F938)</f>
        <v>2.8666338313940507</v>
      </c>
      <c r="H938" s="12">
        <f>E938/ABS(F938)</f>
        <v>2.8688492302685025</v>
      </c>
      <c r="I938" s="48">
        <f>C938/B938</f>
        <v>0.42559523809523808</v>
      </c>
      <c r="J938" s="48" t="str">
        <f>LEFT(A938,FIND("_",A938,6)-1)</f>
        <v>entry9</v>
      </c>
      <c r="AA938" s="26">
        <v>42816</v>
      </c>
      <c r="AB938" s="4">
        <v>30.28</v>
      </c>
      <c r="AC938" s="27">
        <v>44287</v>
      </c>
      <c r="AD938" s="4">
        <v>129.250114494667</v>
      </c>
      <c r="AE938" s="23">
        <v>41787</v>
      </c>
      <c r="AF938">
        <v>54.048438597591598</v>
      </c>
      <c r="AG938" s="15">
        <v>43125</v>
      </c>
      <c r="AH938">
        <v>19.47</v>
      </c>
      <c r="AI938" s="15">
        <v>41600</v>
      </c>
      <c r="AJ938">
        <v>5.9599999999999902</v>
      </c>
      <c r="AK938" s="15">
        <v>41645</v>
      </c>
      <c r="AL938">
        <v>68.129999999999896</v>
      </c>
      <c r="AM938" s="15">
        <v>41554</v>
      </c>
      <c r="AN938">
        <v>13.74</v>
      </c>
      <c r="AO938" s="15">
        <v>42264</v>
      </c>
      <c r="AP938">
        <v>23.259999999999899</v>
      </c>
      <c r="AQ938" s="15">
        <v>41899</v>
      </c>
      <c r="AR938">
        <v>19.6999999999999</v>
      </c>
      <c r="AS938" s="15">
        <v>41570</v>
      </c>
      <c r="AT938">
        <v>17.84</v>
      </c>
      <c r="AU938" s="15">
        <v>41647</v>
      </c>
      <c r="AV938">
        <v>80.73</v>
      </c>
      <c r="AW938" s="15">
        <v>41554</v>
      </c>
      <c r="AX938">
        <v>6.9099999999999904</v>
      </c>
    </row>
    <row r="939" spans="1:50">
      <c r="A939" s="12" t="s">
        <v>30267</v>
      </c>
      <c r="B939" s="12">
        <v>287</v>
      </c>
      <c r="C939" s="12">
        <v>140</v>
      </c>
      <c r="D939" s="12">
        <v>47.877233576071298</v>
      </c>
      <c r="E939" s="12">
        <v>48.159751562980901</v>
      </c>
      <c r="F939" s="12">
        <v>-16.709999999999901</v>
      </c>
      <c r="G939" s="12">
        <f>D939/ABS(F939)</f>
        <v>2.8651845347738827</v>
      </c>
      <c r="H939" s="12">
        <f>E939/ABS(F939)</f>
        <v>2.8820916554746372</v>
      </c>
      <c r="I939" s="48">
        <f>C939/B939</f>
        <v>0.48780487804878048</v>
      </c>
      <c r="J939" s="48" t="str">
        <f>LEFT(A939,FIND("_",A939,6)-1)</f>
        <v>entry2</v>
      </c>
      <c r="AA939" s="26">
        <v>42821</v>
      </c>
      <c r="AB939" s="4">
        <v>30.28</v>
      </c>
      <c r="AC939" s="27">
        <v>44288</v>
      </c>
      <c r="AD939" s="4">
        <v>131.29011449466699</v>
      </c>
      <c r="AE939" s="23">
        <v>41788</v>
      </c>
      <c r="AF939">
        <v>54.0384385975916</v>
      </c>
      <c r="AG939" s="15">
        <v>43154</v>
      </c>
      <c r="AH939">
        <v>19.47</v>
      </c>
      <c r="AI939" s="15">
        <v>41603</v>
      </c>
      <c r="AJ939">
        <v>5.9599999999999902</v>
      </c>
      <c r="AK939" s="15">
        <v>41646</v>
      </c>
      <c r="AL939">
        <v>68.129999999999896</v>
      </c>
      <c r="AM939" s="15">
        <v>41555</v>
      </c>
      <c r="AN939">
        <v>13.74</v>
      </c>
      <c r="AO939" s="15">
        <v>42265</v>
      </c>
      <c r="AP939">
        <v>23.669999999999899</v>
      </c>
      <c r="AQ939" s="15">
        <v>41900</v>
      </c>
      <c r="AR939">
        <v>19.6999999999999</v>
      </c>
      <c r="AS939" s="15">
        <v>41571</v>
      </c>
      <c r="AT939">
        <v>17.84</v>
      </c>
      <c r="AU939" s="15">
        <v>41648</v>
      </c>
      <c r="AV939">
        <v>80.73</v>
      </c>
      <c r="AW939" s="15">
        <v>41555</v>
      </c>
      <c r="AX939">
        <v>6.9099999999999904</v>
      </c>
    </row>
    <row r="940" spans="1:50">
      <c r="A940" s="12" t="s">
        <v>785</v>
      </c>
      <c r="B940" s="12">
        <v>54</v>
      </c>
      <c r="C940" s="12">
        <v>36</v>
      </c>
      <c r="D940" s="12">
        <v>42.746763394180398</v>
      </c>
      <c r="E940" s="12">
        <v>42.746763394180398</v>
      </c>
      <c r="F940" s="12">
        <v>-14.92</v>
      </c>
      <c r="G940" s="12">
        <f>D940/ABS(F940)</f>
        <v>2.8650645706555227</v>
      </c>
      <c r="H940" s="12">
        <f>E940/ABS(F940)</f>
        <v>2.8650645706555227</v>
      </c>
      <c r="I940" s="48">
        <f>C940/B940</f>
        <v>0.66666666666666663</v>
      </c>
      <c r="J940" s="48" t="str">
        <f>LEFT(A940,FIND("_",A940,6)-1)</f>
        <v>entry12</v>
      </c>
      <c r="AA940" s="26">
        <v>42842</v>
      </c>
      <c r="AB940" s="4">
        <v>30.28</v>
      </c>
      <c r="AC940" s="27">
        <v>44291</v>
      </c>
      <c r="AD940" s="4">
        <v>132.49011449466701</v>
      </c>
      <c r="AE940" s="23">
        <v>41789</v>
      </c>
      <c r="AF940">
        <v>53.628438597591597</v>
      </c>
      <c r="AG940" s="15">
        <v>43157</v>
      </c>
      <c r="AH940">
        <v>19.78</v>
      </c>
      <c r="AI940" s="15">
        <v>41604</v>
      </c>
      <c r="AJ940">
        <v>5.9599999999999902</v>
      </c>
      <c r="AK940" s="15">
        <v>41647</v>
      </c>
      <c r="AL940">
        <v>68.129999999999896</v>
      </c>
      <c r="AM940" s="15">
        <v>41557</v>
      </c>
      <c r="AN940">
        <v>13.74</v>
      </c>
      <c r="AO940" s="15">
        <v>42268</v>
      </c>
      <c r="AP940">
        <v>23.669999999999899</v>
      </c>
      <c r="AQ940" s="15">
        <v>41901</v>
      </c>
      <c r="AR940">
        <v>19.6999999999999</v>
      </c>
      <c r="AS940" s="15">
        <v>41572</v>
      </c>
      <c r="AT940">
        <v>17.84</v>
      </c>
      <c r="AU940" s="15">
        <v>41649</v>
      </c>
      <c r="AV940">
        <v>80.73</v>
      </c>
      <c r="AW940" s="15">
        <v>41557</v>
      </c>
      <c r="AX940">
        <v>6.9099999999999904</v>
      </c>
    </row>
    <row r="941" spans="1:50">
      <c r="A941" s="12" t="s">
        <v>786</v>
      </c>
      <c r="B941" s="12">
        <v>54</v>
      </c>
      <c r="C941" s="12">
        <v>36</v>
      </c>
      <c r="D941" s="12">
        <v>42.746763394180398</v>
      </c>
      <c r="E941" s="12">
        <v>42.746763394180398</v>
      </c>
      <c r="F941" s="12">
        <v>-14.92</v>
      </c>
      <c r="G941" s="12">
        <f>D941/ABS(F941)</f>
        <v>2.8650645706555227</v>
      </c>
      <c r="H941" s="12">
        <f>E941/ABS(F941)</f>
        <v>2.8650645706555227</v>
      </c>
      <c r="I941" s="48">
        <f>C941/B941</f>
        <v>0.66666666666666663</v>
      </c>
      <c r="J941" s="48" t="str">
        <f>LEFT(A941,FIND("_",A941,6)-1)</f>
        <v>entry12</v>
      </c>
      <c r="AA941" s="26">
        <v>42843</v>
      </c>
      <c r="AB941" s="4">
        <v>30.32</v>
      </c>
      <c r="AC941" s="27">
        <v>44292</v>
      </c>
      <c r="AD941" s="4">
        <v>134.09114585427801</v>
      </c>
      <c r="AE941" s="23">
        <v>41792</v>
      </c>
      <c r="AF941">
        <v>53.838438597591598</v>
      </c>
      <c r="AG941" s="15">
        <v>43158</v>
      </c>
      <c r="AH941">
        <v>20.14</v>
      </c>
      <c r="AI941" s="15">
        <v>41605</v>
      </c>
      <c r="AJ941">
        <v>5.9599999999999902</v>
      </c>
      <c r="AK941" s="15">
        <v>41648</v>
      </c>
      <c r="AL941">
        <v>68.129999999999896</v>
      </c>
      <c r="AM941" s="15">
        <v>41558</v>
      </c>
      <c r="AN941">
        <v>13.74</v>
      </c>
      <c r="AO941" s="15">
        <v>42269</v>
      </c>
      <c r="AP941">
        <v>24.139999999999901</v>
      </c>
      <c r="AQ941" s="15">
        <v>41904</v>
      </c>
      <c r="AR941">
        <v>19.6999999999999</v>
      </c>
      <c r="AS941" s="15">
        <v>41575</v>
      </c>
      <c r="AT941">
        <v>17.84</v>
      </c>
      <c r="AU941" s="15">
        <v>41652</v>
      </c>
      <c r="AV941">
        <v>80.73</v>
      </c>
      <c r="AW941" s="15">
        <v>41558</v>
      </c>
      <c r="AX941">
        <v>6.9099999999999904</v>
      </c>
    </row>
    <row r="942" spans="1:50">
      <c r="A942" s="12" t="s">
        <v>1260</v>
      </c>
      <c r="B942" s="12">
        <v>192</v>
      </c>
      <c r="C942" s="12">
        <v>147</v>
      </c>
      <c r="D942" s="12">
        <v>94.634984382063195</v>
      </c>
      <c r="E942" s="12">
        <v>96.124984382063303</v>
      </c>
      <c r="F942" s="12">
        <v>-33.04</v>
      </c>
      <c r="G942" s="12">
        <f>D942/ABS(F942)</f>
        <v>2.8642549752440436</v>
      </c>
      <c r="H942" s="12">
        <f>E942/ABS(F942)</f>
        <v>2.9093518275442891</v>
      </c>
      <c r="I942" s="48">
        <f>C942/B942</f>
        <v>0.765625</v>
      </c>
      <c r="J942" s="48" t="str">
        <f>LEFT(A942,FIND("_",A942,6)-1)</f>
        <v>entry15</v>
      </c>
      <c r="AA942" s="26">
        <v>42844</v>
      </c>
      <c r="AB942" s="4">
        <v>30.22</v>
      </c>
      <c r="AC942" s="27">
        <v>44293</v>
      </c>
      <c r="AD942" s="4">
        <v>135.08273561781201</v>
      </c>
      <c r="AE942" s="23">
        <v>41793</v>
      </c>
      <c r="AF942">
        <v>53.928438597591601</v>
      </c>
      <c r="AG942" s="15">
        <v>43168</v>
      </c>
      <c r="AH942">
        <v>20.14</v>
      </c>
      <c r="AI942" s="15">
        <v>41606</v>
      </c>
      <c r="AJ942">
        <v>5.9599999999999902</v>
      </c>
      <c r="AK942" s="15">
        <v>41649</v>
      </c>
      <c r="AL942">
        <v>68.129999999999896</v>
      </c>
      <c r="AM942" s="15">
        <v>41561</v>
      </c>
      <c r="AN942">
        <v>13.74</v>
      </c>
      <c r="AO942" s="15">
        <v>42289</v>
      </c>
      <c r="AP942">
        <v>24.139999999999901</v>
      </c>
      <c r="AQ942" s="15">
        <v>41905</v>
      </c>
      <c r="AR942">
        <v>19.6999999999999</v>
      </c>
      <c r="AS942" s="15">
        <v>41576</v>
      </c>
      <c r="AT942">
        <v>17.84</v>
      </c>
      <c r="AU942" s="15">
        <v>41653</v>
      </c>
      <c r="AV942">
        <v>80.73</v>
      </c>
      <c r="AW942" s="15">
        <v>41561</v>
      </c>
      <c r="AX942">
        <v>6.9099999999999904</v>
      </c>
    </row>
    <row r="943" spans="1:50">
      <c r="A943" s="12" t="s">
        <v>783</v>
      </c>
      <c r="B943" s="12">
        <v>54</v>
      </c>
      <c r="C943" s="12">
        <v>35</v>
      </c>
      <c r="D943" s="12">
        <v>10.1670275251326</v>
      </c>
      <c r="E943" s="12">
        <v>10.2270275251326</v>
      </c>
      <c r="F943" s="12">
        <v>-3.55</v>
      </c>
      <c r="G943" s="12">
        <f>D943/ABS(F943)</f>
        <v>2.8639514155303099</v>
      </c>
      <c r="H943" s="12">
        <f>E943/ABS(F943)</f>
        <v>2.8808528239810141</v>
      </c>
      <c r="I943" s="48">
        <f>C943/B943</f>
        <v>0.64814814814814814</v>
      </c>
      <c r="J943" s="48" t="str">
        <f>LEFT(A943,FIND("_",A943,6)-1)</f>
        <v>entry12</v>
      </c>
      <c r="AA943" s="26">
        <v>42845</v>
      </c>
      <c r="AB943" s="4">
        <v>30.76</v>
      </c>
      <c r="AC943" s="27">
        <v>44294</v>
      </c>
      <c r="AD943" s="4">
        <v>136.422062479793</v>
      </c>
      <c r="AE943" s="23">
        <v>41795</v>
      </c>
      <c r="AF943">
        <v>53.518438597591597</v>
      </c>
      <c r="AG943" s="15">
        <v>43171</v>
      </c>
      <c r="AH943">
        <v>20.79</v>
      </c>
      <c r="AI943" s="15">
        <v>41607</v>
      </c>
      <c r="AJ943">
        <v>6.1199999999999903</v>
      </c>
      <c r="AK943" s="15">
        <v>41652</v>
      </c>
      <c r="AL943">
        <v>68.129999999999896</v>
      </c>
      <c r="AM943" s="15">
        <v>41562</v>
      </c>
      <c r="AN943">
        <v>13.74</v>
      </c>
      <c r="AO943" s="15">
        <v>42290</v>
      </c>
      <c r="AP943">
        <v>24.169999999999899</v>
      </c>
      <c r="AQ943" s="15">
        <v>41906</v>
      </c>
      <c r="AR943">
        <v>19.6999999999999</v>
      </c>
      <c r="AS943" s="15">
        <v>41577</v>
      </c>
      <c r="AT943">
        <v>17.84</v>
      </c>
      <c r="AU943" s="15">
        <v>41654</v>
      </c>
      <c r="AV943">
        <v>80.73</v>
      </c>
      <c r="AW943" s="15">
        <v>41562</v>
      </c>
      <c r="AX943">
        <v>6.9099999999999904</v>
      </c>
    </row>
    <row r="944" spans="1:50">
      <c r="A944" s="12" t="s">
        <v>31312</v>
      </c>
      <c r="B944" s="12">
        <v>291</v>
      </c>
      <c r="C944" s="12">
        <v>239</v>
      </c>
      <c r="D944" s="12">
        <v>57.653391380444603</v>
      </c>
      <c r="E944" s="12">
        <v>59.463391380444598</v>
      </c>
      <c r="F944" s="12">
        <v>-20.140615428718501</v>
      </c>
      <c r="G944" s="12">
        <f>D944/ABS(F944)</f>
        <v>2.8625436786919947</v>
      </c>
      <c r="H944" s="12">
        <f>E944/ABS(F944)</f>
        <v>2.9524118362170677</v>
      </c>
      <c r="I944" s="48">
        <f>C944/B944</f>
        <v>0.82130584192439859</v>
      </c>
      <c r="J944" s="48" t="str">
        <f>LEFT(A944,FIND("_",A944,6)-1)</f>
        <v>entry8</v>
      </c>
      <c r="AA944" s="26">
        <v>42846</v>
      </c>
      <c r="AB944" s="4">
        <v>31.08</v>
      </c>
      <c r="AC944" s="27">
        <v>44295</v>
      </c>
      <c r="AD944" s="4">
        <v>135.702062479793</v>
      </c>
      <c r="AE944" s="23">
        <v>41799</v>
      </c>
      <c r="AF944">
        <v>53.708438597591602</v>
      </c>
      <c r="AG944" s="15">
        <v>43206</v>
      </c>
      <c r="AH944">
        <v>20.79</v>
      </c>
      <c r="AI944" s="15">
        <v>41610</v>
      </c>
      <c r="AJ944">
        <v>5.96999999999999</v>
      </c>
      <c r="AK944" s="15">
        <v>41653</v>
      </c>
      <c r="AL944">
        <v>68.129999999999896</v>
      </c>
      <c r="AM944" s="15">
        <v>41563</v>
      </c>
      <c r="AN944">
        <v>13.74</v>
      </c>
      <c r="AO944" s="15">
        <v>42291</v>
      </c>
      <c r="AP944">
        <v>24.059999999999899</v>
      </c>
      <c r="AQ944" s="15">
        <v>41907</v>
      </c>
      <c r="AR944">
        <v>19.6999999999999</v>
      </c>
      <c r="AS944" s="15">
        <v>41578</v>
      </c>
      <c r="AT944">
        <v>17.84</v>
      </c>
      <c r="AU944" s="15">
        <v>41655</v>
      </c>
      <c r="AV944">
        <v>80.73</v>
      </c>
      <c r="AW944" s="15">
        <v>41563</v>
      </c>
      <c r="AX944">
        <v>6.9099999999999904</v>
      </c>
    </row>
    <row r="945" spans="1:50">
      <c r="A945" s="12" t="s">
        <v>30541</v>
      </c>
      <c r="B945" s="12">
        <v>298</v>
      </c>
      <c r="C945" s="12">
        <v>141</v>
      </c>
      <c r="D945" s="12">
        <v>41.059999999999903</v>
      </c>
      <c r="E945" s="12">
        <v>44.29</v>
      </c>
      <c r="F945" s="12">
        <v>-14.3499999999999</v>
      </c>
      <c r="G945" s="12">
        <f>D945/ABS(F945)</f>
        <v>2.86132404181186</v>
      </c>
      <c r="H945" s="12">
        <f>E945/ABS(F945)</f>
        <v>3.0864111498258056</v>
      </c>
      <c r="I945" s="48">
        <f>C945/B945</f>
        <v>0.47315436241610737</v>
      </c>
      <c r="J945" s="48" t="str">
        <f>LEFT(A945,FIND("_",A945,6)-1)</f>
        <v>entry4</v>
      </c>
      <c r="AA945" s="26">
        <v>42849</v>
      </c>
      <c r="AB945" s="4">
        <v>31.38</v>
      </c>
      <c r="AC945" s="27">
        <v>44298</v>
      </c>
      <c r="AD945" s="4">
        <v>135.702062479793</v>
      </c>
      <c r="AE945" s="23">
        <v>41800</v>
      </c>
      <c r="AF945">
        <v>54.628438597591597</v>
      </c>
      <c r="AG945" s="15">
        <v>43207</v>
      </c>
      <c r="AH945">
        <v>21</v>
      </c>
      <c r="AI945" s="15">
        <v>41611</v>
      </c>
      <c r="AJ945">
        <v>5.3199999999999896</v>
      </c>
      <c r="AK945" s="15">
        <v>41654</v>
      </c>
      <c r="AL945">
        <v>68.129999999999896</v>
      </c>
      <c r="AM945" s="15">
        <v>41564</v>
      </c>
      <c r="AN945">
        <v>13.74</v>
      </c>
      <c r="AO945" s="15">
        <v>42296</v>
      </c>
      <c r="AP945">
        <v>24.059999999999899</v>
      </c>
      <c r="AQ945" s="15">
        <v>41908</v>
      </c>
      <c r="AR945">
        <v>19.6999999999999</v>
      </c>
      <c r="AS945" s="15">
        <v>41579</v>
      </c>
      <c r="AT945">
        <v>17.84</v>
      </c>
      <c r="AU945" s="15">
        <v>41656</v>
      </c>
      <c r="AV945">
        <v>80.73</v>
      </c>
      <c r="AW945" s="15">
        <v>41564</v>
      </c>
      <c r="AX945">
        <v>6.9099999999999904</v>
      </c>
    </row>
    <row r="946" spans="1:50">
      <c r="A946" t="s">
        <v>41269</v>
      </c>
      <c r="B946">
        <v>85</v>
      </c>
      <c r="C946">
        <v>59</v>
      </c>
      <c r="D946">
        <v>91.811299041995994</v>
      </c>
      <c r="E946">
        <v>96.271299041996102</v>
      </c>
      <c r="F946">
        <v>-32.1</v>
      </c>
      <c r="G946" s="12">
        <f>D946/ABS(F946)</f>
        <v>2.860165079189906</v>
      </c>
      <c r="H946" s="12">
        <f>E946/ABS(F946)</f>
        <v>2.999105889158757</v>
      </c>
      <c r="I946" s="48">
        <f>C946/B946</f>
        <v>0.69411764705882351</v>
      </c>
      <c r="J946" s="48" t="str">
        <f>LEFT(A946,FIND("_",A946,6)-1)</f>
        <v>entry22</v>
      </c>
      <c r="AA946" s="26">
        <v>42850</v>
      </c>
      <c r="AB946" s="4">
        <v>32.25</v>
      </c>
      <c r="AC946" s="27">
        <v>44305</v>
      </c>
      <c r="AD946" s="4">
        <v>135.702062479793</v>
      </c>
      <c r="AE946" s="23">
        <v>41806</v>
      </c>
      <c r="AF946">
        <v>54.628438597591597</v>
      </c>
      <c r="AG946" s="15">
        <v>43208</v>
      </c>
      <c r="AH946">
        <v>21.66</v>
      </c>
      <c r="AI946" s="15">
        <v>41612</v>
      </c>
      <c r="AJ946">
        <v>5.3199999999999896</v>
      </c>
      <c r="AK946" s="15">
        <v>41655</v>
      </c>
      <c r="AL946">
        <v>68.469999999999899</v>
      </c>
      <c r="AM946" s="15">
        <v>41565</v>
      </c>
      <c r="AN946">
        <v>13.74</v>
      </c>
      <c r="AO946" s="15">
        <v>42297</v>
      </c>
      <c r="AP946">
        <v>24.369999999999902</v>
      </c>
      <c r="AQ946" s="15">
        <v>41911</v>
      </c>
      <c r="AR946">
        <v>19.6999999999999</v>
      </c>
      <c r="AS946" s="15">
        <v>41582</v>
      </c>
      <c r="AT946">
        <v>17.84</v>
      </c>
      <c r="AU946" s="15">
        <v>41659</v>
      </c>
      <c r="AV946">
        <v>80.73</v>
      </c>
      <c r="AW946" s="15">
        <v>41565</v>
      </c>
      <c r="AX946">
        <v>6.9099999999999904</v>
      </c>
    </row>
    <row r="947" spans="1:50">
      <c r="A947" s="12" t="s">
        <v>31689</v>
      </c>
      <c r="B947" s="12">
        <v>284</v>
      </c>
      <c r="C947" s="12">
        <v>138</v>
      </c>
      <c r="D947" s="12">
        <v>26.0899999999999</v>
      </c>
      <c r="E947" s="12">
        <v>26.09</v>
      </c>
      <c r="F947" s="12">
        <v>-9.1299999999999901</v>
      </c>
      <c r="G947" s="12">
        <f>D947/ABS(F947)</f>
        <v>2.8576122672508135</v>
      </c>
      <c r="H947" s="12">
        <f>E947/ABS(F947)</f>
        <v>2.8576122672508246</v>
      </c>
      <c r="I947" s="48">
        <f>C947/B947</f>
        <v>0.4859154929577465</v>
      </c>
      <c r="J947" s="48" t="str">
        <f>LEFT(A947,FIND("_",A947,6)-1)</f>
        <v>entry10</v>
      </c>
      <c r="AA947" s="26">
        <v>42851</v>
      </c>
      <c r="AB947" s="4">
        <v>32.590000000000003</v>
      </c>
      <c r="AC947" s="27">
        <v>44326</v>
      </c>
      <c r="AD947" s="4">
        <v>135.702062479793</v>
      </c>
      <c r="AE947" s="23">
        <v>41807</v>
      </c>
      <c r="AF947">
        <v>54.838438597591598</v>
      </c>
      <c r="AG947" s="15">
        <v>43248</v>
      </c>
      <c r="AH947">
        <v>21.66</v>
      </c>
      <c r="AI947" s="15">
        <v>41613</v>
      </c>
      <c r="AJ947">
        <v>5.3199999999999896</v>
      </c>
      <c r="AK947" s="15">
        <v>41656</v>
      </c>
      <c r="AL947">
        <v>67.669999999999902</v>
      </c>
      <c r="AM947" s="15">
        <v>41568</v>
      </c>
      <c r="AN947">
        <v>13.74</v>
      </c>
      <c r="AO947" s="15">
        <v>42298</v>
      </c>
      <c r="AP947">
        <v>24.719999999999899</v>
      </c>
      <c r="AQ947" s="15">
        <v>41912</v>
      </c>
      <c r="AR947">
        <v>19.6999999999999</v>
      </c>
      <c r="AS947" s="15">
        <v>41583</v>
      </c>
      <c r="AT947">
        <v>17.84</v>
      </c>
      <c r="AU947" s="15">
        <v>41660</v>
      </c>
      <c r="AV947">
        <v>80.73</v>
      </c>
      <c r="AW947" s="15">
        <v>41568</v>
      </c>
      <c r="AX947">
        <v>6.9099999999999904</v>
      </c>
    </row>
    <row r="948" spans="1:50">
      <c r="A948" t="s">
        <v>41557</v>
      </c>
      <c r="B948">
        <v>151</v>
      </c>
      <c r="C948">
        <v>117</v>
      </c>
      <c r="D948">
        <v>94.353086217752207</v>
      </c>
      <c r="E948">
        <v>95.843086217752202</v>
      </c>
      <c r="F948">
        <v>-33.04</v>
      </c>
      <c r="G948" s="12">
        <f>D948/ABS(F948)</f>
        <v>2.8557229484791833</v>
      </c>
      <c r="H948" s="12">
        <f>E948/ABS(F948)</f>
        <v>2.9008198007794253</v>
      </c>
      <c r="I948" s="48">
        <f>C948/B948</f>
        <v>0.77483443708609268</v>
      </c>
      <c r="J948" s="48" t="str">
        <f>LEFT(A948,FIND("_",A948,6)-1)</f>
        <v>entry24</v>
      </c>
      <c r="AA948" s="26">
        <v>42852</v>
      </c>
      <c r="AB948" s="4">
        <v>32.79</v>
      </c>
      <c r="AC948" s="27">
        <v>44327</v>
      </c>
      <c r="AD948" s="4">
        <v>133.72206247979301</v>
      </c>
      <c r="AE948" s="23">
        <v>41808</v>
      </c>
      <c r="AF948">
        <v>54.628438597591597</v>
      </c>
      <c r="AG948" s="15">
        <v>43249</v>
      </c>
      <c r="AH948">
        <v>21.1</v>
      </c>
      <c r="AI948" s="15">
        <v>41614</v>
      </c>
      <c r="AJ948">
        <v>5.3199999999999896</v>
      </c>
      <c r="AK948" s="15">
        <v>41659</v>
      </c>
      <c r="AL948">
        <v>68.599999999999895</v>
      </c>
      <c r="AM948" s="15">
        <v>41569</v>
      </c>
      <c r="AN948">
        <v>13.74</v>
      </c>
      <c r="AO948" s="15">
        <v>42299</v>
      </c>
      <c r="AP948">
        <v>24.599999999999898</v>
      </c>
      <c r="AQ948" s="15">
        <v>41913</v>
      </c>
      <c r="AR948">
        <v>19.6999999999999</v>
      </c>
      <c r="AS948" s="15">
        <v>41584</v>
      </c>
      <c r="AT948">
        <v>17.84</v>
      </c>
      <c r="AU948" s="15">
        <v>41661</v>
      </c>
      <c r="AV948">
        <v>80.73</v>
      </c>
      <c r="AW948" s="15">
        <v>41569</v>
      </c>
      <c r="AX948">
        <v>6.9099999999999904</v>
      </c>
    </row>
    <row r="949" spans="1:50">
      <c r="A949" t="s">
        <v>40387</v>
      </c>
      <c r="B949">
        <v>433</v>
      </c>
      <c r="C949">
        <v>245</v>
      </c>
      <c r="D949">
        <v>44.300717108164299</v>
      </c>
      <c r="E949">
        <v>48.4807171081642</v>
      </c>
      <c r="F949">
        <v>-15.5403679576985</v>
      </c>
      <c r="G949" s="12">
        <f>D949/ABS(F949)</f>
        <v>2.8506864978199111</v>
      </c>
      <c r="H949" s="12">
        <f>E949/ABS(F949)</f>
        <v>3.1196633979408106</v>
      </c>
      <c r="I949" s="48">
        <f>C949/B949</f>
        <v>0.56581986143187069</v>
      </c>
      <c r="J949" s="48" t="str">
        <f>LEFT(A949,FIND("_",A949,6)-1)</f>
        <v>entry18</v>
      </c>
      <c r="AA949" s="26">
        <v>42853</v>
      </c>
      <c r="AB949" s="4">
        <v>32.770000000000003</v>
      </c>
      <c r="AC949" s="27">
        <v>44354</v>
      </c>
      <c r="AD949" s="4">
        <v>133.72206247979301</v>
      </c>
      <c r="AE949" s="23">
        <v>41809</v>
      </c>
      <c r="AF949">
        <v>54.808438597591604</v>
      </c>
      <c r="AG949" s="15">
        <v>43258</v>
      </c>
      <c r="AH949">
        <v>21.1</v>
      </c>
      <c r="AI949" s="15">
        <v>41617</v>
      </c>
      <c r="AJ949">
        <v>5.3199999999999896</v>
      </c>
      <c r="AK949" s="15">
        <v>41660</v>
      </c>
      <c r="AL949">
        <v>69.189999999999898</v>
      </c>
      <c r="AM949" s="15">
        <v>41570</v>
      </c>
      <c r="AN949">
        <v>13.74</v>
      </c>
      <c r="AO949" s="15">
        <v>42303</v>
      </c>
      <c r="AP949">
        <v>24.599999999999898</v>
      </c>
      <c r="AQ949" s="15">
        <v>41914</v>
      </c>
      <c r="AR949">
        <v>19.6999999999999</v>
      </c>
      <c r="AS949" s="15">
        <v>41585</v>
      </c>
      <c r="AT949">
        <v>17.84</v>
      </c>
      <c r="AU949" s="15">
        <v>41662</v>
      </c>
      <c r="AV949">
        <v>80.73</v>
      </c>
      <c r="AW949" s="15">
        <v>41570</v>
      </c>
      <c r="AX949">
        <v>6.9099999999999904</v>
      </c>
    </row>
    <row r="950" spans="1:50">
      <c r="A950" s="12" t="s">
        <v>31309</v>
      </c>
      <c r="B950" s="12">
        <v>298</v>
      </c>
      <c r="C950" s="12">
        <v>137</v>
      </c>
      <c r="D950" s="12">
        <v>42.229999999999897</v>
      </c>
      <c r="E950" s="12">
        <v>42.229999999999897</v>
      </c>
      <c r="F950" s="12">
        <v>-14.819999999999901</v>
      </c>
      <c r="G950" s="12">
        <f>D950/ABS(F950)</f>
        <v>2.8495276653171513</v>
      </c>
      <c r="H950" s="12">
        <f>E950/ABS(F950)</f>
        <v>2.8495276653171513</v>
      </c>
      <c r="I950" s="48">
        <f>C950/B950</f>
        <v>0.45973154362416108</v>
      </c>
      <c r="J950" s="48" t="str">
        <f>LEFT(A950,FIND("_",A950,6)-1)</f>
        <v>entry8</v>
      </c>
      <c r="AA950" s="26">
        <v>42857</v>
      </c>
      <c r="AB950" s="4">
        <v>32.9</v>
      </c>
      <c r="AC950" s="27">
        <v>44361</v>
      </c>
      <c r="AD950" s="4">
        <v>133.72206247979301</v>
      </c>
      <c r="AE950" s="23">
        <v>41810</v>
      </c>
      <c r="AF950">
        <v>53.978438597591598</v>
      </c>
      <c r="AG950" s="15">
        <v>43259</v>
      </c>
      <c r="AH950">
        <v>20.32</v>
      </c>
      <c r="AI950" s="15">
        <v>41618</v>
      </c>
      <c r="AJ950">
        <v>5.3199999999999896</v>
      </c>
      <c r="AK950" s="15">
        <v>41661</v>
      </c>
      <c r="AL950">
        <v>69.189999999999898</v>
      </c>
      <c r="AM950" s="15">
        <v>41571</v>
      </c>
      <c r="AN950">
        <v>13.74</v>
      </c>
      <c r="AO950" s="15">
        <v>42304</v>
      </c>
      <c r="AP950">
        <v>24.649999999999899</v>
      </c>
      <c r="AQ950" s="15">
        <v>41918</v>
      </c>
      <c r="AR950">
        <v>19.6999999999999</v>
      </c>
      <c r="AS950" s="15">
        <v>41586</v>
      </c>
      <c r="AT950">
        <v>17.84</v>
      </c>
      <c r="AU950" s="15">
        <v>41663</v>
      </c>
      <c r="AV950">
        <v>80.73</v>
      </c>
      <c r="AW950" s="15">
        <v>41571</v>
      </c>
      <c r="AX950">
        <v>6.9099999999999904</v>
      </c>
    </row>
    <row r="951" spans="1:50">
      <c r="A951" t="s">
        <v>40397</v>
      </c>
      <c r="B951">
        <v>433</v>
      </c>
      <c r="C951">
        <v>244</v>
      </c>
      <c r="D951">
        <v>100.073421940991</v>
      </c>
      <c r="E951">
        <v>110.36219793027099</v>
      </c>
      <c r="F951">
        <v>-35.123470253707303</v>
      </c>
      <c r="G951" s="12">
        <f>D951/ABS(F951)</f>
        <v>2.8491894798017059</v>
      </c>
      <c r="H951" s="12">
        <f>E951/ABS(F951)</f>
        <v>3.1421211267876412</v>
      </c>
      <c r="I951" s="48">
        <f>C951/B951</f>
        <v>0.56351039260969982</v>
      </c>
      <c r="J951" s="48" t="str">
        <f>LEFT(A951,FIND("_",A951,6)-1)</f>
        <v>entry18</v>
      </c>
      <c r="AA951" s="26">
        <v>42863</v>
      </c>
      <c r="AB951" s="4">
        <v>32.9</v>
      </c>
      <c r="AC951" s="27">
        <v>44362</v>
      </c>
      <c r="AD951" s="4">
        <v>134.02206247979299</v>
      </c>
      <c r="AE951" s="23">
        <v>41813</v>
      </c>
      <c r="AF951">
        <v>54.5784385975916</v>
      </c>
      <c r="AG951" s="15">
        <v>43291</v>
      </c>
      <c r="AH951">
        <v>20.32</v>
      </c>
      <c r="AI951" s="15">
        <v>41619</v>
      </c>
      <c r="AJ951">
        <v>5.3199999999999896</v>
      </c>
      <c r="AK951" s="15">
        <v>41662</v>
      </c>
      <c r="AL951">
        <v>69.189999999999898</v>
      </c>
      <c r="AM951" s="15">
        <v>41572</v>
      </c>
      <c r="AN951">
        <v>13.74</v>
      </c>
      <c r="AO951" s="15">
        <v>42305</v>
      </c>
      <c r="AP951">
        <v>24.639999999999901</v>
      </c>
      <c r="AQ951" s="15">
        <v>41919</v>
      </c>
      <c r="AR951">
        <v>19.6999999999999</v>
      </c>
      <c r="AS951" s="15">
        <v>41589</v>
      </c>
      <c r="AT951">
        <v>17.84</v>
      </c>
      <c r="AU951" s="15">
        <v>41666</v>
      </c>
      <c r="AV951">
        <v>80.73</v>
      </c>
      <c r="AW951" s="15">
        <v>41572</v>
      </c>
      <c r="AX951">
        <v>6.9099999999999904</v>
      </c>
    </row>
    <row r="952" spans="1:50">
      <c r="A952" s="12" t="s">
        <v>787</v>
      </c>
      <c r="B952" s="12">
        <v>51</v>
      </c>
      <c r="C952" s="12">
        <v>39</v>
      </c>
      <c r="D952" s="12">
        <v>42.909999999999897</v>
      </c>
      <c r="E952" s="12">
        <v>42.91</v>
      </c>
      <c r="F952" s="12">
        <v>-15.069999999999901</v>
      </c>
      <c r="G952" s="12">
        <f>D952/ABS(F952)</f>
        <v>2.8473788984738011</v>
      </c>
      <c r="H952" s="12">
        <f>E952/ABS(F952)</f>
        <v>2.8473788984738073</v>
      </c>
      <c r="I952" s="48">
        <f>C952/B952</f>
        <v>0.76470588235294112</v>
      </c>
      <c r="J952" s="48" t="str">
        <f>LEFT(A952,FIND("_",A952,6)-1)</f>
        <v>entry12</v>
      </c>
      <c r="AA952" s="26">
        <v>42865</v>
      </c>
      <c r="AB952" s="4">
        <v>32.340000000000003</v>
      </c>
      <c r="AC952" s="27">
        <v>44363</v>
      </c>
      <c r="AD952" s="4">
        <v>134.44206247979301</v>
      </c>
      <c r="AE952" s="23">
        <v>41814</v>
      </c>
      <c r="AF952">
        <v>55.158438597591598</v>
      </c>
      <c r="AG952" s="15">
        <v>43292</v>
      </c>
      <c r="AH952">
        <v>19.899999999999999</v>
      </c>
      <c r="AI952" s="15">
        <v>41620</v>
      </c>
      <c r="AJ952">
        <v>5.3199999999999896</v>
      </c>
      <c r="AK952" s="15">
        <v>41663</v>
      </c>
      <c r="AL952">
        <v>69.189999999999898</v>
      </c>
      <c r="AM952" s="15">
        <v>41575</v>
      </c>
      <c r="AN952">
        <v>13.74</v>
      </c>
      <c r="AO952" s="15">
        <v>42310</v>
      </c>
      <c r="AP952">
        <v>24.639999999999901</v>
      </c>
      <c r="AQ952" s="15">
        <v>41920</v>
      </c>
      <c r="AR952">
        <v>19.6999999999999</v>
      </c>
      <c r="AS952" s="15">
        <v>41590</v>
      </c>
      <c r="AT952">
        <v>17.84</v>
      </c>
      <c r="AU952" s="15">
        <v>41667</v>
      </c>
      <c r="AV952">
        <v>80.73</v>
      </c>
      <c r="AW952" s="15">
        <v>41575</v>
      </c>
      <c r="AX952">
        <v>6.9099999999999904</v>
      </c>
    </row>
    <row r="953" spans="1:50">
      <c r="A953" t="s">
        <v>41942</v>
      </c>
      <c r="B953">
        <v>34</v>
      </c>
      <c r="C953">
        <v>18</v>
      </c>
      <c r="D953">
        <v>16.342583101124301</v>
      </c>
      <c r="E953">
        <v>17.3125831011243</v>
      </c>
      <c r="F953">
        <v>-5.7399999999999904</v>
      </c>
      <c r="G953" s="12">
        <f>D953/ABS(F953)</f>
        <v>2.8471399130878621</v>
      </c>
      <c r="H953" s="12">
        <f>E953/ABS(F953)</f>
        <v>3.0161294601261899</v>
      </c>
      <c r="I953" s="48">
        <f>C953/B953</f>
        <v>0.52941176470588236</v>
      </c>
      <c r="J953" s="48" t="str">
        <f>LEFT(A953,FIND("_",A953,6)-1)</f>
        <v>entry26</v>
      </c>
      <c r="AA953" s="26">
        <v>42870</v>
      </c>
      <c r="AB953" s="4">
        <v>32.340000000000003</v>
      </c>
      <c r="AC953" s="27">
        <v>44364</v>
      </c>
      <c r="AD953" s="4">
        <v>133.952062479793</v>
      </c>
      <c r="AE953" s="23">
        <v>41848</v>
      </c>
      <c r="AF953">
        <v>55.158438597591598</v>
      </c>
      <c r="AG953" s="15">
        <v>43293</v>
      </c>
      <c r="AH953">
        <v>20.37</v>
      </c>
      <c r="AI953" s="15">
        <v>41621</v>
      </c>
      <c r="AJ953">
        <v>5.3199999999999896</v>
      </c>
      <c r="AK953" s="15">
        <v>41666</v>
      </c>
      <c r="AL953">
        <v>69.189999999999898</v>
      </c>
      <c r="AM953" s="15">
        <v>41576</v>
      </c>
      <c r="AN953">
        <v>13.74</v>
      </c>
      <c r="AO953" s="15">
        <v>42311</v>
      </c>
      <c r="AP953">
        <v>25.389999999999901</v>
      </c>
      <c r="AQ953" s="15">
        <v>41922</v>
      </c>
      <c r="AR953">
        <v>19.6999999999999</v>
      </c>
      <c r="AS953" s="15">
        <v>41591</v>
      </c>
      <c r="AT953">
        <v>17.84</v>
      </c>
      <c r="AU953" s="15">
        <v>41668</v>
      </c>
      <c r="AV953">
        <v>80.73</v>
      </c>
      <c r="AW953" s="15">
        <v>41576</v>
      </c>
      <c r="AX953">
        <v>6.9099999999999904</v>
      </c>
    </row>
    <row r="954" spans="1:50">
      <c r="A954" s="12" t="s">
        <v>1255</v>
      </c>
      <c r="B954" s="12">
        <v>191</v>
      </c>
      <c r="C954" s="12">
        <v>161</v>
      </c>
      <c r="D954" s="12">
        <v>71.062963201336203</v>
      </c>
      <c r="E954" s="12">
        <v>73.722963201336199</v>
      </c>
      <c r="F954" s="12">
        <v>-24.959999999999901</v>
      </c>
      <c r="G954" s="12">
        <f>D954/ABS(F954)</f>
        <v>2.8470738462073912</v>
      </c>
      <c r="H954" s="12">
        <f>E954/ABS(F954)</f>
        <v>2.9536443590279045</v>
      </c>
      <c r="I954" s="48">
        <f>C954/B954</f>
        <v>0.84293193717277481</v>
      </c>
      <c r="J954" s="48" t="str">
        <f>LEFT(A954,FIND("_",A954,6)-1)</f>
        <v>entry15</v>
      </c>
      <c r="AA954" s="26">
        <v>42871</v>
      </c>
      <c r="AB954" s="4">
        <v>32.549999999999997</v>
      </c>
      <c r="AC954" s="27">
        <v>44365</v>
      </c>
      <c r="AD954" s="4">
        <v>134.34206247979299</v>
      </c>
      <c r="AE954" s="23">
        <v>41849</v>
      </c>
      <c r="AF954">
        <v>55.518438597591597</v>
      </c>
      <c r="AG954" s="15">
        <v>43294</v>
      </c>
      <c r="AH954">
        <v>20.92</v>
      </c>
      <c r="AI954" s="15">
        <v>41624</v>
      </c>
      <c r="AJ954">
        <v>5.3199999999999896</v>
      </c>
      <c r="AK954" s="15">
        <v>41667</v>
      </c>
      <c r="AL954">
        <v>69.189999999999898</v>
      </c>
      <c r="AM954" s="15">
        <v>41577</v>
      </c>
      <c r="AN954">
        <v>13.74</v>
      </c>
      <c r="AO954" s="15">
        <v>42312</v>
      </c>
      <c r="AP954">
        <v>25.409999999999901</v>
      </c>
      <c r="AQ954" s="15">
        <v>41925</v>
      </c>
      <c r="AR954">
        <v>19.6999999999999</v>
      </c>
      <c r="AS954" s="15">
        <v>41592</v>
      </c>
      <c r="AT954">
        <v>17.84</v>
      </c>
      <c r="AU954" s="15">
        <v>41673</v>
      </c>
      <c r="AV954">
        <v>80.73</v>
      </c>
      <c r="AW954" s="15">
        <v>41577</v>
      </c>
      <c r="AX954">
        <v>6.9099999999999904</v>
      </c>
    </row>
    <row r="955" spans="1:50">
      <c r="A955" s="12" t="s">
        <v>1256</v>
      </c>
      <c r="B955" s="12">
        <v>191</v>
      </c>
      <c r="C955" s="12">
        <v>161</v>
      </c>
      <c r="D955" s="12">
        <v>71.062963201336203</v>
      </c>
      <c r="E955" s="12">
        <v>73.722963201336199</v>
      </c>
      <c r="F955" s="12">
        <v>-24.959999999999901</v>
      </c>
      <c r="G955" s="12">
        <f>D955/ABS(F955)</f>
        <v>2.8470738462073912</v>
      </c>
      <c r="H955" s="12">
        <f>E955/ABS(F955)</f>
        <v>2.9536443590279045</v>
      </c>
      <c r="I955" s="48">
        <f>C955/B955</f>
        <v>0.84293193717277481</v>
      </c>
      <c r="J955" s="48" t="str">
        <f>LEFT(A955,FIND("_",A955,6)-1)</f>
        <v>entry15</v>
      </c>
      <c r="AA955" s="26">
        <v>42872</v>
      </c>
      <c r="AB955" s="4">
        <v>32.520000000000003</v>
      </c>
      <c r="AC955" s="27">
        <v>44368</v>
      </c>
      <c r="AD955" s="4">
        <v>133.22206247979301</v>
      </c>
      <c r="AE955" s="23">
        <v>41855</v>
      </c>
      <c r="AF955">
        <v>55.518438597591597</v>
      </c>
      <c r="AG955" s="15">
        <v>43313</v>
      </c>
      <c r="AH955">
        <v>20.92</v>
      </c>
      <c r="AI955" s="15">
        <v>41625</v>
      </c>
      <c r="AJ955">
        <v>5.3199999999999896</v>
      </c>
      <c r="AK955" s="15">
        <v>41668</v>
      </c>
      <c r="AL955">
        <v>69.189999999999898</v>
      </c>
      <c r="AM955" s="15">
        <v>41578</v>
      </c>
      <c r="AN955">
        <v>13.74</v>
      </c>
      <c r="AO955" s="15">
        <v>42313</v>
      </c>
      <c r="AP955">
        <v>25.459999999999901</v>
      </c>
      <c r="AQ955" s="15">
        <v>41926</v>
      </c>
      <c r="AR955">
        <v>19.6999999999999</v>
      </c>
      <c r="AS955" s="15">
        <v>41593</v>
      </c>
      <c r="AT955">
        <v>17.84</v>
      </c>
      <c r="AU955" s="15">
        <v>41674</v>
      </c>
      <c r="AV955">
        <v>80.73</v>
      </c>
      <c r="AW955" s="15">
        <v>41578</v>
      </c>
      <c r="AX955">
        <v>6.9099999999999904</v>
      </c>
    </row>
    <row r="956" spans="1:50">
      <c r="A956" s="12" t="s">
        <v>31305</v>
      </c>
      <c r="B956" s="12">
        <v>298</v>
      </c>
      <c r="C956" s="12">
        <v>147</v>
      </c>
      <c r="D956" s="12">
        <v>37.229999999999997</v>
      </c>
      <c r="E956" s="12">
        <v>37.229999999999897</v>
      </c>
      <c r="F956" s="12">
        <v>-13.079999999999901</v>
      </c>
      <c r="G956" s="12">
        <f>D956/ABS(F956)</f>
        <v>2.8463302752293793</v>
      </c>
      <c r="H956" s="12">
        <f>E956/ABS(F956)</f>
        <v>2.8463302752293718</v>
      </c>
      <c r="I956" s="48">
        <f>C956/B956</f>
        <v>0.49328859060402686</v>
      </c>
      <c r="J956" s="48" t="str">
        <f>LEFT(A956,FIND("_",A956,6)-1)</f>
        <v>entry8</v>
      </c>
      <c r="AA956" s="26">
        <v>42884</v>
      </c>
      <c r="AB956" s="4">
        <v>32.520000000000003</v>
      </c>
      <c r="AC956" s="27">
        <v>44375</v>
      </c>
      <c r="AD956" s="4">
        <v>133.22206247979301</v>
      </c>
      <c r="AE956" s="23">
        <v>41856</v>
      </c>
      <c r="AF956">
        <v>55.348438597591603</v>
      </c>
      <c r="AG956" s="15">
        <v>43314</v>
      </c>
      <c r="AH956">
        <v>19.670000000000002</v>
      </c>
      <c r="AI956" s="15">
        <v>41626</v>
      </c>
      <c r="AJ956">
        <v>5.3199999999999896</v>
      </c>
      <c r="AK956" s="15">
        <v>41673</v>
      </c>
      <c r="AL956">
        <v>69.189999999999898</v>
      </c>
      <c r="AM956" s="15">
        <v>41579</v>
      </c>
      <c r="AN956">
        <v>13.74</v>
      </c>
      <c r="AO956" s="15">
        <v>42314</v>
      </c>
      <c r="AP956">
        <v>25.259999999999899</v>
      </c>
      <c r="AQ956" s="15">
        <v>41927</v>
      </c>
      <c r="AR956">
        <v>19.6999999999999</v>
      </c>
      <c r="AS956" s="15">
        <v>41596</v>
      </c>
      <c r="AT956">
        <v>17.84</v>
      </c>
      <c r="AU956" s="15">
        <v>41675</v>
      </c>
      <c r="AV956">
        <v>80.73</v>
      </c>
      <c r="AW956" s="15">
        <v>41579</v>
      </c>
      <c r="AX956">
        <v>6.9099999999999904</v>
      </c>
    </row>
    <row r="957" spans="1:50">
      <c r="A957" t="s">
        <v>41657</v>
      </c>
      <c r="B957">
        <v>151</v>
      </c>
      <c r="C957">
        <v>102</v>
      </c>
      <c r="D957">
        <v>183.462872967376</v>
      </c>
      <c r="E957">
        <v>183.61287296737601</v>
      </c>
      <c r="F957">
        <v>-64.469999999999899</v>
      </c>
      <c r="G957" s="12">
        <f>D957/ABS(F957)</f>
        <v>2.8457092130816859</v>
      </c>
      <c r="H957" s="12">
        <f>E957/ABS(F957)</f>
        <v>2.8480358766461347</v>
      </c>
      <c r="I957" s="48">
        <f>C957/B957</f>
        <v>0.67549668874172186</v>
      </c>
      <c r="J957" s="48" t="str">
        <f>LEFT(A957,FIND("_",A957,6)-1)</f>
        <v>entry24</v>
      </c>
      <c r="AA957" s="26">
        <v>42885</v>
      </c>
      <c r="AB957" s="4">
        <v>32.18</v>
      </c>
      <c r="AC957" s="27">
        <v>44376</v>
      </c>
      <c r="AD957" s="4">
        <v>133.09206247979299</v>
      </c>
      <c r="AE957" s="23">
        <v>41857</v>
      </c>
      <c r="AF957">
        <v>55.368438597591599</v>
      </c>
      <c r="AG957" s="15">
        <v>43336</v>
      </c>
      <c r="AH957">
        <v>19.670000000000002</v>
      </c>
      <c r="AI957" s="15">
        <v>41627</v>
      </c>
      <c r="AJ957">
        <v>5.3199999999999896</v>
      </c>
      <c r="AK957" s="15">
        <v>41674</v>
      </c>
      <c r="AL957">
        <v>69.189999999999898</v>
      </c>
      <c r="AM957" s="15">
        <v>41582</v>
      </c>
      <c r="AN957">
        <v>13.74</v>
      </c>
      <c r="AO957" s="15">
        <v>42317</v>
      </c>
      <c r="AP957">
        <v>25.349999999999898</v>
      </c>
      <c r="AQ957" s="15">
        <v>41928</v>
      </c>
      <c r="AR957">
        <v>19.6999999999999</v>
      </c>
      <c r="AS957" s="15">
        <v>41597</v>
      </c>
      <c r="AT957">
        <v>17.84</v>
      </c>
      <c r="AU957" s="15">
        <v>41676</v>
      </c>
      <c r="AV957">
        <v>80.73</v>
      </c>
      <c r="AW957" s="15">
        <v>41582</v>
      </c>
      <c r="AX957">
        <v>6.9099999999999904</v>
      </c>
    </row>
    <row r="958" spans="1:50">
      <c r="A958" t="s">
        <v>41079</v>
      </c>
      <c r="B958">
        <v>34</v>
      </c>
      <c r="C958">
        <v>17</v>
      </c>
      <c r="D958">
        <v>23.715513351224299</v>
      </c>
      <c r="E958">
        <v>24.445513351224299</v>
      </c>
      <c r="F958">
        <v>-8.3344866487756502</v>
      </c>
      <c r="G958" s="12">
        <f>D958/ABS(F958)</f>
        <v>2.8454677955130143</v>
      </c>
      <c r="H958" s="12">
        <f>E958/ABS(F958)</f>
        <v>2.9330556735387399</v>
      </c>
      <c r="I958" s="48">
        <f>C958/B958</f>
        <v>0.5</v>
      </c>
      <c r="J958" s="48" t="str">
        <f>LEFT(A958,FIND("_",A958,6)-1)</f>
        <v>entry21</v>
      </c>
      <c r="AA958" s="26">
        <v>42891</v>
      </c>
      <c r="AB958" s="4">
        <v>32.18</v>
      </c>
      <c r="AC958" s="27">
        <v>44396</v>
      </c>
      <c r="AD958" s="4">
        <v>133.09206247979299</v>
      </c>
      <c r="AE958" s="23">
        <v>41858</v>
      </c>
      <c r="AF958">
        <v>55.268438597591597</v>
      </c>
      <c r="AG958" s="15">
        <v>43339</v>
      </c>
      <c r="AH958">
        <v>20</v>
      </c>
      <c r="AI958" s="15">
        <v>41628</v>
      </c>
      <c r="AJ958">
        <v>5.3199999999999896</v>
      </c>
      <c r="AK958" s="15">
        <v>41675</v>
      </c>
      <c r="AL958">
        <v>69.189999999999898</v>
      </c>
      <c r="AM958" s="15">
        <v>41583</v>
      </c>
      <c r="AN958">
        <v>13.74</v>
      </c>
      <c r="AO958" s="15">
        <v>42338</v>
      </c>
      <c r="AP958">
        <v>25.349999999999898</v>
      </c>
      <c r="AQ958" s="15">
        <v>41929</v>
      </c>
      <c r="AR958">
        <v>19.6999999999999</v>
      </c>
      <c r="AS958" s="15">
        <v>41598</v>
      </c>
      <c r="AT958">
        <v>17.84</v>
      </c>
      <c r="AU958" s="15">
        <v>41677</v>
      </c>
      <c r="AV958">
        <v>80.73</v>
      </c>
      <c r="AW958" s="15">
        <v>41583</v>
      </c>
      <c r="AX958">
        <v>6.9099999999999904</v>
      </c>
    </row>
    <row r="959" spans="1:50">
      <c r="A959" t="s">
        <v>41080</v>
      </c>
      <c r="B959">
        <v>34</v>
      </c>
      <c r="C959">
        <v>17</v>
      </c>
      <c r="D959">
        <v>23.715513351224299</v>
      </c>
      <c r="E959">
        <v>24.445513351224299</v>
      </c>
      <c r="F959">
        <v>-8.3344866487756502</v>
      </c>
      <c r="G959" s="12">
        <f>D959/ABS(F959)</f>
        <v>2.8454677955130143</v>
      </c>
      <c r="H959" s="12">
        <f>E959/ABS(F959)</f>
        <v>2.9330556735387399</v>
      </c>
      <c r="I959" s="48">
        <f>C959/B959</f>
        <v>0.5</v>
      </c>
      <c r="J959" s="48" t="str">
        <f>LEFT(A959,FIND("_",A959,6)-1)</f>
        <v>entry21</v>
      </c>
      <c r="AA959" s="26">
        <v>42893</v>
      </c>
      <c r="AB959" s="4">
        <v>31.86</v>
      </c>
      <c r="AC959" s="27">
        <v>44397</v>
      </c>
      <c r="AD959" s="4">
        <v>132.78206247979301</v>
      </c>
      <c r="AE959" s="23">
        <v>41859</v>
      </c>
      <c r="AF959">
        <v>54.208438597591602</v>
      </c>
      <c r="AG959" s="15">
        <v>43340</v>
      </c>
      <c r="AH959">
        <v>20.100000000000001</v>
      </c>
      <c r="AI959" s="15">
        <v>41631</v>
      </c>
      <c r="AJ959">
        <v>5.3199999999999896</v>
      </c>
      <c r="AK959" s="15">
        <v>41676</v>
      </c>
      <c r="AL959">
        <v>69.189999999999898</v>
      </c>
      <c r="AM959" s="15">
        <v>41584</v>
      </c>
      <c r="AN959">
        <v>13.74</v>
      </c>
      <c r="AO959" s="15">
        <v>42359</v>
      </c>
      <c r="AP959">
        <v>25.349999999999898</v>
      </c>
      <c r="AQ959" s="15">
        <v>41932</v>
      </c>
      <c r="AR959">
        <v>19.6999999999999</v>
      </c>
      <c r="AS959" s="15">
        <v>41599</v>
      </c>
      <c r="AT959">
        <v>17.84</v>
      </c>
      <c r="AU959" s="15">
        <v>41680</v>
      </c>
      <c r="AV959">
        <v>81.13</v>
      </c>
      <c r="AW959" s="15">
        <v>41584</v>
      </c>
      <c r="AX959">
        <v>6.9099999999999904</v>
      </c>
    </row>
    <row r="960" spans="1:50">
      <c r="A960" t="s">
        <v>41081</v>
      </c>
      <c r="B960">
        <v>34</v>
      </c>
      <c r="C960">
        <v>17</v>
      </c>
      <c r="D960">
        <v>23.715513351224299</v>
      </c>
      <c r="E960">
        <v>24.445513351224299</v>
      </c>
      <c r="F960">
        <v>-8.3344866487756502</v>
      </c>
      <c r="G960" s="12">
        <f>D960/ABS(F960)</f>
        <v>2.8454677955130143</v>
      </c>
      <c r="H960" s="12">
        <f>E960/ABS(F960)</f>
        <v>2.9330556735387399</v>
      </c>
      <c r="I960" s="48">
        <f>C960/B960</f>
        <v>0.5</v>
      </c>
      <c r="J960" s="48" t="str">
        <f>LEFT(A960,FIND("_",A960,6)-1)</f>
        <v>entry21</v>
      </c>
      <c r="AA960" s="26">
        <v>42894</v>
      </c>
      <c r="AB960" s="4">
        <v>32.450000000000003</v>
      </c>
      <c r="AC960" s="27">
        <v>44398</v>
      </c>
      <c r="AD960" s="4">
        <v>132.232062479793</v>
      </c>
      <c r="AE960" s="23">
        <v>41862</v>
      </c>
      <c r="AF960">
        <v>54.928438597591601</v>
      </c>
      <c r="AG960" s="15">
        <v>43363</v>
      </c>
      <c r="AH960">
        <v>20.100000000000001</v>
      </c>
      <c r="AI960" s="15">
        <v>41632</v>
      </c>
      <c r="AJ960">
        <v>5.3199999999999896</v>
      </c>
      <c r="AK960" s="15">
        <v>41677</v>
      </c>
      <c r="AL960">
        <v>69.189999999999898</v>
      </c>
      <c r="AM960" s="15">
        <v>41585</v>
      </c>
      <c r="AN960">
        <v>13.74</v>
      </c>
      <c r="AO960" s="15">
        <v>42360</v>
      </c>
      <c r="AP960">
        <v>25.779999999999902</v>
      </c>
      <c r="AQ960" s="15">
        <v>41933</v>
      </c>
      <c r="AR960">
        <v>19.6999999999999</v>
      </c>
      <c r="AS960" s="15">
        <v>41600</v>
      </c>
      <c r="AT960">
        <v>17.84</v>
      </c>
      <c r="AU960" s="15">
        <v>41681</v>
      </c>
      <c r="AV960">
        <v>81.93</v>
      </c>
      <c r="AW960" s="15">
        <v>41585</v>
      </c>
      <c r="AX960">
        <v>6.9099999999999904</v>
      </c>
    </row>
    <row r="961" spans="1:50">
      <c r="A961" s="12" t="s">
        <v>31227</v>
      </c>
      <c r="B961" s="12">
        <v>337</v>
      </c>
      <c r="C961" s="12">
        <v>209</v>
      </c>
      <c r="D961" s="12">
        <v>84.098305254619206</v>
      </c>
      <c r="E961" s="12">
        <v>84.098305254619106</v>
      </c>
      <c r="F961" s="12">
        <v>-29.5982124991239</v>
      </c>
      <c r="G961" s="12">
        <f>D961/ABS(F961)</f>
        <v>2.8413305451168207</v>
      </c>
      <c r="H961" s="12">
        <f>E961/ABS(F961)</f>
        <v>2.8413305451168172</v>
      </c>
      <c r="I961" s="48">
        <f>C961/B961</f>
        <v>0.62017804154302669</v>
      </c>
      <c r="J961" s="48" t="str">
        <f>LEFT(A961,FIND("_",A961,6)-1)</f>
        <v>entry7</v>
      </c>
      <c r="AA961" s="26">
        <v>42895</v>
      </c>
      <c r="AB961" s="4">
        <v>33.090000000000003</v>
      </c>
      <c r="AC961" s="27">
        <v>44403</v>
      </c>
      <c r="AD961" s="4">
        <v>132.232062479793</v>
      </c>
      <c r="AE961" s="23">
        <v>41863</v>
      </c>
      <c r="AF961">
        <v>54.998438597591601</v>
      </c>
      <c r="AG961" s="15">
        <v>43364</v>
      </c>
      <c r="AH961">
        <v>20.3</v>
      </c>
      <c r="AI961" s="15">
        <v>41634</v>
      </c>
      <c r="AJ961">
        <v>5.3199999999999896</v>
      </c>
      <c r="AK961" s="15">
        <v>41680</v>
      </c>
      <c r="AL961">
        <v>69.649999999999906</v>
      </c>
      <c r="AM961" s="15">
        <v>41586</v>
      </c>
      <c r="AN961">
        <v>13.74</v>
      </c>
      <c r="AO961" s="15">
        <v>42361</v>
      </c>
      <c r="AP961">
        <v>26.619999999999902</v>
      </c>
      <c r="AQ961" s="15">
        <v>41934</v>
      </c>
      <c r="AR961">
        <v>19.6999999999999</v>
      </c>
      <c r="AS961" s="15">
        <v>41603</v>
      </c>
      <c r="AT961">
        <v>17.84</v>
      </c>
      <c r="AU961" s="15">
        <v>41682</v>
      </c>
      <c r="AV961">
        <v>82.28</v>
      </c>
      <c r="AW961" s="15">
        <v>41586</v>
      </c>
      <c r="AX961">
        <v>6.9099999999999904</v>
      </c>
    </row>
    <row r="962" spans="1:50">
      <c r="A962" s="12" t="s">
        <v>224</v>
      </c>
      <c r="B962" s="12">
        <v>320</v>
      </c>
      <c r="C962" s="12">
        <v>212</v>
      </c>
      <c r="D962" s="12">
        <v>112.534114263286</v>
      </c>
      <c r="E962" s="12">
        <v>112.534114263286</v>
      </c>
      <c r="F962" s="12">
        <v>-39.611006175475502</v>
      </c>
      <c r="G962" s="12">
        <f>D962/ABS(F962)</f>
        <v>2.8409809577864151</v>
      </c>
      <c r="H962" s="12">
        <f>E962/ABS(F962)</f>
        <v>2.8409809577864151</v>
      </c>
      <c r="I962" s="48">
        <f>C962/B962</f>
        <v>0.66249999999999998</v>
      </c>
      <c r="J962" s="48" t="str">
        <f>LEFT(A962,FIND("_",A962,6)-1)</f>
        <v>entry1</v>
      </c>
      <c r="AA962" s="26">
        <v>42898</v>
      </c>
      <c r="AB962" s="4">
        <v>32.450000000000003</v>
      </c>
      <c r="AC962" s="27">
        <v>44404</v>
      </c>
      <c r="AD962" s="4">
        <v>132.34206247979299</v>
      </c>
      <c r="AE962" s="23">
        <v>41864</v>
      </c>
      <c r="AF962">
        <v>55.268438597591597</v>
      </c>
      <c r="AG962" s="15">
        <v>43370</v>
      </c>
      <c r="AH962">
        <v>20.66</v>
      </c>
      <c r="AI962" s="15">
        <v>41635</v>
      </c>
      <c r="AJ962">
        <v>5.3199999999999896</v>
      </c>
      <c r="AK962" s="15">
        <v>41681</v>
      </c>
      <c r="AL962">
        <v>70.389999999999901</v>
      </c>
      <c r="AM962" s="15">
        <v>41589</v>
      </c>
      <c r="AN962">
        <v>13.74</v>
      </c>
      <c r="AO962" s="15">
        <v>42362</v>
      </c>
      <c r="AP962">
        <v>26.279999999999902</v>
      </c>
      <c r="AQ962" s="15">
        <v>41935</v>
      </c>
      <c r="AR962">
        <v>19.7699999999999</v>
      </c>
      <c r="AS962" s="15">
        <v>41604</v>
      </c>
      <c r="AT962">
        <v>17.84</v>
      </c>
      <c r="AU962" s="15">
        <v>41683</v>
      </c>
      <c r="AV962">
        <v>82.28</v>
      </c>
      <c r="AW962" s="15">
        <v>41589</v>
      </c>
      <c r="AX962">
        <v>6.9099999999999904</v>
      </c>
    </row>
    <row r="963" spans="1:50">
      <c r="A963" s="12" t="s">
        <v>225</v>
      </c>
      <c r="B963" s="12">
        <v>320</v>
      </c>
      <c r="C963" s="12">
        <v>212</v>
      </c>
      <c r="D963" s="12">
        <v>112.534114263286</v>
      </c>
      <c r="E963" s="12">
        <v>112.534114263286</v>
      </c>
      <c r="F963" s="12">
        <v>-39.611006175475502</v>
      </c>
      <c r="G963" s="12">
        <f>D963/ABS(F963)</f>
        <v>2.8409809577864151</v>
      </c>
      <c r="H963" s="12">
        <f>E963/ABS(F963)</f>
        <v>2.8409809577864151</v>
      </c>
      <c r="I963" s="48">
        <f>C963/B963</f>
        <v>0.66249999999999998</v>
      </c>
      <c r="J963" s="48" t="str">
        <f>LEFT(A963,FIND("_",A963,6)-1)</f>
        <v>entry1</v>
      </c>
      <c r="AA963" s="26">
        <v>42899</v>
      </c>
      <c r="AB963" s="4">
        <v>33.33</v>
      </c>
      <c r="AC963" s="27">
        <v>44405</v>
      </c>
      <c r="AD963" s="4">
        <v>132.482062479793</v>
      </c>
      <c r="AE963" s="23">
        <v>41865</v>
      </c>
      <c r="AF963">
        <v>55.478438597591598</v>
      </c>
      <c r="AG963" s="15">
        <v>43406</v>
      </c>
      <c r="AH963">
        <v>20.66</v>
      </c>
      <c r="AI963" s="15">
        <v>41638</v>
      </c>
      <c r="AJ963">
        <v>5.3199999999999896</v>
      </c>
      <c r="AK963" s="15">
        <v>41682</v>
      </c>
      <c r="AL963">
        <v>70.389999999999901</v>
      </c>
      <c r="AM963" s="15">
        <v>41590</v>
      </c>
      <c r="AN963">
        <v>13.74</v>
      </c>
      <c r="AO963" s="15">
        <v>42366</v>
      </c>
      <c r="AP963">
        <v>25.509999999999899</v>
      </c>
      <c r="AQ963" s="15">
        <v>41936</v>
      </c>
      <c r="AR963">
        <v>19.579999999999899</v>
      </c>
      <c r="AS963" s="15">
        <v>41605</v>
      </c>
      <c r="AT963">
        <v>17.84</v>
      </c>
      <c r="AU963" s="15">
        <v>41684</v>
      </c>
      <c r="AV963">
        <v>82.28</v>
      </c>
      <c r="AW963" s="15">
        <v>41590</v>
      </c>
      <c r="AX963">
        <v>6.9099999999999904</v>
      </c>
    </row>
    <row r="964" spans="1:50">
      <c r="A964" t="s">
        <v>40544</v>
      </c>
      <c r="B964">
        <v>226</v>
      </c>
      <c r="C964">
        <v>122</v>
      </c>
      <c r="D964">
        <v>26.159999999999901</v>
      </c>
      <c r="E964">
        <v>26.159999999999901</v>
      </c>
      <c r="F964">
        <v>-9.2099999999999902</v>
      </c>
      <c r="G964" s="12">
        <f>D964/ABS(F964)</f>
        <v>2.8403908794788197</v>
      </c>
      <c r="H964" s="12">
        <f>E964/ABS(F964)</f>
        <v>2.8403908794788197</v>
      </c>
      <c r="I964" s="48">
        <f>C964/B964</f>
        <v>0.53982300884955747</v>
      </c>
      <c r="J964" s="48" t="str">
        <f>LEFT(A964,FIND("_",A964,6)-1)</f>
        <v>entry19</v>
      </c>
      <c r="AA964" s="26">
        <v>42900</v>
      </c>
      <c r="AB964" s="4">
        <v>33.47</v>
      </c>
      <c r="AC964" s="27">
        <v>44417</v>
      </c>
      <c r="AD964" s="4">
        <v>132.482062479793</v>
      </c>
      <c r="AE964" s="23">
        <v>41869</v>
      </c>
      <c r="AF964">
        <v>55.308438597591604</v>
      </c>
      <c r="AG964" s="15">
        <v>43409</v>
      </c>
      <c r="AH964">
        <v>19.86</v>
      </c>
      <c r="AI964" s="15">
        <v>41641</v>
      </c>
      <c r="AJ964">
        <v>5.3199999999999896</v>
      </c>
      <c r="AK964" s="15">
        <v>41683</v>
      </c>
      <c r="AL964">
        <v>70.389999999999901</v>
      </c>
      <c r="AM964" s="15">
        <v>41591</v>
      </c>
      <c r="AN964">
        <v>13.74</v>
      </c>
      <c r="AO964" s="15">
        <v>42394</v>
      </c>
      <c r="AP964">
        <v>25.509999999999899</v>
      </c>
      <c r="AQ964" s="15">
        <v>41939</v>
      </c>
      <c r="AR964">
        <v>19.989999999999899</v>
      </c>
      <c r="AS964" s="15">
        <v>41606</v>
      </c>
      <c r="AT964">
        <v>17.84</v>
      </c>
      <c r="AU964" s="15">
        <v>41687</v>
      </c>
      <c r="AV964">
        <v>82.28</v>
      </c>
      <c r="AW964" s="15">
        <v>41591</v>
      </c>
      <c r="AX964">
        <v>6.9099999999999904</v>
      </c>
    </row>
    <row r="965" spans="1:50">
      <c r="A965" s="12" t="s">
        <v>31623</v>
      </c>
      <c r="B965" s="12">
        <v>336</v>
      </c>
      <c r="C965" s="12">
        <v>154</v>
      </c>
      <c r="D965" s="12">
        <v>63.414029422319203</v>
      </c>
      <c r="E965" s="12">
        <v>63.474029422319198</v>
      </c>
      <c r="F965" s="12">
        <v>-22.4231590157084</v>
      </c>
      <c r="G965" s="12">
        <f>D965/ABS(F965)</f>
        <v>2.8280595690328427</v>
      </c>
      <c r="H965" s="12">
        <f>E965/ABS(F965)</f>
        <v>2.8307353739877987</v>
      </c>
      <c r="I965" s="48">
        <f>C965/B965</f>
        <v>0.45833333333333331</v>
      </c>
      <c r="J965" s="48" t="str">
        <f>LEFT(A965,FIND("_",A965,6)-1)</f>
        <v>entry9</v>
      </c>
      <c r="AA965" s="26">
        <v>42901</v>
      </c>
      <c r="AB965" s="4">
        <v>32.93</v>
      </c>
      <c r="AC965" s="27">
        <v>44418</v>
      </c>
      <c r="AD965" s="4">
        <v>131.762062479793</v>
      </c>
      <c r="AE965" s="23">
        <v>41870</v>
      </c>
      <c r="AF965">
        <v>56.068438597591602</v>
      </c>
      <c r="AG965" s="15">
        <v>43433</v>
      </c>
      <c r="AH965">
        <v>19.86</v>
      </c>
      <c r="AI965" s="15">
        <v>41642</v>
      </c>
      <c r="AJ965">
        <v>5.3199999999999896</v>
      </c>
      <c r="AK965" s="15">
        <v>41684</v>
      </c>
      <c r="AL965">
        <v>70.389999999999901</v>
      </c>
      <c r="AM965" s="15">
        <v>41592</v>
      </c>
      <c r="AN965">
        <v>13.74</v>
      </c>
      <c r="AO965" s="15">
        <v>42395</v>
      </c>
      <c r="AP965">
        <v>24.7699999999999</v>
      </c>
      <c r="AQ965" s="15">
        <v>41940</v>
      </c>
      <c r="AR965">
        <v>20.059999999999899</v>
      </c>
      <c r="AS965" s="15">
        <v>41607</v>
      </c>
      <c r="AT965">
        <v>18</v>
      </c>
      <c r="AU965" s="15">
        <v>41688</v>
      </c>
      <c r="AV965">
        <v>82.28</v>
      </c>
      <c r="AW965" s="15">
        <v>41592</v>
      </c>
      <c r="AX965">
        <v>6.9099999999999904</v>
      </c>
    </row>
    <row r="966" spans="1:50">
      <c r="A966" s="12" t="s">
        <v>1262</v>
      </c>
      <c r="B966" s="12">
        <v>192</v>
      </c>
      <c r="C966" s="12">
        <v>129</v>
      </c>
      <c r="D966" s="12">
        <v>180.272872967376</v>
      </c>
      <c r="E966" s="12">
        <v>180.42287296737601</v>
      </c>
      <c r="F966" s="12">
        <v>-63.839999999999897</v>
      </c>
      <c r="G966" s="12">
        <f>D966/ABS(F966)</f>
        <v>2.8238231981105311</v>
      </c>
      <c r="H966" s="12">
        <f>E966/ABS(F966)</f>
        <v>2.8261728221706814</v>
      </c>
      <c r="I966" s="48">
        <f>C966/B966</f>
        <v>0.671875</v>
      </c>
      <c r="J966" s="48" t="str">
        <f>LEFT(A966,FIND("_",A966,6)-1)</f>
        <v>entry15</v>
      </c>
      <c r="AA966" s="26">
        <v>42912</v>
      </c>
      <c r="AB966" s="4">
        <v>32.93</v>
      </c>
      <c r="AC966" s="27">
        <v>44419</v>
      </c>
      <c r="AD966" s="4">
        <v>130.78206247979301</v>
      </c>
      <c r="AE966" s="23">
        <v>41883</v>
      </c>
      <c r="AF966">
        <v>56.068438597591602</v>
      </c>
      <c r="AG966" s="15">
        <v>43434</v>
      </c>
      <c r="AH966">
        <v>19.3</v>
      </c>
      <c r="AI966" s="15">
        <v>41645</v>
      </c>
      <c r="AJ966">
        <v>5.3199999999999896</v>
      </c>
      <c r="AK966" s="15">
        <v>41687</v>
      </c>
      <c r="AL966">
        <v>70.389999999999901</v>
      </c>
      <c r="AM966" s="15">
        <v>41593</v>
      </c>
      <c r="AN966">
        <v>13.74</v>
      </c>
      <c r="AO966" s="15">
        <v>42401</v>
      </c>
      <c r="AP966">
        <v>24.7699999999999</v>
      </c>
      <c r="AQ966" s="15">
        <v>41941</v>
      </c>
      <c r="AR966">
        <v>20.6299999999999</v>
      </c>
      <c r="AS966" s="15">
        <v>41610</v>
      </c>
      <c r="AT966">
        <v>17.850000000000001</v>
      </c>
      <c r="AU966" s="15">
        <v>41689</v>
      </c>
      <c r="AV966">
        <v>82.28</v>
      </c>
      <c r="AW966" s="15">
        <v>41593</v>
      </c>
      <c r="AX966">
        <v>6.9099999999999904</v>
      </c>
    </row>
    <row r="967" spans="1:50">
      <c r="A967" s="12" t="s">
        <v>31708</v>
      </c>
      <c r="B967" s="12">
        <v>283</v>
      </c>
      <c r="C967" s="12">
        <v>183</v>
      </c>
      <c r="D967" s="12">
        <v>37.840744380843802</v>
      </c>
      <c r="E967" s="12">
        <v>37.840744380843802</v>
      </c>
      <c r="F967" s="12">
        <v>-13.409999999999901</v>
      </c>
      <c r="G967" s="12">
        <f>D967/ABS(F967)</f>
        <v>2.8218303043135036</v>
      </c>
      <c r="H967" s="12">
        <f>E967/ABS(F967)</f>
        <v>2.8218303043135036</v>
      </c>
      <c r="I967" s="48">
        <f>C967/B967</f>
        <v>0.64664310954063609</v>
      </c>
      <c r="J967" s="48" t="str">
        <f>LEFT(A967,FIND("_",A967,6)-1)</f>
        <v>entry10</v>
      </c>
      <c r="AA967" s="26">
        <v>42913</v>
      </c>
      <c r="AB967" s="4">
        <v>33.020000000000003</v>
      </c>
      <c r="AC967" s="27">
        <v>44438</v>
      </c>
      <c r="AD967" s="4">
        <v>130.78206247979301</v>
      </c>
      <c r="AE967" s="23">
        <v>41884</v>
      </c>
      <c r="AF967">
        <v>56.068438597591602</v>
      </c>
      <c r="AG967" s="15">
        <v>43437</v>
      </c>
      <c r="AH967">
        <v>20.79</v>
      </c>
      <c r="AI967" s="15">
        <v>41646</v>
      </c>
      <c r="AJ967">
        <v>5.3199999999999896</v>
      </c>
      <c r="AK967" s="15">
        <v>41688</v>
      </c>
      <c r="AL967">
        <v>70.389999999999901</v>
      </c>
      <c r="AM967" s="15">
        <v>41596</v>
      </c>
      <c r="AN967">
        <v>13.74</v>
      </c>
      <c r="AO967" s="15">
        <v>42402</v>
      </c>
      <c r="AP967">
        <v>24.639999999999901</v>
      </c>
      <c r="AQ967" s="15">
        <v>41942</v>
      </c>
      <c r="AR967">
        <v>20.649999999999899</v>
      </c>
      <c r="AS967" s="15">
        <v>41611</v>
      </c>
      <c r="AT967">
        <v>17.2</v>
      </c>
      <c r="AU967" s="15">
        <v>41690</v>
      </c>
      <c r="AV967">
        <v>82.28</v>
      </c>
      <c r="AW967" s="15">
        <v>41596</v>
      </c>
      <c r="AX967">
        <v>6.9099999999999904</v>
      </c>
    </row>
    <row r="968" spans="1:50">
      <c r="A968" s="12" t="s">
        <v>1257</v>
      </c>
      <c r="B968" s="12">
        <v>192</v>
      </c>
      <c r="C968" s="12">
        <v>149</v>
      </c>
      <c r="D968" s="12">
        <v>84.3949843820632</v>
      </c>
      <c r="E968" s="12">
        <v>87.914984382063295</v>
      </c>
      <c r="F968" s="12">
        <v>-29.92</v>
      </c>
      <c r="G968" s="12">
        <f>D968/ABS(F968)</f>
        <v>2.8206879806839305</v>
      </c>
      <c r="H968" s="12">
        <f>E968/ABS(F968)</f>
        <v>2.938335039507463</v>
      </c>
      <c r="I968" s="48">
        <f>C968/B968</f>
        <v>0.77604166666666663</v>
      </c>
      <c r="J968" s="48" t="str">
        <f>LEFT(A968,FIND("_",A968,6)-1)</f>
        <v>entry15</v>
      </c>
      <c r="AA968" s="26">
        <v>42914</v>
      </c>
      <c r="AB968" s="4">
        <v>32.869999999999997</v>
      </c>
      <c r="AC968" s="27">
        <v>44439</v>
      </c>
      <c r="AD968" s="4">
        <v>132.38206247979301</v>
      </c>
      <c r="AE968" s="23">
        <v>41885</v>
      </c>
      <c r="AF968">
        <v>56.068438597591602</v>
      </c>
      <c r="AG968" s="15">
        <v>43438</v>
      </c>
      <c r="AH968">
        <v>20.79</v>
      </c>
      <c r="AI968" s="15">
        <v>41647</v>
      </c>
      <c r="AJ968">
        <v>5.3199999999999896</v>
      </c>
      <c r="AK968" s="15">
        <v>41689</v>
      </c>
      <c r="AL968">
        <v>70.389999999999901</v>
      </c>
      <c r="AM968" s="15">
        <v>41597</v>
      </c>
      <c r="AN968">
        <v>13.74</v>
      </c>
      <c r="AO968" s="15">
        <v>42403</v>
      </c>
      <c r="AP968">
        <v>24.639999999999901</v>
      </c>
      <c r="AQ968" s="15">
        <v>41943</v>
      </c>
      <c r="AR968">
        <v>20.6999999999999</v>
      </c>
      <c r="AS968" s="15">
        <v>41612</v>
      </c>
      <c r="AT968">
        <v>15.81</v>
      </c>
      <c r="AU968" s="15">
        <v>41691</v>
      </c>
      <c r="AV968">
        <v>82.28</v>
      </c>
      <c r="AW968" s="15">
        <v>41597</v>
      </c>
      <c r="AX968">
        <v>6.9099999999999904</v>
      </c>
    </row>
    <row r="969" spans="1:50">
      <c r="A969" s="12" t="s">
        <v>218</v>
      </c>
      <c r="B969" s="12">
        <v>328</v>
      </c>
      <c r="C969" s="12">
        <v>210</v>
      </c>
      <c r="D969" s="12">
        <v>105.16</v>
      </c>
      <c r="E969" s="12">
        <v>110.33999999999899</v>
      </c>
      <c r="F969" s="12">
        <v>-37.31</v>
      </c>
      <c r="G969" s="12">
        <f>D969/ABS(F969)</f>
        <v>2.8185473063521842</v>
      </c>
      <c r="H969" s="12">
        <f>E969/ABS(F969)</f>
        <v>2.9573840793352719</v>
      </c>
      <c r="I969" s="48">
        <f>C969/B969</f>
        <v>0.6402439024390244</v>
      </c>
      <c r="J969" s="48" t="str">
        <f>LEFT(A969,FIND("_",A969,6)-1)</f>
        <v>entry1</v>
      </c>
      <c r="AA969" s="26">
        <v>42915</v>
      </c>
      <c r="AB969" s="4">
        <v>33.369999999999997</v>
      </c>
      <c r="AC969" s="27">
        <v>44440</v>
      </c>
      <c r="AD969" s="4">
        <v>132.43206247979299</v>
      </c>
      <c r="AE969" s="23">
        <v>41886</v>
      </c>
      <c r="AF969">
        <v>56.068438597591602</v>
      </c>
      <c r="AG969" s="15">
        <v>43439</v>
      </c>
      <c r="AH969">
        <v>20.79</v>
      </c>
      <c r="AI969" s="15">
        <v>41648</v>
      </c>
      <c r="AJ969">
        <v>5.3199999999999896</v>
      </c>
      <c r="AK969" s="15">
        <v>41690</v>
      </c>
      <c r="AL969">
        <v>70.389999999999901</v>
      </c>
      <c r="AM969" s="15">
        <v>41598</v>
      </c>
      <c r="AN969">
        <v>13.74</v>
      </c>
      <c r="AO969" s="15">
        <v>42404</v>
      </c>
      <c r="AP969">
        <v>24.639999999999901</v>
      </c>
      <c r="AQ969" s="15">
        <v>41946</v>
      </c>
      <c r="AR969">
        <v>20.659999999999901</v>
      </c>
      <c r="AS969" s="15">
        <v>41613</v>
      </c>
      <c r="AT969">
        <v>15.81</v>
      </c>
      <c r="AU969" s="15">
        <v>41694</v>
      </c>
      <c r="AV969">
        <v>82.28</v>
      </c>
      <c r="AW969" s="15">
        <v>41598</v>
      </c>
      <c r="AX969">
        <v>6.9099999999999904</v>
      </c>
    </row>
    <row r="970" spans="1:50">
      <c r="A970" s="12" t="s">
        <v>222</v>
      </c>
      <c r="B970" s="12">
        <v>328</v>
      </c>
      <c r="C970" s="12">
        <v>275</v>
      </c>
      <c r="D970" s="12">
        <v>86.94</v>
      </c>
      <c r="E970" s="12">
        <v>89.069999999999894</v>
      </c>
      <c r="F970" s="12">
        <v>-30.86</v>
      </c>
      <c r="G970" s="12">
        <f>D970/ABS(F970)</f>
        <v>2.8172391445236551</v>
      </c>
      <c r="H970" s="12">
        <f>E970/ABS(F970)</f>
        <v>2.8862605314322716</v>
      </c>
      <c r="I970" s="48">
        <f>C970/B970</f>
        <v>0.83841463414634143</v>
      </c>
      <c r="J970" s="48" t="str">
        <f>LEFT(A970,FIND("_",A970,6)-1)</f>
        <v>entry1</v>
      </c>
      <c r="AA970" s="26">
        <v>42926</v>
      </c>
      <c r="AB970" s="4">
        <v>33.369999999999997</v>
      </c>
      <c r="AC970" s="27">
        <v>44441</v>
      </c>
      <c r="AD970" s="4">
        <v>131.93206247979299</v>
      </c>
      <c r="AE970" s="23">
        <v>41887</v>
      </c>
      <c r="AF970">
        <v>56.068438597591602</v>
      </c>
      <c r="AG970" s="15">
        <v>43440</v>
      </c>
      <c r="AH970">
        <v>20.79</v>
      </c>
      <c r="AI970" s="15">
        <v>41649</v>
      </c>
      <c r="AJ970">
        <v>5.3199999999999896</v>
      </c>
      <c r="AK970" s="15">
        <v>41691</v>
      </c>
      <c r="AL970">
        <v>70.389999999999901</v>
      </c>
      <c r="AM970" s="15">
        <v>41599</v>
      </c>
      <c r="AN970">
        <v>13.74</v>
      </c>
      <c r="AO970" s="15">
        <v>42405</v>
      </c>
      <c r="AP970">
        <v>24.639999999999901</v>
      </c>
      <c r="AQ970" s="15">
        <v>41947</v>
      </c>
      <c r="AR970">
        <v>20.479999999999901</v>
      </c>
      <c r="AS970" s="15">
        <v>41614</v>
      </c>
      <c r="AT970">
        <v>15.81</v>
      </c>
      <c r="AU970" s="15">
        <v>41695</v>
      </c>
      <c r="AV970">
        <v>82.28</v>
      </c>
      <c r="AW970" s="15">
        <v>41599</v>
      </c>
      <c r="AX970">
        <v>6.9099999999999904</v>
      </c>
    </row>
    <row r="971" spans="1:50">
      <c r="A971" t="s">
        <v>41585</v>
      </c>
      <c r="B971">
        <v>150</v>
      </c>
      <c r="C971">
        <v>113</v>
      </c>
      <c r="D971">
        <v>182.87</v>
      </c>
      <c r="E971">
        <v>189.84</v>
      </c>
      <c r="F971">
        <v>-64.949999999999903</v>
      </c>
      <c r="G971" s="12">
        <f>D971/ABS(F971)</f>
        <v>2.8155504234026218</v>
      </c>
      <c r="H971" s="12">
        <f>E971/ABS(F971)</f>
        <v>2.9228637413394964</v>
      </c>
      <c r="I971" s="48">
        <f>C971/B971</f>
        <v>0.7533333333333333</v>
      </c>
      <c r="J971" s="48" t="str">
        <f>LEFT(A971,FIND("_",A971,6)-1)</f>
        <v>entry24</v>
      </c>
      <c r="AA971" s="26">
        <v>42927</v>
      </c>
      <c r="AB971" s="4">
        <v>33.85</v>
      </c>
      <c r="AC971" s="27">
        <v>44442</v>
      </c>
      <c r="AD971" s="4">
        <v>132.512062479793</v>
      </c>
      <c r="AE971" s="23">
        <v>41893</v>
      </c>
      <c r="AF971">
        <v>56.068438597591602</v>
      </c>
      <c r="AG971" s="15">
        <v>43441</v>
      </c>
      <c r="AH971">
        <v>20.79</v>
      </c>
      <c r="AI971" s="15">
        <v>41652</v>
      </c>
      <c r="AJ971">
        <v>5.3199999999999896</v>
      </c>
      <c r="AK971" s="15">
        <v>41694</v>
      </c>
      <c r="AL971">
        <v>70.389999999999901</v>
      </c>
      <c r="AM971" s="15">
        <v>41600</v>
      </c>
      <c r="AN971">
        <v>13.74</v>
      </c>
      <c r="AO971" s="15">
        <v>42411</v>
      </c>
      <c r="AP971">
        <v>24.639999999999901</v>
      </c>
      <c r="AQ971" s="15">
        <v>41948</v>
      </c>
      <c r="AR971">
        <v>20.529999999999902</v>
      </c>
      <c r="AS971" s="15">
        <v>41617</v>
      </c>
      <c r="AT971">
        <v>15.81</v>
      </c>
      <c r="AU971" s="15">
        <v>41696</v>
      </c>
      <c r="AV971">
        <v>82.28</v>
      </c>
      <c r="AW971" s="15">
        <v>41600</v>
      </c>
      <c r="AX971">
        <v>6.9099999999999904</v>
      </c>
    </row>
    <row r="972" spans="1:50">
      <c r="A972" s="12" t="s">
        <v>471</v>
      </c>
      <c r="B972" s="12">
        <v>144</v>
      </c>
      <c r="C972" s="12">
        <v>75</v>
      </c>
      <c r="D972" s="12">
        <v>20.057949777370801</v>
      </c>
      <c r="E972" s="12">
        <v>22.4920193126291</v>
      </c>
      <c r="F972" s="12">
        <v>-7.1352526617960601</v>
      </c>
      <c r="G972" s="12">
        <f>D972/ABS(F972)</f>
        <v>2.8111057488918529</v>
      </c>
      <c r="H972" s="12">
        <f>E972/ABS(F972)</f>
        <v>3.1522386632581405</v>
      </c>
      <c r="I972" s="48">
        <f>C972/B972</f>
        <v>0.52083333333333337</v>
      </c>
      <c r="J972" s="48" t="str">
        <f>LEFT(A972,FIND("_",A972,6)-1)</f>
        <v>entry11</v>
      </c>
      <c r="AA972" s="26">
        <v>42928</v>
      </c>
      <c r="AB972" s="4">
        <v>33.97</v>
      </c>
      <c r="AC972" s="27">
        <v>44445</v>
      </c>
      <c r="AD972" s="4">
        <v>132.84206247979299</v>
      </c>
      <c r="AE972" s="23">
        <v>41894</v>
      </c>
      <c r="AF972">
        <v>56.068438597591602</v>
      </c>
      <c r="AG972" s="15">
        <v>43444</v>
      </c>
      <c r="AH972">
        <v>20.79</v>
      </c>
      <c r="AI972" s="15">
        <v>41653</v>
      </c>
      <c r="AJ972">
        <v>5.3199999999999896</v>
      </c>
      <c r="AK972" s="15">
        <v>41695</v>
      </c>
      <c r="AL972">
        <v>70.389999999999901</v>
      </c>
      <c r="AM972" s="15">
        <v>41603</v>
      </c>
      <c r="AN972">
        <v>13.74</v>
      </c>
      <c r="AO972" s="15">
        <v>42412</v>
      </c>
      <c r="AP972">
        <v>24.639999999999901</v>
      </c>
      <c r="AQ972" s="15">
        <v>41949</v>
      </c>
      <c r="AR972">
        <v>20.669999999999899</v>
      </c>
      <c r="AS972" s="15">
        <v>41618</v>
      </c>
      <c r="AT972">
        <v>15.81</v>
      </c>
      <c r="AU972" s="15">
        <v>41697</v>
      </c>
      <c r="AV972">
        <v>82.28</v>
      </c>
      <c r="AW972" s="15">
        <v>41603</v>
      </c>
      <c r="AX972">
        <v>6.9099999999999904</v>
      </c>
    </row>
    <row r="973" spans="1:50">
      <c r="A973" s="12" t="s">
        <v>30308</v>
      </c>
      <c r="B973" s="12">
        <v>332</v>
      </c>
      <c r="C973" s="12">
        <v>263</v>
      </c>
      <c r="D973" s="12">
        <v>68.67</v>
      </c>
      <c r="E973" s="12">
        <v>69.129999999999896</v>
      </c>
      <c r="F973" s="12">
        <v>-24.43</v>
      </c>
      <c r="G973" s="12">
        <f>D973/ABS(F973)</f>
        <v>2.8108882521489971</v>
      </c>
      <c r="H973" s="12">
        <f>E973/ABS(F973)</f>
        <v>2.8297175603765821</v>
      </c>
      <c r="I973" s="48">
        <f>C973/B973</f>
        <v>0.79216867469879515</v>
      </c>
      <c r="J973" s="48" t="str">
        <f>LEFT(A973,FIND("_",A973,6)-1)</f>
        <v>entry3</v>
      </c>
      <c r="AA973" s="26">
        <v>42929</v>
      </c>
      <c r="AB973" s="4">
        <v>34.590000000000003</v>
      </c>
      <c r="AC973" s="27">
        <v>44446</v>
      </c>
      <c r="AD973" s="4">
        <v>132.47187191857199</v>
      </c>
      <c r="AE973" s="23">
        <v>41897</v>
      </c>
      <c r="AF973">
        <v>56.068438597591602</v>
      </c>
      <c r="AG973" s="15">
        <v>43445</v>
      </c>
      <c r="AH973">
        <v>20.79</v>
      </c>
      <c r="AI973" s="15">
        <v>41654</v>
      </c>
      <c r="AJ973">
        <v>5.3199999999999896</v>
      </c>
      <c r="AK973" s="15">
        <v>41696</v>
      </c>
      <c r="AL973">
        <v>70.389999999999901</v>
      </c>
      <c r="AM973" s="15">
        <v>41604</v>
      </c>
      <c r="AN973">
        <v>13.74</v>
      </c>
      <c r="AO973" s="15">
        <v>42415</v>
      </c>
      <c r="AP973">
        <v>24.639999999999901</v>
      </c>
      <c r="AQ973" s="15">
        <v>41950</v>
      </c>
      <c r="AR973">
        <v>20.729999999999901</v>
      </c>
      <c r="AS973" s="15">
        <v>41619</v>
      </c>
      <c r="AT973">
        <v>15.81</v>
      </c>
      <c r="AU973" s="15">
        <v>41698</v>
      </c>
      <c r="AV973">
        <v>82.28</v>
      </c>
      <c r="AW973" s="15">
        <v>41604</v>
      </c>
      <c r="AX973">
        <v>6.9099999999999904</v>
      </c>
    </row>
    <row r="974" spans="1:50">
      <c r="A974" s="12" t="s">
        <v>1628</v>
      </c>
      <c r="B974" s="12">
        <v>34</v>
      </c>
      <c r="C974" s="12">
        <v>18</v>
      </c>
      <c r="D974" s="12">
        <v>22.173741964850901</v>
      </c>
      <c r="E974" s="12">
        <v>23.1437419648509</v>
      </c>
      <c r="F974" s="12">
        <v>-7.8899999999999899</v>
      </c>
      <c r="G974" s="12">
        <f>D974/ABS(F974)</f>
        <v>2.8103601983334512</v>
      </c>
      <c r="H974" s="12">
        <f>E974/ABS(F974)</f>
        <v>2.9333006292586727</v>
      </c>
      <c r="I974" s="48">
        <f>C974/B974</f>
        <v>0.52941176470588236</v>
      </c>
      <c r="J974" s="48" t="str">
        <f>LEFT(A974,FIND("_",A974,6)-1)</f>
        <v>entry17</v>
      </c>
      <c r="AA974" s="26">
        <v>42930</v>
      </c>
      <c r="AB974" s="4">
        <v>34.74</v>
      </c>
      <c r="AC974" s="27">
        <v>44487</v>
      </c>
      <c r="AD974" s="4">
        <v>132.47187191857199</v>
      </c>
      <c r="AE974" s="23">
        <v>41898</v>
      </c>
      <c r="AF974">
        <v>56.068438597591602</v>
      </c>
      <c r="AG974" s="15">
        <v>43446</v>
      </c>
      <c r="AH974">
        <v>20.79</v>
      </c>
      <c r="AI974" s="15">
        <v>41655</v>
      </c>
      <c r="AJ974">
        <v>5.3199999999999896</v>
      </c>
      <c r="AK974" s="15">
        <v>41697</v>
      </c>
      <c r="AL974">
        <v>70.389999999999901</v>
      </c>
      <c r="AM974" s="15">
        <v>41605</v>
      </c>
      <c r="AN974">
        <v>13.74</v>
      </c>
      <c r="AO974" s="15">
        <v>42416</v>
      </c>
      <c r="AP974">
        <v>24.639999999999901</v>
      </c>
      <c r="AQ974" s="15">
        <v>41953</v>
      </c>
      <c r="AR974">
        <v>20.909999999999901</v>
      </c>
      <c r="AS974" s="15">
        <v>41620</v>
      </c>
      <c r="AT974">
        <v>15.81</v>
      </c>
      <c r="AU974" s="15">
        <v>41701</v>
      </c>
      <c r="AV974">
        <v>82.28</v>
      </c>
      <c r="AW974" s="15">
        <v>41605</v>
      </c>
      <c r="AX974">
        <v>6.9099999999999904</v>
      </c>
    </row>
    <row r="975" spans="1:50">
      <c r="A975" s="12" t="s">
        <v>765</v>
      </c>
      <c r="B975" s="12">
        <v>54</v>
      </c>
      <c r="C975" s="12">
        <v>32</v>
      </c>
      <c r="D975" s="12">
        <v>10.5070275251326</v>
      </c>
      <c r="E975" s="12">
        <v>11.537027525132601</v>
      </c>
      <c r="F975" s="12">
        <v>-3.74</v>
      </c>
      <c r="G975" s="12">
        <f>D975/ABS(F975)</f>
        <v>2.809365648431176</v>
      </c>
      <c r="H975" s="12">
        <f>E975/ABS(F975)</f>
        <v>3.084766717949893</v>
      </c>
      <c r="I975" s="48">
        <f>C975/B975</f>
        <v>0.59259259259259256</v>
      </c>
      <c r="J975" s="48" t="str">
        <f>LEFT(A975,FIND("_",A975,6)-1)</f>
        <v>entry12</v>
      </c>
      <c r="AA975" s="26">
        <v>42933</v>
      </c>
      <c r="AB975" s="4">
        <v>34.799999999999997</v>
      </c>
      <c r="AC975" s="27">
        <v>44488</v>
      </c>
      <c r="AD975" s="4">
        <v>133.271871918572</v>
      </c>
      <c r="AE975" s="23">
        <v>41899</v>
      </c>
      <c r="AF975">
        <v>56.068438597591602</v>
      </c>
      <c r="AG975" s="15">
        <v>43447</v>
      </c>
      <c r="AH975">
        <v>20.79</v>
      </c>
      <c r="AI975" s="15">
        <v>41656</v>
      </c>
      <c r="AJ975">
        <v>5.3199999999999896</v>
      </c>
      <c r="AK975" s="15">
        <v>41698</v>
      </c>
      <c r="AL975">
        <v>70.389999999999901</v>
      </c>
      <c r="AM975" s="15">
        <v>41606</v>
      </c>
      <c r="AN975">
        <v>13.74</v>
      </c>
      <c r="AO975" s="15">
        <v>42417</v>
      </c>
      <c r="AP975">
        <v>24.639999999999901</v>
      </c>
      <c r="AQ975" s="15">
        <v>41954</v>
      </c>
      <c r="AR975">
        <v>20.909999999999901</v>
      </c>
      <c r="AS975" s="15">
        <v>41621</v>
      </c>
      <c r="AT975">
        <v>15.81</v>
      </c>
      <c r="AU975" s="15">
        <v>41702</v>
      </c>
      <c r="AV975">
        <v>82.28</v>
      </c>
      <c r="AW975" s="15">
        <v>41606</v>
      </c>
      <c r="AX975">
        <v>6.9099999999999904</v>
      </c>
    </row>
    <row r="976" spans="1:50">
      <c r="A976" s="12" t="s">
        <v>766</v>
      </c>
      <c r="B976" s="12">
        <v>54</v>
      </c>
      <c r="C976" s="12">
        <v>32</v>
      </c>
      <c r="D976" s="12">
        <v>10.5070275251326</v>
      </c>
      <c r="E976" s="12">
        <v>11.537027525132601</v>
      </c>
      <c r="F976" s="12">
        <v>-3.74</v>
      </c>
      <c r="G976" s="12">
        <f>D976/ABS(F976)</f>
        <v>2.809365648431176</v>
      </c>
      <c r="H976" s="12">
        <f>E976/ABS(F976)</f>
        <v>3.084766717949893</v>
      </c>
      <c r="I976" s="48">
        <f>C976/B976</f>
        <v>0.59259259259259256</v>
      </c>
      <c r="J976" s="48" t="str">
        <f>LEFT(A976,FIND("_",A976,6)-1)</f>
        <v>entry12</v>
      </c>
      <c r="AA976" s="26">
        <v>42934</v>
      </c>
      <c r="AB976" s="4">
        <v>34.94</v>
      </c>
      <c r="AC976" s="27">
        <v>44489</v>
      </c>
      <c r="AD976" s="4">
        <v>132.94187191857199</v>
      </c>
      <c r="AE976" s="23">
        <v>41900</v>
      </c>
      <c r="AF976">
        <v>56.068438597591602</v>
      </c>
      <c r="AG976" s="15">
        <v>43448</v>
      </c>
      <c r="AH976">
        <v>20.79</v>
      </c>
      <c r="AI976" s="15">
        <v>41659</v>
      </c>
      <c r="AJ976">
        <v>5.3199999999999896</v>
      </c>
      <c r="AK976" s="15">
        <v>41701</v>
      </c>
      <c r="AL976">
        <v>70.389999999999901</v>
      </c>
      <c r="AM976" s="15">
        <v>41607</v>
      </c>
      <c r="AN976">
        <v>13.74</v>
      </c>
      <c r="AO976" s="15">
        <v>42418</v>
      </c>
      <c r="AP976">
        <v>24.639999999999901</v>
      </c>
      <c r="AQ976" s="15">
        <v>41955</v>
      </c>
      <c r="AR976">
        <v>20.909999999999901</v>
      </c>
      <c r="AS976" s="15">
        <v>41624</v>
      </c>
      <c r="AT976">
        <v>15.81</v>
      </c>
      <c r="AU976" s="15">
        <v>41703</v>
      </c>
      <c r="AV976">
        <v>82.28</v>
      </c>
      <c r="AW976" s="15">
        <v>41607</v>
      </c>
      <c r="AX976">
        <v>6.9099999999999904</v>
      </c>
    </row>
    <row r="977" spans="1:50">
      <c r="A977" s="12" t="s">
        <v>767</v>
      </c>
      <c r="B977" s="12">
        <v>54</v>
      </c>
      <c r="C977" s="12">
        <v>32</v>
      </c>
      <c r="D977" s="12">
        <v>10.5070275251326</v>
      </c>
      <c r="E977" s="12">
        <v>11.537027525132601</v>
      </c>
      <c r="F977" s="12">
        <v>-3.74</v>
      </c>
      <c r="G977" s="12">
        <f>D977/ABS(F977)</f>
        <v>2.809365648431176</v>
      </c>
      <c r="H977" s="12">
        <f>E977/ABS(F977)</f>
        <v>3.084766717949893</v>
      </c>
      <c r="I977" s="48">
        <f>C977/B977</f>
        <v>0.59259259259259256</v>
      </c>
      <c r="J977" s="48" t="str">
        <f>LEFT(A977,FIND("_",A977,6)-1)</f>
        <v>entry12</v>
      </c>
      <c r="AA977" s="26">
        <v>42935</v>
      </c>
      <c r="AB977" s="4">
        <v>35.14</v>
      </c>
      <c r="AC977" s="27">
        <v>44490</v>
      </c>
      <c r="AD977" s="4">
        <v>132.95187191857201</v>
      </c>
      <c r="AE977" s="23">
        <v>41901</v>
      </c>
      <c r="AF977">
        <v>56.068438597591602</v>
      </c>
      <c r="AG977" s="15">
        <v>43451</v>
      </c>
      <c r="AH977">
        <v>20.79</v>
      </c>
      <c r="AI977" s="15">
        <v>41660</v>
      </c>
      <c r="AJ977">
        <v>5.3199999999999896</v>
      </c>
      <c r="AK977" s="15">
        <v>41702</v>
      </c>
      <c r="AL977">
        <v>70.389999999999901</v>
      </c>
      <c r="AM977" s="15">
        <v>41610</v>
      </c>
      <c r="AN977">
        <v>13.74</v>
      </c>
      <c r="AO977" s="15">
        <v>42419</v>
      </c>
      <c r="AP977">
        <v>24.639999999999901</v>
      </c>
      <c r="AQ977" s="15">
        <v>41956</v>
      </c>
      <c r="AR977">
        <v>20.909999999999901</v>
      </c>
      <c r="AS977" s="15">
        <v>41625</v>
      </c>
      <c r="AT977">
        <v>15.81</v>
      </c>
      <c r="AU977" s="15">
        <v>41704</v>
      </c>
      <c r="AV977">
        <v>82.28</v>
      </c>
      <c r="AW977" s="15">
        <v>41610</v>
      </c>
      <c r="AX977">
        <v>6.9099999999999904</v>
      </c>
    </row>
    <row r="978" spans="1:50">
      <c r="A978" s="12" t="s">
        <v>1259</v>
      </c>
      <c r="B978" s="12">
        <v>191</v>
      </c>
      <c r="C978" s="12">
        <v>160</v>
      </c>
      <c r="D978" s="12">
        <v>70.102963201336294</v>
      </c>
      <c r="E978" s="12">
        <v>72.762963201336206</v>
      </c>
      <c r="F978" s="12">
        <v>-24.959999999999901</v>
      </c>
      <c r="G978" s="12">
        <f>D978/ABS(F978)</f>
        <v>2.808612307745856</v>
      </c>
      <c r="H978" s="12">
        <f>E978/ABS(F978)</f>
        <v>2.9151828205663661</v>
      </c>
      <c r="I978" s="48">
        <f>C978/B978</f>
        <v>0.83769633507853403</v>
      </c>
      <c r="J978" s="48" t="str">
        <f>LEFT(A978,FIND("_",A978,6)-1)</f>
        <v>entry15</v>
      </c>
      <c r="AA978" s="26">
        <v>42936</v>
      </c>
      <c r="AB978" s="4">
        <v>35.51</v>
      </c>
      <c r="AC978" s="27">
        <v>44491</v>
      </c>
      <c r="AD978" s="4">
        <v>133.211871918572</v>
      </c>
      <c r="AE978" s="23">
        <v>41904</v>
      </c>
      <c r="AF978">
        <v>56.068438597591602</v>
      </c>
      <c r="AG978" s="15">
        <v>43452</v>
      </c>
      <c r="AH978">
        <v>20.79</v>
      </c>
      <c r="AI978" s="15">
        <v>41661</v>
      </c>
      <c r="AJ978">
        <v>5.3199999999999896</v>
      </c>
      <c r="AK978" s="15">
        <v>41703</v>
      </c>
      <c r="AL978">
        <v>70.389999999999901</v>
      </c>
      <c r="AM978" s="15">
        <v>41611</v>
      </c>
      <c r="AN978">
        <v>13.74</v>
      </c>
      <c r="AO978" s="15">
        <v>42422</v>
      </c>
      <c r="AP978">
        <v>24.639999999999901</v>
      </c>
      <c r="AQ978" s="15">
        <v>41957</v>
      </c>
      <c r="AR978">
        <v>20.909999999999901</v>
      </c>
      <c r="AS978" s="15">
        <v>41626</v>
      </c>
      <c r="AT978">
        <v>15.81</v>
      </c>
      <c r="AU978" s="15">
        <v>41705</v>
      </c>
      <c r="AV978">
        <v>82.28</v>
      </c>
      <c r="AW978" s="15">
        <v>41611</v>
      </c>
      <c r="AX978">
        <v>6.9099999999999904</v>
      </c>
    </row>
    <row r="979" spans="1:50">
      <c r="A979" s="12" t="s">
        <v>755</v>
      </c>
      <c r="B979" s="12">
        <v>54</v>
      </c>
      <c r="C979" s="12">
        <v>26</v>
      </c>
      <c r="D979" s="12">
        <v>20.226763394180399</v>
      </c>
      <c r="E979" s="12">
        <v>23.981250042956098</v>
      </c>
      <c r="F979" s="12">
        <v>-7.20448664877566</v>
      </c>
      <c r="G979" s="12">
        <f>D979/ABS(F979)</f>
        <v>2.8075231977309252</v>
      </c>
      <c r="H979" s="12">
        <f>E979/ABS(F979)</f>
        <v>3.3286549357450061</v>
      </c>
      <c r="I979" s="48">
        <f>C979/B979</f>
        <v>0.48148148148148145</v>
      </c>
      <c r="J979" s="48" t="str">
        <f>LEFT(A979,FIND("_",A979,6)-1)</f>
        <v>entry12</v>
      </c>
      <c r="AA979" s="26">
        <v>42937</v>
      </c>
      <c r="AB979" s="4">
        <v>35.96</v>
      </c>
      <c r="AC979" s="27">
        <v>44494</v>
      </c>
      <c r="AD979" s="4">
        <v>133.681871918572</v>
      </c>
      <c r="AE979" s="23">
        <v>41905</v>
      </c>
      <c r="AF979">
        <v>56.068438597591602</v>
      </c>
      <c r="AG979" s="15">
        <v>43453</v>
      </c>
      <c r="AH979">
        <v>20.79</v>
      </c>
      <c r="AI979" s="15">
        <v>41662</v>
      </c>
      <c r="AJ979">
        <v>5.3199999999999896</v>
      </c>
      <c r="AK979" s="15">
        <v>41704</v>
      </c>
      <c r="AL979">
        <v>70.389999999999901</v>
      </c>
      <c r="AM979" s="15">
        <v>41612</v>
      </c>
      <c r="AN979">
        <v>13.74</v>
      </c>
      <c r="AO979" s="15">
        <v>42423</v>
      </c>
      <c r="AP979">
        <v>24.749999999999901</v>
      </c>
      <c r="AQ979" s="15">
        <v>41960</v>
      </c>
      <c r="AR979">
        <v>20.909999999999901</v>
      </c>
      <c r="AS979" s="15">
        <v>41627</v>
      </c>
      <c r="AT979">
        <v>15.81</v>
      </c>
      <c r="AU979" s="15">
        <v>41708</v>
      </c>
      <c r="AV979">
        <v>82.28</v>
      </c>
      <c r="AW979" s="15">
        <v>41612</v>
      </c>
      <c r="AX979">
        <v>6.9099999999999904</v>
      </c>
    </row>
    <row r="980" spans="1:50">
      <c r="A980" s="12" t="s">
        <v>30442</v>
      </c>
      <c r="B980" s="12">
        <v>332</v>
      </c>
      <c r="C980" s="12">
        <v>137</v>
      </c>
      <c r="D980" s="12">
        <v>59.74</v>
      </c>
      <c r="E980" s="12">
        <v>67.44</v>
      </c>
      <c r="F980" s="12">
        <v>-21.299999999999901</v>
      </c>
      <c r="G980" s="12">
        <f>D980/ABS(F980)</f>
        <v>2.8046948356807642</v>
      </c>
      <c r="H980" s="12">
        <f>E980/ABS(F980)</f>
        <v>3.166197183098606</v>
      </c>
      <c r="I980" s="48">
        <f>C980/B980</f>
        <v>0.41265060240963858</v>
      </c>
      <c r="J980" s="48" t="str">
        <f>LEFT(A980,FIND("_",A980,6)-1)</f>
        <v>entry3</v>
      </c>
      <c r="AA980" s="26">
        <v>42940</v>
      </c>
      <c r="AB980" s="4">
        <v>36.04</v>
      </c>
      <c r="AC980" s="27">
        <v>44495</v>
      </c>
      <c r="AD980" s="4">
        <v>135.28187191857199</v>
      </c>
      <c r="AE980" s="23">
        <v>41906</v>
      </c>
      <c r="AF980">
        <v>56.068438597591602</v>
      </c>
      <c r="AG980" s="15">
        <v>43454</v>
      </c>
      <c r="AH980">
        <v>20.79</v>
      </c>
      <c r="AI980" s="15">
        <v>41663</v>
      </c>
      <c r="AJ980">
        <v>5.3199999999999896</v>
      </c>
      <c r="AK980" s="15">
        <v>41705</v>
      </c>
      <c r="AL980">
        <v>70.389999999999901</v>
      </c>
      <c r="AM980" s="15">
        <v>41613</v>
      </c>
      <c r="AN980">
        <v>13.74</v>
      </c>
      <c r="AO980" s="15">
        <v>42424</v>
      </c>
      <c r="AP980">
        <v>24.619999999999902</v>
      </c>
      <c r="AQ980" s="15">
        <v>41961</v>
      </c>
      <c r="AR980">
        <v>20.909999999999901</v>
      </c>
      <c r="AS980" s="15">
        <v>41628</v>
      </c>
      <c r="AT980">
        <v>15.81</v>
      </c>
      <c r="AU980" s="15">
        <v>41709</v>
      </c>
      <c r="AV980">
        <v>82.28</v>
      </c>
      <c r="AW980" s="15">
        <v>41613</v>
      </c>
      <c r="AX980">
        <v>6.9099999999999904</v>
      </c>
    </row>
    <row r="981" spans="1:50">
      <c r="A981" t="s">
        <v>40813</v>
      </c>
      <c r="B981">
        <v>83</v>
      </c>
      <c r="C981">
        <v>62</v>
      </c>
      <c r="D981">
        <v>50.589999999999897</v>
      </c>
      <c r="E981">
        <v>61.53</v>
      </c>
      <c r="F981">
        <v>-18.049999999999901</v>
      </c>
      <c r="G981" s="12">
        <f>D981/ABS(F981)</f>
        <v>2.8027700831025029</v>
      </c>
      <c r="H981" s="12">
        <f>E981/ABS(F981)</f>
        <v>3.4088642659279964</v>
      </c>
      <c r="I981" s="48">
        <f>C981/B981</f>
        <v>0.74698795180722888</v>
      </c>
      <c r="J981" s="48" t="str">
        <f>LEFT(A981,FIND("_",A981,6)-1)</f>
        <v>entry20</v>
      </c>
      <c r="AA981" s="26">
        <v>42941</v>
      </c>
      <c r="AB981" s="4">
        <v>35.450000000000003</v>
      </c>
      <c r="AC981" s="27">
        <v>44496</v>
      </c>
      <c r="AD981" s="4">
        <v>134.151871918572</v>
      </c>
      <c r="AE981" s="23">
        <v>41907</v>
      </c>
      <c r="AF981">
        <v>56.068438597591602</v>
      </c>
      <c r="AG981" s="15">
        <v>43455</v>
      </c>
      <c r="AH981">
        <v>20.79</v>
      </c>
      <c r="AI981" s="15">
        <v>41666</v>
      </c>
      <c r="AJ981">
        <v>5.3199999999999896</v>
      </c>
      <c r="AK981" s="15">
        <v>41708</v>
      </c>
      <c r="AL981">
        <v>70.389999999999901</v>
      </c>
      <c r="AM981" s="15">
        <v>41614</v>
      </c>
      <c r="AN981">
        <v>13.74</v>
      </c>
      <c r="AO981" s="15">
        <v>42425</v>
      </c>
      <c r="AP981">
        <v>24.619999999999902</v>
      </c>
      <c r="AQ981" s="15">
        <v>41962</v>
      </c>
      <c r="AR981">
        <v>20.909999999999901</v>
      </c>
      <c r="AS981" s="15">
        <v>41631</v>
      </c>
      <c r="AT981">
        <v>15.81</v>
      </c>
      <c r="AU981" s="15">
        <v>41710</v>
      </c>
      <c r="AV981">
        <v>82.28</v>
      </c>
      <c r="AW981" s="15">
        <v>41614</v>
      </c>
      <c r="AX981">
        <v>6.9099999999999904</v>
      </c>
    </row>
    <row r="982" spans="1:50">
      <c r="A982" s="12" t="s">
        <v>31125</v>
      </c>
      <c r="B982" s="12">
        <v>337</v>
      </c>
      <c r="C982" s="12">
        <v>280</v>
      </c>
      <c r="D982" s="12">
        <v>99.401190967223499</v>
      </c>
      <c r="E982" s="12">
        <v>100.781190967223</v>
      </c>
      <c r="F982" s="12">
        <v>-35.5</v>
      </c>
      <c r="G982" s="12">
        <f>D982/ABS(F982)</f>
        <v>2.8000335483724927</v>
      </c>
      <c r="H982" s="12">
        <f>E982/ABS(F982)</f>
        <v>2.8389067878090986</v>
      </c>
      <c r="I982" s="48">
        <f>C982/B982</f>
        <v>0.83086053412462912</v>
      </c>
      <c r="J982" s="48" t="str">
        <f>LEFT(A982,FIND("_",A982,6)-1)</f>
        <v>entry7</v>
      </c>
      <c r="AA982" s="26">
        <v>42968</v>
      </c>
      <c r="AB982" s="4">
        <v>35.450000000000003</v>
      </c>
      <c r="AC982" s="27">
        <v>44497</v>
      </c>
      <c r="AD982" s="4">
        <v>133.78187191857199</v>
      </c>
      <c r="AE982" s="23">
        <v>41908</v>
      </c>
      <c r="AF982">
        <v>56.068438597591602</v>
      </c>
      <c r="AG982" s="15">
        <v>43458</v>
      </c>
      <c r="AH982">
        <v>20.79</v>
      </c>
      <c r="AI982" s="15">
        <v>41667</v>
      </c>
      <c r="AJ982">
        <v>5.3199999999999896</v>
      </c>
      <c r="AK982" s="15">
        <v>41709</v>
      </c>
      <c r="AL982">
        <v>70.389999999999901</v>
      </c>
      <c r="AM982" s="15">
        <v>41617</v>
      </c>
      <c r="AN982">
        <v>13.74</v>
      </c>
      <c r="AO982" s="15">
        <v>42426</v>
      </c>
      <c r="AP982">
        <v>24.619999999999902</v>
      </c>
      <c r="AQ982" s="15">
        <v>41963</v>
      </c>
      <c r="AR982">
        <v>20.909999999999901</v>
      </c>
      <c r="AS982" s="15">
        <v>41632</v>
      </c>
      <c r="AT982">
        <v>15.81</v>
      </c>
      <c r="AU982" s="15">
        <v>41711</v>
      </c>
      <c r="AV982">
        <v>82.28</v>
      </c>
      <c r="AW982" s="15">
        <v>41617</v>
      </c>
      <c r="AX982">
        <v>6.9099999999999904</v>
      </c>
    </row>
    <row r="983" spans="1:50">
      <c r="A983" s="12" t="s">
        <v>31159</v>
      </c>
      <c r="B983" s="12">
        <v>337</v>
      </c>
      <c r="C983" s="12">
        <v>152</v>
      </c>
      <c r="D983" s="12">
        <v>31.441190967223498</v>
      </c>
      <c r="E983" s="12">
        <v>31.711190967223502</v>
      </c>
      <c r="F983" s="12">
        <v>-11.229999999999899</v>
      </c>
      <c r="G983" s="12">
        <f>D983/ABS(F983)</f>
        <v>2.7997498635105771</v>
      </c>
      <c r="H983" s="12">
        <f>E983/ABS(F983)</f>
        <v>2.8237926061641838</v>
      </c>
      <c r="I983" s="48">
        <f>C983/B983</f>
        <v>0.45103857566765576</v>
      </c>
      <c r="J983" s="48" t="str">
        <f>LEFT(A983,FIND("_",A983,6)-1)</f>
        <v>entry7</v>
      </c>
      <c r="AA983" s="26">
        <v>42969</v>
      </c>
      <c r="AB983" s="4">
        <v>35.869999999999997</v>
      </c>
      <c r="AC983" s="27">
        <v>44515</v>
      </c>
      <c r="AD983" s="4">
        <v>133.78187191857199</v>
      </c>
      <c r="AE983" s="23">
        <v>41911</v>
      </c>
      <c r="AF983">
        <v>56.068438597591602</v>
      </c>
      <c r="AG983" s="15">
        <v>43460</v>
      </c>
      <c r="AH983">
        <v>20.79</v>
      </c>
      <c r="AI983" s="15">
        <v>41668</v>
      </c>
      <c r="AJ983">
        <v>5.3199999999999896</v>
      </c>
      <c r="AK983" s="15">
        <v>41710</v>
      </c>
      <c r="AL983">
        <v>70.389999999999901</v>
      </c>
      <c r="AM983" s="15">
        <v>41618</v>
      </c>
      <c r="AN983">
        <v>13.74</v>
      </c>
      <c r="AO983" s="15">
        <v>42429</v>
      </c>
      <c r="AP983">
        <v>24.619999999999902</v>
      </c>
      <c r="AQ983" s="15">
        <v>41964</v>
      </c>
      <c r="AR983">
        <v>20.909999999999901</v>
      </c>
      <c r="AS983" s="15">
        <v>41634</v>
      </c>
      <c r="AT983">
        <v>15.81</v>
      </c>
      <c r="AU983" s="15">
        <v>41712</v>
      </c>
      <c r="AV983">
        <v>82.28</v>
      </c>
      <c r="AW983" s="15">
        <v>41618</v>
      </c>
      <c r="AX983">
        <v>6.9099999999999904</v>
      </c>
    </row>
    <row r="984" spans="1:50">
      <c r="A984" s="12" t="s">
        <v>31164</v>
      </c>
      <c r="B984" s="12">
        <v>337</v>
      </c>
      <c r="C984" s="12">
        <v>153</v>
      </c>
      <c r="D984" s="12">
        <v>41.6811909672235</v>
      </c>
      <c r="E984" s="12">
        <v>41.951190967223503</v>
      </c>
      <c r="F984" s="12">
        <v>-14.9</v>
      </c>
      <c r="G984" s="12">
        <f>D984/ABS(F984)</f>
        <v>2.7973953669277516</v>
      </c>
      <c r="H984" s="12">
        <f>E984/ABS(F984)</f>
        <v>2.8155161722968796</v>
      </c>
      <c r="I984" s="48">
        <f>C984/B984</f>
        <v>0.45400593471810091</v>
      </c>
      <c r="J984" s="48" t="str">
        <f>LEFT(A984,FIND("_",A984,6)-1)</f>
        <v>entry7</v>
      </c>
      <c r="AA984" s="26">
        <v>42970</v>
      </c>
      <c r="AB984" s="4">
        <v>35.99</v>
      </c>
      <c r="AC984" s="27">
        <v>44516</v>
      </c>
      <c r="AD984" s="4">
        <v>133.72187191857199</v>
      </c>
      <c r="AE984" s="23">
        <v>41912</v>
      </c>
      <c r="AF984">
        <v>56.068438597591602</v>
      </c>
      <c r="AG984" s="15">
        <v>43461</v>
      </c>
      <c r="AH984">
        <v>20.79</v>
      </c>
      <c r="AI984" s="15">
        <v>41673</v>
      </c>
      <c r="AJ984">
        <v>5.3199999999999896</v>
      </c>
      <c r="AK984" s="15">
        <v>41711</v>
      </c>
      <c r="AL984">
        <v>70.389999999999901</v>
      </c>
      <c r="AM984" s="15">
        <v>41619</v>
      </c>
      <c r="AN984">
        <v>13.74</v>
      </c>
      <c r="AO984" s="15">
        <v>42431</v>
      </c>
      <c r="AP984">
        <v>24.619999999999902</v>
      </c>
      <c r="AQ984" s="15">
        <v>41967</v>
      </c>
      <c r="AR984">
        <v>20.909999999999901</v>
      </c>
      <c r="AS984" s="15">
        <v>41635</v>
      </c>
      <c r="AT984">
        <v>15.81</v>
      </c>
      <c r="AU984" s="15">
        <v>41715</v>
      </c>
      <c r="AV984">
        <v>82.28</v>
      </c>
      <c r="AW984" s="15">
        <v>41619</v>
      </c>
      <c r="AX984">
        <v>6.9099999999999904</v>
      </c>
    </row>
    <row r="985" spans="1:50">
      <c r="A985" s="12" t="s">
        <v>31165</v>
      </c>
      <c r="B985" s="12">
        <v>337</v>
      </c>
      <c r="C985" s="12">
        <v>153</v>
      </c>
      <c r="D985" s="12">
        <v>41.6811909672235</v>
      </c>
      <c r="E985" s="12">
        <v>41.951190967223503</v>
      </c>
      <c r="F985" s="12">
        <v>-14.9</v>
      </c>
      <c r="G985" s="12">
        <f>D985/ABS(F985)</f>
        <v>2.7973953669277516</v>
      </c>
      <c r="H985" s="12">
        <f>E985/ABS(F985)</f>
        <v>2.8155161722968796</v>
      </c>
      <c r="I985" s="48">
        <f>C985/B985</f>
        <v>0.45400593471810091</v>
      </c>
      <c r="J985" s="48" t="str">
        <f>LEFT(A985,FIND("_",A985,6)-1)</f>
        <v>entry7</v>
      </c>
      <c r="AA985" s="26">
        <v>42971</v>
      </c>
      <c r="AB985" s="4">
        <v>36.26</v>
      </c>
      <c r="AC985" s="27">
        <v>44517</v>
      </c>
      <c r="AD985" s="4">
        <v>132.57187191857199</v>
      </c>
      <c r="AE985" s="23">
        <v>41913</v>
      </c>
      <c r="AF985">
        <v>56.068438597591602</v>
      </c>
      <c r="AG985" s="15">
        <v>43462</v>
      </c>
      <c r="AH985">
        <v>20.79</v>
      </c>
      <c r="AI985" s="15">
        <v>41674</v>
      </c>
      <c r="AJ985">
        <v>5.3199999999999896</v>
      </c>
      <c r="AK985" s="15">
        <v>41712</v>
      </c>
      <c r="AL985">
        <v>70.389999999999901</v>
      </c>
      <c r="AM985" s="15">
        <v>41620</v>
      </c>
      <c r="AN985">
        <v>13.74</v>
      </c>
      <c r="AO985" s="15">
        <v>42432</v>
      </c>
      <c r="AP985">
        <v>24.619999999999902</v>
      </c>
      <c r="AQ985" s="15">
        <v>41968</v>
      </c>
      <c r="AR985">
        <v>20.909999999999901</v>
      </c>
      <c r="AS985" s="15">
        <v>41638</v>
      </c>
      <c r="AT985">
        <v>15.81</v>
      </c>
      <c r="AU985" s="15">
        <v>41716</v>
      </c>
      <c r="AV985">
        <v>82.28</v>
      </c>
      <c r="AW985" s="15">
        <v>41620</v>
      </c>
      <c r="AX985">
        <v>6.9099999999999904</v>
      </c>
    </row>
    <row r="986" spans="1:50">
      <c r="A986" s="12" t="s">
        <v>226</v>
      </c>
      <c r="B986" s="12">
        <v>320</v>
      </c>
      <c r="C986" s="12">
        <v>173</v>
      </c>
      <c r="D986" s="12">
        <v>168.20147831811801</v>
      </c>
      <c r="E986" s="12">
        <v>168.62147831811799</v>
      </c>
      <c r="F986" s="12">
        <v>-60.201006175475399</v>
      </c>
      <c r="G986" s="12">
        <f>D986/ABS(F986)</f>
        <v>2.7939977917950429</v>
      </c>
      <c r="H986" s="12">
        <f>E986/ABS(F986)</f>
        <v>2.8009744193745849</v>
      </c>
      <c r="I986" s="48">
        <f>C986/B986</f>
        <v>0.54062500000000002</v>
      </c>
      <c r="J986" s="48" t="str">
        <f>LEFT(A986,FIND("_",A986,6)-1)</f>
        <v>entry1</v>
      </c>
      <c r="AA986" s="26">
        <v>42972</v>
      </c>
      <c r="AB986" s="4">
        <v>36.380000000000003</v>
      </c>
      <c r="AC986" s="27">
        <v>44522</v>
      </c>
      <c r="AD986" s="4">
        <v>132.57187191857199</v>
      </c>
      <c r="AE986" s="23">
        <v>41914</v>
      </c>
      <c r="AF986">
        <v>56.068438597591602</v>
      </c>
      <c r="AG986" s="15">
        <v>43467</v>
      </c>
      <c r="AH986">
        <v>20.79</v>
      </c>
      <c r="AI986" s="15">
        <v>41675</v>
      </c>
      <c r="AJ986">
        <v>5.3199999999999896</v>
      </c>
      <c r="AK986" s="15">
        <v>41715</v>
      </c>
      <c r="AL986">
        <v>70.389999999999901</v>
      </c>
      <c r="AM986" s="15">
        <v>41621</v>
      </c>
      <c r="AN986">
        <v>13.74</v>
      </c>
      <c r="AO986" s="15">
        <v>42433</v>
      </c>
      <c r="AP986">
        <v>24.619999999999902</v>
      </c>
      <c r="AQ986" s="15">
        <v>41969</v>
      </c>
      <c r="AR986">
        <v>20.909999999999901</v>
      </c>
      <c r="AS986" s="15">
        <v>41641</v>
      </c>
      <c r="AT986">
        <v>15.81</v>
      </c>
      <c r="AU986" s="15">
        <v>41717</v>
      </c>
      <c r="AV986">
        <v>82.28</v>
      </c>
      <c r="AW986" s="15">
        <v>41621</v>
      </c>
      <c r="AX986">
        <v>6.9099999999999904</v>
      </c>
    </row>
    <row r="987" spans="1:50">
      <c r="A987" s="12" t="s">
        <v>227</v>
      </c>
      <c r="B987" s="12">
        <v>320</v>
      </c>
      <c r="C987" s="12">
        <v>173</v>
      </c>
      <c r="D987" s="12">
        <v>168.20147831811801</v>
      </c>
      <c r="E987" s="12">
        <v>168.62147831811799</v>
      </c>
      <c r="F987" s="12">
        <v>-60.201006175475399</v>
      </c>
      <c r="G987" s="12">
        <f>D987/ABS(F987)</f>
        <v>2.7939977917950429</v>
      </c>
      <c r="H987" s="12">
        <f>E987/ABS(F987)</f>
        <v>2.8009744193745849</v>
      </c>
      <c r="I987" s="48">
        <f>C987/B987</f>
        <v>0.54062500000000002</v>
      </c>
      <c r="J987" s="48" t="str">
        <f>LEFT(A987,FIND("_",A987,6)-1)</f>
        <v>entry1</v>
      </c>
      <c r="AA987" s="26">
        <v>42975</v>
      </c>
      <c r="AB987" s="4">
        <v>36.08</v>
      </c>
      <c r="AC987" s="27">
        <v>44523</v>
      </c>
      <c r="AD987" s="4">
        <v>131.811871918572</v>
      </c>
      <c r="AE987" s="23">
        <v>41918</v>
      </c>
      <c r="AF987">
        <v>56.068438597591602</v>
      </c>
      <c r="AG987" s="15">
        <v>43468</v>
      </c>
      <c r="AH987">
        <v>20.79</v>
      </c>
      <c r="AI987" s="15">
        <v>41676</v>
      </c>
      <c r="AJ987">
        <v>5.3199999999999896</v>
      </c>
      <c r="AK987" s="15">
        <v>41716</v>
      </c>
      <c r="AL987">
        <v>70.389999999999901</v>
      </c>
      <c r="AM987" s="15">
        <v>41624</v>
      </c>
      <c r="AN987">
        <v>13.74</v>
      </c>
      <c r="AO987" s="15">
        <v>42436</v>
      </c>
      <c r="AP987">
        <v>24.619999999999902</v>
      </c>
      <c r="AQ987" s="15">
        <v>41970</v>
      </c>
      <c r="AR987">
        <v>20.909999999999901</v>
      </c>
      <c r="AS987" s="15">
        <v>41642</v>
      </c>
      <c r="AT987">
        <v>15.81</v>
      </c>
      <c r="AU987" s="15">
        <v>41718</v>
      </c>
      <c r="AV987">
        <v>82.28</v>
      </c>
      <c r="AW987" s="15">
        <v>41624</v>
      </c>
      <c r="AX987">
        <v>6.9099999999999904</v>
      </c>
    </row>
    <row r="988" spans="1:50">
      <c r="A988" s="12" t="s">
        <v>1261</v>
      </c>
      <c r="B988" s="12">
        <v>191</v>
      </c>
      <c r="C988" s="12">
        <v>155</v>
      </c>
      <c r="D988" s="12">
        <v>164.16</v>
      </c>
      <c r="E988" s="12">
        <v>170.379999999999</v>
      </c>
      <c r="F988" s="12">
        <v>-58.819999999999901</v>
      </c>
      <c r="G988" s="12">
        <f>D988/ABS(F988)</f>
        <v>2.7908874532471994</v>
      </c>
      <c r="H988" s="12">
        <f>E988/ABS(F988)</f>
        <v>2.8966337980278696</v>
      </c>
      <c r="I988" s="48">
        <f>C988/B988</f>
        <v>0.81151832460732987</v>
      </c>
      <c r="J988" s="48" t="str">
        <f>LEFT(A988,FIND("_",A988,6)-1)</f>
        <v>entry15</v>
      </c>
      <c r="AA988" s="26">
        <v>42976</v>
      </c>
      <c r="AB988" s="4">
        <v>35.380000000000003</v>
      </c>
      <c r="AC988" s="27">
        <v>44524</v>
      </c>
      <c r="AD988" s="4">
        <v>131.841871918572</v>
      </c>
      <c r="AE988" s="23">
        <v>41919</v>
      </c>
      <c r="AF988">
        <v>56.068438597591602</v>
      </c>
      <c r="AG988" s="15">
        <v>43469</v>
      </c>
      <c r="AH988">
        <v>20.79</v>
      </c>
      <c r="AI988" s="15">
        <v>41677</v>
      </c>
      <c r="AJ988">
        <v>5.3199999999999896</v>
      </c>
      <c r="AK988" s="15">
        <v>41717</v>
      </c>
      <c r="AL988">
        <v>70.479999999999905</v>
      </c>
      <c r="AM988" s="15">
        <v>41625</v>
      </c>
      <c r="AN988">
        <v>13.74</v>
      </c>
      <c r="AO988" s="15">
        <v>42437</v>
      </c>
      <c r="AP988">
        <v>24.619999999999902</v>
      </c>
      <c r="AQ988" s="15">
        <v>41971</v>
      </c>
      <c r="AR988">
        <v>20.909999999999901</v>
      </c>
      <c r="AS988" s="15">
        <v>41645</v>
      </c>
      <c r="AT988">
        <v>15.81</v>
      </c>
      <c r="AU988" s="15">
        <v>41719</v>
      </c>
      <c r="AV988">
        <v>82.28</v>
      </c>
      <c r="AW988" s="15">
        <v>41625</v>
      </c>
      <c r="AX988">
        <v>6.9099999999999904</v>
      </c>
    </row>
    <row r="989" spans="1:50">
      <c r="A989" s="12" t="s">
        <v>332</v>
      </c>
      <c r="B989" s="12">
        <v>296</v>
      </c>
      <c r="C989" s="12">
        <v>247</v>
      </c>
      <c r="D989" s="12">
        <v>75.73</v>
      </c>
      <c r="E989" s="12">
        <v>77.860000000000099</v>
      </c>
      <c r="F989" s="12">
        <v>-27.139999999999901</v>
      </c>
      <c r="G989" s="12">
        <f>D989/ABS(F989)</f>
        <v>2.7903463522476155</v>
      </c>
      <c r="H989" s="12">
        <f>E989/ABS(F989)</f>
        <v>2.868828297715563</v>
      </c>
      <c r="I989" s="48">
        <f>C989/B989</f>
        <v>0.83445945945945943</v>
      </c>
      <c r="J989" s="48" t="str">
        <f>LEFT(A989,FIND("_",A989,6)-1)</f>
        <v>entry2</v>
      </c>
      <c r="AA989" s="26">
        <v>42989</v>
      </c>
      <c r="AB989" s="4">
        <v>35.380000000000003</v>
      </c>
      <c r="AC989" s="27">
        <v>44525</v>
      </c>
      <c r="AD989" s="4">
        <v>131.241871918572</v>
      </c>
      <c r="AE989" s="23">
        <v>41920</v>
      </c>
      <c r="AF989">
        <v>56.068438597591602</v>
      </c>
      <c r="AG989" s="15">
        <v>43472</v>
      </c>
      <c r="AH989">
        <v>20.79</v>
      </c>
      <c r="AI989" s="15">
        <v>41680</v>
      </c>
      <c r="AJ989">
        <v>5.3199999999999896</v>
      </c>
      <c r="AK989" s="15">
        <v>41718</v>
      </c>
      <c r="AL989">
        <v>69.159999999999897</v>
      </c>
      <c r="AM989" s="15">
        <v>41626</v>
      </c>
      <c r="AN989">
        <v>13.74</v>
      </c>
      <c r="AO989" s="15">
        <v>42438</v>
      </c>
      <c r="AP989">
        <v>24.619999999999902</v>
      </c>
      <c r="AQ989" s="15">
        <v>41974</v>
      </c>
      <c r="AR989">
        <v>20.909999999999901</v>
      </c>
      <c r="AS989" s="15">
        <v>41646</v>
      </c>
      <c r="AT989">
        <v>15.81</v>
      </c>
      <c r="AU989" s="15">
        <v>41722</v>
      </c>
      <c r="AV989">
        <v>82.28</v>
      </c>
      <c r="AW989" s="15">
        <v>41626</v>
      </c>
      <c r="AX989">
        <v>6.9099999999999904</v>
      </c>
    </row>
    <row r="990" spans="1:50">
      <c r="A990" t="s">
        <v>40483</v>
      </c>
      <c r="B990">
        <v>433</v>
      </c>
      <c r="C990">
        <v>243</v>
      </c>
      <c r="D990">
        <v>89.486210605332303</v>
      </c>
      <c r="E990">
        <v>108.350612611918</v>
      </c>
      <c r="F990">
        <v>-32.072282157097298</v>
      </c>
      <c r="G990" s="12">
        <f>D990/ABS(F990)</f>
        <v>2.7901416608587</v>
      </c>
      <c r="H990" s="12">
        <f>E990/ABS(F990)</f>
        <v>3.3783256233900714</v>
      </c>
      <c r="I990" s="48">
        <f>C990/B990</f>
        <v>0.56120092378752884</v>
      </c>
      <c r="J990" s="48" t="str">
        <f>LEFT(A990,FIND("_",A990,6)-1)</f>
        <v>entry18</v>
      </c>
      <c r="AA990" s="26">
        <v>42990</v>
      </c>
      <c r="AB990" s="4">
        <v>35.5</v>
      </c>
      <c r="AC990" s="27">
        <v>44536</v>
      </c>
      <c r="AD990" s="4">
        <v>131.241871918572</v>
      </c>
      <c r="AE990" s="23">
        <v>41922</v>
      </c>
      <c r="AF990">
        <v>56.068438597591602</v>
      </c>
      <c r="AG990" s="15">
        <v>43473</v>
      </c>
      <c r="AH990">
        <v>20.79</v>
      </c>
      <c r="AI990" s="15">
        <v>41681</v>
      </c>
      <c r="AJ990">
        <v>5.3199999999999896</v>
      </c>
      <c r="AK990" s="15">
        <v>41719</v>
      </c>
      <c r="AL990">
        <v>70.479999999999905</v>
      </c>
      <c r="AM990" s="15">
        <v>41627</v>
      </c>
      <c r="AN990">
        <v>13.74</v>
      </c>
      <c r="AO990" s="15">
        <v>42439</v>
      </c>
      <c r="AP990">
        <v>24.619999999999902</v>
      </c>
      <c r="AQ990" s="15">
        <v>41975</v>
      </c>
      <c r="AR990">
        <v>20.909999999999901</v>
      </c>
      <c r="AS990" s="15">
        <v>41647</v>
      </c>
      <c r="AT990">
        <v>15.81</v>
      </c>
      <c r="AU990" s="15">
        <v>41723</v>
      </c>
      <c r="AV990">
        <v>82.28</v>
      </c>
      <c r="AW990" s="15">
        <v>41627</v>
      </c>
      <c r="AX990">
        <v>6.9099999999999904</v>
      </c>
    </row>
    <row r="991" spans="1:50">
      <c r="A991" t="s">
        <v>40603</v>
      </c>
      <c r="B991">
        <v>226</v>
      </c>
      <c r="C991">
        <v>171</v>
      </c>
      <c r="D991">
        <v>82</v>
      </c>
      <c r="E991">
        <v>84.49</v>
      </c>
      <c r="F991">
        <v>-29.39</v>
      </c>
      <c r="G991" s="12">
        <f>D991/ABS(F991)</f>
        <v>2.7900646478394009</v>
      </c>
      <c r="H991" s="12">
        <f>E991/ABS(F991)</f>
        <v>2.8747873426335486</v>
      </c>
      <c r="I991" s="48">
        <f>C991/B991</f>
        <v>0.75663716814159288</v>
      </c>
      <c r="J991" s="48" t="str">
        <f>LEFT(A991,FIND("_",A991,6)-1)</f>
        <v>entry19</v>
      </c>
      <c r="AA991" s="26">
        <v>42991</v>
      </c>
      <c r="AB991" s="4">
        <v>35.71</v>
      </c>
      <c r="AC991" s="27">
        <v>44537</v>
      </c>
      <c r="AD991" s="4">
        <v>133.741871918572</v>
      </c>
      <c r="AE991" s="23">
        <v>41925</v>
      </c>
      <c r="AF991">
        <v>56.068438597591602</v>
      </c>
      <c r="AG991" s="15">
        <v>43474</v>
      </c>
      <c r="AH991">
        <v>20.79</v>
      </c>
      <c r="AI991" s="15">
        <v>41682</v>
      </c>
      <c r="AJ991">
        <v>5.3199999999999896</v>
      </c>
      <c r="AK991" s="15">
        <v>41722</v>
      </c>
      <c r="AL991">
        <v>71.079999999999899</v>
      </c>
      <c r="AM991" s="15">
        <v>41628</v>
      </c>
      <c r="AN991">
        <v>13.74</v>
      </c>
      <c r="AO991" s="15">
        <v>42440</v>
      </c>
      <c r="AP991">
        <v>24.619999999999902</v>
      </c>
      <c r="AQ991" s="15">
        <v>41976</v>
      </c>
      <c r="AR991">
        <v>20.909999999999901</v>
      </c>
      <c r="AS991" s="15">
        <v>41648</v>
      </c>
      <c r="AT991">
        <v>15.81</v>
      </c>
      <c r="AU991" s="15">
        <v>41724</v>
      </c>
      <c r="AV991">
        <v>82.28</v>
      </c>
      <c r="AW991" s="15">
        <v>41628</v>
      </c>
      <c r="AX991">
        <v>6.9099999999999904</v>
      </c>
    </row>
    <row r="992" spans="1:50">
      <c r="A992" t="s">
        <v>40719</v>
      </c>
      <c r="B992">
        <v>83</v>
      </c>
      <c r="C992">
        <v>49</v>
      </c>
      <c r="D992">
        <v>16.600000000000001</v>
      </c>
      <c r="E992">
        <v>19.079999999999998</v>
      </c>
      <c r="F992">
        <v>-5.9499999999999904</v>
      </c>
      <c r="G992" s="12">
        <f>D992/ABS(F992)</f>
        <v>2.7899159663865594</v>
      </c>
      <c r="H992" s="12">
        <f>E992/ABS(F992)</f>
        <v>3.2067226890756353</v>
      </c>
      <c r="I992" s="48">
        <f>C992/B992</f>
        <v>0.59036144578313254</v>
      </c>
      <c r="J992" s="48" t="str">
        <f>LEFT(A992,FIND("_",A992,6)-1)</f>
        <v>entry20</v>
      </c>
      <c r="AA992" s="26">
        <v>42992</v>
      </c>
      <c r="AB992" s="4">
        <v>36.31</v>
      </c>
      <c r="AC992" s="27">
        <v>44538</v>
      </c>
      <c r="AD992" s="4">
        <v>134.94187191857199</v>
      </c>
      <c r="AE992" s="23">
        <v>41926</v>
      </c>
      <c r="AF992">
        <v>56.068438597591602</v>
      </c>
      <c r="AG992" s="15">
        <v>43475</v>
      </c>
      <c r="AH992">
        <v>20.86</v>
      </c>
      <c r="AI992" s="15">
        <v>41683</v>
      </c>
      <c r="AJ992">
        <v>5.3199999999999896</v>
      </c>
      <c r="AK992" s="15">
        <v>41723</v>
      </c>
      <c r="AL992">
        <v>71.079999999999899</v>
      </c>
      <c r="AM992" s="15">
        <v>41631</v>
      </c>
      <c r="AN992">
        <v>13.74</v>
      </c>
      <c r="AO992" s="15">
        <v>42443</v>
      </c>
      <c r="AP992">
        <v>24.619999999999902</v>
      </c>
      <c r="AQ992" s="15">
        <v>41977</v>
      </c>
      <c r="AR992">
        <v>20.909999999999901</v>
      </c>
      <c r="AS992" s="15">
        <v>41649</v>
      </c>
      <c r="AT992">
        <v>15.81</v>
      </c>
      <c r="AU992" s="15">
        <v>41725</v>
      </c>
      <c r="AV992">
        <v>82.28</v>
      </c>
      <c r="AW992" s="15">
        <v>41631</v>
      </c>
      <c r="AX992">
        <v>6.9099999999999904</v>
      </c>
    </row>
    <row r="993" spans="1:50">
      <c r="A993" s="12" t="s">
        <v>31643</v>
      </c>
      <c r="B993" s="12">
        <v>336</v>
      </c>
      <c r="C993" s="12">
        <v>147</v>
      </c>
      <c r="D993" s="12">
        <v>77.110425598392993</v>
      </c>
      <c r="E993" s="12">
        <v>77.840425598392997</v>
      </c>
      <c r="F993" s="12">
        <v>-27.663159015708398</v>
      </c>
      <c r="G993" s="12">
        <f>D993/ABS(F993)</f>
        <v>2.7874772203205782</v>
      </c>
      <c r="H993" s="12">
        <f>E993/ABS(F993)</f>
        <v>2.8138661081401319</v>
      </c>
      <c r="I993" s="48">
        <f>C993/B993</f>
        <v>0.4375</v>
      </c>
      <c r="J993" s="48" t="str">
        <f>LEFT(A993,FIND("_",A993,6)-1)</f>
        <v>entry9</v>
      </c>
      <c r="AA993" s="26">
        <v>42993</v>
      </c>
      <c r="AB993" s="4">
        <v>36.65</v>
      </c>
      <c r="AC993" s="27">
        <v>44539</v>
      </c>
      <c r="AD993" s="4">
        <v>136.241871918572</v>
      </c>
      <c r="AE993" s="23">
        <v>41927</v>
      </c>
      <c r="AF993">
        <v>56.068438597591602</v>
      </c>
      <c r="AG993" s="15">
        <v>43476</v>
      </c>
      <c r="AH993">
        <v>21.31</v>
      </c>
      <c r="AI993" s="15">
        <v>41695</v>
      </c>
      <c r="AJ993">
        <v>5.3199999999999896</v>
      </c>
      <c r="AK993" s="15">
        <v>41724</v>
      </c>
      <c r="AL993">
        <v>71.079999999999899</v>
      </c>
      <c r="AM993" s="15">
        <v>41632</v>
      </c>
      <c r="AN993">
        <v>13.74</v>
      </c>
      <c r="AO993" s="15">
        <v>42444</v>
      </c>
      <c r="AP993">
        <v>24.619999999999902</v>
      </c>
      <c r="AQ993" s="15">
        <v>41978</v>
      </c>
      <c r="AR993">
        <v>20.909999999999901</v>
      </c>
      <c r="AS993" s="15">
        <v>41652</v>
      </c>
      <c r="AT993">
        <v>15.81</v>
      </c>
      <c r="AU993" s="15">
        <v>41726</v>
      </c>
      <c r="AV993">
        <v>82.28</v>
      </c>
      <c r="AW993" s="15">
        <v>41632</v>
      </c>
      <c r="AX993">
        <v>6.9099999999999904</v>
      </c>
    </row>
    <row r="994" spans="1:50">
      <c r="A994" t="s">
        <v>40487</v>
      </c>
      <c r="B994">
        <v>433</v>
      </c>
      <c r="C994">
        <v>212</v>
      </c>
      <c r="D994">
        <v>107.21972163183599</v>
      </c>
      <c r="E994">
        <v>141.049009523048</v>
      </c>
      <c r="F994">
        <v>-38.4792878912112</v>
      </c>
      <c r="G994" s="12">
        <f>D994/ABS(F994)</f>
        <v>2.786426867746826</v>
      </c>
      <c r="H994" s="12">
        <f>E994/ABS(F994)</f>
        <v>3.6655826355680579</v>
      </c>
      <c r="I994" s="48">
        <f>C994/B994</f>
        <v>0.48960739030023093</v>
      </c>
      <c r="J994" s="48" t="str">
        <f>LEFT(A994,FIND("_",A994,6)-1)</f>
        <v>entry18</v>
      </c>
      <c r="AA994" s="26">
        <v>42996</v>
      </c>
      <c r="AB994" s="4">
        <v>37.04</v>
      </c>
      <c r="AC994" s="27">
        <v>44540</v>
      </c>
      <c r="AD994" s="4">
        <v>135.32187191857199</v>
      </c>
      <c r="AE994" s="23">
        <v>41928</v>
      </c>
      <c r="AF994">
        <v>56.068438597591602</v>
      </c>
      <c r="AG994" s="15">
        <v>43479</v>
      </c>
      <c r="AH994">
        <v>20.99</v>
      </c>
      <c r="AI994" s="15">
        <v>41696</v>
      </c>
      <c r="AJ994">
        <v>5.5199999999999898</v>
      </c>
      <c r="AK994" s="15">
        <v>41725</v>
      </c>
      <c r="AL994">
        <v>71.079999999999899</v>
      </c>
      <c r="AM994" s="15">
        <v>41634</v>
      </c>
      <c r="AN994">
        <v>13.74</v>
      </c>
      <c r="AO994" s="15">
        <v>42445</v>
      </c>
      <c r="AP994">
        <v>24.619999999999902</v>
      </c>
      <c r="AQ994" s="15">
        <v>41981</v>
      </c>
      <c r="AR994">
        <v>20.909999999999901</v>
      </c>
      <c r="AS994" s="15">
        <v>41653</v>
      </c>
      <c r="AT994">
        <v>15.81</v>
      </c>
      <c r="AU994" s="15">
        <v>41729</v>
      </c>
      <c r="AV994">
        <v>82.28</v>
      </c>
      <c r="AW994" s="15">
        <v>41634</v>
      </c>
      <c r="AX994">
        <v>6.9099999999999904</v>
      </c>
    </row>
    <row r="995" spans="1:50">
      <c r="A995" t="s">
        <v>41537</v>
      </c>
      <c r="B995">
        <v>151</v>
      </c>
      <c r="C995">
        <v>105</v>
      </c>
      <c r="D995">
        <v>92.567818164210806</v>
      </c>
      <c r="E995">
        <v>92.567818164210905</v>
      </c>
      <c r="F995">
        <v>-33.299999999999898</v>
      </c>
      <c r="G995" s="12">
        <f>D995/ABS(F995)</f>
        <v>2.7798143592856182</v>
      </c>
      <c r="H995" s="12">
        <f>E995/ABS(F995)</f>
        <v>2.7798143592856213</v>
      </c>
      <c r="I995" s="48">
        <f>C995/B995</f>
        <v>0.69536423841059603</v>
      </c>
      <c r="J995" s="48" t="str">
        <f>LEFT(A995,FIND("_",A995,6)-1)</f>
        <v>entry24</v>
      </c>
      <c r="AA995" s="26">
        <v>42997</v>
      </c>
      <c r="AB995" s="4">
        <v>36.97</v>
      </c>
      <c r="AC995" s="27">
        <v>44543</v>
      </c>
      <c r="AD995" s="4">
        <v>135.561871918572</v>
      </c>
      <c r="AE995" s="23">
        <v>41929</v>
      </c>
      <c r="AF995">
        <v>56.068438597591602</v>
      </c>
      <c r="AG995" s="15">
        <v>43480</v>
      </c>
      <c r="AH995">
        <v>21.72</v>
      </c>
      <c r="AI995" s="15">
        <v>41697</v>
      </c>
      <c r="AJ995">
        <v>5.6299999999999901</v>
      </c>
      <c r="AK995" s="15">
        <v>41726</v>
      </c>
      <c r="AL995">
        <v>71.079999999999899</v>
      </c>
      <c r="AM995" s="15">
        <v>41635</v>
      </c>
      <c r="AN995">
        <v>13.74</v>
      </c>
      <c r="AO995" s="15">
        <v>42446</v>
      </c>
      <c r="AP995">
        <v>24.619999999999902</v>
      </c>
      <c r="AQ995" s="15">
        <v>41982</v>
      </c>
      <c r="AR995">
        <v>20.909999999999901</v>
      </c>
      <c r="AS995" s="15">
        <v>41654</v>
      </c>
      <c r="AT995">
        <v>15.81</v>
      </c>
      <c r="AU995" s="15">
        <v>41730</v>
      </c>
      <c r="AV995">
        <v>82.28</v>
      </c>
      <c r="AW995" s="15">
        <v>41635</v>
      </c>
      <c r="AX995">
        <v>6.9099999999999904</v>
      </c>
    </row>
    <row r="996" spans="1:50">
      <c r="A996" s="12" t="s">
        <v>1244</v>
      </c>
      <c r="B996" s="12">
        <v>191</v>
      </c>
      <c r="C996" s="12">
        <v>160</v>
      </c>
      <c r="D996" s="12">
        <v>182.02999999999901</v>
      </c>
      <c r="E996" s="12">
        <v>206.01</v>
      </c>
      <c r="F996" s="12">
        <v>-65.499999999999901</v>
      </c>
      <c r="G996" s="12">
        <f>D996/ABS(F996)</f>
        <v>2.779083969465638</v>
      </c>
      <c r="H996" s="12">
        <f>E996/ABS(F996)</f>
        <v>3.1451908396946613</v>
      </c>
      <c r="I996" s="48">
        <f>C996/B996</f>
        <v>0.83769633507853403</v>
      </c>
      <c r="J996" s="48" t="str">
        <f>LEFT(A996,FIND("_",A996,6)-1)</f>
        <v>entry15</v>
      </c>
      <c r="AA996" s="26">
        <v>42998</v>
      </c>
      <c r="AB996" s="4">
        <v>36.93</v>
      </c>
      <c r="AC996" s="27">
        <v>44544</v>
      </c>
      <c r="AD996" s="4">
        <v>134.01187191857201</v>
      </c>
      <c r="AE996" s="23">
        <v>41932</v>
      </c>
      <c r="AF996">
        <v>56.068438597591602</v>
      </c>
      <c r="AG996" s="15">
        <v>43481</v>
      </c>
      <c r="AH996">
        <v>21.72</v>
      </c>
      <c r="AI996" s="15">
        <v>41698</v>
      </c>
      <c r="AJ996">
        <v>5.6299999999999901</v>
      </c>
      <c r="AK996" s="15">
        <v>41729</v>
      </c>
      <c r="AL996">
        <v>71.079999999999899</v>
      </c>
      <c r="AM996" s="15">
        <v>41638</v>
      </c>
      <c r="AN996">
        <v>13.74</v>
      </c>
      <c r="AO996" s="15">
        <v>42447</v>
      </c>
      <c r="AP996">
        <v>24.619999999999902</v>
      </c>
      <c r="AQ996" s="15">
        <v>41983</v>
      </c>
      <c r="AR996">
        <v>20.909999999999901</v>
      </c>
      <c r="AS996" s="15">
        <v>41655</v>
      </c>
      <c r="AT996">
        <v>15.81</v>
      </c>
      <c r="AU996" s="15">
        <v>41731</v>
      </c>
      <c r="AV996">
        <v>82.28</v>
      </c>
      <c r="AW996" s="15">
        <v>41638</v>
      </c>
      <c r="AX996">
        <v>6.9099999999999904</v>
      </c>
    </row>
    <row r="997" spans="1:50">
      <c r="A997" t="s">
        <v>40492</v>
      </c>
      <c r="B997">
        <v>433</v>
      </c>
      <c r="C997">
        <v>226</v>
      </c>
      <c r="D997">
        <v>157.04147458383801</v>
      </c>
      <c r="E997">
        <v>203.610762475049</v>
      </c>
      <c r="F997">
        <v>-56.589287891211399</v>
      </c>
      <c r="G997" s="12">
        <f>D997/ABS(F997)</f>
        <v>2.7751095734892139</v>
      </c>
      <c r="H997" s="12">
        <f>E997/ABS(F997)</f>
        <v>3.5980442600103966</v>
      </c>
      <c r="I997" s="48">
        <f>C997/B997</f>
        <v>0.52193995381062352</v>
      </c>
      <c r="J997" s="48" t="str">
        <f>LEFT(A997,FIND("_",A997,6)-1)</f>
        <v>entry18</v>
      </c>
      <c r="AA997" s="26">
        <v>43003</v>
      </c>
      <c r="AB997" s="4">
        <v>36.93</v>
      </c>
      <c r="AC997" s="27">
        <v>44550</v>
      </c>
      <c r="AD997" s="4">
        <v>134.01187191857201</v>
      </c>
      <c r="AE997" s="23">
        <v>41933</v>
      </c>
      <c r="AF997">
        <v>56.068438597591602</v>
      </c>
      <c r="AG997" s="15">
        <v>43482</v>
      </c>
      <c r="AH997">
        <v>21.72</v>
      </c>
      <c r="AI997" s="15">
        <v>41701</v>
      </c>
      <c r="AJ997">
        <v>5.3699999999999903</v>
      </c>
      <c r="AK997" s="15">
        <v>41730</v>
      </c>
      <c r="AL997">
        <v>71.079999999999899</v>
      </c>
      <c r="AM997" s="15">
        <v>41641</v>
      </c>
      <c r="AN997">
        <v>13.74</v>
      </c>
      <c r="AO997" s="15">
        <v>42450</v>
      </c>
      <c r="AP997">
        <v>24.619999999999902</v>
      </c>
      <c r="AQ997" s="15">
        <v>41984</v>
      </c>
      <c r="AR997">
        <v>20.909999999999901</v>
      </c>
      <c r="AS997" s="15">
        <v>41656</v>
      </c>
      <c r="AT997">
        <v>15.81</v>
      </c>
      <c r="AU997" s="15">
        <v>41732</v>
      </c>
      <c r="AV997">
        <v>82.28</v>
      </c>
      <c r="AW997" s="15">
        <v>41641</v>
      </c>
      <c r="AX997">
        <v>6.9099999999999904</v>
      </c>
    </row>
    <row r="998" spans="1:50">
      <c r="A998" t="s">
        <v>40792</v>
      </c>
      <c r="B998">
        <v>85</v>
      </c>
      <c r="C998">
        <v>51</v>
      </c>
      <c r="D998">
        <v>27.317949777370799</v>
      </c>
      <c r="E998">
        <v>34.322019312629102</v>
      </c>
      <c r="F998">
        <v>-9.8452526617960494</v>
      </c>
      <c r="G998" s="12">
        <f>D998/ABS(F998)</f>
        <v>2.7747332359865755</v>
      </c>
      <c r="H998" s="12">
        <f>E998/ABS(F998)</f>
        <v>3.4861491615968143</v>
      </c>
      <c r="I998" s="48">
        <f>C998/B998</f>
        <v>0.6</v>
      </c>
      <c r="J998" s="48" t="str">
        <f>LEFT(A998,FIND("_",A998,6)-1)</f>
        <v>entry20</v>
      </c>
      <c r="AA998" s="26">
        <v>43024</v>
      </c>
      <c r="AB998" s="4">
        <v>36.93</v>
      </c>
      <c r="AC998" s="27">
        <v>44551</v>
      </c>
      <c r="AD998" s="4">
        <v>136.151871918572</v>
      </c>
      <c r="AE998" s="23">
        <v>41934</v>
      </c>
      <c r="AF998">
        <v>56.068438597591602</v>
      </c>
      <c r="AG998" s="15">
        <v>43483</v>
      </c>
      <c r="AH998">
        <v>21.72</v>
      </c>
      <c r="AI998" s="15">
        <v>41702</v>
      </c>
      <c r="AJ998">
        <v>5.3699999999999903</v>
      </c>
      <c r="AK998" s="15">
        <v>41731</v>
      </c>
      <c r="AL998">
        <v>71.079999999999899</v>
      </c>
      <c r="AM998" s="15">
        <v>41642</v>
      </c>
      <c r="AN998">
        <v>13.74</v>
      </c>
      <c r="AO998" s="15">
        <v>42451</v>
      </c>
      <c r="AP998">
        <v>24.619999999999902</v>
      </c>
      <c r="AQ998" s="15">
        <v>41985</v>
      </c>
      <c r="AR998">
        <v>20.909999999999901</v>
      </c>
      <c r="AS998" s="15">
        <v>41659</v>
      </c>
      <c r="AT998">
        <v>15.81</v>
      </c>
      <c r="AU998" s="15">
        <v>41733</v>
      </c>
      <c r="AV998">
        <v>82.28</v>
      </c>
      <c r="AW998" s="15">
        <v>41642</v>
      </c>
      <c r="AX998">
        <v>6.9099999999999904</v>
      </c>
    </row>
    <row r="999" spans="1:50">
      <c r="A999" s="12" t="s">
        <v>479</v>
      </c>
      <c r="B999" s="12">
        <v>144</v>
      </c>
      <c r="C999" s="12">
        <v>73</v>
      </c>
      <c r="D999" s="12">
        <v>21.987949777370801</v>
      </c>
      <c r="E999" s="12">
        <v>23.3520193126291</v>
      </c>
      <c r="F999" s="12">
        <v>-7.9252526617960504</v>
      </c>
      <c r="G999" s="12">
        <f>D999/ABS(F999)</f>
        <v>2.7744162508994141</v>
      </c>
      <c r="H999" s="12">
        <f>E999/ABS(F999)</f>
        <v>2.9465331023701369</v>
      </c>
      <c r="I999" s="48">
        <f>C999/B999</f>
        <v>0.50694444444444442</v>
      </c>
      <c r="J999" s="48" t="str">
        <f>LEFT(A999,FIND("_",A999,6)-1)</f>
        <v>entry11</v>
      </c>
      <c r="AA999" s="26">
        <v>43025</v>
      </c>
      <c r="AB999" s="4">
        <v>37.08</v>
      </c>
      <c r="AC999" s="27">
        <v>44552</v>
      </c>
      <c r="AD999" s="4">
        <v>137.17187191857201</v>
      </c>
      <c r="AE999" s="23">
        <v>41935</v>
      </c>
      <c r="AF999">
        <v>56.068438597591602</v>
      </c>
      <c r="AG999" s="15">
        <v>43486</v>
      </c>
      <c r="AH999">
        <v>21.72</v>
      </c>
      <c r="AI999" s="15">
        <v>41703</v>
      </c>
      <c r="AJ999">
        <v>5.3699999999999903</v>
      </c>
      <c r="AK999" s="15">
        <v>41732</v>
      </c>
      <c r="AL999">
        <v>71.079999999999899</v>
      </c>
      <c r="AM999" s="15">
        <v>41645</v>
      </c>
      <c r="AN999">
        <v>13.74</v>
      </c>
      <c r="AO999" s="15">
        <v>42452</v>
      </c>
      <c r="AP999">
        <v>24.619999999999902</v>
      </c>
      <c r="AQ999" s="15">
        <v>41988</v>
      </c>
      <c r="AR999">
        <v>20.909999999999901</v>
      </c>
      <c r="AS999" s="15">
        <v>41660</v>
      </c>
      <c r="AT999">
        <v>15.81</v>
      </c>
      <c r="AU999" s="15">
        <v>41736</v>
      </c>
      <c r="AV999">
        <v>82.28</v>
      </c>
      <c r="AW999" s="15">
        <v>41645</v>
      </c>
      <c r="AX999">
        <v>6.9099999999999904</v>
      </c>
    </row>
    <row r="1000" spans="1:50">
      <c r="A1000" t="s">
        <v>42010</v>
      </c>
      <c r="B1000">
        <v>34</v>
      </c>
      <c r="C1000">
        <v>18</v>
      </c>
      <c r="D1000">
        <v>37.261391691953797</v>
      </c>
      <c r="E1000">
        <v>40.061391691953801</v>
      </c>
      <c r="F1000">
        <v>-13.45</v>
      </c>
      <c r="G1000" s="12">
        <f>D1000/ABS(F1000)</f>
        <v>2.7703636945690557</v>
      </c>
      <c r="H1000" s="12">
        <f>E1000/ABS(F1000)</f>
        <v>2.978542133230766</v>
      </c>
      <c r="I1000" s="48">
        <f>C1000/B1000</f>
        <v>0.52941176470588236</v>
      </c>
      <c r="J1000" s="48" t="str">
        <f>LEFT(A1000,FIND("_",A1000,6)-1)</f>
        <v>entry26</v>
      </c>
      <c r="AA1000" s="26">
        <v>43026</v>
      </c>
      <c r="AB1000" s="4">
        <v>37.08</v>
      </c>
      <c r="AC1000" s="27">
        <v>44553</v>
      </c>
      <c r="AD1000" s="4">
        <v>138.07187191857199</v>
      </c>
      <c r="AE1000" s="23">
        <v>41936</v>
      </c>
      <c r="AF1000">
        <v>56.068438597591602</v>
      </c>
      <c r="AG1000" s="15">
        <v>43487</v>
      </c>
      <c r="AH1000">
        <v>21.72</v>
      </c>
      <c r="AI1000" s="15">
        <v>41704</v>
      </c>
      <c r="AJ1000">
        <v>5.3699999999999903</v>
      </c>
      <c r="AK1000" s="15">
        <v>41733</v>
      </c>
      <c r="AL1000">
        <v>71.079999999999899</v>
      </c>
      <c r="AM1000" s="15">
        <v>41646</v>
      </c>
      <c r="AN1000">
        <v>13.74</v>
      </c>
      <c r="AO1000" s="15">
        <v>42453</v>
      </c>
      <c r="AP1000">
        <v>24.619999999999902</v>
      </c>
      <c r="AQ1000" s="15">
        <v>41989</v>
      </c>
      <c r="AR1000">
        <v>20.909999999999901</v>
      </c>
      <c r="AS1000" s="15">
        <v>41661</v>
      </c>
      <c r="AT1000">
        <v>15.81</v>
      </c>
      <c r="AU1000" s="15">
        <v>41737</v>
      </c>
      <c r="AV1000">
        <v>82.28</v>
      </c>
      <c r="AW1000" s="15">
        <v>41646</v>
      </c>
      <c r="AX1000">
        <v>6.9099999999999904</v>
      </c>
    </row>
    <row r="1001" spans="1:50">
      <c r="A1001" t="s">
        <v>42034</v>
      </c>
      <c r="B1001">
        <v>34</v>
      </c>
      <c r="C1001">
        <v>18</v>
      </c>
      <c r="D1001">
        <v>37.261391691953797</v>
      </c>
      <c r="E1001">
        <v>40.061391691953801</v>
      </c>
      <c r="F1001">
        <v>-13.45</v>
      </c>
      <c r="G1001" s="12">
        <f>D1001/ABS(F1001)</f>
        <v>2.7703636945690557</v>
      </c>
      <c r="H1001" s="12">
        <f>E1001/ABS(F1001)</f>
        <v>2.978542133230766</v>
      </c>
      <c r="I1001" s="48">
        <f>C1001/B1001</f>
        <v>0.52941176470588236</v>
      </c>
      <c r="J1001" s="48" t="str">
        <f>LEFT(A1001,FIND("_",A1001,6)-1)</f>
        <v>entry26</v>
      </c>
      <c r="AA1001" s="26">
        <v>43031</v>
      </c>
      <c r="AB1001" s="4">
        <v>37.08</v>
      </c>
      <c r="AC1001" s="27">
        <v>44554</v>
      </c>
      <c r="AD1001" s="4">
        <v>139.051871918572</v>
      </c>
      <c r="AE1001" s="23">
        <v>41939</v>
      </c>
      <c r="AF1001">
        <v>56.068438597591602</v>
      </c>
      <c r="AG1001" s="15">
        <v>43488</v>
      </c>
      <c r="AH1001">
        <v>21.72</v>
      </c>
      <c r="AI1001" s="15">
        <v>41705</v>
      </c>
      <c r="AJ1001">
        <v>5.3699999999999903</v>
      </c>
      <c r="AK1001" s="15">
        <v>41736</v>
      </c>
      <c r="AL1001">
        <v>71.079999999999899</v>
      </c>
      <c r="AM1001" s="15">
        <v>41647</v>
      </c>
      <c r="AN1001">
        <v>13.74</v>
      </c>
      <c r="AO1001" s="15">
        <v>42454</v>
      </c>
      <c r="AP1001">
        <v>24.619999999999902</v>
      </c>
      <c r="AQ1001" s="15">
        <v>41990</v>
      </c>
      <c r="AR1001">
        <v>20.909999999999901</v>
      </c>
      <c r="AS1001" s="15">
        <v>41662</v>
      </c>
      <c r="AT1001">
        <v>15.81</v>
      </c>
      <c r="AU1001" s="15">
        <v>41738</v>
      </c>
      <c r="AV1001">
        <v>82.28</v>
      </c>
      <c r="AW1001" s="15">
        <v>41647</v>
      </c>
      <c r="AX1001">
        <v>6.9099999999999904</v>
      </c>
    </row>
    <row r="1002" spans="1:50">
      <c r="A1002" s="12" t="s">
        <v>788</v>
      </c>
      <c r="B1002" s="12">
        <v>51</v>
      </c>
      <c r="C1002" s="12">
        <v>31</v>
      </c>
      <c r="D1002" s="12">
        <v>23.88</v>
      </c>
      <c r="E1002" s="12">
        <v>24.38</v>
      </c>
      <c r="F1002" s="12">
        <v>-8.6199999999999903</v>
      </c>
      <c r="G1002" s="12">
        <f>D1002/ABS(F1002)</f>
        <v>2.7703016241299334</v>
      </c>
      <c r="H1002" s="12">
        <f>E1002/ABS(F1002)</f>
        <v>2.8283062645011632</v>
      </c>
      <c r="I1002" s="48">
        <f>C1002/B1002</f>
        <v>0.60784313725490191</v>
      </c>
      <c r="J1002" s="48" t="str">
        <f>LEFT(A1002,FIND("_",A1002,6)-1)</f>
        <v>entry12</v>
      </c>
      <c r="AA1002" s="26">
        <v>43038</v>
      </c>
      <c r="AB1002" s="4">
        <v>37.08</v>
      </c>
      <c r="AC1002" s="27">
        <v>44557</v>
      </c>
      <c r="AD1002" s="4">
        <v>138.651871918572</v>
      </c>
      <c r="AE1002" s="23">
        <v>41940</v>
      </c>
      <c r="AF1002">
        <v>56.068438597591602</v>
      </c>
      <c r="AG1002" s="15">
        <v>43489</v>
      </c>
      <c r="AH1002">
        <v>21.72</v>
      </c>
      <c r="AI1002" s="15">
        <v>41708</v>
      </c>
      <c r="AJ1002">
        <v>5.3699999999999903</v>
      </c>
      <c r="AK1002" s="15">
        <v>41737</v>
      </c>
      <c r="AL1002">
        <v>71.079999999999899</v>
      </c>
      <c r="AM1002" s="15">
        <v>41648</v>
      </c>
      <c r="AN1002">
        <v>13.74</v>
      </c>
      <c r="AO1002" s="15">
        <v>42457</v>
      </c>
      <c r="AP1002">
        <v>24.619999999999902</v>
      </c>
      <c r="AQ1002" s="15">
        <v>41991</v>
      </c>
      <c r="AR1002">
        <v>20.909999999999901</v>
      </c>
      <c r="AS1002" s="15">
        <v>41663</v>
      </c>
      <c r="AT1002">
        <v>15.81</v>
      </c>
      <c r="AU1002" s="15">
        <v>41739</v>
      </c>
      <c r="AV1002">
        <v>82.28</v>
      </c>
      <c r="AW1002" s="15">
        <v>41648</v>
      </c>
      <c r="AX1002">
        <v>6.9099999999999904</v>
      </c>
    </row>
    <row r="1003" spans="1:50">
      <c r="A1003" t="s">
        <v>40928</v>
      </c>
      <c r="B1003">
        <v>32</v>
      </c>
      <c r="C1003">
        <v>21</v>
      </c>
      <c r="D1003">
        <v>6.01</v>
      </c>
      <c r="E1003">
        <v>6.00999999999999</v>
      </c>
      <c r="F1003">
        <v>-2.17</v>
      </c>
      <c r="G1003" s="12">
        <f>D1003/ABS(F1003)</f>
        <v>2.7695852534562211</v>
      </c>
      <c r="H1003" s="12">
        <f>E1003/ABS(F1003)</f>
        <v>2.7695852534562166</v>
      </c>
      <c r="I1003" s="48">
        <f>C1003/B1003</f>
        <v>0.65625</v>
      </c>
      <c r="J1003" s="48" t="str">
        <f>LEFT(A1003,FIND("_",A1003,6)-1)</f>
        <v>entry21</v>
      </c>
      <c r="AA1003" s="26">
        <v>43039</v>
      </c>
      <c r="AB1003" s="4">
        <v>37.770000000000003</v>
      </c>
      <c r="AC1003" s="27">
        <v>44558</v>
      </c>
      <c r="AD1003" s="4">
        <v>140.28187191857199</v>
      </c>
      <c r="AE1003" s="23">
        <v>41941</v>
      </c>
      <c r="AF1003">
        <v>56.068438597591602</v>
      </c>
      <c r="AG1003" s="15">
        <v>43490</v>
      </c>
      <c r="AH1003">
        <v>21.72</v>
      </c>
      <c r="AI1003" s="15">
        <v>41709</v>
      </c>
      <c r="AJ1003">
        <v>5.3699999999999903</v>
      </c>
      <c r="AK1003" s="15">
        <v>41738</v>
      </c>
      <c r="AL1003">
        <v>71.079999999999899</v>
      </c>
      <c r="AM1003" s="15">
        <v>41649</v>
      </c>
      <c r="AN1003">
        <v>13.74</v>
      </c>
      <c r="AO1003" s="15">
        <v>42458</v>
      </c>
      <c r="AP1003">
        <v>24.619999999999902</v>
      </c>
      <c r="AQ1003" s="15">
        <v>41992</v>
      </c>
      <c r="AR1003">
        <v>20.909999999999901</v>
      </c>
      <c r="AS1003" s="15">
        <v>41666</v>
      </c>
      <c r="AT1003">
        <v>15.81</v>
      </c>
      <c r="AU1003" s="15">
        <v>41740</v>
      </c>
      <c r="AV1003">
        <v>82.28</v>
      </c>
      <c r="AW1003" s="15">
        <v>41649</v>
      </c>
      <c r="AX1003">
        <v>6.9099999999999904</v>
      </c>
    </row>
    <row r="1004" spans="1:50">
      <c r="A1004" t="s">
        <v>40929</v>
      </c>
      <c r="B1004">
        <v>32</v>
      </c>
      <c r="C1004">
        <v>21</v>
      </c>
      <c r="D1004">
        <v>6.01</v>
      </c>
      <c r="E1004">
        <v>6.00999999999999</v>
      </c>
      <c r="F1004">
        <v>-2.17</v>
      </c>
      <c r="G1004" s="12">
        <f>D1004/ABS(F1004)</f>
        <v>2.7695852534562211</v>
      </c>
      <c r="H1004" s="12">
        <f>E1004/ABS(F1004)</f>
        <v>2.7695852534562166</v>
      </c>
      <c r="I1004" s="48">
        <f>C1004/B1004</f>
        <v>0.65625</v>
      </c>
      <c r="J1004" s="48" t="str">
        <f>LEFT(A1004,FIND("_",A1004,6)-1)</f>
        <v>entry21</v>
      </c>
      <c r="AA1004" s="26">
        <v>43040</v>
      </c>
      <c r="AB1004" s="4">
        <v>38.11</v>
      </c>
      <c r="AC1004" s="27">
        <v>44559</v>
      </c>
      <c r="AD1004" s="4">
        <v>140.36187191857201</v>
      </c>
      <c r="AE1004" s="23">
        <v>41942</v>
      </c>
      <c r="AF1004">
        <v>56.068438597591602</v>
      </c>
      <c r="AG1004" s="15">
        <v>43493</v>
      </c>
      <c r="AH1004">
        <v>21.72</v>
      </c>
      <c r="AI1004" s="15">
        <v>41710</v>
      </c>
      <c r="AJ1004">
        <v>5.3699999999999903</v>
      </c>
      <c r="AK1004" s="15">
        <v>41739</v>
      </c>
      <c r="AL1004">
        <v>71.079999999999899</v>
      </c>
      <c r="AM1004" s="15">
        <v>41652</v>
      </c>
      <c r="AN1004">
        <v>13.74</v>
      </c>
      <c r="AO1004" s="15">
        <v>42459</v>
      </c>
      <c r="AP1004">
        <v>24.619999999999902</v>
      </c>
      <c r="AQ1004" s="15">
        <v>41995</v>
      </c>
      <c r="AR1004">
        <v>20.909999999999901</v>
      </c>
      <c r="AS1004" s="15">
        <v>41667</v>
      </c>
      <c r="AT1004">
        <v>15.81</v>
      </c>
      <c r="AU1004" s="15">
        <v>41743</v>
      </c>
      <c r="AV1004">
        <v>82.28</v>
      </c>
      <c r="AW1004" s="15">
        <v>41652</v>
      </c>
      <c r="AX1004">
        <v>6.9099999999999904</v>
      </c>
    </row>
    <row r="1005" spans="1:50">
      <c r="A1005" s="12" t="s">
        <v>31158</v>
      </c>
      <c r="B1005" s="12">
        <v>337</v>
      </c>
      <c r="C1005" s="12">
        <v>143</v>
      </c>
      <c r="D1005" s="12">
        <v>27.301190967223501</v>
      </c>
      <c r="E1005" s="12">
        <v>27.571190967223501</v>
      </c>
      <c r="F1005" s="12">
        <v>-9.86</v>
      </c>
      <c r="G1005" s="12">
        <f>D1005/ABS(F1005)</f>
        <v>2.7688834652356493</v>
      </c>
      <c r="H1005" s="12">
        <f>E1005/ABS(F1005)</f>
        <v>2.7962668323756086</v>
      </c>
      <c r="I1005" s="48">
        <f>C1005/B1005</f>
        <v>0.42433234421364985</v>
      </c>
      <c r="J1005" s="48" t="str">
        <f>LEFT(A1005,FIND("_",A1005,6)-1)</f>
        <v>entry7</v>
      </c>
      <c r="AA1005" s="26">
        <v>43041</v>
      </c>
      <c r="AB1005" s="4">
        <v>38.01</v>
      </c>
      <c r="AC1005" s="27">
        <v>44560</v>
      </c>
      <c r="AD1005" s="4">
        <v>139.91187191857199</v>
      </c>
      <c r="AE1005" s="23">
        <v>41943</v>
      </c>
      <c r="AF1005">
        <v>56.068438597591602</v>
      </c>
      <c r="AG1005" s="15">
        <v>43494</v>
      </c>
      <c r="AH1005">
        <v>21.72</v>
      </c>
      <c r="AI1005" s="15">
        <v>41711</v>
      </c>
      <c r="AJ1005">
        <v>5.3699999999999903</v>
      </c>
      <c r="AK1005" s="15">
        <v>41740</v>
      </c>
      <c r="AL1005">
        <v>71.079999999999899</v>
      </c>
      <c r="AM1005" s="15">
        <v>41653</v>
      </c>
      <c r="AN1005">
        <v>13.74</v>
      </c>
      <c r="AO1005" s="15">
        <v>42460</v>
      </c>
      <c r="AP1005">
        <v>24.619999999999902</v>
      </c>
      <c r="AQ1005" s="15">
        <v>41996</v>
      </c>
      <c r="AR1005">
        <v>20.909999999999901</v>
      </c>
      <c r="AS1005" s="15">
        <v>41668</v>
      </c>
      <c r="AT1005">
        <v>15.81</v>
      </c>
      <c r="AU1005" s="15">
        <v>41744</v>
      </c>
      <c r="AV1005">
        <v>82.28</v>
      </c>
      <c r="AW1005" s="15">
        <v>41653</v>
      </c>
      <c r="AX1005">
        <v>6.9099999999999904</v>
      </c>
    </row>
    <row r="1006" spans="1:50">
      <c r="A1006" s="12" t="s">
        <v>1263</v>
      </c>
      <c r="B1006" s="12">
        <v>192</v>
      </c>
      <c r="C1006" s="12">
        <v>163</v>
      </c>
      <c r="D1006" s="12">
        <v>63.932438203209998</v>
      </c>
      <c r="E1006" s="12">
        <v>63.932438203209998</v>
      </c>
      <c r="F1006" s="12">
        <v>-23.09</v>
      </c>
      <c r="G1006" s="12">
        <f>D1006/ABS(F1006)</f>
        <v>2.7688366480385449</v>
      </c>
      <c r="H1006" s="12">
        <f>E1006/ABS(F1006)</f>
        <v>2.7688366480385449</v>
      </c>
      <c r="I1006" s="48">
        <f>C1006/B1006</f>
        <v>0.84895833333333337</v>
      </c>
      <c r="J1006" s="48" t="str">
        <f>LEFT(A1006,FIND("_",A1006,6)-1)</f>
        <v>entry15</v>
      </c>
      <c r="AA1006" s="26">
        <v>43042</v>
      </c>
      <c r="AB1006" s="4">
        <v>38.07</v>
      </c>
      <c r="AC1006" s="27">
        <v>44599</v>
      </c>
      <c r="AD1006" s="4">
        <v>139.91187191857199</v>
      </c>
      <c r="AE1006" s="23">
        <v>41946</v>
      </c>
      <c r="AF1006">
        <v>56.068438597591602</v>
      </c>
      <c r="AG1006" s="15">
        <v>43495</v>
      </c>
      <c r="AH1006">
        <v>21.72</v>
      </c>
      <c r="AI1006" s="15">
        <v>41712</v>
      </c>
      <c r="AJ1006">
        <v>5.3699999999999903</v>
      </c>
      <c r="AK1006" s="15">
        <v>41743</v>
      </c>
      <c r="AL1006">
        <v>71.079999999999899</v>
      </c>
      <c r="AM1006" s="15">
        <v>41654</v>
      </c>
      <c r="AN1006">
        <v>13.74</v>
      </c>
      <c r="AO1006" s="15">
        <v>42461</v>
      </c>
      <c r="AP1006">
        <v>24.619999999999902</v>
      </c>
      <c r="AQ1006" s="15">
        <v>41997</v>
      </c>
      <c r="AR1006">
        <v>20.909999999999901</v>
      </c>
      <c r="AS1006" s="15">
        <v>41673</v>
      </c>
      <c r="AT1006">
        <v>15.81</v>
      </c>
      <c r="AU1006" s="15">
        <v>41745</v>
      </c>
      <c r="AV1006">
        <v>82.28</v>
      </c>
      <c r="AW1006" s="15">
        <v>41654</v>
      </c>
      <c r="AX1006">
        <v>6.9099999999999904</v>
      </c>
    </row>
    <row r="1007" spans="1:50">
      <c r="A1007" s="12" t="s">
        <v>31684</v>
      </c>
      <c r="B1007" s="12">
        <v>284</v>
      </c>
      <c r="C1007" s="12">
        <v>146</v>
      </c>
      <c r="D1007" s="12">
        <v>19.54</v>
      </c>
      <c r="E1007" s="12">
        <v>19.54</v>
      </c>
      <c r="F1007" s="12">
        <v>-7.06</v>
      </c>
      <c r="G1007" s="12">
        <f>D1007/ABS(F1007)</f>
        <v>2.7677053824362607</v>
      </c>
      <c r="H1007" s="12">
        <f>E1007/ABS(F1007)</f>
        <v>2.7677053824362607</v>
      </c>
      <c r="I1007" s="48">
        <f>C1007/B1007</f>
        <v>0.5140845070422535</v>
      </c>
      <c r="J1007" s="48" t="str">
        <f>LEFT(A1007,FIND("_",A1007,6)-1)</f>
        <v>entry10</v>
      </c>
      <c r="AA1007" s="26">
        <v>43045</v>
      </c>
      <c r="AB1007" s="4">
        <v>37.83</v>
      </c>
      <c r="AC1007" s="27">
        <v>44600</v>
      </c>
      <c r="AD1007" s="4">
        <v>139.784505380638</v>
      </c>
      <c r="AE1007" s="23">
        <v>41947</v>
      </c>
      <c r="AF1007">
        <v>55.678438597591601</v>
      </c>
      <c r="AG1007" s="15">
        <v>43496</v>
      </c>
      <c r="AH1007">
        <v>21.72</v>
      </c>
      <c r="AI1007" s="15">
        <v>41715</v>
      </c>
      <c r="AJ1007">
        <v>5.3699999999999903</v>
      </c>
      <c r="AK1007" s="15">
        <v>41744</v>
      </c>
      <c r="AL1007">
        <v>71.079999999999899</v>
      </c>
      <c r="AM1007" s="15">
        <v>41655</v>
      </c>
      <c r="AN1007">
        <v>13.74</v>
      </c>
      <c r="AO1007" s="15">
        <v>42464</v>
      </c>
      <c r="AP1007">
        <v>24.619999999999902</v>
      </c>
      <c r="AQ1007" s="15">
        <v>41999</v>
      </c>
      <c r="AR1007">
        <v>20.909999999999901</v>
      </c>
      <c r="AS1007" s="15">
        <v>41674</v>
      </c>
      <c r="AT1007">
        <v>15.81</v>
      </c>
      <c r="AU1007" s="15">
        <v>41746</v>
      </c>
      <c r="AV1007">
        <v>82.28</v>
      </c>
      <c r="AW1007" s="15">
        <v>41655</v>
      </c>
      <c r="AX1007">
        <v>6.9099999999999904</v>
      </c>
    </row>
    <row r="1008" spans="1:50">
      <c r="A1008" s="12" t="s">
        <v>31707</v>
      </c>
      <c r="B1008" s="12">
        <v>283</v>
      </c>
      <c r="C1008" s="12">
        <v>175</v>
      </c>
      <c r="D1008" s="12">
        <v>30.730744380843799</v>
      </c>
      <c r="E1008" s="12">
        <v>30.730744380843898</v>
      </c>
      <c r="F1008" s="12">
        <v>-11.14</v>
      </c>
      <c r="G1008" s="12">
        <f>D1008/ABS(F1008)</f>
        <v>2.758594648190646</v>
      </c>
      <c r="H1008" s="12">
        <f>E1008/ABS(F1008)</f>
        <v>2.7585946481906549</v>
      </c>
      <c r="I1008" s="48">
        <f>C1008/B1008</f>
        <v>0.61837455830388688</v>
      </c>
      <c r="J1008" s="48" t="str">
        <f>LEFT(A1008,FIND("_",A1008,6)-1)</f>
        <v>entry10</v>
      </c>
      <c r="AA1008" s="26">
        <v>43059</v>
      </c>
      <c r="AB1008" s="4">
        <v>37.83</v>
      </c>
      <c r="AC1008" s="27">
        <v>44601</v>
      </c>
      <c r="AD1008" s="4">
        <v>142.60450538063799</v>
      </c>
      <c r="AE1008" s="23">
        <v>41948</v>
      </c>
      <c r="AF1008">
        <v>55.708438597591602</v>
      </c>
      <c r="AG1008" s="15">
        <v>43497</v>
      </c>
      <c r="AH1008">
        <v>21.72</v>
      </c>
      <c r="AI1008" s="15">
        <v>41716</v>
      </c>
      <c r="AJ1008">
        <v>5.3699999999999903</v>
      </c>
      <c r="AK1008" s="15">
        <v>41745</v>
      </c>
      <c r="AL1008">
        <v>71.079999999999899</v>
      </c>
      <c r="AM1008" s="15">
        <v>41656</v>
      </c>
      <c r="AN1008">
        <v>13.74</v>
      </c>
      <c r="AO1008" s="15">
        <v>42465</v>
      </c>
      <c r="AP1008">
        <v>24.619999999999902</v>
      </c>
      <c r="AQ1008" s="15">
        <v>42002</v>
      </c>
      <c r="AR1008">
        <v>20.909999999999901</v>
      </c>
      <c r="AS1008" s="15">
        <v>41675</v>
      </c>
      <c r="AT1008">
        <v>15.81</v>
      </c>
      <c r="AU1008" s="15">
        <v>41747</v>
      </c>
      <c r="AV1008">
        <v>82.28</v>
      </c>
      <c r="AW1008" s="15">
        <v>41656</v>
      </c>
      <c r="AX1008">
        <v>6.9099999999999904</v>
      </c>
    </row>
    <row r="1009" spans="1:50">
      <c r="A1009" t="s">
        <v>40488</v>
      </c>
      <c r="B1009">
        <v>433</v>
      </c>
      <c r="C1009">
        <v>230</v>
      </c>
      <c r="D1009">
        <v>156.08147458383701</v>
      </c>
      <c r="E1009">
        <v>199.110762475049</v>
      </c>
      <c r="F1009">
        <v>-56.670512109622102</v>
      </c>
      <c r="G1009" s="12">
        <f>D1009/ABS(F1009)</f>
        <v>2.754192061683097</v>
      </c>
      <c r="H1009" s="12">
        <f>E1009/ABS(F1009)</f>
        <v>3.5134809103170594</v>
      </c>
      <c r="I1009" s="48">
        <f>C1009/B1009</f>
        <v>0.53117782909930711</v>
      </c>
      <c r="J1009" s="48" t="str">
        <f>LEFT(A1009,FIND("_",A1009,6)-1)</f>
        <v>entry18</v>
      </c>
      <c r="AA1009" s="26">
        <v>43060</v>
      </c>
      <c r="AB1009" s="4">
        <v>38.229999999999997</v>
      </c>
      <c r="AC1009" s="27">
        <v>44602</v>
      </c>
      <c r="AD1009" s="4">
        <v>143.64450538063801</v>
      </c>
      <c r="AE1009" s="23">
        <v>41949</v>
      </c>
      <c r="AF1009">
        <v>55.868438597591599</v>
      </c>
      <c r="AG1009" s="15">
        <v>43503</v>
      </c>
      <c r="AH1009">
        <v>21.72</v>
      </c>
      <c r="AI1009" s="15">
        <v>41717</v>
      </c>
      <c r="AJ1009">
        <v>5.3699999999999903</v>
      </c>
      <c r="AK1009" s="15">
        <v>41746</v>
      </c>
      <c r="AL1009">
        <v>71.079999999999899</v>
      </c>
      <c r="AM1009" s="15">
        <v>41659</v>
      </c>
      <c r="AN1009">
        <v>13.74</v>
      </c>
      <c r="AO1009" s="15">
        <v>42466</v>
      </c>
      <c r="AP1009">
        <v>24.619999999999902</v>
      </c>
      <c r="AQ1009" s="15">
        <v>42003</v>
      </c>
      <c r="AR1009">
        <v>20.909999999999901</v>
      </c>
      <c r="AS1009" s="15">
        <v>41676</v>
      </c>
      <c r="AT1009">
        <v>15.81</v>
      </c>
      <c r="AU1009" s="15">
        <v>41750</v>
      </c>
      <c r="AV1009">
        <v>82.28</v>
      </c>
      <c r="AW1009" s="15">
        <v>41659</v>
      </c>
      <c r="AX1009">
        <v>6.9099999999999904</v>
      </c>
    </row>
    <row r="1010" spans="1:50">
      <c r="A1010" s="12" t="s">
        <v>31516</v>
      </c>
      <c r="B1010" s="12">
        <v>336</v>
      </c>
      <c r="C1010" s="12">
        <v>228</v>
      </c>
      <c r="D1010" s="12">
        <v>41.912585012056503</v>
      </c>
      <c r="E1010" s="12">
        <v>41.912585012056397</v>
      </c>
      <c r="F1010" s="12">
        <v>-15.22</v>
      </c>
      <c r="G1010" s="12">
        <f>D1010/ABS(F1010)</f>
        <v>2.7537835093335414</v>
      </c>
      <c r="H1010" s="12">
        <f>E1010/ABS(F1010)</f>
        <v>2.7537835093335343</v>
      </c>
      <c r="I1010" s="48">
        <f>C1010/B1010</f>
        <v>0.6785714285714286</v>
      </c>
      <c r="J1010" s="48" t="str">
        <f>LEFT(A1010,FIND("_",A1010,6)-1)</f>
        <v>entry9</v>
      </c>
      <c r="AA1010" s="26">
        <v>43061</v>
      </c>
      <c r="AB1010" s="4">
        <v>38.6</v>
      </c>
      <c r="AC1010" s="27">
        <v>44603</v>
      </c>
      <c r="AD1010" s="4">
        <v>142.26450538063801</v>
      </c>
      <c r="AE1010" s="23">
        <v>41950</v>
      </c>
      <c r="AF1010">
        <v>56.118438597591599</v>
      </c>
      <c r="AG1010" s="15">
        <v>43504</v>
      </c>
      <c r="AH1010">
        <v>21.72</v>
      </c>
      <c r="AI1010" s="15">
        <v>41718</v>
      </c>
      <c r="AJ1010">
        <v>5.3699999999999903</v>
      </c>
      <c r="AK1010" s="15">
        <v>41747</v>
      </c>
      <c r="AL1010">
        <v>71.079999999999899</v>
      </c>
      <c r="AM1010" s="15">
        <v>41660</v>
      </c>
      <c r="AN1010">
        <v>13.74</v>
      </c>
      <c r="AO1010" s="15">
        <v>42467</v>
      </c>
      <c r="AP1010">
        <v>24.619999999999902</v>
      </c>
      <c r="AQ1010" s="15">
        <v>42006</v>
      </c>
      <c r="AR1010">
        <v>20.909999999999901</v>
      </c>
      <c r="AS1010" s="15">
        <v>41677</v>
      </c>
      <c r="AT1010">
        <v>15.81</v>
      </c>
      <c r="AU1010" s="15">
        <v>41751</v>
      </c>
      <c r="AV1010">
        <v>82.28</v>
      </c>
      <c r="AW1010" s="15">
        <v>41660</v>
      </c>
      <c r="AX1010">
        <v>6.9099999999999904</v>
      </c>
    </row>
    <row r="1011" spans="1:50">
      <c r="A1011" t="s">
        <v>40959</v>
      </c>
      <c r="B1011">
        <v>34</v>
      </c>
      <c r="C1011">
        <v>25</v>
      </c>
      <c r="D1011">
        <v>21.2570275251326</v>
      </c>
      <c r="E1011">
        <v>21.2570275251326</v>
      </c>
      <c r="F1011">
        <v>-7.72</v>
      </c>
      <c r="G1011" s="12">
        <f>D1011/ABS(F1011)</f>
        <v>2.7535009747581087</v>
      </c>
      <c r="H1011" s="12">
        <f>E1011/ABS(F1011)</f>
        <v>2.7535009747581087</v>
      </c>
      <c r="I1011" s="48">
        <f>C1011/B1011</f>
        <v>0.73529411764705888</v>
      </c>
      <c r="J1011" s="48" t="str">
        <f>LEFT(A1011,FIND("_",A1011,6)-1)</f>
        <v>entry21</v>
      </c>
      <c r="AA1011" s="26">
        <v>43062</v>
      </c>
      <c r="AB1011" s="4">
        <v>38.51</v>
      </c>
      <c r="AC1011" s="27">
        <v>44606</v>
      </c>
      <c r="AD1011" s="4">
        <v>139.44450538063799</v>
      </c>
      <c r="AE1011" s="23">
        <v>41953</v>
      </c>
      <c r="AF1011">
        <v>56.618438597591599</v>
      </c>
      <c r="AG1011" s="15">
        <v>43507</v>
      </c>
      <c r="AH1011">
        <v>21.72</v>
      </c>
      <c r="AI1011" s="15">
        <v>41719</v>
      </c>
      <c r="AJ1011">
        <v>5.3699999999999903</v>
      </c>
      <c r="AK1011" s="15">
        <v>41750</v>
      </c>
      <c r="AL1011">
        <v>71.079999999999899</v>
      </c>
      <c r="AM1011" s="15">
        <v>41661</v>
      </c>
      <c r="AN1011">
        <v>13.74</v>
      </c>
      <c r="AO1011" s="15">
        <v>42468</v>
      </c>
      <c r="AP1011">
        <v>24.619999999999902</v>
      </c>
      <c r="AQ1011" s="15">
        <v>42009</v>
      </c>
      <c r="AR1011">
        <v>20.909999999999901</v>
      </c>
      <c r="AS1011" s="15">
        <v>41680</v>
      </c>
      <c r="AT1011">
        <v>15.81</v>
      </c>
      <c r="AU1011" s="15">
        <v>41752</v>
      </c>
      <c r="AV1011">
        <v>82.28</v>
      </c>
      <c r="AW1011" s="15">
        <v>41661</v>
      </c>
      <c r="AX1011">
        <v>6.9099999999999904</v>
      </c>
    </row>
    <row r="1012" spans="1:50">
      <c r="A1012" s="12" t="s">
        <v>331</v>
      </c>
      <c r="B1012" s="12">
        <v>287</v>
      </c>
      <c r="C1012" s="12">
        <v>164</v>
      </c>
      <c r="D1012" s="12">
        <v>68.1214365745832</v>
      </c>
      <c r="E1012" s="12">
        <v>71.631436574583205</v>
      </c>
      <c r="F1012" s="12">
        <v>-24.74</v>
      </c>
      <c r="G1012" s="12">
        <f>D1012/ABS(F1012)</f>
        <v>2.7534937984875993</v>
      </c>
      <c r="H1012" s="12">
        <f>E1012/ABS(F1012)</f>
        <v>2.8953693037422479</v>
      </c>
      <c r="I1012" s="48">
        <f>C1012/B1012</f>
        <v>0.5714285714285714</v>
      </c>
      <c r="J1012" s="48" t="str">
        <f>LEFT(A1012,FIND("_",A1012,6)-1)</f>
        <v>entry2</v>
      </c>
      <c r="AA1012" s="26">
        <v>43063</v>
      </c>
      <c r="AB1012" s="4">
        <v>38.659999999999997</v>
      </c>
      <c r="AC1012" s="27">
        <v>44607</v>
      </c>
      <c r="AD1012" s="4">
        <v>137.60450538063799</v>
      </c>
      <c r="AE1012" s="23">
        <v>41954</v>
      </c>
      <c r="AF1012">
        <v>56.818438597591602</v>
      </c>
      <c r="AG1012" s="15">
        <v>43508</v>
      </c>
      <c r="AH1012">
        <v>21.72</v>
      </c>
      <c r="AI1012" s="15">
        <v>41722</v>
      </c>
      <c r="AJ1012">
        <v>5.3699999999999903</v>
      </c>
      <c r="AK1012" s="15">
        <v>41751</v>
      </c>
      <c r="AL1012">
        <v>71.079999999999899</v>
      </c>
      <c r="AM1012" s="15">
        <v>41662</v>
      </c>
      <c r="AN1012">
        <v>13.74</v>
      </c>
      <c r="AO1012" s="15">
        <v>42471</v>
      </c>
      <c r="AP1012">
        <v>24.619999999999902</v>
      </c>
      <c r="AQ1012" s="15">
        <v>42010</v>
      </c>
      <c r="AR1012">
        <v>20.909999999999901</v>
      </c>
      <c r="AS1012" s="15">
        <v>41681</v>
      </c>
      <c r="AT1012">
        <v>15.81</v>
      </c>
      <c r="AU1012" s="15">
        <v>41753</v>
      </c>
      <c r="AV1012">
        <v>82.28</v>
      </c>
      <c r="AW1012" s="15">
        <v>41662</v>
      </c>
      <c r="AX1012">
        <v>6.9099999999999904</v>
      </c>
    </row>
    <row r="1013" spans="1:50">
      <c r="A1013" s="12" t="s">
        <v>30549</v>
      </c>
      <c r="B1013" s="12">
        <v>287</v>
      </c>
      <c r="C1013" s="12">
        <v>248</v>
      </c>
      <c r="D1013" s="12">
        <v>128.61371119771101</v>
      </c>
      <c r="E1013" s="12">
        <v>143.64252807117299</v>
      </c>
      <c r="F1013" s="12">
        <v>-46.748816873462097</v>
      </c>
      <c r="G1013" s="12">
        <f>D1013/ABS(F1013)</f>
        <v>2.7511650518522783</v>
      </c>
      <c r="H1013" s="12">
        <f>E1013/ABS(F1013)</f>
        <v>3.0726452064012459</v>
      </c>
      <c r="I1013" s="48">
        <f>C1013/B1013</f>
        <v>0.86411149825783973</v>
      </c>
      <c r="J1013" s="48" t="str">
        <f>LEFT(A1013,FIND("_",A1013,6)-1)</f>
        <v>entry4</v>
      </c>
      <c r="AA1013" s="26">
        <v>43066</v>
      </c>
      <c r="AB1013" s="4">
        <v>37.309999999999903</v>
      </c>
      <c r="AC1013" s="27">
        <v>44608</v>
      </c>
      <c r="AD1013" s="4">
        <v>144.30450538063801</v>
      </c>
      <c r="AE1013" s="23">
        <v>41955</v>
      </c>
      <c r="AF1013">
        <v>56.938438597591599</v>
      </c>
      <c r="AG1013" s="15">
        <v>43509</v>
      </c>
      <c r="AH1013">
        <v>21.72</v>
      </c>
      <c r="AI1013" s="15">
        <v>41723</v>
      </c>
      <c r="AJ1013">
        <v>5.3699999999999903</v>
      </c>
      <c r="AK1013" s="15">
        <v>41752</v>
      </c>
      <c r="AL1013">
        <v>71.079999999999899</v>
      </c>
      <c r="AM1013" s="15">
        <v>41663</v>
      </c>
      <c r="AN1013">
        <v>13.74</v>
      </c>
      <c r="AO1013" s="15">
        <v>42472</v>
      </c>
      <c r="AP1013">
        <v>24.619999999999902</v>
      </c>
      <c r="AQ1013" s="15">
        <v>42011</v>
      </c>
      <c r="AR1013">
        <v>20.909999999999901</v>
      </c>
      <c r="AS1013" s="15">
        <v>41682</v>
      </c>
      <c r="AT1013">
        <v>15.81</v>
      </c>
      <c r="AU1013" s="15">
        <v>41754</v>
      </c>
      <c r="AV1013">
        <v>82.28</v>
      </c>
      <c r="AW1013" s="15">
        <v>41663</v>
      </c>
      <c r="AX1013">
        <v>6.9099999999999904</v>
      </c>
    </row>
    <row r="1014" spans="1:50">
      <c r="A1014" s="12" t="s">
        <v>329</v>
      </c>
      <c r="B1014" s="12">
        <v>296</v>
      </c>
      <c r="C1014" s="12">
        <v>216</v>
      </c>
      <c r="D1014" s="12">
        <v>29.68</v>
      </c>
      <c r="E1014" s="12">
        <v>31.68</v>
      </c>
      <c r="F1014" s="12">
        <v>-10.79</v>
      </c>
      <c r="G1014" s="12">
        <f>D1014/ABS(F1014)</f>
        <v>2.7506950880444858</v>
      </c>
      <c r="H1014" s="12">
        <f>E1014/ABS(F1014)</f>
        <v>2.936051899907322</v>
      </c>
      <c r="I1014" s="48">
        <f>C1014/B1014</f>
        <v>0.72972972972972971</v>
      </c>
      <c r="J1014" s="48" t="str">
        <f>LEFT(A1014,FIND("_",A1014,6)-1)</f>
        <v>entry2</v>
      </c>
      <c r="AA1014" s="26">
        <v>43087</v>
      </c>
      <c r="AB1014" s="4">
        <v>37.309999999999903</v>
      </c>
      <c r="AC1014" s="27">
        <v>44609</v>
      </c>
      <c r="AD1014" s="4">
        <v>143.684505380638</v>
      </c>
      <c r="AE1014" s="23">
        <v>41956</v>
      </c>
      <c r="AF1014">
        <v>56.7184385975916</v>
      </c>
      <c r="AG1014" s="15">
        <v>43510</v>
      </c>
      <c r="AH1014">
        <v>21.72</v>
      </c>
      <c r="AI1014" s="15">
        <v>41724</v>
      </c>
      <c r="AJ1014">
        <v>5.3699999999999903</v>
      </c>
      <c r="AK1014" s="15">
        <v>41753</v>
      </c>
      <c r="AL1014">
        <v>71.079999999999899</v>
      </c>
      <c r="AM1014" s="15">
        <v>41666</v>
      </c>
      <c r="AN1014">
        <v>13.74</v>
      </c>
      <c r="AO1014" s="15">
        <v>42474</v>
      </c>
      <c r="AP1014">
        <v>24.619999999999902</v>
      </c>
      <c r="AQ1014" s="15">
        <v>42012</v>
      </c>
      <c r="AR1014">
        <v>20.909999999999901</v>
      </c>
      <c r="AS1014" s="15">
        <v>41683</v>
      </c>
      <c r="AT1014">
        <v>15.81</v>
      </c>
      <c r="AU1014" s="15">
        <v>41757</v>
      </c>
      <c r="AV1014">
        <v>82.28</v>
      </c>
      <c r="AW1014" s="15">
        <v>41666</v>
      </c>
      <c r="AX1014">
        <v>6.9099999999999904</v>
      </c>
    </row>
    <row r="1015" spans="1:50">
      <c r="A1015" s="12" t="s">
        <v>31731</v>
      </c>
      <c r="B1015" s="12">
        <v>283</v>
      </c>
      <c r="C1015" s="12">
        <v>128</v>
      </c>
      <c r="D1015" s="12">
        <v>22.300744380843799</v>
      </c>
      <c r="E1015" s="12">
        <v>23.430744380843802</v>
      </c>
      <c r="F1015" s="12">
        <v>-8.11</v>
      </c>
      <c r="G1015" s="12">
        <f>D1015/ABS(F1015)</f>
        <v>2.7497835241484343</v>
      </c>
      <c r="H1015" s="12">
        <f>E1015/ABS(F1015)</f>
        <v>2.8891176795121827</v>
      </c>
      <c r="I1015" s="48">
        <f>C1015/B1015</f>
        <v>0.45229681978798586</v>
      </c>
      <c r="J1015" s="48" t="str">
        <f>LEFT(A1015,FIND("_",A1015,6)-1)</f>
        <v>entry10</v>
      </c>
      <c r="AA1015" s="26">
        <v>43088</v>
      </c>
      <c r="AB1015" s="4">
        <v>37.19</v>
      </c>
      <c r="AC1015" s="27">
        <v>44610</v>
      </c>
      <c r="AD1015" s="4">
        <v>143.54450538063799</v>
      </c>
      <c r="AE1015" s="23">
        <v>41957</v>
      </c>
      <c r="AF1015">
        <v>56.428438597591601</v>
      </c>
      <c r="AG1015" s="15">
        <v>43511</v>
      </c>
      <c r="AH1015">
        <v>21.049999999999901</v>
      </c>
      <c r="AI1015" s="15">
        <v>41725</v>
      </c>
      <c r="AJ1015">
        <v>5.3699999999999903</v>
      </c>
      <c r="AK1015" s="15">
        <v>41754</v>
      </c>
      <c r="AL1015">
        <v>71.079999999999899</v>
      </c>
      <c r="AM1015" s="15">
        <v>41667</v>
      </c>
      <c r="AN1015">
        <v>13.74</v>
      </c>
      <c r="AO1015" s="15">
        <v>42475</v>
      </c>
      <c r="AP1015">
        <v>24.619999999999902</v>
      </c>
      <c r="AQ1015" s="15">
        <v>42013</v>
      </c>
      <c r="AR1015">
        <v>20.909999999999901</v>
      </c>
      <c r="AS1015" s="15">
        <v>41684</v>
      </c>
      <c r="AT1015">
        <v>15.81</v>
      </c>
      <c r="AU1015" s="15">
        <v>41758</v>
      </c>
      <c r="AV1015">
        <v>82.28</v>
      </c>
      <c r="AW1015" s="15">
        <v>41667</v>
      </c>
      <c r="AX1015">
        <v>6.9099999999999904</v>
      </c>
    </row>
    <row r="1016" spans="1:50">
      <c r="A1016" s="12" t="s">
        <v>323</v>
      </c>
      <c r="B1016" s="12">
        <v>287</v>
      </c>
      <c r="C1016" s="12">
        <v>125</v>
      </c>
      <c r="D1016" s="12">
        <v>36.900134631165599</v>
      </c>
      <c r="E1016" s="12">
        <v>45.647409482691202</v>
      </c>
      <c r="F1016" s="12">
        <v>-13.4199999999999</v>
      </c>
      <c r="G1016" s="12">
        <f>D1016/ABS(F1016)</f>
        <v>2.749637453887174</v>
      </c>
      <c r="H1016" s="12">
        <f>E1016/ABS(F1016)</f>
        <v>3.4014463101856589</v>
      </c>
      <c r="I1016" s="48">
        <f>C1016/B1016</f>
        <v>0.43554006968641112</v>
      </c>
      <c r="J1016" s="48" t="str">
        <f>LEFT(A1016,FIND("_",A1016,6)-1)</f>
        <v>entry2</v>
      </c>
      <c r="AA1016" s="26">
        <v>43089</v>
      </c>
      <c r="AB1016" s="4">
        <v>37.169999999999902</v>
      </c>
      <c r="AC1016" s="27">
        <v>44613</v>
      </c>
      <c r="AD1016" s="4">
        <v>144.10450538063799</v>
      </c>
      <c r="AE1016" s="23">
        <v>41960</v>
      </c>
      <c r="AF1016">
        <v>56.6484385975916</v>
      </c>
      <c r="AG1016" s="15">
        <v>43539</v>
      </c>
      <c r="AH1016">
        <v>21.049999999999901</v>
      </c>
      <c r="AI1016" s="15">
        <v>41726</v>
      </c>
      <c r="AJ1016">
        <v>5.4999999999999902</v>
      </c>
      <c r="AK1016" s="15">
        <v>41757</v>
      </c>
      <c r="AL1016">
        <v>71.079999999999899</v>
      </c>
      <c r="AM1016" s="15">
        <v>41668</v>
      </c>
      <c r="AN1016">
        <v>13.74</v>
      </c>
      <c r="AO1016" s="15">
        <v>42478</v>
      </c>
      <c r="AP1016">
        <v>24.619999999999902</v>
      </c>
      <c r="AQ1016" s="15">
        <v>42016</v>
      </c>
      <c r="AR1016">
        <v>20.909999999999901</v>
      </c>
      <c r="AS1016" s="15">
        <v>41687</v>
      </c>
      <c r="AT1016">
        <v>15.81</v>
      </c>
      <c r="AU1016" s="15">
        <v>41759</v>
      </c>
      <c r="AV1016">
        <v>82.28</v>
      </c>
      <c r="AW1016" s="15">
        <v>41668</v>
      </c>
      <c r="AX1016">
        <v>6.9099999999999904</v>
      </c>
    </row>
    <row r="1017" spans="1:50">
      <c r="A1017" s="12" t="s">
        <v>31688</v>
      </c>
      <c r="B1017" s="12">
        <v>284</v>
      </c>
      <c r="C1017" s="12">
        <v>137</v>
      </c>
      <c r="D1017" s="12">
        <v>25.1</v>
      </c>
      <c r="E1017" s="12">
        <v>25.1</v>
      </c>
      <c r="F1017" s="12">
        <v>-9.1300000000000008</v>
      </c>
      <c r="G1017" s="12">
        <f>D1017/ABS(F1017)</f>
        <v>2.7491785323110625</v>
      </c>
      <c r="H1017" s="12">
        <f>E1017/ABS(F1017)</f>
        <v>2.7491785323110625</v>
      </c>
      <c r="I1017" s="48">
        <f>C1017/B1017</f>
        <v>0.48239436619718312</v>
      </c>
      <c r="J1017" s="48" t="str">
        <f>LEFT(A1017,FIND("_",A1017,6)-1)</f>
        <v>entry10</v>
      </c>
      <c r="AA1017" s="26">
        <v>43090</v>
      </c>
      <c r="AB1017" s="4">
        <v>35.0399999999999</v>
      </c>
      <c r="AC1017" s="27">
        <v>44614</v>
      </c>
      <c r="AD1017" s="4">
        <v>137.284505380638</v>
      </c>
      <c r="AE1017" s="23">
        <v>41961</v>
      </c>
      <c r="AF1017">
        <v>57.568438597591602</v>
      </c>
      <c r="AG1017" s="15">
        <v>43542</v>
      </c>
      <c r="AH1017">
        <v>21.15</v>
      </c>
      <c r="AI1017" s="15">
        <v>41729</v>
      </c>
      <c r="AJ1017">
        <v>5.6699999999999902</v>
      </c>
      <c r="AK1017" s="15">
        <v>41758</v>
      </c>
      <c r="AL1017">
        <v>71.079999999999899</v>
      </c>
      <c r="AM1017" s="15">
        <v>41673</v>
      </c>
      <c r="AN1017">
        <v>13.74</v>
      </c>
      <c r="AO1017" s="15">
        <v>42479</v>
      </c>
      <c r="AP1017">
        <v>24.619999999999902</v>
      </c>
      <c r="AQ1017" s="15">
        <v>42017</v>
      </c>
      <c r="AR1017">
        <v>20.909999999999901</v>
      </c>
      <c r="AS1017" s="15">
        <v>41688</v>
      </c>
      <c r="AT1017">
        <v>15.81</v>
      </c>
      <c r="AU1017" s="15">
        <v>41761</v>
      </c>
      <c r="AV1017">
        <v>82.28</v>
      </c>
      <c r="AW1017" s="15">
        <v>41673</v>
      </c>
      <c r="AX1017">
        <v>6.9099999999999904</v>
      </c>
    </row>
    <row r="1018" spans="1:50">
      <c r="A1018" s="12" t="s">
        <v>30265</v>
      </c>
      <c r="B1018" s="12">
        <v>296</v>
      </c>
      <c r="C1018" s="12">
        <v>117</v>
      </c>
      <c r="D1018" s="12">
        <v>26.579999999999899</v>
      </c>
      <c r="E1018" s="12">
        <v>30.65</v>
      </c>
      <c r="F1018" s="12">
        <v>-9.68</v>
      </c>
      <c r="G1018" s="12">
        <f>D1018/ABS(F1018)</f>
        <v>2.7458677685950308</v>
      </c>
      <c r="H1018" s="12">
        <f>E1018/ABS(F1018)</f>
        <v>3.1663223140495869</v>
      </c>
      <c r="I1018" s="48">
        <f>C1018/B1018</f>
        <v>0.39527027027027029</v>
      </c>
      <c r="J1018" s="48" t="str">
        <f>LEFT(A1018,FIND("_",A1018,6)-1)</f>
        <v>entry2</v>
      </c>
      <c r="AA1018" s="26">
        <v>43108</v>
      </c>
      <c r="AB1018" s="4">
        <v>35.0399999999999</v>
      </c>
      <c r="AC1018" s="27">
        <v>44641</v>
      </c>
      <c r="AD1018" s="4">
        <v>137.284505380638</v>
      </c>
      <c r="AE1018" s="23">
        <v>41962</v>
      </c>
      <c r="AF1018">
        <v>57.568438597591602</v>
      </c>
      <c r="AG1018" s="15">
        <v>43543</v>
      </c>
      <c r="AH1018">
        <v>21.209999999999901</v>
      </c>
      <c r="AI1018" s="15">
        <v>41730</v>
      </c>
      <c r="AJ1018">
        <v>5.9899999999999904</v>
      </c>
      <c r="AK1018" s="15">
        <v>41759</v>
      </c>
      <c r="AL1018">
        <v>71.079999999999899</v>
      </c>
      <c r="AM1018" s="15">
        <v>41674</v>
      </c>
      <c r="AN1018">
        <v>13.74</v>
      </c>
      <c r="AO1018" s="15">
        <v>42480</v>
      </c>
      <c r="AP1018">
        <v>24.619999999999902</v>
      </c>
      <c r="AQ1018" s="15">
        <v>42018</v>
      </c>
      <c r="AR1018">
        <v>20.909999999999901</v>
      </c>
      <c r="AS1018" s="15">
        <v>41689</v>
      </c>
      <c r="AT1018">
        <v>15.81</v>
      </c>
      <c r="AU1018" s="15">
        <v>41766</v>
      </c>
      <c r="AV1018">
        <v>82.28</v>
      </c>
      <c r="AW1018" s="15">
        <v>41674</v>
      </c>
      <c r="AX1018">
        <v>6.9099999999999904</v>
      </c>
    </row>
    <row r="1019" spans="1:50">
      <c r="A1019" s="12" t="s">
        <v>1633</v>
      </c>
      <c r="B1019" s="12">
        <v>34</v>
      </c>
      <c r="C1019" s="12">
        <v>29</v>
      </c>
      <c r="D1019" s="12">
        <v>36.813741964850898</v>
      </c>
      <c r="E1019" s="12">
        <v>36.813741964850898</v>
      </c>
      <c r="F1019" s="12">
        <v>-13.41</v>
      </c>
      <c r="G1019" s="12">
        <f>D1019/ABS(F1019)</f>
        <v>2.7452454858203503</v>
      </c>
      <c r="H1019" s="12">
        <f>E1019/ABS(F1019)</f>
        <v>2.7452454858203503</v>
      </c>
      <c r="I1019" s="48">
        <f>C1019/B1019</f>
        <v>0.8529411764705882</v>
      </c>
      <c r="J1019" s="48" t="str">
        <f>LEFT(A1019,FIND("_",A1019,6)-1)</f>
        <v>entry17</v>
      </c>
      <c r="AA1019" s="26">
        <v>43109</v>
      </c>
      <c r="AB1019" s="4">
        <v>34.9299999999999</v>
      </c>
      <c r="AC1019" s="27">
        <v>44642</v>
      </c>
      <c r="AD1019" s="4">
        <v>139.244505380638</v>
      </c>
      <c r="AE1019" s="23">
        <v>41963</v>
      </c>
      <c r="AF1019">
        <v>57.568438597591602</v>
      </c>
      <c r="AG1019" s="15">
        <v>43544</v>
      </c>
      <c r="AH1019">
        <v>21.189999999999898</v>
      </c>
      <c r="AI1019" s="15">
        <v>41731</v>
      </c>
      <c r="AJ1019">
        <v>6.1599999999999904</v>
      </c>
      <c r="AK1019" s="15">
        <v>41761</v>
      </c>
      <c r="AL1019">
        <v>71.079999999999899</v>
      </c>
      <c r="AM1019" s="15">
        <v>41675</v>
      </c>
      <c r="AN1019">
        <v>13.74</v>
      </c>
      <c r="AO1019" s="15">
        <v>42481</v>
      </c>
      <c r="AP1019">
        <v>24.619999999999902</v>
      </c>
      <c r="AQ1019" s="15">
        <v>42019</v>
      </c>
      <c r="AR1019">
        <v>20.909999999999901</v>
      </c>
      <c r="AS1019" s="15">
        <v>41690</v>
      </c>
      <c r="AT1019">
        <v>15.81</v>
      </c>
      <c r="AU1019" s="15">
        <v>41767</v>
      </c>
      <c r="AV1019">
        <v>82.28</v>
      </c>
      <c r="AW1019" s="15">
        <v>41675</v>
      </c>
      <c r="AX1019">
        <v>6.9099999999999904</v>
      </c>
    </row>
    <row r="1020" spans="1:50">
      <c r="A1020" t="s">
        <v>41909</v>
      </c>
      <c r="B1020">
        <v>34</v>
      </c>
      <c r="C1020">
        <v>29</v>
      </c>
      <c r="D1020">
        <v>36.813741964850898</v>
      </c>
      <c r="E1020">
        <v>36.813741964850898</v>
      </c>
      <c r="F1020">
        <v>-13.41</v>
      </c>
      <c r="G1020" s="12">
        <f>D1020/ABS(F1020)</f>
        <v>2.7452454858203503</v>
      </c>
      <c r="H1020" s="12">
        <f>E1020/ABS(F1020)</f>
        <v>2.7452454858203503</v>
      </c>
      <c r="I1020" s="48">
        <f>C1020/B1020</f>
        <v>0.8529411764705882</v>
      </c>
      <c r="J1020" s="48" t="str">
        <f>LEFT(A1020,FIND("_",A1020,6)-1)</f>
        <v>entry26</v>
      </c>
      <c r="AA1020" s="26">
        <v>43110</v>
      </c>
      <c r="AB1020" s="4">
        <v>34.369999999999898</v>
      </c>
      <c r="AC1020" s="27">
        <v>44643</v>
      </c>
      <c r="AD1020" s="4">
        <v>140.744505380638</v>
      </c>
      <c r="AE1020" s="23">
        <v>41964</v>
      </c>
      <c r="AF1020">
        <v>57.568438597591602</v>
      </c>
      <c r="AG1020" s="15">
        <v>43545</v>
      </c>
      <c r="AH1020">
        <v>21.65</v>
      </c>
      <c r="AI1020" s="15">
        <v>41732</v>
      </c>
      <c r="AJ1020">
        <v>6.31</v>
      </c>
      <c r="AK1020" s="15">
        <v>41766</v>
      </c>
      <c r="AL1020">
        <v>71.079999999999899</v>
      </c>
      <c r="AM1020" s="15">
        <v>41676</v>
      </c>
      <c r="AN1020">
        <v>13.74</v>
      </c>
      <c r="AO1020" s="15">
        <v>42482</v>
      </c>
      <c r="AP1020">
        <v>24.619999999999902</v>
      </c>
      <c r="AQ1020" s="15">
        <v>42020</v>
      </c>
      <c r="AR1020">
        <v>20.909999999999901</v>
      </c>
      <c r="AS1020" s="15">
        <v>41691</v>
      </c>
      <c r="AT1020">
        <v>15.81</v>
      </c>
      <c r="AU1020" s="15">
        <v>41768</v>
      </c>
      <c r="AV1020">
        <v>82.28</v>
      </c>
      <c r="AW1020" s="15">
        <v>41676</v>
      </c>
      <c r="AX1020">
        <v>6.9099999999999904</v>
      </c>
    </row>
    <row r="1021" spans="1:50">
      <c r="A1021" t="s">
        <v>40617</v>
      </c>
      <c r="B1021">
        <v>226</v>
      </c>
      <c r="C1021">
        <v>170</v>
      </c>
      <c r="D1021">
        <v>78.959999999999994</v>
      </c>
      <c r="E1021">
        <v>79.460000000000093</v>
      </c>
      <c r="F1021">
        <v>-28.779999999999902</v>
      </c>
      <c r="G1021" s="12">
        <f>D1021/ABS(F1021)</f>
        <v>2.7435719249478896</v>
      </c>
      <c r="H1021" s="12">
        <f>E1021/ABS(F1021)</f>
        <v>2.7609451007644323</v>
      </c>
      <c r="I1021" s="48">
        <f>C1021/B1021</f>
        <v>0.75221238938053092</v>
      </c>
      <c r="J1021" s="48" t="str">
        <f>LEFT(A1021,FIND("_",A1021,6)-1)</f>
        <v>entry19</v>
      </c>
      <c r="AA1021" s="26">
        <v>43115</v>
      </c>
      <c r="AB1021" s="4">
        <v>34.369999999999898</v>
      </c>
      <c r="AC1021" s="27">
        <v>44644</v>
      </c>
      <c r="AD1021" s="4">
        <v>140.38450538063799</v>
      </c>
      <c r="AE1021" s="23">
        <v>41967</v>
      </c>
      <c r="AF1021">
        <v>57.568438597591602</v>
      </c>
      <c r="AG1021" s="15">
        <v>43556</v>
      </c>
      <c r="AH1021">
        <v>21.65</v>
      </c>
      <c r="AI1021" s="15">
        <v>41733</v>
      </c>
      <c r="AJ1021">
        <v>6.31</v>
      </c>
      <c r="AK1021" s="15">
        <v>41767</v>
      </c>
      <c r="AL1021">
        <v>71.079999999999899</v>
      </c>
      <c r="AM1021" s="15">
        <v>41677</v>
      </c>
      <c r="AN1021">
        <v>13.74</v>
      </c>
      <c r="AO1021" s="15">
        <v>42485</v>
      </c>
      <c r="AP1021">
        <v>24.619999999999902</v>
      </c>
      <c r="AQ1021" s="15">
        <v>42023</v>
      </c>
      <c r="AR1021">
        <v>20.909999999999901</v>
      </c>
      <c r="AS1021" s="15">
        <v>41694</v>
      </c>
      <c r="AT1021">
        <v>15.81</v>
      </c>
      <c r="AU1021" s="15">
        <v>41771</v>
      </c>
      <c r="AV1021">
        <v>82.28</v>
      </c>
      <c r="AW1021" s="15">
        <v>41677</v>
      </c>
      <c r="AX1021">
        <v>6.9099999999999904</v>
      </c>
    </row>
    <row r="1022" spans="1:50">
      <c r="A1022" s="12" t="s">
        <v>30206</v>
      </c>
      <c r="B1022" s="12">
        <v>328</v>
      </c>
      <c r="C1022" s="12">
        <v>213</v>
      </c>
      <c r="D1022" s="12">
        <v>34.399999999999899</v>
      </c>
      <c r="E1022" s="12">
        <v>35.6</v>
      </c>
      <c r="F1022" s="12">
        <v>-12.55</v>
      </c>
      <c r="G1022" s="12">
        <f>D1022/ABS(F1022)</f>
        <v>2.741035856573697</v>
      </c>
      <c r="H1022" s="12">
        <f>E1022/ABS(F1022)</f>
        <v>2.8366533864541834</v>
      </c>
      <c r="I1022" s="48">
        <f>C1022/B1022</f>
        <v>0.64939024390243905</v>
      </c>
      <c r="J1022" s="48" t="str">
        <f>LEFT(A1022,FIND("_",A1022,6)-1)</f>
        <v>entry1</v>
      </c>
      <c r="AA1022" s="26">
        <v>43116</v>
      </c>
      <c r="AB1022" s="4">
        <v>34.949999999999903</v>
      </c>
      <c r="AC1022" s="27">
        <v>44645</v>
      </c>
      <c r="AD1022" s="4">
        <v>140.30450538063801</v>
      </c>
      <c r="AE1022" s="23">
        <v>41968</v>
      </c>
      <c r="AF1022">
        <v>57.668438597591603</v>
      </c>
      <c r="AG1022" s="15">
        <v>43557</v>
      </c>
      <c r="AH1022">
        <v>21.65</v>
      </c>
      <c r="AI1022" s="15">
        <v>41736</v>
      </c>
      <c r="AJ1022">
        <v>6.31</v>
      </c>
      <c r="AK1022" s="15">
        <v>41771</v>
      </c>
      <c r="AL1022">
        <v>71.079999999999899</v>
      </c>
      <c r="AM1022" s="15">
        <v>41680</v>
      </c>
      <c r="AN1022">
        <v>13.74</v>
      </c>
      <c r="AO1022" s="15">
        <v>42486</v>
      </c>
      <c r="AP1022">
        <v>24.619999999999902</v>
      </c>
      <c r="AQ1022" s="15">
        <v>42024</v>
      </c>
      <c r="AR1022">
        <v>20.909999999999901</v>
      </c>
      <c r="AS1022" s="15">
        <v>41695</v>
      </c>
      <c r="AT1022">
        <v>15.81</v>
      </c>
      <c r="AU1022" s="15">
        <v>41772</v>
      </c>
      <c r="AV1022">
        <v>82.28</v>
      </c>
      <c r="AW1022" s="15">
        <v>41680</v>
      </c>
      <c r="AX1022">
        <v>6.9099999999999904</v>
      </c>
    </row>
    <row r="1023" spans="1:50">
      <c r="A1023" s="12" t="s">
        <v>31773</v>
      </c>
      <c r="B1023" s="12">
        <v>284</v>
      </c>
      <c r="C1023" s="12">
        <v>131</v>
      </c>
      <c r="D1023" s="12">
        <v>44.869999999999898</v>
      </c>
      <c r="E1023" s="12">
        <v>49.209999999999901</v>
      </c>
      <c r="F1023" s="12">
        <v>-16.369999999999902</v>
      </c>
      <c r="G1023" s="12">
        <f>D1023/ABS(F1023)</f>
        <v>2.7409896151496742</v>
      </c>
      <c r="H1023" s="12">
        <f>E1023/ABS(F1023)</f>
        <v>3.006108735491765</v>
      </c>
      <c r="I1023" s="48">
        <f>C1023/B1023</f>
        <v>0.46126760563380281</v>
      </c>
      <c r="J1023" s="48" t="str">
        <f>LEFT(A1023,FIND("_",A1023,6)-1)</f>
        <v>entry10</v>
      </c>
      <c r="AA1023" s="26">
        <v>43117</v>
      </c>
      <c r="AB1023" s="4">
        <v>34.659999999999897</v>
      </c>
      <c r="AC1023" s="27">
        <v>44648</v>
      </c>
      <c r="AD1023" s="4">
        <v>140.86450538063801</v>
      </c>
      <c r="AE1023" s="23">
        <v>41969</v>
      </c>
      <c r="AF1023">
        <v>57.588438597591598</v>
      </c>
      <c r="AG1023" s="15">
        <v>43558</v>
      </c>
      <c r="AH1023">
        <v>21.65</v>
      </c>
      <c r="AI1023" s="15">
        <v>41737</v>
      </c>
      <c r="AJ1023">
        <v>6.31</v>
      </c>
      <c r="AK1023" s="15">
        <v>41772</v>
      </c>
      <c r="AL1023">
        <v>72.329999999999899</v>
      </c>
      <c r="AM1023" s="15">
        <v>41681</v>
      </c>
      <c r="AN1023">
        <v>13.74</v>
      </c>
      <c r="AO1023" s="15">
        <v>42487</v>
      </c>
      <c r="AP1023">
        <v>24.619999999999902</v>
      </c>
      <c r="AQ1023" s="15">
        <v>42025</v>
      </c>
      <c r="AR1023">
        <v>20.909999999999901</v>
      </c>
      <c r="AS1023" s="15">
        <v>41696</v>
      </c>
      <c r="AT1023">
        <v>15.81</v>
      </c>
      <c r="AU1023" s="15">
        <v>41773</v>
      </c>
      <c r="AV1023">
        <v>82.28</v>
      </c>
      <c r="AW1023" s="15">
        <v>41681</v>
      </c>
      <c r="AX1023">
        <v>6.9099999999999904</v>
      </c>
    </row>
    <row r="1024" spans="1:50">
      <c r="A1024" s="12" t="s">
        <v>1265</v>
      </c>
      <c r="B1024" s="12">
        <v>192</v>
      </c>
      <c r="C1024" s="12">
        <v>172</v>
      </c>
      <c r="D1024" s="12">
        <v>79.922438203210007</v>
      </c>
      <c r="E1024" s="12">
        <v>79.922438203210007</v>
      </c>
      <c r="F1024" s="12">
        <v>-29.164136696762199</v>
      </c>
      <c r="G1024" s="12">
        <f>D1024/ABS(F1024)</f>
        <v>2.7404355916382395</v>
      </c>
      <c r="H1024" s="12">
        <f>E1024/ABS(F1024)</f>
        <v>2.7404355916382395</v>
      </c>
      <c r="I1024" s="48">
        <f>C1024/B1024</f>
        <v>0.89583333333333337</v>
      </c>
      <c r="J1024" s="48" t="str">
        <f>LEFT(A1024,FIND("_",A1024,6)-1)</f>
        <v>entry15</v>
      </c>
      <c r="AA1024" s="26">
        <v>43118</v>
      </c>
      <c r="AB1024" s="4">
        <v>34.6099999999999</v>
      </c>
      <c r="AC1024" s="27">
        <v>44655</v>
      </c>
      <c r="AD1024" s="4">
        <v>140.86450538063801</v>
      </c>
      <c r="AE1024" s="23">
        <v>41970</v>
      </c>
      <c r="AF1024">
        <v>57.938438597591599</v>
      </c>
      <c r="AG1024" s="15">
        <v>43559</v>
      </c>
      <c r="AH1024">
        <v>21.65</v>
      </c>
      <c r="AI1024" s="15">
        <v>41738</v>
      </c>
      <c r="AJ1024">
        <v>6.31</v>
      </c>
      <c r="AK1024" s="15">
        <v>41814</v>
      </c>
      <c r="AL1024">
        <v>72.329999999999899</v>
      </c>
      <c r="AM1024" s="15">
        <v>41682</v>
      </c>
      <c r="AN1024">
        <v>13.74</v>
      </c>
      <c r="AO1024" s="15">
        <v>42488</v>
      </c>
      <c r="AP1024">
        <v>24.619999999999902</v>
      </c>
      <c r="AQ1024" s="15">
        <v>42026</v>
      </c>
      <c r="AR1024">
        <v>20.909999999999901</v>
      </c>
      <c r="AS1024" s="15">
        <v>41697</v>
      </c>
      <c r="AT1024">
        <v>15.81</v>
      </c>
      <c r="AU1024" s="15">
        <v>41774</v>
      </c>
      <c r="AV1024">
        <v>82.28</v>
      </c>
      <c r="AW1024" s="15">
        <v>41682</v>
      </c>
      <c r="AX1024">
        <v>6.9099999999999904</v>
      </c>
    </row>
    <row r="1025" spans="1:50">
      <c r="A1025" s="12" t="s">
        <v>1266</v>
      </c>
      <c r="B1025" s="12">
        <v>192</v>
      </c>
      <c r="C1025" s="12">
        <v>172</v>
      </c>
      <c r="D1025" s="12">
        <v>79.922438203210007</v>
      </c>
      <c r="E1025" s="12">
        <v>79.922438203210007</v>
      </c>
      <c r="F1025" s="12">
        <v>-29.164136696762199</v>
      </c>
      <c r="G1025" s="12">
        <f>D1025/ABS(F1025)</f>
        <v>2.7404355916382395</v>
      </c>
      <c r="H1025" s="12">
        <f>E1025/ABS(F1025)</f>
        <v>2.7404355916382395</v>
      </c>
      <c r="I1025" s="48">
        <f>C1025/B1025</f>
        <v>0.89583333333333337</v>
      </c>
      <c r="J1025" s="48" t="str">
        <f>LEFT(A1025,FIND("_",A1025,6)-1)</f>
        <v>entry15</v>
      </c>
      <c r="AA1025" s="26">
        <v>43119</v>
      </c>
      <c r="AB1025" s="4">
        <v>34.6099999999999</v>
      </c>
      <c r="AC1025" s="27">
        <v>44656</v>
      </c>
      <c r="AD1025" s="4">
        <v>141.07450538063799</v>
      </c>
      <c r="AE1025" s="23">
        <v>41971</v>
      </c>
      <c r="AF1025">
        <v>57.938438597591599</v>
      </c>
      <c r="AG1025" s="15">
        <v>43560</v>
      </c>
      <c r="AH1025">
        <v>21.65</v>
      </c>
      <c r="AI1025" s="15">
        <v>41739</v>
      </c>
      <c r="AJ1025">
        <v>6.31</v>
      </c>
      <c r="AK1025" s="15">
        <v>41815</v>
      </c>
      <c r="AL1025">
        <v>71.759999999999906</v>
      </c>
      <c r="AM1025" s="15">
        <v>41683</v>
      </c>
      <c r="AN1025">
        <v>13.74</v>
      </c>
      <c r="AO1025" s="15">
        <v>42489</v>
      </c>
      <c r="AP1025">
        <v>24.619999999999902</v>
      </c>
      <c r="AQ1025" s="15">
        <v>42027</v>
      </c>
      <c r="AR1025">
        <v>20.909999999999901</v>
      </c>
      <c r="AS1025" s="15">
        <v>41698</v>
      </c>
      <c r="AT1025">
        <v>15.81</v>
      </c>
      <c r="AU1025" s="15">
        <v>41775</v>
      </c>
      <c r="AV1025">
        <v>82.28</v>
      </c>
      <c r="AW1025" s="15">
        <v>41683</v>
      </c>
      <c r="AX1025">
        <v>6.9099999999999904</v>
      </c>
    </row>
    <row r="1026" spans="1:50">
      <c r="A1026" t="s">
        <v>40616</v>
      </c>
      <c r="B1026">
        <v>226</v>
      </c>
      <c r="C1026">
        <v>168</v>
      </c>
      <c r="D1026">
        <v>78.83</v>
      </c>
      <c r="E1026">
        <v>79.33</v>
      </c>
      <c r="F1026">
        <v>-28.78</v>
      </c>
      <c r="G1026" s="12">
        <f>D1026/ABS(F1026)</f>
        <v>2.7390548992355801</v>
      </c>
      <c r="H1026" s="12">
        <f>E1026/ABS(F1026)</f>
        <v>2.7564280750521193</v>
      </c>
      <c r="I1026" s="48">
        <f>C1026/B1026</f>
        <v>0.74336283185840712</v>
      </c>
      <c r="J1026" s="48" t="str">
        <f>LEFT(A1026,FIND("_",A1026,6)-1)</f>
        <v>entry19</v>
      </c>
      <c r="AA1026" s="26">
        <v>43122</v>
      </c>
      <c r="AB1026" s="4">
        <v>34.049999999999898</v>
      </c>
      <c r="AC1026" s="27">
        <v>44657</v>
      </c>
      <c r="AD1026" s="4">
        <v>140.30450538063801</v>
      </c>
      <c r="AE1026" s="23">
        <v>41974</v>
      </c>
      <c r="AF1026">
        <v>57.938438597591599</v>
      </c>
      <c r="AG1026" s="15">
        <v>43563</v>
      </c>
      <c r="AH1026">
        <v>21.65</v>
      </c>
      <c r="AI1026" s="15">
        <v>41740</v>
      </c>
      <c r="AJ1026">
        <v>6.31</v>
      </c>
      <c r="AK1026" s="15">
        <v>41816</v>
      </c>
      <c r="AL1026">
        <v>72.499999999999901</v>
      </c>
      <c r="AM1026" s="15">
        <v>41684</v>
      </c>
      <c r="AN1026">
        <v>13.74</v>
      </c>
      <c r="AO1026" s="15">
        <v>42492</v>
      </c>
      <c r="AP1026">
        <v>24.619999999999902</v>
      </c>
      <c r="AQ1026" s="15">
        <v>42030</v>
      </c>
      <c r="AR1026">
        <v>20.909999999999901</v>
      </c>
      <c r="AS1026" s="15">
        <v>41701</v>
      </c>
      <c r="AT1026">
        <v>15.81</v>
      </c>
      <c r="AU1026" s="15">
        <v>41778</v>
      </c>
      <c r="AV1026">
        <v>82.28</v>
      </c>
      <c r="AW1026" s="15">
        <v>41684</v>
      </c>
      <c r="AX1026">
        <v>6.9099999999999904</v>
      </c>
    </row>
    <row r="1027" spans="1:50">
      <c r="A1027" s="12" t="s">
        <v>223</v>
      </c>
      <c r="B1027" s="12">
        <v>320</v>
      </c>
      <c r="C1027" s="12">
        <v>161</v>
      </c>
      <c r="D1027" s="12">
        <v>34.753792989095203</v>
      </c>
      <c r="E1027" s="12">
        <v>36.400484870639701</v>
      </c>
      <c r="F1027" s="12">
        <v>-12.691052294549801</v>
      </c>
      <c r="G1027" s="12">
        <f>D1027/ABS(F1027)</f>
        <v>2.7384484897300672</v>
      </c>
      <c r="H1027" s="12">
        <f>E1027/ABS(F1027)</f>
        <v>2.8682006839001022</v>
      </c>
      <c r="I1027" s="48">
        <f>C1027/B1027</f>
        <v>0.50312500000000004</v>
      </c>
      <c r="J1027" s="48" t="str">
        <f>LEFT(A1027,FIND("_",A1027,6)-1)</f>
        <v>entry1</v>
      </c>
      <c r="AA1027" s="26">
        <v>43157</v>
      </c>
      <c r="AB1027" s="4">
        <v>34.049999999999898</v>
      </c>
      <c r="AC1027" s="27">
        <v>44658</v>
      </c>
      <c r="AD1027" s="4">
        <v>139.47450538063799</v>
      </c>
      <c r="AE1027" s="23">
        <v>41975</v>
      </c>
      <c r="AF1027">
        <v>57.938438597591599</v>
      </c>
      <c r="AG1027" s="15">
        <v>43564</v>
      </c>
      <c r="AH1027">
        <v>21.65</v>
      </c>
      <c r="AI1027" s="15">
        <v>41743</v>
      </c>
      <c r="AJ1027">
        <v>6.31</v>
      </c>
      <c r="AK1027" s="15">
        <v>41817</v>
      </c>
      <c r="AL1027">
        <v>72.389999999999901</v>
      </c>
      <c r="AM1027" s="15">
        <v>41687</v>
      </c>
      <c r="AN1027">
        <v>13.74</v>
      </c>
      <c r="AO1027" s="15">
        <v>42493</v>
      </c>
      <c r="AP1027">
        <v>24.619999999999902</v>
      </c>
      <c r="AQ1027" s="15">
        <v>42031</v>
      </c>
      <c r="AR1027">
        <v>20.909999999999901</v>
      </c>
      <c r="AS1027" s="15">
        <v>41702</v>
      </c>
      <c r="AT1027">
        <v>15.81</v>
      </c>
      <c r="AU1027" s="15">
        <v>41779</v>
      </c>
      <c r="AV1027">
        <v>82.28</v>
      </c>
      <c r="AW1027" s="15">
        <v>41687</v>
      </c>
      <c r="AX1027">
        <v>6.9099999999999904</v>
      </c>
    </row>
    <row r="1028" spans="1:50">
      <c r="A1028" s="12" t="s">
        <v>30468</v>
      </c>
      <c r="B1028" s="12">
        <v>326</v>
      </c>
      <c r="C1028" s="12">
        <v>176</v>
      </c>
      <c r="D1028" s="12">
        <v>154.868101776408</v>
      </c>
      <c r="E1028" s="12">
        <v>156.118101776408</v>
      </c>
      <c r="F1028" s="12">
        <v>-56.615323126988898</v>
      </c>
      <c r="G1028" s="12">
        <f>D1028/ABS(F1028)</f>
        <v>2.7354449859631966</v>
      </c>
      <c r="H1028" s="12">
        <f>E1028/ABS(F1028)</f>
        <v>2.7575238142902245</v>
      </c>
      <c r="I1028" s="48">
        <f>C1028/B1028</f>
        <v>0.53987730061349692</v>
      </c>
      <c r="J1028" s="48" t="str">
        <f>LEFT(A1028,FIND("_",A1028,6)-1)</f>
        <v>entry3</v>
      </c>
      <c r="AA1028" s="26">
        <v>43158</v>
      </c>
      <c r="AB1028" s="4">
        <v>34.409999999999897</v>
      </c>
      <c r="AC1028" s="27">
        <v>44704</v>
      </c>
      <c r="AD1028" s="4">
        <v>139.47450538063799</v>
      </c>
      <c r="AE1028" s="23">
        <v>41976</v>
      </c>
      <c r="AF1028">
        <v>57.938438597591599</v>
      </c>
      <c r="AG1028" s="15">
        <v>43565</v>
      </c>
      <c r="AH1028">
        <v>21.65</v>
      </c>
      <c r="AI1028" s="15">
        <v>41744</v>
      </c>
      <c r="AJ1028">
        <v>6.31</v>
      </c>
      <c r="AK1028" s="15">
        <v>41820</v>
      </c>
      <c r="AL1028">
        <v>72.459999999999894</v>
      </c>
      <c r="AM1028" s="15">
        <v>41688</v>
      </c>
      <c r="AN1028">
        <v>13.74</v>
      </c>
      <c r="AO1028" s="15">
        <v>42494</v>
      </c>
      <c r="AP1028">
        <v>24.619999999999902</v>
      </c>
      <c r="AQ1028" s="15">
        <v>42032</v>
      </c>
      <c r="AR1028">
        <v>20.909999999999901</v>
      </c>
      <c r="AS1028" s="15">
        <v>41703</v>
      </c>
      <c r="AT1028">
        <v>15.81</v>
      </c>
      <c r="AU1028" s="15">
        <v>41780</v>
      </c>
      <c r="AV1028">
        <v>82.28</v>
      </c>
      <c r="AW1028" s="15">
        <v>41688</v>
      </c>
      <c r="AX1028">
        <v>6.9099999999999904</v>
      </c>
    </row>
    <row r="1029" spans="1:50">
      <c r="A1029" t="s">
        <v>41619</v>
      </c>
      <c r="B1029">
        <v>151</v>
      </c>
      <c r="C1029">
        <v>83</v>
      </c>
      <c r="D1029">
        <v>156.07287296737599</v>
      </c>
      <c r="E1029">
        <v>169.97287296737599</v>
      </c>
      <c r="F1029">
        <v>-57.09</v>
      </c>
      <c r="G1029" s="12">
        <f>D1029/ABS(F1029)</f>
        <v>2.7338040456713255</v>
      </c>
      <c r="H1029" s="12">
        <f>E1029/ABS(F1029)</f>
        <v>2.9772792602448059</v>
      </c>
      <c r="I1029" s="48">
        <f>C1029/B1029</f>
        <v>0.54966887417218546</v>
      </c>
      <c r="J1029" s="48" t="str">
        <f>LEFT(A1029,FIND("_",A1029,6)-1)</f>
        <v>entry24</v>
      </c>
      <c r="AA1029" s="26">
        <v>43159</v>
      </c>
      <c r="AB1029" s="4">
        <v>33.299999999999898</v>
      </c>
      <c r="AC1029" s="27">
        <v>44705</v>
      </c>
      <c r="AD1029" s="4">
        <v>136.154505380638</v>
      </c>
      <c r="AE1029" s="23">
        <v>41977</v>
      </c>
      <c r="AF1029">
        <v>57.938438597591599</v>
      </c>
      <c r="AG1029" s="15">
        <v>43566</v>
      </c>
      <c r="AH1029">
        <v>21.65</v>
      </c>
      <c r="AI1029" s="15">
        <v>41745</v>
      </c>
      <c r="AJ1029">
        <v>6.31</v>
      </c>
      <c r="AK1029" s="15">
        <v>41821</v>
      </c>
      <c r="AL1029">
        <v>72.629999999999896</v>
      </c>
      <c r="AM1029" s="15">
        <v>41689</v>
      </c>
      <c r="AN1029">
        <v>13.74</v>
      </c>
      <c r="AO1029" s="15">
        <v>42499</v>
      </c>
      <c r="AP1029">
        <v>24.619999999999902</v>
      </c>
      <c r="AQ1029" s="15">
        <v>42033</v>
      </c>
      <c r="AR1029">
        <v>20.909999999999901</v>
      </c>
      <c r="AS1029" s="15">
        <v>41704</v>
      </c>
      <c r="AT1029">
        <v>15.81</v>
      </c>
      <c r="AU1029" s="15">
        <v>41781</v>
      </c>
      <c r="AV1029">
        <v>82.28</v>
      </c>
      <c r="AW1029" s="15">
        <v>41689</v>
      </c>
      <c r="AX1029">
        <v>6.9099999999999904</v>
      </c>
    </row>
    <row r="1030" spans="1:50">
      <c r="A1030" t="s">
        <v>40790</v>
      </c>
      <c r="B1030">
        <v>85</v>
      </c>
      <c r="C1030">
        <v>42</v>
      </c>
      <c r="D1030">
        <v>19.467949777370801</v>
      </c>
      <c r="E1030">
        <v>23.722019312629101</v>
      </c>
      <c r="F1030">
        <v>-7.1252526617960497</v>
      </c>
      <c r="G1030" s="12">
        <f>D1030/ABS(F1030)</f>
        <v>2.7322469393616635</v>
      </c>
      <c r="H1030" s="12">
        <f>E1030/ABS(F1030)</f>
        <v>3.3292881584145162</v>
      </c>
      <c r="I1030" s="48">
        <f>C1030/B1030</f>
        <v>0.49411764705882355</v>
      </c>
      <c r="J1030" s="48" t="str">
        <f>LEFT(A1030,FIND("_",A1030,6)-1)</f>
        <v>entry20</v>
      </c>
      <c r="AA1030" s="26">
        <v>43171</v>
      </c>
      <c r="AB1030" s="4">
        <v>33.299999999999898</v>
      </c>
      <c r="AC1030" s="27">
        <v>44711</v>
      </c>
      <c r="AD1030" s="4">
        <v>136.154505380638</v>
      </c>
      <c r="AE1030" s="23">
        <v>41978</v>
      </c>
      <c r="AF1030">
        <v>57.938438597591599</v>
      </c>
      <c r="AG1030" s="15">
        <v>43567</v>
      </c>
      <c r="AH1030">
        <v>21.65</v>
      </c>
      <c r="AI1030" s="15">
        <v>41746</v>
      </c>
      <c r="AJ1030">
        <v>6.31</v>
      </c>
      <c r="AK1030" s="15">
        <v>41822</v>
      </c>
      <c r="AL1030">
        <v>73.209999999999894</v>
      </c>
      <c r="AM1030" s="15">
        <v>41690</v>
      </c>
      <c r="AN1030">
        <v>13.74</v>
      </c>
      <c r="AO1030" s="15">
        <v>42500</v>
      </c>
      <c r="AP1030">
        <v>24.619999999999902</v>
      </c>
      <c r="AQ1030" s="15">
        <v>42034</v>
      </c>
      <c r="AR1030">
        <v>20.909999999999901</v>
      </c>
      <c r="AS1030" s="15">
        <v>41705</v>
      </c>
      <c r="AT1030">
        <v>15.81</v>
      </c>
      <c r="AU1030" s="15">
        <v>41782</v>
      </c>
      <c r="AV1030">
        <v>82.28</v>
      </c>
      <c r="AW1030" s="15">
        <v>41690</v>
      </c>
      <c r="AX1030">
        <v>6.9099999999999904</v>
      </c>
    </row>
    <row r="1031" spans="1:50">
      <c r="A1031" t="s">
        <v>40728</v>
      </c>
      <c r="B1031">
        <v>83</v>
      </c>
      <c r="C1031">
        <v>58</v>
      </c>
      <c r="D1031">
        <v>20.889999999999901</v>
      </c>
      <c r="E1031">
        <v>26.189999999999898</v>
      </c>
      <c r="F1031">
        <v>-7.65</v>
      </c>
      <c r="G1031" s="12">
        <f>D1031/ABS(F1031)</f>
        <v>2.7307189542483528</v>
      </c>
      <c r="H1031" s="12">
        <f>E1031/ABS(F1031)</f>
        <v>3.4235294117646924</v>
      </c>
      <c r="I1031" s="48">
        <f>C1031/B1031</f>
        <v>0.6987951807228916</v>
      </c>
      <c r="J1031" s="48" t="str">
        <f>LEFT(A1031,FIND("_",A1031,6)-1)</f>
        <v>entry20</v>
      </c>
      <c r="AA1031" s="26">
        <v>43172</v>
      </c>
      <c r="AB1031" s="4">
        <v>33.509999999999899</v>
      </c>
      <c r="AC1031" s="27">
        <v>44712</v>
      </c>
      <c r="AD1031" s="4">
        <v>136.64450538063801</v>
      </c>
      <c r="AE1031" s="23">
        <v>41981</v>
      </c>
      <c r="AF1031">
        <v>57.938438597591599</v>
      </c>
      <c r="AG1031" s="15">
        <v>43570</v>
      </c>
      <c r="AH1031">
        <v>21.65</v>
      </c>
      <c r="AI1031" s="15">
        <v>41747</v>
      </c>
      <c r="AJ1031">
        <v>6.31</v>
      </c>
      <c r="AK1031" s="15">
        <v>41835</v>
      </c>
      <c r="AL1031">
        <v>73.209999999999894</v>
      </c>
      <c r="AM1031" s="15">
        <v>41691</v>
      </c>
      <c r="AN1031">
        <v>13.74</v>
      </c>
      <c r="AO1031" s="15">
        <v>42501</v>
      </c>
      <c r="AP1031">
        <v>24.619999999999902</v>
      </c>
      <c r="AQ1031" s="15">
        <v>42037</v>
      </c>
      <c r="AR1031">
        <v>20.909999999999901</v>
      </c>
      <c r="AS1031" s="15">
        <v>41708</v>
      </c>
      <c r="AT1031">
        <v>15.81</v>
      </c>
      <c r="AU1031" s="15">
        <v>41785</v>
      </c>
      <c r="AV1031">
        <v>82.28</v>
      </c>
      <c r="AW1031" s="15">
        <v>41691</v>
      </c>
      <c r="AX1031">
        <v>6.9099999999999904</v>
      </c>
    </row>
    <row r="1032" spans="1:50">
      <c r="A1032" t="s">
        <v>40579</v>
      </c>
      <c r="B1032">
        <v>223</v>
      </c>
      <c r="C1032">
        <v>117</v>
      </c>
      <c r="D1032">
        <v>34.633792989095198</v>
      </c>
      <c r="E1032">
        <v>36.280484870639697</v>
      </c>
      <c r="F1032">
        <v>-12.691052294549801</v>
      </c>
      <c r="G1032" s="12">
        <f>D1032/ABS(F1032)</f>
        <v>2.7289930090327306</v>
      </c>
      <c r="H1032" s="12">
        <f>E1032/ABS(F1032)</f>
        <v>2.8587452032027656</v>
      </c>
      <c r="I1032" s="48">
        <f>C1032/B1032</f>
        <v>0.5246636771300448</v>
      </c>
      <c r="J1032" s="48" t="str">
        <f>LEFT(A1032,FIND("_",A1032,6)-1)</f>
        <v>entry19</v>
      </c>
      <c r="AA1032" s="26">
        <v>43173</v>
      </c>
      <c r="AB1032" s="4">
        <v>33.479999999999897</v>
      </c>
      <c r="AC1032" s="27">
        <v>44714</v>
      </c>
      <c r="AD1032" s="4">
        <v>136.05450538063801</v>
      </c>
      <c r="AE1032" s="23">
        <v>41982</v>
      </c>
      <c r="AF1032">
        <v>57.918438597591603</v>
      </c>
      <c r="AG1032" s="15">
        <v>43571</v>
      </c>
      <c r="AH1032">
        <v>21.65</v>
      </c>
      <c r="AI1032" s="15">
        <v>41750</v>
      </c>
      <c r="AJ1032">
        <v>6.31</v>
      </c>
      <c r="AK1032" s="15">
        <v>41836</v>
      </c>
      <c r="AL1032">
        <v>73.379999999999896</v>
      </c>
      <c r="AM1032" s="15">
        <v>41694</v>
      </c>
      <c r="AN1032">
        <v>13.74</v>
      </c>
      <c r="AO1032" s="15">
        <v>42502</v>
      </c>
      <c r="AP1032">
        <v>24.619999999999902</v>
      </c>
      <c r="AQ1032" s="15">
        <v>42038</v>
      </c>
      <c r="AR1032">
        <v>20.909999999999901</v>
      </c>
      <c r="AS1032" s="15">
        <v>41709</v>
      </c>
      <c r="AT1032">
        <v>15.81</v>
      </c>
      <c r="AU1032" s="15">
        <v>41786</v>
      </c>
      <c r="AV1032">
        <v>82.28</v>
      </c>
      <c r="AW1032" s="15">
        <v>41694</v>
      </c>
      <c r="AX1032">
        <v>6.9099999999999904</v>
      </c>
    </row>
    <row r="1033" spans="1:50">
      <c r="A1033" s="12" t="s">
        <v>1634</v>
      </c>
      <c r="B1033" s="12">
        <v>34</v>
      </c>
      <c r="C1033" s="12">
        <v>29</v>
      </c>
      <c r="D1033" s="12">
        <v>28.128993416201801</v>
      </c>
      <c r="E1033" s="12">
        <v>28.128993416201801</v>
      </c>
      <c r="F1033" s="12">
        <v>-10.36</v>
      </c>
      <c r="G1033" s="12">
        <f>D1033/ABS(F1033)</f>
        <v>2.7151538046526835</v>
      </c>
      <c r="H1033" s="12">
        <f>E1033/ABS(F1033)</f>
        <v>2.7151538046526835</v>
      </c>
      <c r="I1033" s="48">
        <f>C1033/B1033</f>
        <v>0.8529411764705882</v>
      </c>
      <c r="J1033" s="48" t="str">
        <f>LEFT(A1033,FIND("_",A1033,6)-1)</f>
        <v>entry17</v>
      </c>
      <c r="AA1033" s="26">
        <v>43174</v>
      </c>
      <c r="AB1033" s="4">
        <v>33.969999999999899</v>
      </c>
      <c r="AC1033" s="27">
        <v>44715</v>
      </c>
      <c r="AD1033" s="4">
        <v>136.76450538063801</v>
      </c>
      <c r="AE1033" s="23">
        <v>41983</v>
      </c>
      <c r="AF1033">
        <v>56.668438597591603</v>
      </c>
      <c r="AG1033" s="15">
        <v>43572</v>
      </c>
      <c r="AH1033">
        <v>21.65</v>
      </c>
      <c r="AI1033" s="15">
        <v>41751</v>
      </c>
      <c r="AJ1033">
        <v>6.31</v>
      </c>
      <c r="AK1033" s="15">
        <v>41837</v>
      </c>
      <c r="AL1033">
        <v>73.709999999999894</v>
      </c>
      <c r="AM1033" s="15">
        <v>41695</v>
      </c>
      <c r="AN1033">
        <v>13.74</v>
      </c>
      <c r="AO1033" s="15">
        <v>42503</v>
      </c>
      <c r="AP1033">
        <v>24.619999999999902</v>
      </c>
      <c r="AQ1033" s="15">
        <v>42039</v>
      </c>
      <c r="AR1033">
        <v>20.909999999999901</v>
      </c>
      <c r="AS1033" s="15">
        <v>41710</v>
      </c>
      <c r="AT1033">
        <v>15.81</v>
      </c>
      <c r="AU1033" s="15">
        <v>41787</v>
      </c>
      <c r="AV1033">
        <v>82.28</v>
      </c>
      <c r="AW1033" s="15">
        <v>41695</v>
      </c>
      <c r="AX1033">
        <v>6.9099999999999904</v>
      </c>
    </row>
    <row r="1034" spans="1:50">
      <c r="A1034" t="s">
        <v>41904</v>
      </c>
      <c r="B1034">
        <v>34</v>
      </c>
      <c r="C1034">
        <v>29</v>
      </c>
      <c r="D1034">
        <v>28.128993416201801</v>
      </c>
      <c r="E1034">
        <v>28.128993416201801</v>
      </c>
      <c r="F1034">
        <v>-10.36</v>
      </c>
      <c r="G1034" s="12">
        <f>D1034/ABS(F1034)</f>
        <v>2.7151538046526835</v>
      </c>
      <c r="H1034" s="12">
        <f>E1034/ABS(F1034)</f>
        <v>2.7151538046526835</v>
      </c>
      <c r="I1034" s="48">
        <f>C1034/B1034</f>
        <v>0.8529411764705882</v>
      </c>
      <c r="J1034" s="48" t="str">
        <f>LEFT(A1034,FIND("_",A1034,6)-1)</f>
        <v>entry26</v>
      </c>
      <c r="AA1034" s="26">
        <v>43175</v>
      </c>
      <c r="AB1034" s="4">
        <v>33.519999999999897</v>
      </c>
      <c r="AC1034" s="27">
        <v>44719</v>
      </c>
      <c r="AD1034" s="4">
        <v>135.23450538063801</v>
      </c>
      <c r="AE1034" s="23">
        <v>41984</v>
      </c>
      <c r="AF1034">
        <v>55.318438597591602</v>
      </c>
      <c r="AG1034" s="15">
        <v>43573</v>
      </c>
      <c r="AH1034">
        <v>21.65</v>
      </c>
      <c r="AI1034" s="15">
        <v>41752</v>
      </c>
      <c r="AJ1034">
        <v>6.31</v>
      </c>
      <c r="AK1034" s="15">
        <v>41838</v>
      </c>
      <c r="AL1034">
        <v>73.579999999999899</v>
      </c>
      <c r="AM1034" s="15">
        <v>41696</v>
      </c>
      <c r="AN1034">
        <v>13.74</v>
      </c>
      <c r="AO1034" s="15">
        <v>42506</v>
      </c>
      <c r="AP1034">
        <v>24.619999999999902</v>
      </c>
      <c r="AQ1034" s="15">
        <v>42040</v>
      </c>
      <c r="AR1034">
        <v>20.909999999999901</v>
      </c>
      <c r="AS1034" s="15">
        <v>41711</v>
      </c>
      <c r="AT1034">
        <v>15.81</v>
      </c>
      <c r="AU1034" s="15">
        <v>41788</v>
      </c>
      <c r="AV1034">
        <v>82.28</v>
      </c>
      <c r="AW1034" s="15">
        <v>41696</v>
      </c>
      <c r="AX1034">
        <v>6.9099999999999904</v>
      </c>
    </row>
    <row r="1035" spans="1:50">
      <c r="A1035" t="s">
        <v>40639</v>
      </c>
      <c r="B1035">
        <v>226</v>
      </c>
      <c r="C1035">
        <v>116</v>
      </c>
      <c r="D1035">
        <v>50.29</v>
      </c>
      <c r="E1035">
        <v>52.71</v>
      </c>
      <c r="F1035">
        <v>-18.53</v>
      </c>
      <c r="G1035" s="12">
        <f>D1035/ABS(F1035)</f>
        <v>2.713977334052887</v>
      </c>
      <c r="H1035" s="12">
        <f>E1035/ABS(F1035)</f>
        <v>2.8445763626551535</v>
      </c>
      <c r="I1035" s="48">
        <f>C1035/B1035</f>
        <v>0.51327433628318586</v>
      </c>
      <c r="J1035" s="48" t="str">
        <f>LEFT(A1035,FIND("_",A1035,6)-1)</f>
        <v>entry19</v>
      </c>
      <c r="AA1035" s="26">
        <v>43178</v>
      </c>
      <c r="AB1035" s="4">
        <v>33.229999999999897</v>
      </c>
      <c r="AC1035" s="27">
        <v>44760</v>
      </c>
      <c r="AD1035" s="4">
        <v>135.23450538063801</v>
      </c>
      <c r="AE1035" s="23">
        <v>41985</v>
      </c>
      <c r="AF1035">
        <v>55.668438597591603</v>
      </c>
      <c r="AG1035" s="15">
        <v>43574</v>
      </c>
      <c r="AH1035">
        <v>21.65</v>
      </c>
      <c r="AI1035" s="15">
        <v>41753</v>
      </c>
      <c r="AJ1035">
        <v>6.31</v>
      </c>
      <c r="AK1035" s="15">
        <v>41841</v>
      </c>
      <c r="AL1035">
        <v>73.689999999999898</v>
      </c>
      <c r="AM1035" s="15">
        <v>41697</v>
      </c>
      <c r="AN1035">
        <v>13.74</v>
      </c>
      <c r="AO1035" s="15">
        <v>42507</v>
      </c>
      <c r="AP1035">
        <v>24.619999999999902</v>
      </c>
      <c r="AQ1035" s="15">
        <v>42041</v>
      </c>
      <c r="AR1035">
        <v>20.909999999999901</v>
      </c>
      <c r="AS1035" s="15">
        <v>41712</v>
      </c>
      <c r="AT1035">
        <v>15.81</v>
      </c>
      <c r="AU1035" s="15">
        <v>41789</v>
      </c>
      <c r="AV1035">
        <v>82.28</v>
      </c>
      <c r="AW1035" s="15">
        <v>41697</v>
      </c>
      <c r="AX1035">
        <v>6.9099999999999904</v>
      </c>
    </row>
    <row r="1036" spans="1:50">
      <c r="A1036" s="12" t="s">
        <v>31325</v>
      </c>
      <c r="B1036" s="12">
        <v>291</v>
      </c>
      <c r="C1036" s="12">
        <v>192</v>
      </c>
      <c r="D1036" s="12">
        <v>49.064006809163097</v>
      </c>
      <c r="E1036" s="12">
        <v>49.064006809163097</v>
      </c>
      <c r="F1036" s="12">
        <v>-18.079999999999998</v>
      </c>
      <c r="G1036" s="12">
        <f>D1036/ABS(F1036)</f>
        <v>2.7137171907722952</v>
      </c>
      <c r="H1036" s="12">
        <f>E1036/ABS(F1036)</f>
        <v>2.7137171907722952</v>
      </c>
      <c r="I1036" s="48">
        <f>C1036/B1036</f>
        <v>0.65979381443298968</v>
      </c>
      <c r="J1036" s="48" t="str">
        <f>LEFT(A1036,FIND("_",A1036,6)-1)</f>
        <v>entry8</v>
      </c>
      <c r="AA1036" s="26">
        <v>43206</v>
      </c>
      <c r="AB1036" s="4">
        <v>33.229999999999897</v>
      </c>
      <c r="AC1036" s="27">
        <v>44761</v>
      </c>
      <c r="AD1036" s="4">
        <v>134.874505380638</v>
      </c>
      <c r="AE1036" s="23">
        <v>41988</v>
      </c>
      <c r="AF1036">
        <v>56.618438597591599</v>
      </c>
      <c r="AG1036" s="15">
        <v>43577</v>
      </c>
      <c r="AH1036">
        <v>21.65</v>
      </c>
      <c r="AI1036" s="15">
        <v>41754</v>
      </c>
      <c r="AJ1036">
        <v>6.31</v>
      </c>
      <c r="AK1036" s="15">
        <v>41842</v>
      </c>
      <c r="AL1036">
        <v>74.329999999999899</v>
      </c>
      <c r="AM1036" s="15">
        <v>41698</v>
      </c>
      <c r="AN1036">
        <v>13.74</v>
      </c>
      <c r="AO1036" s="15">
        <v>42508</v>
      </c>
      <c r="AP1036">
        <v>24.619999999999902</v>
      </c>
      <c r="AQ1036" s="15">
        <v>42044</v>
      </c>
      <c r="AR1036">
        <v>20.909999999999901</v>
      </c>
      <c r="AS1036" s="15">
        <v>41715</v>
      </c>
      <c r="AT1036">
        <v>15.81</v>
      </c>
      <c r="AU1036" s="15">
        <v>41792</v>
      </c>
      <c r="AV1036">
        <v>82.28</v>
      </c>
      <c r="AW1036" s="15">
        <v>41698</v>
      </c>
      <c r="AX1036">
        <v>6.9099999999999904</v>
      </c>
    </row>
    <row r="1037" spans="1:50">
      <c r="A1037" s="12" t="s">
        <v>1267</v>
      </c>
      <c r="B1037" s="12">
        <v>192</v>
      </c>
      <c r="C1037" s="12">
        <v>131</v>
      </c>
      <c r="D1037" s="12">
        <v>91.969716328521798</v>
      </c>
      <c r="E1037" s="12">
        <v>91.969716328521798</v>
      </c>
      <c r="F1037" s="12">
        <v>-33.964136696762203</v>
      </c>
      <c r="G1037" s="12">
        <f>D1037/ABS(F1037)</f>
        <v>2.7078479029113454</v>
      </c>
      <c r="H1037" s="12">
        <f>E1037/ABS(F1037)</f>
        <v>2.7078479029113454</v>
      </c>
      <c r="I1037" s="48">
        <f>C1037/B1037</f>
        <v>0.68229166666666663</v>
      </c>
      <c r="J1037" s="48" t="str">
        <f>LEFT(A1037,FIND("_",A1037,6)-1)</f>
        <v>entry15</v>
      </c>
      <c r="AA1037" s="26">
        <v>43207</v>
      </c>
      <c r="AB1037" s="4">
        <v>33.439999999999898</v>
      </c>
      <c r="AC1037" s="27">
        <v>44762</v>
      </c>
      <c r="AD1037" s="4">
        <v>136.07450538063799</v>
      </c>
      <c r="AE1037" s="23">
        <v>41989</v>
      </c>
      <c r="AF1037">
        <v>54.918438597591603</v>
      </c>
      <c r="AG1037" s="15">
        <v>43578</v>
      </c>
      <c r="AH1037">
        <v>21.65</v>
      </c>
      <c r="AI1037" s="15">
        <v>41757</v>
      </c>
      <c r="AJ1037">
        <v>6.31</v>
      </c>
      <c r="AK1037" s="15">
        <v>41864</v>
      </c>
      <c r="AL1037">
        <v>74.329999999999899</v>
      </c>
      <c r="AM1037" s="15">
        <v>41701</v>
      </c>
      <c r="AN1037">
        <v>13.74</v>
      </c>
      <c r="AO1037" s="15">
        <v>42509</v>
      </c>
      <c r="AP1037">
        <v>24.619999999999902</v>
      </c>
      <c r="AQ1037" s="15">
        <v>42045</v>
      </c>
      <c r="AR1037">
        <v>20.909999999999901</v>
      </c>
      <c r="AS1037" s="15">
        <v>41716</v>
      </c>
      <c r="AT1037">
        <v>15.81</v>
      </c>
      <c r="AU1037" s="15">
        <v>41793</v>
      </c>
      <c r="AV1037">
        <v>82.28</v>
      </c>
      <c r="AW1037" s="15">
        <v>41701</v>
      </c>
      <c r="AX1037">
        <v>6.9099999999999904</v>
      </c>
    </row>
    <row r="1038" spans="1:50">
      <c r="A1038" t="s">
        <v>40949</v>
      </c>
      <c r="B1038">
        <v>34</v>
      </c>
      <c r="C1038">
        <v>30</v>
      </c>
      <c r="D1038">
        <v>38.0770275251326</v>
      </c>
      <c r="E1038">
        <v>41.1470275251326</v>
      </c>
      <c r="F1038">
        <v>-14.069999999999901</v>
      </c>
      <c r="G1038" s="12">
        <f>D1038/ABS(F1038)</f>
        <v>2.7062563983747596</v>
      </c>
      <c r="H1038" s="12">
        <f>E1038/ABS(F1038)</f>
        <v>2.9244511389575614</v>
      </c>
      <c r="I1038" s="48">
        <f>C1038/B1038</f>
        <v>0.88235294117647056</v>
      </c>
      <c r="J1038" s="48" t="str">
        <f>LEFT(A1038,FIND("_",A1038,6)-1)</f>
        <v>entry21</v>
      </c>
      <c r="AA1038" s="26">
        <v>43208</v>
      </c>
      <c r="AB1038" s="4">
        <v>34.099999999999902</v>
      </c>
      <c r="AC1038" s="27">
        <v>44763</v>
      </c>
      <c r="AD1038" s="4">
        <v>137.094505380638</v>
      </c>
      <c r="AE1038" s="23">
        <v>41990</v>
      </c>
      <c r="AF1038">
        <v>54.268438597591597</v>
      </c>
      <c r="AG1038" s="15">
        <v>43579</v>
      </c>
      <c r="AH1038">
        <v>21.65</v>
      </c>
      <c r="AI1038" s="15">
        <v>41758</v>
      </c>
      <c r="AJ1038">
        <v>6.31</v>
      </c>
      <c r="AK1038" s="15">
        <v>41865</v>
      </c>
      <c r="AL1038">
        <v>74.659999999999897</v>
      </c>
      <c r="AM1038" s="15">
        <v>41702</v>
      </c>
      <c r="AN1038">
        <v>13.74</v>
      </c>
      <c r="AO1038" s="15">
        <v>42510</v>
      </c>
      <c r="AP1038">
        <v>24.619999999999902</v>
      </c>
      <c r="AQ1038" s="15">
        <v>42046</v>
      </c>
      <c r="AR1038">
        <v>20.909999999999901</v>
      </c>
      <c r="AS1038" s="15">
        <v>41717</v>
      </c>
      <c r="AT1038">
        <v>15.81</v>
      </c>
      <c r="AU1038" s="15">
        <v>41795</v>
      </c>
      <c r="AV1038">
        <v>82.28</v>
      </c>
      <c r="AW1038" s="15">
        <v>41702</v>
      </c>
      <c r="AX1038">
        <v>6.9099999999999904</v>
      </c>
    </row>
    <row r="1039" spans="1:50">
      <c r="A1039" t="s">
        <v>40359</v>
      </c>
      <c r="B1039">
        <v>432</v>
      </c>
      <c r="C1039">
        <v>213</v>
      </c>
      <c r="D1039">
        <v>58.748726194753402</v>
      </c>
      <c r="E1039">
        <v>66.018726194753299</v>
      </c>
      <c r="F1039">
        <v>-21.719999999999899</v>
      </c>
      <c r="G1039" s="12">
        <f>D1039/ABS(F1039)</f>
        <v>2.7048216480089167</v>
      </c>
      <c r="H1039" s="12">
        <f>E1039/ABS(F1039)</f>
        <v>3.0395361968118602</v>
      </c>
      <c r="I1039" s="48">
        <f>C1039/B1039</f>
        <v>0.49305555555555558</v>
      </c>
      <c r="J1039" s="48" t="str">
        <f>LEFT(A1039,FIND("_",A1039,6)-1)</f>
        <v>entry18</v>
      </c>
      <c r="AA1039" s="26">
        <v>43209</v>
      </c>
      <c r="AB1039" s="4">
        <v>34.2899999999999</v>
      </c>
      <c r="AC1039" s="27">
        <v>44764</v>
      </c>
      <c r="AD1039" s="4">
        <v>137.05450538063801</v>
      </c>
      <c r="AE1039" s="23">
        <v>41991</v>
      </c>
      <c r="AF1039">
        <v>54.418438597591603</v>
      </c>
      <c r="AG1039" s="15">
        <v>43580</v>
      </c>
      <c r="AH1039">
        <v>21.65</v>
      </c>
      <c r="AI1039" s="15">
        <v>41759</v>
      </c>
      <c r="AJ1039">
        <v>6.31</v>
      </c>
      <c r="AK1039" s="15">
        <v>41869</v>
      </c>
      <c r="AL1039">
        <v>74.259999999999906</v>
      </c>
      <c r="AM1039" s="15">
        <v>41703</v>
      </c>
      <c r="AN1039">
        <v>13.74</v>
      </c>
      <c r="AO1039" s="15">
        <v>42513</v>
      </c>
      <c r="AP1039">
        <v>24.619999999999902</v>
      </c>
      <c r="AQ1039" s="15">
        <v>42047</v>
      </c>
      <c r="AR1039">
        <v>20.909999999999901</v>
      </c>
      <c r="AS1039" s="15">
        <v>41718</v>
      </c>
      <c r="AT1039">
        <v>15.81</v>
      </c>
      <c r="AU1039" s="15">
        <v>41799</v>
      </c>
      <c r="AV1039">
        <v>82.28</v>
      </c>
      <c r="AW1039" s="15">
        <v>41703</v>
      </c>
      <c r="AX1039">
        <v>6.9099999999999904</v>
      </c>
    </row>
    <row r="1040" spans="1:50">
      <c r="A1040" s="12" t="s">
        <v>30580</v>
      </c>
      <c r="B1040" s="12">
        <v>287</v>
      </c>
      <c r="C1040" s="12">
        <v>140</v>
      </c>
      <c r="D1040" s="12">
        <v>29.466929799756599</v>
      </c>
      <c r="E1040" s="12">
        <v>35.407538986163203</v>
      </c>
      <c r="F1040" s="12">
        <v>-10.9017923129443</v>
      </c>
      <c r="G1040" s="12">
        <f>D1040/ABS(F1040)</f>
        <v>2.7029436035732295</v>
      </c>
      <c r="H1040" s="12">
        <f>E1040/ABS(F1040)</f>
        <v>3.2478640181139644</v>
      </c>
      <c r="I1040" s="48">
        <f>C1040/B1040</f>
        <v>0.48780487804878048</v>
      </c>
      <c r="J1040" s="48" t="str">
        <f>LEFT(A1040,FIND("_",A1040,6)-1)</f>
        <v>entry4</v>
      </c>
      <c r="AA1040" s="26">
        <v>43210</v>
      </c>
      <c r="AB1040" s="4">
        <v>34.079999999999899</v>
      </c>
      <c r="AC1040" s="27">
        <v>44767</v>
      </c>
      <c r="AD1040" s="4">
        <v>137.594505380638</v>
      </c>
      <c r="AE1040" s="23">
        <v>41992</v>
      </c>
      <c r="AF1040">
        <v>56.518438597591597</v>
      </c>
      <c r="AG1040" s="15">
        <v>43581</v>
      </c>
      <c r="AH1040">
        <v>21.65</v>
      </c>
      <c r="AI1040" s="15">
        <v>41761</v>
      </c>
      <c r="AJ1040">
        <v>6.31</v>
      </c>
      <c r="AK1040" s="15">
        <v>41870</v>
      </c>
      <c r="AL1040">
        <v>75.519999999999897</v>
      </c>
      <c r="AM1040" s="15">
        <v>41704</v>
      </c>
      <c r="AN1040">
        <v>13.74</v>
      </c>
      <c r="AO1040" s="15">
        <v>42514</v>
      </c>
      <c r="AP1040">
        <v>24.619999999999902</v>
      </c>
      <c r="AQ1040" s="15">
        <v>42048</v>
      </c>
      <c r="AR1040">
        <v>20.909999999999901</v>
      </c>
      <c r="AS1040" s="15">
        <v>41719</v>
      </c>
      <c r="AT1040">
        <v>15.81</v>
      </c>
      <c r="AU1040" s="15">
        <v>41800</v>
      </c>
      <c r="AV1040">
        <v>82.28</v>
      </c>
      <c r="AW1040" s="15">
        <v>41704</v>
      </c>
      <c r="AX1040">
        <v>6.9099999999999904</v>
      </c>
    </row>
    <row r="1041" spans="1:50">
      <c r="A1041" s="12" t="s">
        <v>231</v>
      </c>
      <c r="B1041" s="12">
        <v>320</v>
      </c>
      <c r="C1041" s="12">
        <v>194</v>
      </c>
      <c r="D1041" s="12">
        <v>85.391319919754196</v>
      </c>
      <c r="E1041" s="12">
        <v>85.391319919754196</v>
      </c>
      <c r="F1041" s="12">
        <v>-31.6345875613667</v>
      </c>
      <c r="G1041" s="12">
        <f>D1041/ABS(F1041)</f>
        <v>2.6993024566578248</v>
      </c>
      <c r="H1041" s="12">
        <f>E1041/ABS(F1041)</f>
        <v>2.6993024566578248</v>
      </c>
      <c r="I1041" s="48">
        <f>C1041/B1041</f>
        <v>0.60624999999999996</v>
      </c>
      <c r="J1041" s="48" t="str">
        <f>LEFT(A1041,FIND("_",A1041,6)-1)</f>
        <v>entry1</v>
      </c>
      <c r="AA1041" s="26">
        <v>43213</v>
      </c>
      <c r="AB1041" s="4">
        <v>34.149999999999899</v>
      </c>
      <c r="AC1041" s="27">
        <v>44768</v>
      </c>
      <c r="AD1041" s="4">
        <v>139.13450538063799</v>
      </c>
      <c r="AE1041" s="23">
        <v>41995</v>
      </c>
      <c r="AF1041">
        <v>57.258438597591599</v>
      </c>
      <c r="AG1041" s="15">
        <v>43584</v>
      </c>
      <c r="AH1041">
        <v>21.65</v>
      </c>
      <c r="AI1041" s="15">
        <v>41766</v>
      </c>
      <c r="AJ1041">
        <v>6.31</v>
      </c>
      <c r="AK1041" s="15">
        <v>41898</v>
      </c>
      <c r="AL1041">
        <v>75.519999999999897</v>
      </c>
      <c r="AM1041" s="15">
        <v>41705</v>
      </c>
      <c r="AN1041">
        <v>13.74</v>
      </c>
      <c r="AO1041" s="15">
        <v>42515</v>
      </c>
      <c r="AP1041">
        <v>24.619999999999902</v>
      </c>
      <c r="AQ1041" s="15">
        <v>42051</v>
      </c>
      <c r="AR1041">
        <v>20.909999999999901</v>
      </c>
      <c r="AS1041" s="15">
        <v>41722</v>
      </c>
      <c r="AT1041">
        <v>15.81</v>
      </c>
      <c r="AU1041" s="15">
        <v>41801</v>
      </c>
      <c r="AV1041">
        <v>82.28</v>
      </c>
      <c r="AW1041" s="15">
        <v>41705</v>
      </c>
      <c r="AX1041">
        <v>6.9099999999999904</v>
      </c>
    </row>
    <row r="1042" spans="1:50">
      <c r="A1042" t="s">
        <v>41497</v>
      </c>
      <c r="B1042">
        <v>150</v>
      </c>
      <c r="C1042">
        <v>126</v>
      </c>
      <c r="D1042">
        <v>67.322963201336293</v>
      </c>
      <c r="E1042">
        <v>69.722963201336299</v>
      </c>
      <c r="F1042">
        <v>-24.96</v>
      </c>
      <c r="G1042" s="12">
        <f>D1042/ABS(F1042)</f>
        <v>2.6972341026176401</v>
      </c>
      <c r="H1042" s="12">
        <f>E1042/ABS(F1042)</f>
        <v>2.7933879487714863</v>
      </c>
      <c r="I1042" s="48">
        <f>C1042/B1042</f>
        <v>0.84</v>
      </c>
      <c r="J1042" s="48" t="str">
        <f>LEFT(A1042,FIND("_",A1042,6)-1)</f>
        <v>entry24</v>
      </c>
      <c r="AA1042" s="26">
        <v>43220</v>
      </c>
      <c r="AB1042" s="4">
        <v>34.149999999999899</v>
      </c>
      <c r="AC1042" s="27">
        <v>44781</v>
      </c>
      <c r="AD1042" s="4">
        <v>139.13450538063799</v>
      </c>
      <c r="AE1042" s="23">
        <v>41996</v>
      </c>
      <c r="AF1042">
        <v>57.228438597591598</v>
      </c>
      <c r="AG1042" s="15">
        <v>43585</v>
      </c>
      <c r="AH1042">
        <v>21.65</v>
      </c>
      <c r="AI1042" s="15">
        <v>41767</v>
      </c>
      <c r="AJ1042">
        <v>6.31</v>
      </c>
      <c r="AK1042" s="15">
        <v>41899</v>
      </c>
      <c r="AL1042">
        <v>76.389999999999901</v>
      </c>
      <c r="AM1042" s="15">
        <v>41708</v>
      </c>
      <c r="AN1042">
        <v>13.74</v>
      </c>
      <c r="AO1042" s="15">
        <v>42516</v>
      </c>
      <c r="AP1042">
        <v>24.619999999999902</v>
      </c>
      <c r="AQ1042" s="15">
        <v>42052</v>
      </c>
      <c r="AR1042">
        <v>20.909999999999901</v>
      </c>
      <c r="AS1042" s="15">
        <v>41723</v>
      </c>
      <c r="AT1042">
        <v>15.81</v>
      </c>
      <c r="AU1042" s="15">
        <v>41802</v>
      </c>
      <c r="AV1042">
        <v>82.28</v>
      </c>
      <c r="AW1042" s="15">
        <v>41708</v>
      </c>
      <c r="AX1042">
        <v>6.9099999999999904</v>
      </c>
    </row>
    <row r="1043" spans="1:50">
      <c r="A1043" s="12" t="s">
        <v>30276</v>
      </c>
      <c r="B1043" s="12">
        <v>287</v>
      </c>
      <c r="C1043" s="12">
        <v>114</v>
      </c>
      <c r="D1043" s="12">
        <v>31.631033743770899</v>
      </c>
      <c r="E1043" s="12">
        <v>42.513551730680497</v>
      </c>
      <c r="F1043" s="12">
        <v>-11.735989840841899</v>
      </c>
      <c r="G1043" s="12">
        <f>D1043/ABS(F1043)</f>
        <v>2.6952165239350445</v>
      </c>
      <c r="H1043" s="12">
        <f>E1043/ABS(F1043)</f>
        <v>3.622493910375669</v>
      </c>
      <c r="I1043" s="48">
        <f>C1043/B1043</f>
        <v>0.39721254355400698</v>
      </c>
      <c r="J1043" s="48" t="str">
        <f>LEFT(A1043,FIND("_",A1043,6)-1)</f>
        <v>entry2</v>
      </c>
      <c r="AA1043" s="26">
        <v>43222</v>
      </c>
      <c r="AB1043" s="4">
        <v>33.739999999999903</v>
      </c>
      <c r="AC1043" s="27">
        <v>44782</v>
      </c>
      <c r="AD1043" s="4">
        <v>139.42254906260999</v>
      </c>
      <c r="AE1043" s="23">
        <v>41997</v>
      </c>
      <c r="AF1043">
        <v>57.658438597591598</v>
      </c>
      <c r="AG1043" s="15">
        <v>43587</v>
      </c>
      <c r="AH1043">
        <v>21.65</v>
      </c>
      <c r="AI1043" s="15">
        <v>41768</v>
      </c>
      <c r="AJ1043">
        <v>6.31</v>
      </c>
      <c r="AK1043" s="15">
        <v>41900</v>
      </c>
      <c r="AL1043">
        <v>75.929999999999893</v>
      </c>
      <c r="AM1043" s="15">
        <v>41709</v>
      </c>
      <c r="AN1043">
        <v>13.74</v>
      </c>
      <c r="AO1043" s="15">
        <v>42517</v>
      </c>
      <c r="AP1043">
        <v>24.619999999999902</v>
      </c>
      <c r="AQ1043" s="15">
        <v>42058</v>
      </c>
      <c r="AR1043">
        <v>20.909999999999901</v>
      </c>
      <c r="AS1043" s="15">
        <v>41724</v>
      </c>
      <c r="AT1043">
        <v>15.81</v>
      </c>
      <c r="AU1043" s="15">
        <v>41803</v>
      </c>
      <c r="AV1043">
        <v>82.28</v>
      </c>
      <c r="AW1043" s="15">
        <v>41709</v>
      </c>
      <c r="AX1043">
        <v>6.9099999999999904</v>
      </c>
    </row>
    <row r="1044" spans="1:50">
      <c r="A1044" s="12" t="s">
        <v>839</v>
      </c>
      <c r="B1044" s="12">
        <v>100</v>
      </c>
      <c r="C1044" s="12">
        <v>61</v>
      </c>
      <c r="D1044" s="12">
        <v>51.39</v>
      </c>
      <c r="E1044" s="12">
        <v>59.839999999999897</v>
      </c>
      <c r="F1044" s="12">
        <v>-19.0899999999999</v>
      </c>
      <c r="G1044" s="12">
        <f>D1044/ABS(F1044)</f>
        <v>2.6919853326349013</v>
      </c>
      <c r="H1044" s="12">
        <f>E1044/ABS(F1044)</f>
        <v>3.1346254583551709</v>
      </c>
      <c r="I1044" s="48">
        <f>C1044/B1044</f>
        <v>0.61</v>
      </c>
      <c r="J1044" s="48" t="str">
        <f>LEFT(A1044,FIND("_",A1044,6)-1)</f>
        <v>entry13</v>
      </c>
      <c r="AA1044" s="26">
        <v>43223</v>
      </c>
      <c r="AB1044" s="4">
        <v>33.409999999999897</v>
      </c>
      <c r="AC1044" s="27">
        <v>44783</v>
      </c>
      <c r="AD1044" s="4">
        <v>138.82254906260999</v>
      </c>
      <c r="AE1044" s="23">
        <v>41999</v>
      </c>
      <c r="AF1044">
        <v>57.978438597591598</v>
      </c>
      <c r="AG1044" s="15">
        <v>43588</v>
      </c>
      <c r="AH1044">
        <v>21.65</v>
      </c>
      <c r="AI1044" s="15">
        <v>41771</v>
      </c>
      <c r="AJ1044">
        <v>6.31</v>
      </c>
      <c r="AK1044" s="15">
        <v>41901</v>
      </c>
      <c r="AL1044">
        <v>76.389999999999901</v>
      </c>
      <c r="AM1044" s="15">
        <v>41710</v>
      </c>
      <c r="AN1044">
        <v>13.74</v>
      </c>
      <c r="AO1044" s="15">
        <v>42520</v>
      </c>
      <c r="AP1044">
        <v>24.619999999999902</v>
      </c>
      <c r="AQ1044" s="15">
        <v>42059</v>
      </c>
      <c r="AR1044">
        <v>20.909999999999901</v>
      </c>
      <c r="AS1044" s="15">
        <v>41725</v>
      </c>
      <c r="AT1044">
        <v>15.81</v>
      </c>
      <c r="AU1044" s="15">
        <v>41806</v>
      </c>
      <c r="AV1044">
        <v>82.28</v>
      </c>
      <c r="AW1044" s="15">
        <v>41710</v>
      </c>
      <c r="AX1044">
        <v>6.9099999999999904</v>
      </c>
    </row>
    <row r="1045" spans="1:50">
      <c r="A1045" s="12" t="s">
        <v>30347</v>
      </c>
      <c r="B1045" s="12">
        <v>332</v>
      </c>
      <c r="C1045" s="12">
        <v>159</v>
      </c>
      <c r="D1045" s="12">
        <v>32.6799999999999</v>
      </c>
      <c r="E1045" s="12">
        <v>34.249999999999901</v>
      </c>
      <c r="F1045" s="12">
        <v>-12.14</v>
      </c>
      <c r="G1045" s="12">
        <f>D1045/ABS(F1045)</f>
        <v>2.6919275123558402</v>
      </c>
      <c r="H1045" s="12">
        <f>E1045/ABS(F1045)</f>
        <v>2.8212520593080641</v>
      </c>
      <c r="I1045" s="48">
        <f>C1045/B1045</f>
        <v>0.47891566265060243</v>
      </c>
      <c r="J1045" s="48" t="str">
        <f>LEFT(A1045,FIND("_",A1045,6)-1)</f>
        <v>entry3</v>
      </c>
      <c r="AA1045" s="26">
        <v>43248</v>
      </c>
      <c r="AB1045" s="4">
        <v>33.409999999999897</v>
      </c>
      <c r="AC1045" s="27">
        <v>44851</v>
      </c>
      <c r="AD1045" s="4">
        <v>138.82254906260999</v>
      </c>
      <c r="AE1045" s="23">
        <v>42002</v>
      </c>
      <c r="AF1045">
        <v>57.558438597591604</v>
      </c>
      <c r="AG1045" s="15">
        <v>43592</v>
      </c>
      <c r="AH1045">
        <v>21.65</v>
      </c>
      <c r="AI1045" s="15">
        <v>41772</v>
      </c>
      <c r="AJ1045">
        <v>6.31</v>
      </c>
      <c r="AK1045" s="15">
        <v>41904</v>
      </c>
      <c r="AL1045">
        <v>74.599999999999895</v>
      </c>
      <c r="AM1045" s="15">
        <v>41711</v>
      </c>
      <c r="AN1045">
        <v>13.74</v>
      </c>
      <c r="AO1045" s="15">
        <v>42521</v>
      </c>
      <c r="AP1045">
        <v>24.619999999999902</v>
      </c>
      <c r="AQ1045" s="15">
        <v>42060</v>
      </c>
      <c r="AR1045">
        <v>20.909999999999901</v>
      </c>
      <c r="AS1045" s="15">
        <v>41726</v>
      </c>
      <c r="AT1045">
        <v>15.81</v>
      </c>
      <c r="AU1045" s="15">
        <v>41807</v>
      </c>
      <c r="AV1045">
        <v>82.28</v>
      </c>
      <c r="AW1045" s="15">
        <v>41711</v>
      </c>
      <c r="AX1045">
        <v>6.9099999999999904</v>
      </c>
    </row>
    <row r="1046" spans="1:50">
      <c r="A1046" s="12" t="s">
        <v>31357</v>
      </c>
      <c r="B1046" s="12">
        <v>291</v>
      </c>
      <c r="C1046" s="12">
        <v>118</v>
      </c>
      <c r="D1046" s="12">
        <v>41.752859310866199</v>
      </c>
      <c r="E1046" s="12">
        <v>55.492859310866201</v>
      </c>
      <c r="F1046" s="12">
        <v>-15.52</v>
      </c>
      <c r="G1046" s="12">
        <f>D1046/ABS(F1046)</f>
        <v>2.6902615535351933</v>
      </c>
      <c r="H1046" s="12">
        <f>E1046/ABS(F1046)</f>
        <v>3.5755708318857091</v>
      </c>
      <c r="I1046" s="48">
        <f>C1046/B1046</f>
        <v>0.40549828178694158</v>
      </c>
      <c r="J1046" s="48" t="str">
        <f>LEFT(A1046,FIND("_",A1046,6)-1)</f>
        <v>entry8</v>
      </c>
      <c r="AA1046" s="26">
        <v>43249</v>
      </c>
      <c r="AB1046" s="4">
        <v>32.849999999999902</v>
      </c>
      <c r="AC1046" s="27">
        <v>44852</v>
      </c>
      <c r="AD1046" s="4">
        <v>140.82254906260999</v>
      </c>
      <c r="AE1046" s="23">
        <v>42003</v>
      </c>
      <c r="AF1046">
        <v>56.4684385975916</v>
      </c>
      <c r="AG1046" s="15">
        <v>43593</v>
      </c>
      <c r="AH1046">
        <v>21.65</v>
      </c>
      <c r="AI1046" s="15">
        <v>41773</v>
      </c>
      <c r="AJ1046">
        <v>6.31</v>
      </c>
      <c r="AK1046" s="15">
        <v>41905</v>
      </c>
      <c r="AL1046">
        <v>74.299999999999898</v>
      </c>
      <c r="AM1046" s="15">
        <v>41712</v>
      </c>
      <c r="AN1046">
        <v>13.74</v>
      </c>
      <c r="AO1046" s="15">
        <v>42522</v>
      </c>
      <c r="AP1046">
        <v>24.619999999999902</v>
      </c>
      <c r="AQ1046" s="15">
        <v>42061</v>
      </c>
      <c r="AR1046">
        <v>20.909999999999901</v>
      </c>
      <c r="AS1046" s="15">
        <v>41729</v>
      </c>
      <c r="AT1046">
        <v>15.81</v>
      </c>
      <c r="AU1046" s="15">
        <v>41808</v>
      </c>
      <c r="AV1046">
        <v>82.28</v>
      </c>
      <c r="AW1046" s="15">
        <v>41712</v>
      </c>
      <c r="AX1046">
        <v>6.9099999999999904</v>
      </c>
    </row>
    <row r="1047" spans="1:50">
      <c r="A1047" s="12" t="s">
        <v>30215</v>
      </c>
      <c r="B1047" s="12">
        <v>328</v>
      </c>
      <c r="C1047" s="12">
        <v>164</v>
      </c>
      <c r="D1047" s="12">
        <v>23.809999999999899</v>
      </c>
      <c r="E1047" s="12">
        <v>24.829999999999899</v>
      </c>
      <c r="F1047" s="12">
        <v>-8.86</v>
      </c>
      <c r="G1047" s="12">
        <f>D1047/ABS(F1047)</f>
        <v>2.6873589164785443</v>
      </c>
      <c r="H1047" s="12">
        <f>E1047/ABS(F1047)</f>
        <v>2.8024830699774155</v>
      </c>
      <c r="I1047" s="48">
        <f>C1047/B1047</f>
        <v>0.5</v>
      </c>
      <c r="J1047" s="48" t="str">
        <f>LEFT(A1047,FIND("_",A1047,6)-1)</f>
        <v>entry1</v>
      </c>
      <c r="AA1047" s="26">
        <v>43262</v>
      </c>
      <c r="AB1047" s="4">
        <v>32.849999999999902</v>
      </c>
      <c r="AC1047" s="27">
        <v>44853</v>
      </c>
      <c r="AD1047" s="4">
        <v>140.16254906261</v>
      </c>
      <c r="AE1047" s="23">
        <v>42006</v>
      </c>
      <c r="AF1047">
        <v>57.268438597591597</v>
      </c>
      <c r="AG1047" s="15">
        <v>43594</v>
      </c>
      <c r="AH1047">
        <v>21.65</v>
      </c>
      <c r="AI1047" s="15">
        <v>41774</v>
      </c>
      <c r="AJ1047">
        <v>6.33</v>
      </c>
      <c r="AK1047" s="15">
        <v>41906</v>
      </c>
      <c r="AL1047">
        <v>74.399999999999906</v>
      </c>
      <c r="AM1047" s="15">
        <v>41715</v>
      </c>
      <c r="AN1047">
        <v>13.74</v>
      </c>
      <c r="AO1047" s="15">
        <v>42523</v>
      </c>
      <c r="AP1047">
        <v>24.619999999999902</v>
      </c>
      <c r="AQ1047" s="15">
        <v>42062</v>
      </c>
      <c r="AR1047">
        <v>20.909999999999901</v>
      </c>
      <c r="AS1047" s="15">
        <v>41730</v>
      </c>
      <c r="AT1047">
        <v>15.81</v>
      </c>
      <c r="AU1047" s="15">
        <v>41809</v>
      </c>
      <c r="AV1047">
        <v>82.28</v>
      </c>
      <c r="AW1047" s="15">
        <v>41715</v>
      </c>
      <c r="AX1047">
        <v>6.9099999999999904</v>
      </c>
    </row>
    <row r="1048" spans="1:50">
      <c r="A1048" s="12" t="s">
        <v>466</v>
      </c>
      <c r="B1048" s="12">
        <v>144</v>
      </c>
      <c r="C1048" s="12">
        <v>117</v>
      </c>
      <c r="D1048" s="12">
        <v>26.4501252541267</v>
      </c>
      <c r="E1048" s="12">
        <v>33.598942127588998</v>
      </c>
      <c r="F1048" s="12">
        <v>-9.85</v>
      </c>
      <c r="G1048" s="12">
        <f>D1048/ABS(F1048)</f>
        <v>2.6852919039722538</v>
      </c>
      <c r="H1048" s="12">
        <f>E1048/ABS(F1048)</f>
        <v>3.4110601144760406</v>
      </c>
      <c r="I1048" s="48">
        <f>C1048/B1048</f>
        <v>0.8125</v>
      </c>
      <c r="J1048" s="48" t="str">
        <f>LEFT(A1048,FIND("_",A1048,6)-1)</f>
        <v>entry11</v>
      </c>
      <c r="AA1048" s="26">
        <v>43263</v>
      </c>
      <c r="AB1048" s="4">
        <v>32.849999999999902</v>
      </c>
      <c r="AC1048" s="27">
        <v>44854</v>
      </c>
      <c r="AD1048" s="4">
        <v>138.94254906261</v>
      </c>
      <c r="AE1048" s="23">
        <v>42009</v>
      </c>
      <c r="AF1048">
        <v>57.068438597591602</v>
      </c>
      <c r="AG1048" s="15">
        <v>43595</v>
      </c>
      <c r="AH1048">
        <v>21.65</v>
      </c>
      <c r="AI1048" s="15">
        <v>41775</v>
      </c>
      <c r="AJ1048">
        <v>6.41</v>
      </c>
      <c r="AK1048" s="15">
        <v>41907</v>
      </c>
      <c r="AL1048">
        <v>74.299999999999898</v>
      </c>
      <c r="AM1048" s="15">
        <v>41716</v>
      </c>
      <c r="AN1048">
        <v>13.74</v>
      </c>
      <c r="AO1048" s="15">
        <v>42524</v>
      </c>
      <c r="AP1048">
        <v>24.619999999999902</v>
      </c>
      <c r="AQ1048" s="15">
        <v>42065</v>
      </c>
      <c r="AR1048">
        <v>20.909999999999901</v>
      </c>
      <c r="AS1048" s="15">
        <v>41731</v>
      </c>
      <c r="AT1048">
        <v>15.81</v>
      </c>
      <c r="AU1048" s="15">
        <v>41810</v>
      </c>
      <c r="AV1048">
        <v>82.28</v>
      </c>
      <c r="AW1048" s="15">
        <v>41716</v>
      </c>
      <c r="AX1048">
        <v>6.9099999999999904</v>
      </c>
    </row>
    <row r="1049" spans="1:50">
      <c r="A1049" s="12" t="s">
        <v>30359</v>
      </c>
      <c r="B1049" s="12">
        <v>326</v>
      </c>
      <c r="C1049" s="12">
        <v>185</v>
      </c>
      <c r="D1049" s="12">
        <v>118.29076671828901</v>
      </c>
      <c r="E1049" s="12">
        <v>141.12958359175099</v>
      </c>
      <c r="F1049" s="12">
        <v>-44.06</v>
      </c>
      <c r="G1049" s="12">
        <f>D1049/ABS(F1049)</f>
        <v>2.6847654724986154</v>
      </c>
      <c r="H1049" s="12">
        <f>E1049/ABS(F1049)</f>
        <v>3.2031226416647973</v>
      </c>
      <c r="I1049" s="48">
        <f>C1049/B1049</f>
        <v>0.56748466257668717</v>
      </c>
      <c r="J1049" s="48" t="str">
        <f>LEFT(A1049,FIND("_",A1049,6)-1)</f>
        <v>entry3</v>
      </c>
      <c r="AA1049" s="26">
        <v>43265</v>
      </c>
      <c r="AB1049" s="4">
        <v>31.299999999999901</v>
      </c>
      <c r="AC1049" s="27">
        <v>44855</v>
      </c>
      <c r="AD1049" s="4">
        <v>139.22254906261</v>
      </c>
      <c r="AE1049" s="23">
        <v>42010</v>
      </c>
      <c r="AF1049">
        <v>54.668438597591603</v>
      </c>
      <c r="AG1049" s="15">
        <v>43598</v>
      </c>
      <c r="AH1049">
        <v>21.65</v>
      </c>
      <c r="AI1049" s="15">
        <v>41778</v>
      </c>
      <c r="AJ1049">
        <v>6.37</v>
      </c>
      <c r="AK1049" s="15">
        <v>41908</v>
      </c>
      <c r="AL1049">
        <v>73.849999999999895</v>
      </c>
      <c r="AM1049" s="15">
        <v>41717</v>
      </c>
      <c r="AN1049">
        <v>13.74</v>
      </c>
      <c r="AO1049" s="15">
        <v>42528</v>
      </c>
      <c r="AP1049">
        <v>24.619999999999902</v>
      </c>
      <c r="AQ1049" s="15">
        <v>42066</v>
      </c>
      <c r="AR1049">
        <v>20.909999999999901</v>
      </c>
      <c r="AS1049" s="15">
        <v>41732</v>
      </c>
      <c r="AT1049">
        <v>15.81</v>
      </c>
      <c r="AU1049" s="15">
        <v>41813</v>
      </c>
      <c r="AV1049">
        <v>82.28</v>
      </c>
      <c r="AW1049" s="15">
        <v>41717</v>
      </c>
      <c r="AX1049">
        <v>6.9099999999999904</v>
      </c>
    </row>
    <row r="1050" spans="1:50">
      <c r="A1050" s="12" t="s">
        <v>30544</v>
      </c>
      <c r="B1050" s="12">
        <v>287</v>
      </c>
      <c r="C1050" s="12">
        <v>242</v>
      </c>
      <c r="D1050" s="12">
        <v>63.051347731370498</v>
      </c>
      <c r="E1050" s="12">
        <v>63.051347731370399</v>
      </c>
      <c r="F1050" s="12">
        <v>-23.508554543253499</v>
      </c>
      <c r="G1050" s="12">
        <f>D1050/ABS(F1050)</f>
        <v>2.6820597419276471</v>
      </c>
      <c r="H1050" s="12">
        <f>E1050/ABS(F1050)</f>
        <v>2.6820597419276431</v>
      </c>
      <c r="I1050" s="48">
        <f>C1050/B1050</f>
        <v>0.84320557491289194</v>
      </c>
      <c r="J1050" s="48" t="str">
        <f>LEFT(A1050,FIND("_",A1050,6)-1)</f>
        <v>entry4</v>
      </c>
      <c r="AA1050" s="26">
        <v>43297</v>
      </c>
      <c r="AB1050" s="4">
        <v>31.299999999999901</v>
      </c>
      <c r="AC1050" s="27">
        <v>44858</v>
      </c>
      <c r="AD1050" s="4">
        <v>140.32254906260999</v>
      </c>
      <c r="AE1050" s="23">
        <v>42011</v>
      </c>
      <c r="AF1050">
        <v>55.118438597591599</v>
      </c>
      <c r="AG1050" s="15">
        <v>43599</v>
      </c>
      <c r="AH1050">
        <v>21.65</v>
      </c>
      <c r="AI1050" s="15">
        <v>41779</v>
      </c>
      <c r="AJ1050">
        <v>6.37</v>
      </c>
      <c r="AK1050" s="15">
        <v>41911</v>
      </c>
      <c r="AL1050">
        <v>73.099999999999895</v>
      </c>
      <c r="AM1050" s="15">
        <v>41718</v>
      </c>
      <c r="AN1050">
        <v>13.74</v>
      </c>
      <c r="AO1050" s="15">
        <v>42529</v>
      </c>
      <c r="AP1050">
        <v>24.619999999999902</v>
      </c>
      <c r="AQ1050" s="15">
        <v>42067</v>
      </c>
      <c r="AR1050">
        <v>20.909999999999901</v>
      </c>
      <c r="AS1050" s="15">
        <v>41733</v>
      </c>
      <c r="AT1050">
        <v>15.81</v>
      </c>
      <c r="AU1050" s="15">
        <v>41814</v>
      </c>
      <c r="AV1050">
        <v>82.28</v>
      </c>
      <c r="AW1050" s="15">
        <v>41718</v>
      </c>
      <c r="AX1050">
        <v>6.9099999999999904</v>
      </c>
    </row>
    <row r="1051" spans="1:50">
      <c r="A1051" s="12" t="s">
        <v>30343</v>
      </c>
      <c r="B1051" s="12">
        <v>332</v>
      </c>
      <c r="C1051" s="12">
        <v>167</v>
      </c>
      <c r="D1051" s="12">
        <v>32.369999999999997</v>
      </c>
      <c r="E1051" s="12">
        <v>33.939999999999898</v>
      </c>
      <c r="F1051" s="12">
        <v>-12.07</v>
      </c>
      <c r="G1051" s="12">
        <f>D1051/ABS(F1051)</f>
        <v>2.6818558409279203</v>
      </c>
      <c r="H1051" s="12">
        <f>E1051/ABS(F1051)</f>
        <v>2.8119304059651946</v>
      </c>
      <c r="I1051" s="48">
        <f>C1051/B1051</f>
        <v>0.50301204819277112</v>
      </c>
      <c r="J1051" s="48" t="str">
        <f>LEFT(A1051,FIND("_",A1051,6)-1)</f>
        <v>entry3</v>
      </c>
      <c r="AA1051" s="26">
        <v>43298</v>
      </c>
      <c r="AB1051" s="4">
        <v>31.209999999999901</v>
      </c>
      <c r="AC1051" s="27">
        <v>44859</v>
      </c>
      <c r="AD1051" s="4">
        <v>140.80254906261001</v>
      </c>
      <c r="AE1051" s="23">
        <v>42012</v>
      </c>
      <c r="AF1051">
        <v>56.668438597591603</v>
      </c>
      <c r="AG1051" s="15">
        <v>43600</v>
      </c>
      <c r="AH1051">
        <v>21.65</v>
      </c>
      <c r="AI1051" s="15">
        <v>41780</v>
      </c>
      <c r="AJ1051">
        <v>6.61</v>
      </c>
      <c r="AK1051" s="15">
        <v>41912</v>
      </c>
      <c r="AL1051">
        <v>71.949999999999903</v>
      </c>
      <c r="AM1051" s="15">
        <v>41719</v>
      </c>
      <c r="AN1051">
        <v>13.74</v>
      </c>
      <c r="AO1051" s="15">
        <v>42530</v>
      </c>
      <c r="AP1051">
        <v>24.619999999999902</v>
      </c>
      <c r="AQ1051" s="15">
        <v>42068</v>
      </c>
      <c r="AR1051">
        <v>20.909999999999901</v>
      </c>
      <c r="AS1051" s="15">
        <v>41736</v>
      </c>
      <c r="AT1051">
        <v>15.81</v>
      </c>
      <c r="AU1051" s="15">
        <v>41815</v>
      </c>
      <c r="AV1051">
        <v>82.28</v>
      </c>
      <c r="AW1051" s="15">
        <v>41719</v>
      </c>
      <c r="AX1051">
        <v>6.9099999999999904</v>
      </c>
    </row>
    <row r="1052" spans="1:50">
      <c r="A1052" s="12" t="s">
        <v>333</v>
      </c>
      <c r="B1052" s="12">
        <v>287</v>
      </c>
      <c r="C1052" s="12">
        <v>143</v>
      </c>
      <c r="D1052" s="12">
        <v>25.410731030694802</v>
      </c>
      <c r="E1052" s="12">
        <v>26.370731030694699</v>
      </c>
      <c r="F1052" s="12">
        <v>-9.48</v>
      </c>
      <c r="G1052" s="12">
        <f>D1052/ABS(F1052)</f>
        <v>2.6804568597779324</v>
      </c>
      <c r="H1052" s="12">
        <f>E1052/ABS(F1052)</f>
        <v>2.7817226825627319</v>
      </c>
      <c r="I1052" s="48">
        <f>C1052/B1052</f>
        <v>0.49825783972125437</v>
      </c>
      <c r="J1052" s="48" t="str">
        <f>LEFT(A1052,FIND("_",A1052,6)-1)</f>
        <v>entry2</v>
      </c>
      <c r="AA1052" s="26">
        <v>43299</v>
      </c>
      <c r="AB1052" s="4">
        <v>31.079999999999899</v>
      </c>
      <c r="AC1052" s="27">
        <v>44860</v>
      </c>
      <c r="AD1052" s="4">
        <v>142.90254906261001</v>
      </c>
      <c r="AE1052" s="23">
        <v>42013</v>
      </c>
      <c r="AF1052">
        <v>57.868438597591599</v>
      </c>
      <c r="AG1052" s="15">
        <v>43601</v>
      </c>
      <c r="AH1052">
        <v>21.65</v>
      </c>
      <c r="AI1052" s="15">
        <v>41781</v>
      </c>
      <c r="AJ1052">
        <v>6.61</v>
      </c>
      <c r="AK1052" s="15">
        <v>41913</v>
      </c>
      <c r="AL1052">
        <v>71.949999999999903</v>
      </c>
      <c r="AM1052" s="15">
        <v>41722</v>
      </c>
      <c r="AN1052">
        <v>13.74</v>
      </c>
      <c r="AO1052" s="15">
        <v>42548</v>
      </c>
      <c r="AP1052">
        <v>24.619999999999902</v>
      </c>
      <c r="AQ1052" s="15">
        <v>42069</v>
      </c>
      <c r="AR1052">
        <v>20.909999999999901</v>
      </c>
      <c r="AS1052" s="15">
        <v>41737</v>
      </c>
      <c r="AT1052">
        <v>15.81</v>
      </c>
      <c r="AU1052" s="15">
        <v>41816</v>
      </c>
      <c r="AV1052">
        <v>82.28</v>
      </c>
      <c r="AW1052" s="15">
        <v>41722</v>
      </c>
      <c r="AX1052">
        <v>6.9099999999999904</v>
      </c>
    </row>
    <row r="1053" spans="1:50">
      <c r="A1053" s="12" t="s">
        <v>789</v>
      </c>
      <c r="B1053" s="12">
        <v>54</v>
      </c>
      <c r="C1053" s="12">
        <v>35</v>
      </c>
      <c r="D1053" s="12">
        <v>20.6670275251326</v>
      </c>
      <c r="E1053" s="12">
        <v>20.6670275251326</v>
      </c>
      <c r="F1053" s="12">
        <v>-7.72</v>
      </c>
      <c r="G1053" s="12">
        <f>D1053/ABS(F1053)</f>
        <v>2.6770761042917877</v>
      </c>
      <c r="H1053" s="12">
        <f>E1053/ABS(F1053)</f>
        <v>2.6770761042917877</v>
      </c>
      <c r="I1053" s="48">
        <f>C1053/B1053</f>
        <v>0.64814814814814814</v>
      </c>
      <c r="J1053" s="48" t="str">
        <f>LEFT(A1053,FIND("_",A1053,6)-1)</f>
        <v>entry12</v>
      </c>
      <c r="AA1053" s="26">
        <v>43300</v>
      </c>
      <c r="AB1053" s="4">
        <v>30.919999999999899</v>
      </c>
      <c r="AC1053" s="27">
        <v>44861</v>
      </c>
      <c r="AD1053" s="4">
        <v>146.32254906260999</v>
      </c>
      <c r="AE1053" s="23">
        <v>42016</v>
      </c>
      <c r="AF1053">
        <v>57.738438597591603</v>
      </c>
      <c r="AG1053" s="15">
        <v>43602</v>
      </c>
      <c r="AH1053">
        <v>21.65</v>
      </c>
      <c r="AI1053" s="15">
        <v>41782</v>
      </c>
      <c r="AJ1053">
        <v>6.61</v>
      </c>
      <c r="AK1053" s="15">
        <v>41914</v>
      </c>
      <c r="AL1053">
        <v>71.949999999999903</v>
      </c>
      <c r="AM1053" s="15">
        <v>41723</v>
      </c>
      <c r="AN1053">
        <v>13.74</v>
      </c>
      <c r="AO1053" s="15">
        <v>42549</v>
      </c>
      <c r="AP1053">
        <v>25.049999999999901</v>
      </c>
      <c r="AQ1053" s="15">
        <v>42072</v>
      </c>
      <c r="AR1053">
        <v>20.909999999999901</v>
      </c>
      <c r="AS1053" s="15">
        <v>41738</v>
      </c>
      <c r="AT1053">
        <v>15.81</v>
      </c>
      <c r="AU1053" s="15">
        <v>41817</v>
      </c>
      <c r="AV1053">
        <v>82.28</v>
      </c>
      <c r="AW1053" s="15">
        <v>41723</v>
      </c>
      <c r="AX1053">
        <v>6.9099999999999904</v>
      </c>
    </row>
    <row r="1054" spans="1:50">
      <c r="A1054" t="s">
        <v>40718</v>
      </c>
      <c r="B1054">
        <v>83</v>
      </c>
      <c r="C1054">
        <v>43</v>
      </c>
      <c r="D1054">
        <v>16.91</v>
      </c>
      <c r="E1054">
        <v>20.86</v>
      </c>
      <c r="F1054">
        <v>-6.3199999999999799</v>
      </c>
      <c r="G1054" s="12">
        <f>D1054/ABS(F1054)</f>
        <v>2.6756329113924138</v>
      </c>
      <c r="H1054" s="12">
        <f>E1054/ABS(F1054)</f>
        <v>3.3006329113924155</v>
      </c>
      <c r="I1054" s="48">
        <f>C1054/B1054</f>
        <v>0.51807228915662651</v>
      </c>
      <c r="J1054" s="48" t="str">
        <f>LEFT(A1054,FIND("_",A1054,6)-1)</f>
        <v>entry20</v>
      </c>
      <c r="AA1054" s="26">
        <v>43301</v>
      </c>
      <c r="AB1054" s="4">
        <v>31.249999999999901</v>
      </c>
      <c r="AC1054" s="27">
        <v>44862</v>
      </c>
      <c r="AD1054" s="4">
        <v>144.76254906260999</v>
      </c>
      <c r="AE1054" s="23">
        <v>42017</v>
      </c>
      <c r="AF1054">
        <v>58.048438597591598</v>
      </c>
      <c r="AG1054" s="15">
        <v>43605</v>
      </c>
      <c r="AH1054">
        <v>21.65</v>
      </c>
      <c r="AI1054" s="15">
        <v>41785</v>
      </c>
      <c r="AJ1054">
        <v>6.61</v>
      </c>
      <c r="AK1054" s="15">
        <v>41918</v>
      </c>
      <c r="AL1054">
        <v>71.949999999999903</v>
      </c>
      <c r="AM1054" s="15">
        <v>41724</v>
      </c>
      <c r="AN1054">
        <v>13.74</v>
      </c>
      <c r="AO1054" s="15">
        <v>42550</v>
      </c>
      <c r="AP1054">
        <v>25.4499999999999</v>
      </c>
      <c r="AQ1054" s="15">
        <v>42073</v>
      </c>
      <c r="AR1054">
        <v>20.909999999999901</v>
      </c>
      <c r="AS1054" s="15">
        <v>41739</v>
      </c>
      <c r="AT1054">
        <v>15.81</v>
      </c>
      <c r="AU1054" s="15">
        <v>41820</v>
      </c>
      <c r="AV1054">
        <v>82.28</v>
      </c>
      <c r="AW1054" s="15">
        <v>41724</v>
      </c>
      <c r="AX1054">
        <v>6.9099999999999904</v>
      </c>
    </row>
    <row r="1055" spans="1:50">
      <c r="A1055" s="12" t="s">
        <v>790</v>
      </c>
      <c r="B1055" s="12">
        <v>54</v>
      </c>
      <c r="C1055" s="12">
        <v>44</v>
      </c>
      <c r="D1055" s="12">
        <v>22.887027525132599</v>
      </c>
      <c r="E1055" s="12">
        <v>22.887027525132599</v>
      </c>
      <c r="F1055" s="12">
        <v>-8.5540965964897602</v>
      </c>
      <c r="G1055" s="12">
        <f>D1055/ABS(F1055)</f>
        <v>2.675563370949595</v>
      </c>
      <c r="H1055" s="12">
        <f>E1055/ABS(F1055)</f>
        <v>2.675563370949595</v>
      </c>
      <c r="I1055" s="48">
        <f>C1055/B1055</f>
        <v>0.81481481481481477</v>
      </c>
      <c r="J1055" s="48" t="str">
        <f>LEFT(A1055,FIND("_",A1055,6)-1)</f>
        <v>entry12</v>
      </c>
      <c r="AA1055" s="26">
        <v>43304</v>
      </c>
      <c r="AB1055" s="4">
        <v>30.6999999999999</v>
      </c>
      <c r="AC1055" s="27">
        <v>44865</v>
      </c>
      <c r="AD1055" s="4">
        <v>147.86254906260999</v>
      </c>
      <c r="AE1055" s="23">
        <v>42018</v>
      </c>
      <c r="AF1055">
        <v>57.658438597591598</v>
      </c>
      <c r="AG1055" s="15">
        <v>43606</v>
      </c>
      <c r="AH1055">
        <v>21.65</v>
      </c>
      <c r="AI1055" s="15">
        <v>41786</v>
      </c>
      <c r="AJ1055">
        <v>6.61</v>
      </c>
      <c r="AK1055" s="15">
        <v>41919</v>
      </c>
      <c r="AL1055">
        <v>71.949999999999903</v>
      </c>
      <c r="AM1055" s="15">
        <v>41725</v>
      </c>
      <c r="AN1055">
        <v>13.74</v>
      </c>
      <c r="AO1055" s="15">
        <v>42551</v>
      </c>
      <c r="AP1055">
        <v>25.549999999999901</v>
      </c>
      <c r="AQ1055" s="15">
        <v>42074</v>
      </c>
      <c r="AR1055">
        <v>20.909999999999901</v>
      </c>
      <c r="AS1055" s="15">
        <v>41740</v>
      </c>
      <c r="AT1055">
        <v>15.81</v>
      </c>
      <c r="AU1055" s="15">
        <v>41821</v>
      </c>
      <c r="AV1055">
        <v>82.28</v>
      </c>
      <c r="AW1055" s="15">
        <v>41725</v>
      </c>
      <c r="AX1055">
        <v>6.9099999999999904</v>
      </c>
    </row>
    <row r="1056" spans="1:50">
      <c r="A1056" t="s">
        <v>41006</v>
      </c>
      <c r="B1056">
        <v>32</v>
      </c>
      <c r="C1056">
        <v>18</v>
      </c>
      <c r="D1056">
        <v>19.600000000000001</v>
      </c>
      <c r="E1056">
        <v>19.600000000000001</v>
      </c>
      <c r="F1056">
        <v>-7.33</v>
      </c>
      <c r="G1056" s="12">
        <f>D1056/ABS(F1056)</f>
        <v>2.6739427012278312</v>
      </c>
      <c r="H1056" s="12">
        <f>E1056/ABS(F1056)</f>
        <v>2.6739427012278312</v>
      </c>
      <c r="I1056" s="48">
        <f>C1056/B1056</f>
        <v>0.5625</v>
      </c>
      <c r="J1056" s="48" t="str">
        <f>LEFT(A1056,FIND("_",A1056,6)-1)</f>
        <v>entry21</v>
      </c>
      <c r="AA1056" s="26">
        <v>43305</v>
      </c>
      <c r="AB1056" s="4">
        <v>31.0399999999999</v>
      </c>
      <c r="AC1056" s="27">
        <v>44866</v>
      </c>
      <c r="AD1056" s="4">
        <v>149.36254906260999</v>
      </c>
      <c r="AE1056" s="23">
        <v>42019</v>
      </c>
      <c r="AF1056">
        <v>58.058438597591604</v>
      </c>
      <c r="AG1056" s="15">
        <v>43607</v>
      </c>
      <c r="AH1056">
        <v>21.65</v>
      </c>
      <c r="AI1056" s="15">
        <v>41787</v>
      </c>
      <c r="AJ1056">
        <v>6.61</v>
      </c>
      <c r="AK1056" s="15">
        <v>41920</v>
      </c>
      <c r="AL1056">
        <v>71.949999999999903</v>
      </c>
      <c r="AM1056" s="15">
        <v>41726</v>
      </c>
      <c r="AN1056">
        <v>13.74</v>
      </c>
      <c r="AO1056" s="15">
        <v>42552</v>
      </c>
      <c r="AP1056">
        <v>25.549999999999901</v>
      </c>
      <c r="AQ1056" s="15">
        <v>42075</v>
      </c>
      <c r="AR1056">
        <v>20.909999999999901</v>
      </c>
      <c r="AS1056" s="15">
        <v>41743</v>
      </c>
      <c r="AT1056">
        <v>15.81</v>
      </c>
      <c r="AU1056" s="15">
        <v>41822</v>
      </c>
      <c r="AV1056">
        <v>82.28</v>
      </c>
      <c r="AW1056" s="15">
        <v>41726</v>
      </c>
      <c r="AX1056">
        <v>6.9099999999999904</v>
      </c>
    </row>
    <row r="1057" spans="1:50">
      <c r="A1057" s="12" t="s">
        <v>31250</v>
      </c>
      <c r="B1057" s="12">
        <v>337</v>
      </c>
      <c r="C1057" s="12">
        <v>144</v>
      </c>
      <c r="D1057" s="12">
        <v>41.123644539791798</v>
      </c>
      <c r="E1057" s="12">
        <v>48.103537096073502</v>
      </c>
      <c r="F1057" s="12">
        <v>-15.384486648775599</v>
      </c>
      <c r="G1057" s="12">
        <f>D1057/ABS(F1057)</f>
        <v>2.6730592627908512</v>
      </c>
      <c r="H1057" s="12">
        <f>E1057/ABS(F1057)</f>
        <v>3.1267560754067736</v>
      </c>
      <c r="I1057" s="48">
        <f>C1057/B1057</f>
        <v>0.42729970326409494</v>
      </c>
      <c r="J1057" s="48" t="str">
        <f>LEFT(A1057,FIND("_",A1057,6)-1)</f>
        <v>entry7</v>
      </c>
      <c r="AA1057" s="26">
        <v>43339</v>
      </c>
      <c r="AB1057" s="4">
        <v>31.0399999999999</v>
      </c>
      <c r="AC1057" s="27">
        <v>44867</v>
      </c>
      <c r="AD1057" s="4">
        <v>149.46254906261001</v>
      </c>
      <c r="AE1057" s="23">
        <v>42020</v>
      </c>
      <c r="AF1057">
        <v>56.418438597591603</v>
      </c>
      <c r="AG1057" s="15">
        <v>43608</v>
      </c>
      <c r="AH1057">
        <v>21.65</v>
      </c>
      <c r="AI1057" s="15">
        <v>41788</v>
      </c>
      <c r="AJ1057">
        <v>6.61</v>
      </c>
      <c r="AK1057" s="15">
        <v>41922</v>
      </c>
      <c r="AL1057">
        <v>71.949999999999903</v>
      </c>
      <c r="AM1057" s="15">
        <v>41729</v>
      </c>
      <c r="AN1057">
        <v>13.74</v>
      </c>
      <c r="AO1057" s="15">
        <v>42555</v>
      </c>
      <c r="AP1057">
        <v>25.549999999999901</v>
      </c>
      <c r="AQ1057" s="15">
        <v>42076</v>
      </c>
      <c r="AR1057">
        <v>20.909999999999901</v>
      </c>
      <c r="AS1057" s="15">
        <v>41744</v>
      </c>
      <c r="AT1057">
        <v>15.81</v>
      </c>
      <c r="AU1057" s="15">
        <v>41823</v>
      </c>
      <c r="AV1057">
        <v>82.28</v>
      </c>
      <c r="AW1057" s="15">
        <v>41729</v>
      </c>
      <c r="AX1057">
        <v>6.9099999999999904</v>
      </c>
    </row>
    <row r="1058" spans="1:50">
      <c r="A1058" s="12" t="s">
        <v>31511</v>
      </c>
      <c r="B1058" s="12">
        <v>336</v>
      </c>
      <c r="C1058" s="12">
        <v>186</v>
      </c>
      <c r="D1058" s="12">
        <v>88.529936597170106</v>
      </c>
      <c r="E1058" s="12">
        <v>96.619936597170096</v>
      </c>
      <c r="F1058" s="12">
        <v>-33.130000000000003</v>
      </c>
      <c r="G1058" s="12">
        <f>D1058/ABS(F1058)</f>
        <v>2.6721985088188984</v>
      </c>
      <c r="H1058" s="12">
        <f>E1058/ABS(F1058)</f>
        <v>2.9163880651122875</v>
      </c>
      <c r="I1058" s="48">
        <f>C1058/B1058</f>
        <v>0.5535714285714286</v>
      </c>
      <c r="J1058" s="48" t="str">
        <f>LEFT(A1058,FIND("_",A1058,6)-1)</f>
        <v>entry9</v>
      </c>
      <c r="AA1058" s="26">
        <v>43340</v>
      </c>
      <c r="AB1058" s="4">
        <v>31.149999999999899</v>
      </c>
      <c r="AC1058" s="27">
        <v>44868</v>
      </c>
      <c r="AD1058" s="4">
        <v>149.22254906261</v>
      </c>
      <c r="AE1058" s="23">
        <v>42023</v>
      </c>
      <c r="AF1058">
        <v>57.928438597591601</v>
      </c>
      <c r="AG1058" s="15">
        <v>43609</v>
      </c>
      <c r="AH1058">
        <v>21.65</v>
      </c>
      <c r="AI1058" s="15">
        <v>41789</v>
      </c>
      <c r="AJ1058">
        <v>6.61</v>
      </c>
      <c r="AK1058" s="15">
        <v>41925</v>
      </c>
      <c r="AL1058">
        <v>71.949999999999903</v>
      </c>
      <c r="AM1058" s="15">
        <v>41730</v>
      </c>
      <c r="AN1058">
        <v>13.74</v>
      </c>
      <c r="AO1058" s="15">
        <v>42556</v>
      </c>
      <c r="AP1058">
        <v>25.549999999999901</v>
      </c>
      <c r="AQ1058" s="15">
        <v>42079</v>
      </c>
      <c r="AR1058">
        <v>20.909999999999901</v>
      </c>
      <c r="AS1058" s="15">
        <v>41745</v>
      </c>
      <c r="AT1058">
        <v>15.81</v>
      </c>
      <c r="AU1058" s="15">
        <v>41824</v>
      </c>
      <c r="AV1058">
        <v>82.28</v>
      </c>
      <c r="AW1058" s="15">
        <v>41730</v>
      </c>
      <c r="AX1058">
        <v>6.9099999999999904</v>
      </c>
    </row>
    <row r="1059" spans="1:50">
      <c r="A1059" s="12" t="s">
        <v>30231</v>
      </c>
      <c r="B1059" s="12">
        <v>328</v>
      </c>
      <c r="C1059" s="12">
        <v>178</v>
      </c>
      <c r="D1059" s="12">
        <v>87.45</v>
      </c>
      <c r="E1059" s="12">
        <v>90.489999999999895</v>
      </c>
      <c r="F1059" s="12">
        <v>-32.74</v>
      </c>
      <c r="G1059" s="12">
        <f>D1059/ABS(F1059)</f>
        <v>2.6710445937690896</v>
      </c>
      <c r="H1059" s="12">
        <f>E1059/ABS(F1059)</f>
        <v>2.7638973732437351</v>
      </c>
      <c r="I1059" s="48">
        <f>C1059/B1059</f>
        <v>0.54268292682926833</v>
      </c>
      <c r="J1059" s="48" t="str">
        <f>LEFT(A1059,FIND("_",A1059,6)-1)</f>
        <v>entry1</v>
      </c>
      <c r="AA1059" s="26">
        <v>43341</v>
      </c>
      <c r="AB1059" s="4">
        <v>31.399999999999899</v>
      </c>
      <c r="AC1059" s="27">
        <v>44869</v>
      </c>
      <c r="AD1059" s="4">
        <v>149.76254906260999</v>
      </c>
      <c r="AE1059" s="23">
        <v>42024</v>
      </c>
      <c r="AF1059">
        <v>58.438438597591599</v>
      </c>
      <c r="AG1059" s="15">
        <v>43612</v>
      </c>
      <c r="AH1059">
        <v>21.65</v>
      </c>
      <c r="AI1059" s="15">
        <v>41792</v>
      </c>
      <c r="AJ1059">
        <v>6.61</v>
      </c>
      <c r="AK1059" s="15">
        <v>41926</v>
      </c>
      <c r="AL1059">
        <v>71.449999999999903</v>
      </c>
      <c r="AM1059" s="15">
        <v>41731</v>
      </c>
      <c r="AN1059">
        <v>13.74</v>
      </c>
      <c r="AO1059" s="15">
        <v>42557</v>
      </c>
      <c r="AP1059">
        <v>25.549999999999901</v>
      </c>
      <c r="AQ1059" s="15">
        <v>42080</v>
      </c>
      <c r="AR1059">
        <v>20.909999999999901</v>
      </c>
      <c r="AS1059" s="15">
        <v>41746</v>
      </c>
      <c r="AT1059">
        <v>15.81</v>
      </c>
      <c r="AU1059" s="15">
        <v>41827</v>
      </c>
      <c r="AV1059">
        <v>82.28</v>
      </c>
      <c r="AW1059" s="15">
        <v>41731</v>
      </c>
      <c r="AX1059">
        <v>6.9099999999999904</v>
      </c>
    </row>
    <row r="1060" spans="1:50">
      <c r="A1060" t="s">
        <v>41075</v>
      </c>
      <c r="B1060">
        <v>34</v>
      </c>
      <c r="C1060">
        <v>17</v>
      </c>
      <c r="D1060">
        <v>22.2455133512243</v>
      </c>
      <c r="E1060">
        <v>22.975513351224301</v>
      </c>
      <c r="F1060">
        <v>-8.3344866487756608</v>
      </c>
      <c r="G1060" s="12">
        <f>D1060/ABS(F1060)</f>
        <v>2.669092205516002</v>
      </c>
      <c r="H1060" s="12">
        <f>E1060/ABS(F1060)</f>
        <v>2.7566800835417276</v>
      </c>
      <c r="I1060" s="48">
        <f>C1060/B1060</f>
        <v>0.5</v>
      </c>
      <c r="J1060" s="48" t="str">
        <f>LEFT(A1060,FIND("_",A1060,6)-1)</f>
        <v>entry21</v>
      </c>
      <c r="AA1060" s="26">
        <v>43342</v>
      </c>
      <c r="AB1060" s="4">
        <v>31.469999999999899</v>
      </c>
      <c r="AC1060" s="27">
        <v>44872</v>
      </c>
      <c r="AD1060" s="4">
        <v>149.76254906260999</v>
      </c>
      <c r="AE1060" s="23">
        <v>42030</v>
      </c>
      <c r="AF1060">
        <v>58.438438597591599</v>
      </c>
      <c r="AG1060" s="15">
        <v>43613</v>
      </c>
      <c r="AH1060">
        <v>21.65</v>
      </c>
      <c r="AI1060" s="15">
        <v>41793</v>
      </c>
      <c r="AJ1060">
        <v>6.61</v>
      </c>
      <c r="AK1060" s="15">
        <v>41927</v>
      </c>
      <c r="AL1060">
        <v>72.249999999999901</v>
      </c>
      <c r="AM1060" s="15">
        <v>41732</v>
      </c>
      <c r="AN1060">
        <v>13.74</v>
      </c>
      <c r="AO1060" s="15">
        <v>42558</v>
      </c>
      <c r="AP1060">
        <v>25.549999999999901</v>
      </c>
      <c r="AQ1060" s="15">
        <v>42081</v>
      </c>
      <c r="AR1060">
        <v>20.909999999999901</v>
      </c>
      <c r="AS1060" s="15">
        <v>41747</v>
      </c>
      <c r="AT1060">
        <v>15.81</v>
      </c>
      <c r="AU1060" s="15">
        <v>41828</v>
      </c>
      <c r="AV1060">
        <v>82.28</v>
      </c>
      <c r="AW1060" s="15">
        <v>41732</v>
      </c>
      <c r="AX1060">
        <v>6.9099999999999904</v>
      </c>
    </row>
    <row r="1061" spans="1:50">
      <c r="A1061" t="s">
        <v>41076</v>
      </c>
      <c r="B1061">
        <v>34</v>
      </c>
      <c r="C1061">
        <v>17</v>
      </c>
      <c r="D1061">
        <v>22.2455133512243</v>
      </c>
      <c r="E1061">
        <v>22.975513351224301</v>
      </c>
      <c r="F1061">
        <v>-8.3344866487756608</v>
      </c>
      <c r="G1061" s="12">
        <f>D1061/ABS(F1061)</f>
        <v>2.669092205516002</v>
      </c>
      <c r="H1061" s="12">
        <f>E1061/ABS(F1061)</f>
        <v>2.7566800835417276</v>
      </c>
      <c r="I1061" s="48">
        <f>C1061/B1061</f>
        <v>0.5</v>
      </c>
      <c r="J1061" s="48" t="str">
        <f>LEFT(A1061,FIND("_",A1061,6)-1)</f>
        <v>entry21</v>
      </c>
      <c r="AA1061" s="26">
        <v>43343</v>
      </c>
      <c r="AB1061" s="4">
        <v>31.599999999999898</v>
      </c>
      <c r="AC1061" s="27">
        <v>44879</v>
      </c>
      <c r="AD1061" s="4">
        <v>149.76254906260999</v>
      </c>
      <c r="AE1061" s="23">
        <v>42031</v>
      </c>
      <c r="AF1061">
        <v>58.778438597591602</v>
      </c>
      <c r="AG1061" s="15">
        <v>43614</v>
      </c>
      <c r="AH1061">
        <v>21.65</v>
      </c>
      <c r="AI1061" s="15">
        <v>41795</v>
      </c>
      <c r="AJ1061">
        <v>6.61</v>
      </c>
      <c r="AK1061" s="15">
        <v>41928</v>
      </c>
      <c r="AL1061">
        <v>69.549999999999898</v>
      </c>
      <c r="AM1061" s="15">
        <v>41733</v>
      </c>
      <c r="AN1061">
        <v>13.74</v>
      </c>
      <c r="AO1061" s="15">
        <v>42559</v>
      </c>
      <c r="AP1061">
        <v>25.549999999999901</v>
      </c>
      <c r="AQ1061" s="15">
        <v>42082</v>
      </c>
      <c r="AR1061">
        <v>20.909999999999901</v>
      </c>
      <c r="AS1061" s="15">
        <v>41750</v>
      </c>
      <c r="AT1061">
        <v>15.81</v>
      </c>
      <c r="AU1061" s="15">
        <v>41829</v>
      </c>
      <c r="AV1061">
        <v>82.28</v>
      </c>
      <c r="AW1061" s="15">
        <v>41733</v>
      </c>
      <c r="AX1061">
        <v>6.9099999999999904</v>
      </c>
    </row>
    <row r="1062" spans="1:50">
      <c r="A1062" t="s">
        <v>41077</v>
      </c>
      <c r="B1062">
        <v>34</v>
      </c>
      <c r="C1062">
        <v>17</v>
      </c>
      <c r="D1062">
        <v>22.2455133512243</v>
      </c>
      <c r="E1062">
        <v>22.975513351224301</v>
      </c>
      <c r="F1062">
        <v>-8.3344866487756608</v>
      </c>
      <c r="G1062" s="12">
        <f>D1062/ABS(F1062)</f>
        <v>2.669092205516002</v>
      </c>
      <c r="H1062" s="12">
        <f>E1062/ABS(F1062)</f>
        <v>2.7566800835417276</v>
      </c>
      <c r="I1062" s="48">
        <f>C1062/B1062</f>
        <v>0.5</v>
      </c>
      <c r="J1062" s="48" t="str">
        <f>LEFT(A1062,FIND("_",A1062,6)-1)</f>
        <v>entry21</v>
      </c>
      <c r="AA1062" s="26">
        <v>43346</v>
      </c>
      <c r="AB1062" s="4">
        <v>31.349999999999898</v>
      </c>
      <c r="AC1062" s="27">
        <v>44900</v>
      </c>
      <c r="AD1062" s="4">
        <v>149.76254906260999</v>
      </c>
      <c r="AE1062" s="23">
        <v>42037</v>
      </c>
      <c r="AF1062">
        <v>58.778438597591602</v>
      </c>
      <c r="AG1062" s="15">
        <v>43615</v>
      </c>
      <c r="AH1062">
        <v>21.65</v>
      </c>
      <c r="AI1062" s="15">
        <v>41799</v>
      </c>
      <c r="AJ1062">
        <v>6.61</v>
      </c>
      <c r="AK1062" s="15">
        <v>41929</v>
      </c>
      <c r="AL1062">
        <v>63.399999999999899</v>
      </c>
      <c r="AM1062" s="15">
        <v>41736</v>
      </c>
      <c r="AN1062">
        <v>13.74</v>
      </c>
      <c r="AO1062" s="15">
        <v>42562</v>
      </c>
      <c r="AP1062">
        <v>25.549999999999901</v>
      </c>
      <c r="AQ1062" s="15">
        <v>42083</v>
      </c>
      <c r="AR1062">
        <v>20.909999999999901</v>
      </c>
      <c r="AS1062" s="15">
        <v>41751</v>
      </c>
      <c r="AT1062">
        <v>15.81</v>
      </c>
      <c r="AU1062" s="15">
        <v>41830</v>
      </c>
      <c r="AV1062">
        <v>82.28</v>
      </c>
      <c r="AW1062" s="15">
        <v>41736</v>
      </c>
      <c r="AX1062">
        <v>6.9099999999999904</v>
      </c>
    </row>
    <row r="1063" spans="1:50">
      <c r="A1063" t="s">
        <v>41545</v>
      </c>
      <c r="B1063">
        <v>151</v>
      </c>
      <c r="C1063">
        <v>119</v>
      </c>
      <c r="D1063">
        <v>88.1730862177522</v>
      </c>
      <c r="E1063">
        <v>92.483086217752202</v>
      </c>
      <c r="F1063">
        <v>-33.04</v>
      </c>
      <c r="G1063" s="12">
        <f>D1063/ABS(F1063)</f>
        <v>2.668676943636568</v>
      </c>
      <c r="H1063" s="12">
        <f>E1063/ABS(F1063)</f>
        <v>2.7991248855251878</v>
      </c>
      <c r="I1063" s="48">
        <f>C1063/B1063</f>
        <v>0.78807947019867552</v>
      </c>
      <c r="J1063" s="48" t="str">
        <f>LEFT(A1063,FIND("_",A1063,6)-1)</f>
        <v>entry24</v>
      </c>
      <c r="AA1063" s="26">
        <v>43374</v>
      </c>
      <c r="AB1063" s="4">
        <v>31.349999999999898</v>
      </c>
      <c r="AC1063" s="27">
        <v>44901</v>
      </c>
      <c r="AD1063" s="4">
        <v>148.74254906261001</v>
      </c>
      <c r="AE1063" s="23">
        <v>42038</v>
      </c>
      <c r="AF1063">
        <v>58.798438597591598</v>
      </c>
      <c r="AG1063" s="15">
        <v>43616</v>
      </c>
      <c r="AH1063">
        <v>21.65</v>
      </c>
      <c r="AI1063" s="15">
        <v>41800</v>
      </c>
      <c r="AJ1063">
        <v>6.61</v>
      </c>
      <c r="AK1063" s="15">
        <v>41932</v>
      </c>
      <c r="AL1063">
        <v>72.759999999999906</v>
      </c>
      <c r="AM1063" s="15">
        <v>41737</v>
      </c>
      <c r="AN1063">
        <v>13.74</v>
      </c>
      <c r="AO1063" s="15">
        <v>42563</v>
      </c>
      <c r="AP1063">
        <v>25.6299999999999</v>
      </c>
      <c r="AQ1063" s="15">
        <v>42086</v>
      </c>
      <c r="AR1063">
        <v>20.909999999999901</v>
      </c>
      <c r="AS1063" s="15">
        <v>41752</v>
      </c>
      <c r="AT1063">
        <v>15.81</v>
      </c>
      <c r="AU1063" s="15">
        <v>41831</v>
      </c>
      <c r="AV1063">
        <v>82.28</v>
      </c>
      <c r="AW1063" s="15">
        <v>41737</v>
      </c>
      <c r="AX1063">
        <v>6.9099999999999904</v>
      </c>
    </row>
    <row r="1064" spans="1:50">
      <c r="A1064" t="s">
        <v>40490</v>
      </c>
      <c r="B1064">
        <v>433</v>
      </c>
      <c r="C1064">
        <v>179</v>
      </c>
      <c r="D1064">
        <v>93.991474583837999</v>
      </c>
      <c r="E1064">
        <v>127.015415829605</v>
      </c>
      <c r="F1064">
        <v>-35.243941245767601</v>
      </c>
      <c r="G1064" s="12">
        <f>D1064/ABS(F1064)</f>
        <v>2.6668831935794159</v>
      </c>
      <c r="H1064" s="12">
        <f>E1064/ABS(F1064)</f>
        <v>3.603893643559462</v>
      </c>
      <c r="I1064" s="48">
        <f>C1064/B1064</f>
        <v>0.41339491916859122</v>
      </c>
      <c r="J1064" s="48" t="str">
        <f>LEFT(A1064,FIND("_",A1064,6)-1)</f>
        <v>entry18</v>
      </c>
      <c r="AA1064" s="26">
        <v>43375</v>
      </c>
      <c r="AB1064" s="4">
        <v>31.349999999999898</v>
      </c>
      <c r="AC1064" s="27">
        <v>44935</v>
      </c>
      <c r="AD1064" s="4">
        <v>148.74254906261001</v>
      </c>
      <c r="AE1064" s="23">
        <v>42039</v>
      </c>
      <c r="AF1064">
        <v>59.208438597591602</v>
      </c>
      <c r="AG1064" s="15">
        <v>43619</v>
      </c>
      <c r="AH1064">
        <v>22.509999999999899</v>
      </c>
      <c r="AI1064" s="15">
        <v>41801</v>
      </c>
      <c r="AJ1064">
        <v>6.61</v>
      </c>
      <c r="AK1064" s="15">
        <v>41933</v>
      </c>
      <c r="AL1064">
        <v>69.959999999999894</v>
      </c>
      <c r="AM1064" s="15">
        <v>41738</v>
      </c>
      <c r="AN1064">
        <v>13.74</v>
      </c>
      <c r="AO1064" s="15">
        <v>42564</v>
      </c>
      <c r="AP1064">
        <v>25.939999999999898</v>
      </c>
      <c r="AQ1064" s="15">
        <v>42087</v>
      </c>
      <c r="AR1064">
        <v>20.909999999999901</v>
      </c>
      <c r="AS1064" s="15">
        <v>41753</v>
      </c>
      <c r="AT1064">
        <v>15.81</v>
      </c>
      <c r="AU1064" s="15">
        <v>41834</v>
      </c>
      <c r="AV1064">
        <v>82.28</v>
      </c>
      <c r="AW1064" s="15">
        <v>41738</v>
      </c>
      <c r="AX1064">
        <v>6.9099999999999904</v>
      </c>
    </row>
    <row r="1065" spans="1:50">
      <c r="A1065" s="12" t="s">
        <v>31672</v>
      </c>
      <c r="B1065" s="12">
        <v>284</v>
      </c>
      <c r="C1065" s="12">
        <v>153</v>
      </c>
      <c r="D1065" s="12">
        <v>20.689999999999898</v>
      </c>
      <c r="E1065" s="12">
        <v>20.689999999999898</v>
      </c>
      <c r="F1065" s="12">
        <v>-7.76</v>
      </c>
      <c r="G1065" s="12">
        <f>D1065/ABS(F1065)</f>
        <v>2.6662371134020488</v>
      </c>
      <c r="H1065" s="12">
        <f>E1065/ABS(F1065)</f>
        <v>2.6662371134020488</v>
      </c>
      <c r="I1065" s="48">
        <f>C1065/B1065</f>
        <v>0.53873239436619713</v>
      </c>
      <c r="J1065" s="48" t="str">
        <f>LEFT(A1065,FIND("_",A1065,6)-1)</f>
        <v>entry10</v>
      </c>
      <c r="AA1065" s="26">
        <v>43377</v>
      </c>
      <c r="AB1065" s="4">
        <v>31.349999999999898</v>
      </c>
      <c r="AC1065" s="27">
        <v>44936</v>
      </c>
      <c r="AD1065" s="4">
        <v>148.72254906261</v>
      </c>
      <c r="AE1065" s="23">
        <v>42040</v>
      </c>
      <c r="AF1065">
        <v>58.8284385975916</v>
      </c>
      <c r="AG1065" s="15">
        <v>43620</v>
      </c>
      <c r="AH1065">
        <v>22.509999999999899</v>
      </c>
      <c r="AI1065" s="15">
        <v>41802</v>
      </c>
      <c r="AJ1065">
        <v>6.61</v>
      </c>
      <c r="AK1065" s="15">
        <v>41934</v>
      </c>
      <c r="AL1065">
        <v>75.8599999999999</v>
      </c>
      <c r="AM1065" s="15">
        <v>41739</v>
      </c>
      <c r="AN1065">
        <v>13.74</v>
      </c>
      <c r="AO1065" s="15">
        <v>42565</v>
      </c>
      <c r="AP1065">
        <v>26.1299999999999</v>
      </c>
      <c r="AQ1065" s="15">
        <v>42088</v>
      </c>
      <c r="AR1065">
        <v>20.909999999999901</v>
      </c>
      <c r="AS1065" s="15">
        <v>41754</v>
      </c>
      <c r="AT1065">
        <v>15.81</v>
      </c>
      <c r="AU1065" s="15">
        <v>41835</v>
      </c>
      <c r="AV1065">
        <v>82.28</v>
      </c>
      <c r="AW1065" s="15">
        <v>41739</v>
      </c>
      <c r="AX1065">
        <v>6.9099999999999904</v>
      </c>
    </row>
    <row r="1066" spans="1:50">
      <c r="A1066" t="s">
        <v>41024</v>
      </c>
      <c r="B1066">
        <v>32</v>
      </c>
      <c r="C1066">
        <v>20</v>
      </c>
      <c r="D1066">
        <v>13.15</v>
      </c>
      <c r="E1066">
        <v>13.15</v>
      </c>
      <c r="F1066">
        <v>-4.9400000000000004</v>
      </c>
      <c r="G1066" s="12">
        <f>D1066/ABS(F1066)</f>
        <v>2.6619433198380564</v>
      </c>
      <c r="H1066" s="12">
        <f>E1066/ABS(F1066)</f>
        <v>2.6619433198380564</v>
      </c>
      <c r="I1066" s="48">
        <f>C1066/B1066</f>
        <v>0.625</v>
      </c>
      <c r="J1066" s="48" t="str">
        <f>LEFT(A1066,FIND("_",A1066,6)-1)</f>
        <v>entry21</v>
      </c>
      <c r="AA1066" s="26">
        <v>43378</v>
      </c>
      <c r="AB1066" s="4">
        <v>31.349999999999898</v>
      </c>
      <c r="AC1066" s="27">
        <v>44937</v>
      </c>
      <c r="AD1066" s="4">
        <v>149.74254906261001</v>
      </c>
      <c r="AE1066" s="23">
        <v>42041</v>
      </c>
      <c r="AF1066">
        <v>58.948438597591597</v>
      </c>
      <c r="AG1066" s="15">
        <v>43621</v>
      </c>
      <c r="AH1066">
        <v>22.509999999999899</v>
      </c>
      <c r="AI1066" s="15">
        <v>41803</v>
      </c>
      <c r="AJ1066">
        <v>6.61</v>
      </c>
      <c r="AK1066" s="15">
        <v>41935</v>
      </c>
      <c r="AL1066">
        <v>77.209999999999894</v>
      </c>
      <c r="AM1066" s="15">
        <v>41740</v>
      </c>
      <c r="AN1066">
        <v>13.74</v>
      </c>
      <c r="AO1066" s="15">
        <v>42566</v>
      </c>
      <c r="AP1066">
        <v>26.369999999999902</v>
      </c>
      <c r="AQ1066" s="15">
        <v>42089</v>
      </c>
      <c r="AR1066">
        <v>20.909999999999901</v>
      </c>
      <c r="AS1066" s="15">
        <v>41757</v>
      </c>
      <c r="AT1066">
        <v>15.81</v>
      </c>
      <c r="AU1066" s="15">
        <v>41836</v>
      </c>
      <c r="AV1066">
        <v>82.28</v>
      </c>
      <c r="AW1066" s="15">
        <v>41740</v>
      </c>
      <c r="AX1066">
        <v>6.9099999999999904</v>
      </c>
    </row>
    <row r="1067" spans="1:50">
      <c r="A1067" t="s">
        <v>41025</v>
      </c>
      <c r="B1067">
        <v>32</v>
      </c>
      <c r="C1067">
        <v>20</v>
      </c>
      <c r="D1067">
        <v>13.15</v>
      </c>
      <c r="E1067">
        <v>13.15</v>
      </c>
      <c r="F1067">
        <v>-4.9400000000000004</v>
      </c>
      <c r="G1067" s="12">
        <f>D1067/ABS(F1067)</f>
        <v>2.6619433198380564</v>
      </c>
      <c r="H1067" s="12">
        <f>E1067/ABS(F1067)</f>
        <v>2.6619433198380564</v>
      </c>
      <c r="I1067" s="48">
        <f>C1067/B1067</f>
        <v>0.625</v>
      </c>
      <c r="J1067" s="48" t="str">
        <f>LEFT(A1067,FIND("_",A1067,6)-1)</f>
        <v>entry21</v>
      </c>
      <c r="AA1067" s="26">
        <v>43381</v>
      </c>
      <c r="AB1067" s="4">
        <v>31.349999999999898</v>
      </c>
      <c r="AC1067" s="27">
        <v>44938</v>
      </c>
      <c r="AD1067" s="4">
        <v>150.16254906261</v>
      </c>
      <c r="AE1067" s="23">
        <v>42044</v>
      </c>
      <c r="AF1067">
        <v>59.0384385975916</v>
      </c>
      <c r="AG1067" s="15">
        <v>43623</v>
      </c>
      <c r="AH1067">
        <v>22.509999999999899</v>
      </c>
      <c r="AI1067" s="15">
        <v>41806</v>
      </c>
      <c r="AJ1067">
        <v>6.61</v>
      </c>
      <c r="AK1067" s="15">
        <v>41936</v>
      </c>
      <c r="AL1067">
        <v>75.329999999999899</v>
      </c>
      <c r="AM1067" s="15">
        <v>41743</v>
      </c>
      <c r="AN1067">
        <v>13.74</v>
      </c>
      <c r="AO1067" s="15">
        <v>42569</v>
      </c>
      <c r="AP1067">
        <v>26.499999999999901</v>
      </c>
      <c r="AQ1067" s="15">
        <v>42090</v>
      </c>
      <c r="AR1067">
        <v>20.909999999999901</v>
      </c>
      <c r="AS1067" s="15">
        <v>41758</v>
      </c>
      <c r="AT1067">
        <v>15.81</v>
      </c>
      <c r="AU1067" s="15">
        <v>41837</v>
      </c>
      <c r="AV1067">
        <v>82.28</v>
      </c>
      <c r="AW1067" s="15">
        <v>41743</v>
      </c>
      <c r="AX1067">
        <v>6.9099999999999904</v>
      </c>
    </row>
    <row r="1068" spans="1:50">
      <c r="A1068" s="12" t="s">
        <v>791</v>
      </c>
      <c r="B1068" s="12">
        <v>54</v>
      </c>
      <c r="C1068" s="12">
        <v>34</v>
      </c>
      <c r="D1068" s="12">
        <v>39.716763394180397</v>
      </c>
      <c r="E1068" s="12">
        <v>39.716763394180397</v>
      </c>
      <c r="F1068" s="12">
        <v>-14.9287499570438</v>
      </c>
      <c r="G1068" s="12">
        <f>D1068/ABS(F1068)</f>
        <v>2.660421234762588</v>
      </c>
      <c r="H1068" s="12">
        <f>E1068/ABS(F1068)</f>
        <v>2.660421234762588</v>
      </c>
      <c r="I1068" s="48">
        <f>C1068/B1068</f>
        <v>0.62962962962962965</v>
      </c>
      <c r="J1068" s="48" t="str">
        <f>LEFT(A1068,FIND("_",A1068,6)-1)</f>
        <v>entry12</v>
      </c>
      <c r="AA1068" s="26">
        <v>43383</v>
      </c>
      <c r="AB1068" s="4">
        <v>31.349999999999898</v>
      </c>
      <c r="AC1068" s="27">
        <v>44939</v>
      </c>
      <c r="AD1068" s="4">
        <v>150.98254906260999</v>
      </c>
      <c r="AE1068" s="23">
        <v>42045</v>
      </c>
      <c r="AF1068">
        <v>58.478438597591598</v>
      </c>
      <c r="AG1068" s="15">
        <v>43626</v>
      </c>
      <c r="AH1068">
        <v>22.509999999999899</v>
      </c>
      <c r="AI1068" s="15">
        <v>41807</v>
      </c>
      <c r="AJ1068">
        <v>6.61</v>
      </c>
      <c r="AK1068" s="15">
        <v>41939</v>
      </c>
      <c r="AL1068">
        <v>78.569999999999894</v>
      </c>
      <c r="AM1068" s="15">
        <v>41744</v>
      </c>
      <c r="AN1068">
        <v>13.74</v>
      </c>
      <c r="AO1068" s="15">
        <v>42570</v>
      </c>
      <c r="AP1068">
        <v>26.4499999999999</v>
      </c>
      <c r="AQ1068" s="15">
        <v>42093</v>
      </c>
      <c r="AR1068">
        <v>20.909999999999901</v>
      </c>
      <c r="AS1068" s="15">
        <v>41759</v>
      </c>
      <c r="AT1068">
        <v>15.81</v>
      </c>
      <c r="AU1068" s="15">
        <v>41838</v>
      </c>
      <c r="AV1068">
        <v>82.28</v>
      </c>
      <c r="AW1068" s="15">
        <v>41744</v>
      </c>
      <c r="AX1068">
        <v>6.9099999999999904</v>
      </c>
    </row>
    <row r="1069" spans="1:50">
      <c r="A1069" t="s">
        <v>40946</v>
      </c>
      <c r="B1069">
        <v>34</v>
      </c>
      <c r="C1069">
        <v>17</v>
      </c>
      <c r="D1069">
        <v>16.1470275251326</v>
      </c>
      <c r="E1069">
        <v>16.1470275251326</v>
      </c>
      <c r="F1069">
        <v>-6.07</v>
      </c>
      <c r="G1069" s="12">
        <f>D1069/ABS(F1069)</f>
        <v>2.66013633033486</v>
      </c>
      <c r="H1069" s="12">
        <f>E1069/ABS(F1069)</f>
        <v>2.66013633033486</v>
      </c>
      <c r="I1069" s="48">
        <f>C1069/B1069</f>
        <v>0.5</v>
      </c>
      <c r="J1069" s="48" t="str">
        <f>LEFT(A1069,FIND("_",A1069,6)-1)</f>
        <v>entry21</v>
      </c>
      <c r="AA1069" s="26">
        <v>43384</v>
      </c>
      <c r="AB1069" s="4">
        <v>31.349999999999898</v>
      </c>
      <c r="AC1069" s="27">
        <v>44942</v>
      </c>
      <c r="AD1069" s="4">
        <v>151.66254906261</v>
      </c>
      <c r="AE1069" s="23">
        <v>42046</v>
      </c>
      <c r="AF1069">
        <v>58.838438597591598</v>
      </c>
      <c r="AG1069" s="15">
        <v>43627</v>
      </c>
      <c r="AH1069">
        <v>22.509999999999899</v>
      </c>
      <c r="AI1069" s="15">
        <v>41808</v>
      </c>
      <c r="AJ1069">
        <v>6.61</v>
      </c>
      <c r="AK1069" s="15">
        <v>41940</v>
      </c>
      <c r="AL1069">
        <v>78.619999999999905</v>
      </c>
      <c r="AM1069" s="15">
        <v>41745</v>
      </c>
      <c r="AN1069">
        <v>13.74</v>
      </c>
      <c r="AO1069" s="15">
        <v>42571</v>
      </c>
      <c r="AP1069">
        <v>26.549999999999901</v>
      </c>
      <c r="AQ1069" s="15">
        <v>42094</v>
      </c>
      <c r="AR1069">
        <v>20.909999999999901</v>
      </c>
      <c r="AS1069" s="15">
        <v>41761</v>
      </c>
      <c r="AT1069">
        <v>15.81</v>
      </c>
      <c r="AU1069" s="15">
        <v>41841</v>
      </c>
      <c r="AV1069">
        <v>82.28</v>
      </c>
      <c r="AW1069" s="15">
        <v>41745</v>
      </c>
      <c r="AX1069">
        <v>6.9099999999999904</v>
      </c>
    </row>
    <row r="1070" spans="1:50">
      <c r="A1070" s="12" t="s">
        <v>30344</v>
      </c>
      <c r="B1070" s="12">
        <v>332</v>
      </c>
      <c r="C1070" s="12">
        <v>173</v>
      </c>
      <c r="D1070" s="12">
        <v>32.089999999999897</v>
      </c>
      <c r="E1070" s="12">
        <v>36.259999999999899</v>
      </c>
      <c r="F1070" s="12">
        <v>-12.07</v>
      </c>
      <c r="G1070" s="12">
        <f>D1070/ABS(F1070)</f>
        <v>2.6586578293289063</v>
      </c>
      <c r="H1070" s="12">
        <f>E1070/ABS(F1070)</f>
        <v>3.0041425020712427</v>
      </c>
      <c r="I1070" s="48">
        <f>C1070/B1070</f>
        <v>0.52108433734939763</v>
      </c>
      <c r="J1070" s="48" t="str">
        <f>LEFT(A1070,FIND("_",A1070,6)-1)</f>
        <v>entry3</v>
      </c>
      <c r="AA1070" s="26">
        <v>43385</v>
      </c>
      <c r="AB1070" s="4">
        <v>31.349999999999898</v>
      </c>
      <c r="AC1070" s="27">
        <v>44943</v>
      </c>
      <c r="AD1070" s="4">
        <v>151.02254906261001</v>
      </c>
      <c r="AE1070" s="23">
        <v>42047</v>
      </c>
      <c r="AF1070">
        <v>58.658438597591598</v>
      </c>
      <c r="AG1070" s="15">
        <v>43628</v>
      </c>
      <c r="AH1070">
        <v>22.509999999999899</v>
      </c>
      <c r="AI1070" s="15">
        <v>41809</v>
      </c>
      <c r="AJ1070">
        <v>6.61</v>
      </c>
      <c r="AK1070" s="15">
        <v>41941</v>
      </c>
      <c r="AL1070">
        <v>79.929999999999893</v>
      </c>
      <c r="AM1070" s="15">
        <v>41746</v>
      </c>
      <c r="AN1070">
        <v>13.74</v>
      </c>
      <c r="AO1070" s="15">
        <v>42572</v>
      </c>
      <c r="AP1070">
        <v>26.549999999999901</v>
      </c>
      <c r="AQ1070" s="15">
        <v>42095</v>
      </c>
      <c r="AR1070">
        <v>20.909999999999901</v>
      </c>
      <c r="AS1070" s="15">
        <v>41766</v>
      </c>
      <c r="AT1070">
        <v>15.81</v>
      </c>
      <c r="AU1070" s="15">
        <v>41842</v>
      </c>
      <c r="AV1070">
        <v>82.28</v>
      </c>
      <c r="AW1070" s="15">
        <v>41746</v>
      </c>
      <c r="AX1070">
        <v>6.9099999999999904</v>
      </c>
    </row>
    <row r="1071" spans="1:50">
      <c r="A1071" t="s">
        <v>40703</v>
      </c>
      <c r="B1071">
        <v>83</v>
      </c>
      <c r="C1071">
        <v>54</v>
      </c>
      <c r="D1071">
        <v>15.87</v>
      </c>
      <c r="E1071">
        <v>16.64</v>
      </c>
      <c r="F1071">
        <v>-5.97</v>
      </c>
      <c r="G1071" s="12">
        <f>D1071/ABS(F1071)</f>
        <v>2.658291457286432</v>
      </c>
      <c r="H1071" s="12">
        <f>E1071/ABS(F1071)</f>
        <v>2.7872696817420439</v>
      </c>
      <c r="I1071" s="48">
        <f>C1071/B1071</f>
        <v>0.6506024096385542</v>
      </c>
      <c r="J1071" s="48" t="str">
        <f>LEFT(A1071,FIND("_",A1071,6)-1)</f>
        <v>entry20</v>
      </c>
      <c r="AA1071" s="26">
        <v>43388</v>
      </c>
      <c r="AB1071" s="4">
        <v>31.349999999999898</v>
      </c>
      <c r="AC1071" s="27">
        <v>45012</v>
      </c>
      <c r="AD1071" s="4">
        <v>151.02254906261001</v>
      </c>
      <c r="AE1071" s="23">
        <v>42048</v>
      </c>
      <c r="AF1071">
        <v>59.838438597591598</v>
      </c>
      <c r="AG1071" s="15">
        <v>43629</v>
      </c>
      <c r="AH1071">
        <v>22.509999999999899</v>
      </c>
      <c r="AI1071" s="15">
        <v>41810</v>
      </c>
      <c r="AJ1071">
        <v>6.61</v>
      </c>
      <c r="AK1071" s="15">
        <v>41942</v>
      </c>
      <c r="AL1071">
        <v>79.929999999999893</v>
      </c>
      <c r="AM1071" s="15">
        <v>41747</v>
      </c>
      <c r="AN1071">
        <v>13.74</v>
      </c>
      <c r="AO1071" s="15">
        <v>42573</v>
      </c>
      <c r="AP1071">
        <v>26.549999999999901</v>
      </c>
      <c r="AQ1071" s="15">
        <v>42096</v>
      </c>
      <c r="AR1071">
        <v>20.909999999999901</v>
      </c>
      <c r="AS1071" s="15">
        <v>41767</v>
      </c>
      <c r="AT1071">
        <v>15.81</v>
      </c>
      <c r="AU1071" s="15">
        <v>41843</v>
      </c>
      <c r="AV1071">
        <v>82.28</v>
      </c>
      <c r="AW1071" s="15">
        <v>41747</v>
      </c>
      <c r="AX1071">
        <v>6.9099999999999904</v>
      </c>
    </row>
    <row r="1072" spans="1:50">
      <c r="A1072" s="12" t="s">
        <v>30404</v>
      </c>
      <c r="B1072" s="12">
        <v>332</v>
      </c>
      <c r="C1072" s="12">
        <v>241</v>
      </c>
      <c r="D1072" s="12">
        <v>114.66</v>
      </c>
      <c r="E1072" s="12">
        <v>129.45999999999901</v>
      </c>
      <c r="F1072" s="12">
        <v>-43.14</v>
      </c>
      <c r="G1072" s="12">
        <f>D1072/ABS(F1072)</f>
        <v>2.6578581363004172</v>
      </c>
      <c r="H1072" s="12">
        <f>E1072/ABS(F1072)</f>
        <v>3.0009272137227403</v>
      </c>
      <c r="I1072" s="48">
        <f>C1072/B1072</f>
        <v>0.72590361445783136</v>
      </c>
      <c r="J1072" s="48" t="str">
        <f>LEFT(A1072,FIND("_",A1072,6)-1)</f>
        <v>entry3</v>
      </c>
      <c r="AA1072" s="26">
        <v>43389</v>
      </c>
      <c r="AB1072" s="4">
        <v>31.349999999999898</v>
      </c>
      <c r="AC1072" s="27">
        <v>45013</v>
      </c>
      <c r="AD1072" s="4">
        <v>151.85254906261</v>
      </c>
      <c r="AE1072" s="23">
        <v>42051</v>
      </c>
      <c r="AF1072">
        <v>60.008438597591599</v>
      </c>
      <c r="AG1072" s="15">
        <v>43630</v>
      </c>
      <c r="AH1072">
        <v>22.509999999999899</v>
      </c>
      <c r="AI1072" s="15">
        <v>41813</v>
      </c>
      <c r="AJ1072">
        <v>6.61</v>
      </c>
      <c r="AK1072" s="15">
        <v>41943</v>
      </c>
      <c r="AL1072">
        <v>79.929999999999893</v>
      </c>
      <c r="AM1072" s="15">
        <v>41750</v>
      </c>
      <c r="AN1072">
        <v>13.74</v>
      </c>
      <c r="AO1072" s="15">
        <v>42576</v>
      </c>
      <c r="AP1072">
        <v>26.549999999999901</v>
      </c>
      <c r="AQ1072" s="15">
        <v>42097</v>
      </c>
      <c r="AR1072">
        <v>20.909999999999901</v>
      </c>
      <c r="AS1072" s="15">
        <v>41768</v>
      </c>
      <c r="AT1072">
        <v>15.81</v>
      </c>
      <c r="AU1072" s="15">
        <v>41844</v>
      </c>
      <c r="AV1072">
        <v>82.28</v>
      </c>
      <c r="AW1072" s="15">
        <v>41750</v>
      </c>
      <c r="AX1072">
        <v>6.9099999999999904</v>
      </c>
    </row>
    <row r="1073" spans="1:50">
      <c r="A1073" s="12" t="s">
        <v>31501</v>
      </c>
      <c r="B1073" s="12">
        <v>339</v>
      </c>
      <c r="C1073" s="12">
        <v>174</v>
      </c>
      <c r="D1073" s="12">
        <v>31.0199999999999</v>
      </c>
      <c r="E1073" s="12">
        <v>31.259999999999899</v>
      </c>
      <c r="F1073" s="12">
        <v>-11.68</v>
      </c>
      <c r="G1073" s="12">
        <f>D1073/ABS(F1073)</f>
        <v>2.6558219178082108</v>
      </c>
      <c r="H1073" s="12">
        <f>E1073/ABS(F1073)</f>
        <v>2.6763698630136901</v>
      </c>
      <c r="I1073" s="48">
        <f>C1073/B1073</f>
        <v>0.51327433628318586</v>
      </c>
      <c r="J1073" s="48" t="str">
        <f>LEFT(A1073,FIND("_",A1073,6)-1)</f>
        <v>entry9</v>
      </c>
      <c r="AA1073" s="26">
        <v>43390</v>
      </c>
      <c r="AB1073" s="4">
        <v>31.349999999999898</v>
      </c>
      <c r="AC1073" s="27">
        <v>45014</v>
      </c>
      <c r="AD1073" s="4">
        <v>152.19254906261</v>
      </c>
      <c r="AE1073" s="23">
        <v>42052</v>
      </c>
      <c r="AF1073">
        <v>60.058438597591604</v>
      </c>
      <c r="AG1073" s="15">
        <v>43633</v>
      </c>
      <c r="AH1073">
        <v>22.509999999999899</v>
      </c>
      <c r="AI1073" s="15">
        <v>41814</v>
      </c>
      <c r="AJ1073">
        <v>6.61</v>
      </c>
      <c r="AK1073" s="15">
        <v>41946</v>
      </c>
      <c r="AL1073">
        <v>79.929999999999893</v>
      </c>
      <c r="AM1073" s="15">
        <v>41751</v>
      </c>
      <c r="AN1073">
        <v>13.74</v>
      </c>
      <c r="AO1073" s="15">
        <v>42577</v>
      </c>
      <c r="AP1073">
        <v>26.549999999999901</v>
      </c>
      <c r="AQ1073" s="15">
        <v>42100</v>
      </c>
      <c r="AR1073">
        <v>20.909999999999901</v>
      </c>
      <c r="AS1073" s="15">
        <v>41771</v>
      </c>
      <c r="AT1073">
        <v>15.81</v>
      </c>
      <c r="AU1073" s="15">
        <v>41845</v>
      </c>
      <c r="AV1073">
        <v>82.28</v>
      </c>
      <c r="AW1073" s="15">
        <v>41751</v>
      </c>
      <c r="AX1073">
        <v>6.9099999999999904</v>
      </c>
    </row>
    <row r="1074" spans="1:50">
      <c r="A1074" s="12" t="s">
        <v>221</v>
      </c>
      <c r="B1074" s="12">
        <v>328</v>
      </c>
      <c r="C1074" s="12">
        <v>238</v>
      </c>
      <c r="D1074" s="12">
        <v>78.029999999999902</v>
      </c>
      <c r="E1074" s="12">
        <v>84.93</v>
      </c>
      <c r="F1074" s="12">
        <v>-29.39</v>
      </c>
      <c r="G1074" s="12">
        <f>D1074/ABS(F1074)</f>
        <v>2.6549846886696122</v>
      </c>
      <c r="H1074" s="12">
        <f>E1074/ABS(F1074)</f>
        <v>2.8897584212317118</v>
      </c>
      <c r="I1074" s="48">
        <f>C1074/B1074</f>
        <v>0.72560975609756095</v>
      </c>
      <c r="J1074" s="48" t="str">
        <f>LEFT(A1074,FIND("_",A1074,6)-1)</f>
        <v>entry1</v>
      </c>
      <c r="AA1074" s="26">
        <v>43391</v>
      </c>
      <c r="AB1074" s="4">
        <v>31.349999999999898</v>
      </c>
      <c r="AC1074" s="27">
        <v>45015</v>
      </c>
      <c r="AD1074" s="4">
        <v>152.53254906261</v>
      </c>
      <c r="AE1074" s="23">
        <v>42058</v>
      </c>
      <c r="AF1074">
        <v>60.358438597591601</v>
      </c>
      <c r="AG1074" s="15">
        <v>43634</v>
      </c>
      <c r="AH1074">
        <v>22.509999999999899</v>
      </c>
      <c r="AI1074" s="15">
        <v>41815</v>
      </c>
      <c r="AJ1074">
        <v>6.61</v>
      </c>
      <c r="AK1074" s="15">
        <v>41947</v>
      </c>
      <c r="AL1074">
        <v>79.929999999999893</v>
      </c>
      <c r="AM1074" s="15">
        <v>41752</v>
      </c>
      <c r="AN1074">
        <v>13.74</v>
      </c>
      <c r="AO1074" s="15">
        <v>42578</v>
      </c>
      <c r="AP1074">
        <v>26.549999999999901</v>
      </c>
      <c r="AQ1074" s="15">
        <v>42101</v>
      </c>
      <c r="AR1074">
        <v>20.909999999999901</v>
      </c>
      <c r="AS1074" s="15">
        <v>41772</v>
      </c>
      <c r="AT1074">
        <v>15.81</v>
      </c>
      <c r="AU1074" s="15">
        <v>41848</v>
      </c>
      <c r="AV1074">
        <v>82.28</v>
      </c>
      <c r="AW1074" s="15">
        <v>41752</v>
      </c>
      <c r="AX1074">
        <v>6.9099999999999904</v>
      </c>
    </row>
    <row r="1075" spans="1:50">
      <c r="A1075" s="12" t="s">
        <v>468</v>
      </c>
      <c r="B1075" s="12">
        <v>144</v>
      </c>
      <c r="C1075" s="12">
        <v>95</v>
      </c>
      <c r="D1075" s="12">
        <v>23.087949777370799</v>
      </c>
      <c r="E1075" s="12">
        <v>28.986766650833001</v>
      </c>
      <c r="F1075" s="12">
        <v>-8.6999999999999993</v>
      </c>
      <c r="G1075" s="12">
        <f>D1075/ABS(F1075)</f>
        <v>2.6537873307322761</v>
      </c>
      <c r="H1075" s="12">
        <f>E1075/ABS(F1075)</f>
        <v>3.3318122587164374</v>
      </c>
      <c r="I1075" s="48">
        <f>C1075/B1075</f>
        <v>0.65972222222222221</v>
      </c>
      <c r="J1075" s="48" t="str">
        <f>LEFT(A1075,FIND("_",A1075,6)-1)</f>
        <v>entry11</v>
      </c>
      <c r="AA1075" s="26">
        <v>43392</v>
      </c>
      <c r="AB1075" s="4">
        <v>31.349999999999898</v>
      </c>
      <c r="AC1075" s="27">
        <v>45016</v>
      </c>
      <c r="AD1075" s="4">
        <v>152.88254906261</v>
      </c>
      <c r="AE1075" s="23">
        <v>42059</v>
      </c>
      <c r="AF1075">
        <v>60.498438597591601</v>
      </c>
      <c r="AG1075" s="15">
        <v>43635</v>
      </c>
      <c r="AH1075">
        <v>22.509999999999899</v>
      </c>
      <c r="AI1075" s="15">
        <v>41816</v>
      </c>
      <c r="AJ1075">
        <v>6.61</v>
      </c>
      <c r="AK1075" s="15">
        <v>41948</v>
      </c>
      <c r="AL1075">
        <v>79.929999999999893</v>
      </c>
      <c r="AM1075" s="15">
        <v>41753</v>
      </c>
      <c r="AN1075">
        <v>13.74</v>
      </c>
      <c r="AO1075" s="15">
        <v>42579</v>
      </c>
      <c r="AP1075">
        <v>26.549999999999901</v>
      </c>
      <c r="AQ1075" s="15">
        <v>42102</v>
      </c>
      <c r="AR1075">
        <v>20.909999999999901</v>
      </c>
      <c r="AS1075" s="15">
        <v>41773</v>
      </c>
      <c r="AT1075">
        <v>15.81</v>
      </c>
      <c r="AU1075" s="15">
        <v>41849</v>
      </c>
      <c r="AV1075">
        <v>82.28</v>
      </c>
      <c r="AW1075" s="15">
        <v>41753</v>
      </c>
      <c r="AX1075">
        <v>6.9099999999999904</v>
      </c>
    </row>
    <row r="1076" spans="1:50">
      <c r="A1076" t="s">
        <v>41485</v>
      </c>
      <c r="B1076">
        <v>150</v>
      </c>
      <c r="C1076">
        <v>126</v>
      </c>
      <c r="D1076">
        <v>66.232963201336304</v>
      </c>
      <c r="E1076">
        <v>68.632963201336295</v>
      </c>
      <c r="F1076">
        <v>-24.96</v>
      </c>
      <c r="G1076" s="12">
        <f>D1076/ABS(F1076)</f>
        <v>2.6535642308227687</v>
      </c>
      <c r="H1076" s="12">
        <f>E1076/ABS(F1076)</f>
        <v>2.7497180769766145</v>
      </c>
      <c r="I1076" s="48">
        <f>C1076/B1076</f>
        <v>0.84</v>
      </c>
      <c r="J1076" s="48" t="str">
        <f>LEFT(A1076,FIND("_",A1076,6)-1)</f>
        <v>entry24</v>
      </c>
      <c r="AA1076" s="26">
        <v>43395</v>
      </c>
      <c r="AB1076" s="4">
        <v>31.349999999999898</v>
      </c>
      <c r="AC1076" s="27">
        <v>45019</v>
      </c>
      <c r="AD1076" s="4">
        <v>152.85254906261</v>
      </c>
      <c r="AE1076" s="23">
        <v>42060</v>
      </c>
      <c r="AF1076">
        <v>60.728438597591598</v>
      </c>
      <c r="AG1076" s="15">
        <v>43636</v>
      </c>
      <c r="AH1076">
        <v>22.509999999999899</v>
      </c>
      <c r="AI1076" s="15">
        <v>41817</v>
      </c>
      <c r="AJ1076">
        <v>6.61</v>
      </c>
      <c r="AK1076" s="15">
        <v>41949</v>
      </c>
      <c r="AL1076">
        <v>79.929999999999893</v>
      </c>
      <c r="AM1076" s="15">
        <v>41754</v>
      </c>
      <c r="AN1076">
        <v>13.74</v>
      </c>
      <c r="AO1076" s="15">
        <v>42580</v>
      </c>
      <c r="AP1076">
        <v>26.549999999999901</v>
      </c>
      <c r="AQ1076" s="15">
        <v>42103</v>
      </c>
      <c r="AR1076">
        <v>20.909999999999901</v>
      </c>
      <c r="AS1076" s="15">
        <v>41774</v>
      </c>
      <c r="AT1076">
        <v>15.81</v>
      </c>
      <c r="AU1076" s="15">
        <v>41850</v>
      </c>
      <c r="AV1076">
        <v>82.28</v>
      </c>
      <c r="AW1076" s="15">
        <v>41754</v>
      </c>
      <c r="AX1076">
        <v>6.9099999999999904</v>
      </c>
    </row>
    <row r="1077" spans="1:50">
      <c r="A1077" t="s">
        <v>41509</v>
      </c>
      <c r="B1077">
        <v>150</v>
      </c>
      <c r="C1077">
        <v>126</v>
      </c>
      <c r="D1077">
        <v>66.232963201336304</v>
      </c>
      <c r="E1077">
        <v>68.632963201336295</v>
      </c>
      <c r="F1077">
        <v>-24.96</v>
      </c>
      <c r="G1077" s="12">
        <f>D1077/ABS(F1077)</f>
        <v>2.6535642308227687</v>
      </c>
      <c r="H1077" s="12">
        <f>E1077/ABS(F1077)</f>
        <v>2.7497180769766145</v>
      </c>
      <c r="I1077" s="48">
        <f>C1077/B1077</f>
        <v>0.84</v>
      </c>
      <c r="J1077" s="48" t="str">
        <f>LEFT(A1077,FIND("_",A1077,6)-1)</f>
        <v>entry24</v>
      </c>
      <c r="AA1077" s="26">
        <v>43396</v>
      </c>
      <c r="AB1077" s="4">
        <v>31.349999999999898</v>
      </c>
      <c r="AC1077" s="27">
        <v>45026</v>
      </c>
      <c r="AD1077" s="4">
        <v>152.85254906261</v>
      </c>
      <c r="AE1077" s="23">
        <v>42072</v>
      </c>
      <c r="AF1077">
        <v>60.728438597591598</v>
      </c>
      <c r="AG1077" s="15">
        <v>43637</v>
      </c>
      <c r="AH1077">
        <v>22.509999999999899</v>
      </c>
      <c r="AI1077" s="15">
        <v>41820</v>
      </c>
      <c r="AJ1077">
        <v>6.61</v>
      </c>
      <c r="AK1077" s="15">
        <v>41950</v>
      </c>
      <c r="AL1077">
        <v>79.929999999999893</v>
      </c>
      <c r="AM1077" s="15">
        <v>41757</v>
      </c>
      <c r="AN1077">
        <v>13.74</v>
      </c>
      <c r="AO1077" s="15">
        <v>42583</v>
      </c>
      <c r="AP1077">
        <v>26.549999999999901</v>
      </c>
      <c r="AQ1077" s="15">
        <v>42104</v>
      </c>
      <c r="AR1077">
        <v>20.909999999999901</v>
      </c>
      <c r="AS1077" s="15">
        <v>41775</v>
      </c>
      <c r="AT1077">
        <v>15.81</v>
      </c>
      <c r="AU1077" s="15">
        <v>41851</v>
      </c>
      <c r="AV1077">
        <v>82.28</v>
      </c>
      <c r="AW1077" s="15">
        <v>41757</v>
      </c>
      <c r="AX1077">
        <v>6.9099999999999904</v>
      </c>
    </row>
    <row r="1078" spans="1:50">
      <c r="A1078" s="12" t="s">
        <v>30449</v>
      </c>
      <c r="B1078" s="12">
        <v>326</v>
      </c>
      <c r="C1078" s="12">
        <v>299</v>
      </c>
      <c r="D1078" s="12">
        <v>274.11623269864202</v>
      </c>
      <c r="E1078" s="12">
        <v>342.26482545431202</v>
      </c>
      <c r="F1078" s="12">
        <v>-103.49946189866</v>
      </c>
      <c r="G1078" s="12">
        <f>D1078/ABS(F1078)</f>
        <v>2.6484797859822593</v>
      </c>
      <c r="H1078" s="12">
        <f>E1078/ABS(F1078)</f>
        <v>3.3069237189796761</v>
      </c>
      <c r="I1078" s="48">
        <f>C1078/B1078</f>
        <v>0.91717791411042948</v>
      </c>
      <c r="J1078" s="48" t="str">
        <f>LEFT(A1078,FIND("_",A1078,6)-1)</f>
        <v>entry3</v>
      </c>
      <c r="AA1078" s="26">
        <v>43397</v>
      </c>
      <c r="AB1078" s="4">
        <v>31.349999999999898</v>
      </c>
      <c r="AC1078" s="27">
        <v>45033</v>
      </c>
      <c r="AD1078" s="4">
        <v>152.85254906261</v>
      </c>
      <c r="AE1078" s="23">
        <v>42073</v>
      </c>
      <c r="AF1078">
        <v>60.5384385975916</v>
      </c>
      <c r="AG1078" s="15">
        <v>43640</v>
      </c>
      <c r="AH1078">
        <v>22.509999999999899</v>
      </c>
      <c r="AI1078" s="15">
        <v>41821</v>
      </c>
      <c r="AJ1078">
        <v>6.61</v>
      </c>
      <c r="AK1078" s="15">
        <v>41953</v>
      </c>
      <c r="AL1078">
        <v>79.929999999999893</v>
      </c>
      <c r="AM1078" s="15">
        <v>41758</v>
      </c>
      <c r="AN1078">
        <v>13.74</v>
      </c>
      <c r="AO1078" s="15">
        <v>42584</v>
      </c>
      <c r="AP1078">
        <v>26.549999999999901</v>
      </c>
      <c r="AQ1078" s="15">
        <v>42107</v>
      </c>
      <c r="AR1078">
        <v>20.909999999999901</v>
      </c>
      <c r="AS1078" s="15">
        <v>41778</v>
      </c>
      <c r="AT1078">
        <v>15.81</v>
      </c>
      <c r="AU1078" s="15">
        <v>41852</v>
      </c>
      <c r="AV1078">
        <v>82.28</v>
      </c>
      <c r="AW1078" s="15">
        <v>41758</v>
      </c>
      <c r="AX1078">
        <v>6.9099999999999904</v>
      </c>
    </row>
    <row r="1079" spans="1:50">
      <c r="A1079" t="s">
        <v>41581</v>
      </c>
      <c r="B1079">
        <v>150</v>
      </c>
      <c r="C1079">
        <v>122</v>
      </c>
      <c r="D1079">
        <v>159.09</v>
      </c>
      <c r="E1079">
        <v>163.60999999999899</v>
      </c>
      <c r="F1079">
        <v>-60.07</v>
      </c>
      <c r="G1079" s="12">
        <f>D1079/ABS(F1079)</f>
        <v>2.6484101881138673</v>
      </c>
      <c r="H1079" s="12">
        <f>E1079/ABS(F1079)</f>
        <v>2.7236557349758446</v>
      </c>
      <c r="I1079" s="48">
        <f>C1079/B1079</f>
        <v>0.81333333333333335</v>
      </c>
      <c r="J1079" s="48" t="str">
        <f>LEFT(A1079,FIND("_",A1079,6)-1)</f>
        <v>entry24</v>
      </c>
      <c r="AA1079" s="26">
        <v>43398</v>
      </c>
      <c r="AB1079" s="4">
        <v>31.349999999999898</v>
      </c>
      <c r="AC1079" s="27">
        <v>45054</v>
      </c>
      <c r="AD1079" s="4">
        <v>152.85254906261</v>
      </c>
      <c r="AE1079" s="23">
        <v>42074</v>
      </c>
      <c r="AF1079">
        <v>60.448438597591597</v>
      </c>
      <c r="AG1079" s="15">
        <v>43641</v>
      </c>
      <c r="AH1079">
        <v>22.509999999999899</v>
      </c>
      <c r="AI1079" s="15">
        <v>41822</v>
      </c>
      <c r="AJ1079">
        <v>6.61</v>
      </c>
      <c r="AK1079" s="15">
        <v>41954</v>
      </c>
      <c r="AL1079">
        <v>79.929999999999893</v>
      </c>
      <c r="AM1079" s="15">
        <v>41759</v>
      </c>
      <c r="AN1079">
        <v>13.74</v>
      </c>
      <c r="AO1079" s="15">
        <v>42585</v>
      </c>
      <c r="AP1079">
        <v>26.549999999999901</v>
      </c>
      <c r="AQ1079" s="15">
        <v>42108</v>
      </c>
      <c r="AR1079">
        <v>20.909999999999901</v>
      </c>
      <c r="AS1079" s="15">
        <v>41779</v>
      </c>
      <c r="AT1079">
        <v>15.81</v>
      </c>
      <c r="AU1079" s="15">
        <v>41855</v>
      </c>
      <c r="AV1079">
        <v>82.28</v>
      </c>
      <c r="AW1079" s="15">
        <v>41759</v>
      </c>
      <c r="AX1079">
        <v>6.9099999999999904</v>
      </c>
    </row>
    <row r="1080" spans="1:50">
      <c r="A1080" t="s">
        <v>41605</v>
      </c>
      <c r="B1080">
        <v>150</v>
      </c>
      <c r="C1080">
        <v>122</v>
      </c>
      <c r="D1080">
        <v>159.09</v>
      </c>
      <c r="E1080">
        <v>163.60999999999899</v>
      </c>
      <c r="F1080">
        <v>-60.07</v>
      </c>
      <c r="G1080" s="12">
        <f>D1080/ABS(F1080)</f>
        <v>2.6484101881138673</v>
      </c>
      <c r="H1080" s="12">
        <f>E1080/ABS(F1080)</f>
        <v>2.7236557349758446</v>
      </c>
      <c r="I1080" s="48">
        <f>C1080/B1080</f>
        <v>0.81333333333333335</v>
      </c>
      <c r="J1080" s="48" t="str">
        <f>LEFT(A1080,FIND("_",A1080,6)-1)</f>
        <v>entry24</v>
      </c>
      <c r="AA1080" s="26">
        <v>43399</v>
      </c>
      <c r="AB1080" s="4">
        <v>31.349999999999898</v>
      </c>
      <c r="AC1080" s="27">
        <v>45055</v>
      </c>
      <c r="AD1080" s="4">
        <v>152.84254906261</v>
      </c>
      <c r="AE1080" s="23">
        <v>42075</v>
      </c>
      <c r="AF1080">
        <v>60.478438597591598</v>
      </c>
      <c r="AG1080" s="15">
        <v>43642</v>
      </c>
      <c r="AH1080">
        <v>22.509999999999899</v>
      </c>
      <c r="AI1080" s="15">
        <v>41823</v>
      </c>
      <c r="AJ1080">
        <v>6.61</v>
      </c>
      <c r="AK1080" s="15">
        <v>41955</v>
      </c>
      <c r="AL1080">
        <v>79.929999999999893</v>
      </c>
      <c r="AM1080" s="15">
        <v>41761</v>
      </c>
      <c r="AN1080">
        <v>13.74</v>
      </c>
      <c r="AO1080" s="15">
        <v>42586</v>
      </c>
      <c r="AP1080">
        <v>26.549999999999901</v>
      </c>
      <c r="AQ1080" s="15">
        <v>42109</v>
      </c>
      <c r="AR1080">
        <v>20.909999999999901</v>
      </c>
      <c r="AS1080" s="15">
        <v>41780</v>
      </c>
      <c r="AT1080">
        <v>15.81</v>
      </c>
      <c r="AU1080" s="15">
        <v>41856</v>
      </c>
      <c r="AV1080">
        <v>82.28</v>
      </c>
      <c r="AW1080" s="15">
        <v>41761</v>
      </c>
      <c r="AX1080">
        <v>6.9099999999999904</v>
      </c>
    </row>
    <row r="1081" spans="1:50">
      <c r="A1081" t="s">
        <v>40773</v>
      </c>
      <c r="B1081">
        <v>85</v>
      </c>
      <c r="C1081">
        <v>56</v>
      </c>
      <c r="D1081">
        <v>23.007949777370801</v>
      </c>
      <c r="E1081">
        <v>29.596766650833001</v>
      </c>
      <c r="F1081">
        <v>-8.6999999999999993</v>
      </c>
      <c r="G1081" s="12">
        <f>D1081/ABS(F1081)</f>
        <v>2.6445919284334254</v>
      </c>
      <c r="H1081" s="12">
        <f>E1081/ABS(F1081)</f>
        <v>3.4019272012451727</v>
      </c>
      <c r="I1081" s="48">
        <f>C1081/B1081</f>
        <v>0.6588235294117647</v>
      </c>
      <c r="J1081" s="48" t="str">
        <f>LEFT(A1081,FIND("_",A1081,6)-1)</f>
        <v>entry20</v>
      </c>
      <c r="AA1081" s="26">
        <v>43402</v>
      </c>
      <c r="AB1081" s="4">
        <v>31.349999999999898</v>
      </c>
      <c r="AC1081" s="27">
        <v>45056</v>
      </c>
      <c r="AD1081" s="4">
        <v>152.49254906261001</v>
      </c>
      <c r="AE1081" s="23">
        <v>42076</v>
      </c>
      <c r="AF1081">
        <v>60.808438597591604</v>
      </c>
      <c r="AG1081" s="15">
        <v>43643</v>
      </c>
      <c r="AH1081">
        <v>22.509999999999899</v>
      </c>
      <c r="AI1081" s="15">
        <v>41824</v>
      </c>
      <c r="AJ1081">
        <v>6.61</v>
      </c>
      <c r="AK1081" s="15">
        <v>41956</v>
      </c>
      <c r="AL1081">
        <v>79.929999999999893</v>
      </c>
      <c r="AM1081" s="15">
        <v>41766</v>
      </c>
      <c r="AN1081">
        <v>13.74</v>
      </c>
      <c r="AO1081" s="15">
        <v>42587</v>
      </c>
      <c r="AP1081">
        <v>26.549999999999901</v>
      </c>
      <c r="AQ1081" s="15">
        <v>42110</v>
      </c>
      <c r="AR1081">
        <v>20.909999999999901</v>
      </c>
      <c r="AS1081" s="15">
        <v>41781</v>
      </c>
      <c r="AT1081">
        <v>15.81</v>
      </c>
      <c r="AU1081" s="15">
        <v>41857</v>
      </c>
      <c r="AV1081">
        <v>82.28</v>
      </c>
      <c r="AW1081" s="15">
        <v>41766</v>
      </c>
      <c r="AX1081">
        <v>6.9099999999999904</v>
      </c>
    </row>
    <row r="1082" spans="1:50">
      <c r="A1082" s="12" t="s">
        <v>31624</v>
      </c>
      <c r="B1082" s="12">
        <v>336</v>
      </c>
      <c r="C1082" s="12">
        <v>154</v>
      </c>
      <c r="D1082" s="12">
        <v>65.404029422319198</v>
      </c>
      <c r="E1082" s="12">
        <v>65.4640294223192</v>
      </c>
      <c r="F1082" s="12">
        <v>-24.773159015708401</v>
      </c>
      <c r="G1082" s="12">
        <f>D1082/ABS(F1082)</f>
        <v>2.640116643212405</v>
      </c>
      <c r="H1082" s="12">
        <f>E1082/ABS(F1082)</f>
        <v>2.6425386193504488</v>
      </c>
      <c r="I1082" s="48">
        <f>C1082/B1082</f>
        <v>0.45833333333333331</v>
      </c>
      <c r="J1082" s="48" t="str">
        <f>LEFT(A1082,FIND("_",A1082,6)-1)</f>
        <v>entry9</v>
      </c>
      <c r="AA1082" s="26">
        <v>43403</v>
      </c>
      <c r="AB1082" s="4">
        <v>31.349999999999898</v>
      </c>
      <c r="AC1082" s="27">
        <v>45057</v>
      </c>
      <c r="AD1082" s="4">
        <v>152.43254906261001</v>
      </c>
      <c r="AE1082" s="23">
        <v>42079</v>
      </c>
      <c r="AF1082">
        <v>60.958438597591602</v>
      </c>
      <c r="AG1082" s="15">
        <v>43644</v>
      </c>
      <c r="AH1082">
        <v>22.509999999999899</v>
      </c>
      <c r="AI1082" s="15">
        <v>41827</v>
      </c>
      <c r="AJ1082">
        <v>6.61</v>
      </c>
      <c r="AK1082" s="15">
        <v>41957</v>
      </c>
      <c r="AL1082">
        <v>79.929999999999893</v>
      </c>
      <c r="AM1082" s="15">
        <v>41767</v>
      </c>
      <c r="AN1082">
        <v>13.74</v>
      </c>
      <c r="AO1082" s="15">
        <v>42590</v>
      </c>
      <c r="AP1082">
        <v>26.549999999999901</v>
      </c>
      <c r="AQ1082" s="15">
        <v>42111</v>
      </c>
      <c r="AR1082">
        <v>20.909999999999901</v>
      </c>
      <c r="AS1082" s="15">
        <v>41782</v>
      </c>
      <c r="AT1082">
        <v>15.81</v>
      </c>
      <c r="AU1082" s="15">
        <v>41858</v>
      </c>
      <c r="AV1082">
        <v>82.28</v>
      </c>
      <c r="AW1082" s="15">
        <v>41767</v>
      </c>
      <c r="AX1082">
        <v>6.9099999999999904</v>
      </c>
    </row>
    <row r="1083" spans="1:50">
      <c r="A1083" s="12" t="s">
        <v>31625</v>
      </c>
      <c r="B1083" s="12">
        <v>336</v>
      </c>
      <c r="C1083" s="12">
        <v>154</v>
      </c>
      <c r="D1083" s="12">
        <v>65.404029422319198</v>
      </c>
      <c r="E1083" s="12">
        <v>65.4640294223192</v>
      </c>
      <c r="F1083" s="12">
        <v>-24.773159015708401</v>
      </c>
      <c r="G1083" s="12">
        <f>D1083/ABS(F1083)</f>
        <v>2.640116643212405</v>
      </c>
      <c r="H1083" s="12">
        <f>E1083/ABS(F1083)</f>
        <v>2.6425386193504488</v>
      </c>
      <c r="I1083" s="48">
        <f>C1083/B1083</f>
        <v>0.45833333333333331</v>
      </c>
      <c r="J1083" s="48" t="str">
        <f>LEFT(A1083,FIND("_",A1083,6)-1)</f>
        <v>entry9</v>
      </c>
      <c r="AA1083" s="26">
        <v>43404</v>
      </c>
      <c r="AB1083" s="4">
        <v>31.349999999999898</v>
      </c>
      <c r="AC1083" s="27">
        <v>45058</v>
      </c>
      <c r="AD1083" s="4">
        <v>152.28254906261</v>
      </c>
      <c r="AE1083" s="23">
        <v>42080</v>
      </c>
      <c r="AF1083">
        <v>61.5784385975916</v>
      </c>
      <c r="AG1083" s="15">
        <v>43647</v>
      </c>
      <c r="AH1083">
        <v>22.509999999999899</v>
      </c>
      <c r="AI1083" s="15">
        <v>41828</v>
      </c>
      <c r="AJ1083">
        <v>6.61</v>
      </c>
      <c r="AK1083" s="15">
        <v>41960</v>
      </c>
      <c r="AL1083">
        <v>79.929999999999893</v>
      </c>
      <c r="AM1083" s="15">
        <v>41768</v>
      </c>
      <c r="AN1083">
        <v>13.74</v>
      </c>
      <c r="AO1083" s="15">
        <v>42591</v>
      </c>
      <c r="AP1083">
        <v>26.549999999999901</v>
      </c>
      <c r="AQ1083" s="15">
        <v>42114</v>
      </c>
      <c r="AR1083">
        <v>20.909999999999901</v>
      </c>
      <c r="AS1083" s="15">
        <v>41785</v>
      </c>
      <c r="AT1083">
        <v>15.81</v>
      </c>
      <c r="AU1083" s="15">
        <v>41859</v>
      </c>
      <c r="AV1083">
        <v>82.28</v>
      </c>
      <c r="AW1083" s="15">
        <v>41768</v>
      </c>
      <c r="AX1083">
        <v>6.9099999999999904</v>
      </c>
    </row>
    <row r="1084" spans="1:50">
      <c r="A1084" t="s">
        <v>41477</v>
      </c>
      <c r="B1084">
        <v>150</v>
      </c>
      <c r="C1084">
        <v>125</v>
      </c>
      <c r="D1084">
        <v>86.456071924512401</v>
      </c>
      <c r="E1084">
        <v>90.646071924512398</v>
      </c>
      <c r="F1084">
        <v>-32.76</v>
      </c>
      <c r="G1084" s="12">
        <f>D1084/ABS(F1084)</f>
        <v>2.6390742345699758</v>
      </c>
      <c r="H1084" s="12">
        <f>E1084/ABS(F1084)</f>
        <v>2.7669741124698537</v>
      </c>
      <c r="I1084" s="48">
        <f>C1084/B1084</f>
        <v>0.83333333333333337</v>
      </c>
      <c r="J1084" s="48" t="str">
        <f>LEFT(A1084,FIND("_",A1084,6)-1)</f>
        <v>entry24</v>
      </c>
      <c r="AA1084" s="26">
        <v>43405</v>
      </c>
      <c r="AB1084" s="4">
        <v>31.349999999999898</v>
      </c>
      <c r="AC1084" s="27">
        <v>45061</v>
      </c>
      <c r="AD1084" s="4">
        <v>152.66254906261</v>
      </c>
      <c r="AE1084" s="23">
        <v>42086</v>
      </c>
      <c r="AF1084">
        <v>61.5784385975916</v>
      </c>
      <c r="AG1084" s="15">
        <v>43648</v>
      </c>
      <c r="AH1084">
        <v>22.509999999999899</v>
      </c>
      <c r="AI1084" s="15">
        <v>41829</v>
      </c>
      <c r="AJ1084">
        <v>6.61</v>
      </c>
      <c r="AK1084" s="15">
        <v>41961</v>
      </c>
      <c r="AL1084">
        <v>79.929999999999893</v>
      </c>
      <c r="AM1084" s="15">
        <v>41771</v>
      </c>
      <c r="AN1084">
        <v>13.74</v>
      </c>
      <c r="AO1084" s="15">
        <v>42592</v>
      </c>
      <c r="AP1084">
        <v>26.549999999999901</v>
      </c>
      <c r="AQ1084" s="15">
        <v>42115</v>
      </c>
      <c r="AR1084">
        <v>20.909999999999901</v>
      </c>
      <c r="AS1084" s="15">
        <v>41786</v>
      </c>
      <c r="AT1084">
        <v>15.81</v>
      </c>
      <c r="AU1084" s="15">
        <v>41862</v>
      </c>
      <c r="AV1084">
        <v>82.28</v>
      </c>
      <c r="AW1084" s="15">
        <v>41771</v>
      </c>
      <c r="AX1084">
        <v>6.9099999999999904</v>
      </c>
    </row>
    <row r="1085" spans="1:50">
      <c r="A1085" t="s">
        <v>40464</v>
      </c>
      <c r="B1085">
        <v>433</v>
      </c>
      <c r="C1085">
        <v>323</v>
      </c>
      <c r="D1085">
        <v>344.32162065810002</v>
      </c>
      <c r="E1085">
        <v>428.14950189452202</v>
      </c>
      <c r="F1085">
        <v>-130.670512109622</v>
      </c>
      <c r="G1085" s="12">
        <f>D1085/ABS(F1085)</f>
        <v>2.6350368962298245</v>
      </c>
      <c r="H1085" s="12">
        <f>E1085/ABS(F1085)</f>
        <v>3.2765579240658305</v>
      </c>
      <c r="I1085" s="48">
        <f>C1085/B1085</f>
        <v>0.74595842956120095</v>
      </c>
      <c r="J1085" s="48" t="str">
        <f>LEFT(A1085,FIND("_",A1085,6)-1)</f>
        <v>entry18</v>
      </c>
      <c r="AA1085" s="26">
        <v>43406</v>
      </c>
      <c r="AB1085" s="4">
        <v>31.349999999999898</v>
      </c>
      <c r="AC1085" s="27">
        <v>45068</v>
      </c>
      <c r="AD1085" s="4">
        <v>152.66254906261</v>
      </c>
      <c r="AE1085" s="23">
        <v>42087</v>
      </c>
      <c r="AF1085">
        <v>61.658438597591598</v>
      </c>
      <c r="AG1085" s="15">
        <v>43649</v>
      </c>
      <c r="AH1085">
        <v>22.509999999999899</v>
      </c>
      <c r="AI1085" s="15">
        <v>41830</v>
      </c>
      <c r="AJ1085">
        <v>6.61</v>
      </c>
      <c r="AK1085" s="15">
        <v>41962</v>
      </c>
      <c r="AL1085">
        <v>79.929999999999893</v>
      </c>
      <c r="AM1085" s="15">
        <v>41772</v>
      </c>
      <c r="AN1085">
        <v>13.74</v>
      </c>
      <c r="AO1085" s="15">
        <v>42593</v>
      </c>
      <c r="AP1085">
        <v>26.549999999999901</v>
      </c>
      <c r="AQ1085" s="15">
        <v>42116</v>
      </c>
      <c r="AR1085">
        <v>20.909999999999901</v>
      </c>
      <c r="AS1085" s="15">
        <v>41787</v>
      </c>
      <c r="AT1085">
        <v>15.81</v>
      </c>
      <c r="AU1085" s="15">
        <v>41863</v>
      </c>
      <c r="AV1085">
        <v>82.28</v>
      </c>
      <c r="AW1085" s="15">
        <v>41772</v>
      </c>
      <c r="AX1085">
        <v>6.9099999999999904</v>
      </c>
    </row>
    <row r="1086" spans="1:50">
      <c r="A1086" s="12" t="s">
        <v>470</v>
      </c>
      <c r="B1086" s="12">
        <v>140</v>
      </c>
      <c r="C1086" s="12">
        <v>73</v>
      </c>
      <c r="D1086" s="12">
        <v>32.270000000000003</v>
      </c>
      <c r="E1086" s="12">
        <v>40.169999999999902</v>
      </c>
      <c r="F1086" s="12">
        <v>-12.25</v>
      </c>
      <c r="G1086" s="12">
        <f>D1086/ABS(F1086)</f>
        <v>2.6342857142857143</v>
      </c>
      <c r="H1086" s="12">
        <f>E1086/ABS(F1086)</f>
        <v>3.2791836734693796</v>
      </c>
      <c r="I1086" s="48">
        <f>C1086/B1086</f>
        <v>0.52142857142857146</v>
      </c>
      <c r="J1086" s="48" t="str">
        <f>LEFT(A1086,FIND("_",A1086,6)-1)</f>
        <v>entry11</v>
      </c>
      <c r="AA1086" s="26">
        <v>43409</v>
      </c>
      <c r="AB1086" s="4">
        <v>31.349999999999898</v>
      </c>
      <c r="AC1086" s="27">
        <v>45069</v>
      </c>
      <c r="AD1086" s="4">
        <v>152.91254906261</v>
      </c>
      <c r="AE1086" s="23">
        <v>42088</v>
      </c>
      <c r="AF1086">
        <v>61.658438597591598</v>
      </c>
      <c r="AG1086" s="15">
        <v>43650</v>
      </c>
      <c r="AH1086">
        <v>22.509999999999899</v>
      </c>
      <c r="AI1086" s="15">
        <v>41831</v>
      </c>
      <c r="AJ1086">
        <v>6.61</v>
      </c>
      <c r="AK1086" s="15">
        <v>41963</v>
      </c>
      <c r="AL1086">
        <v>79.929999999999893</v>
      </c>
      <c r="AM1086" s="15">
        <v>41773</v>
      </c>
      <c r="AN1086">
        <v>13.74</v>
      </c>
      <c r="AO1086" s="15">
        <v>42594</v>
      </c>
      <c r="AP1086">
        <v>26.549999999999901</v>
      </c>
      <c r="AQ1086" s="15">
        <v>42117</v>
      </c>
      <c r="AR1086">
        <v>20.909999999999901</v>
      </c>
      <c r="AS1086" s="15">
        <v>41788</v>
      </c>
      <c r="AT1086">
        <v>15.81</v>
      </c>
      <c r="AU1086" s="15">
        <v>41864</v>
      </c>
      <c r="AV1086">
        <v>82.28</v>
      </c>
      <c r="AW1086" s="15">
        <v>41773</v>
      </c>
      <c r="AX1086">
        <v>6.9099999999999904</v>
      </c>
    </row>
    <row r="1087" spans="1:50">
      <c r="A1087" s="12" t="s">
        <v>795</v>
      </c>
      <c r="B1087" s="12">
        <v>54</v>
      </c>
      <c r="C1087" s="12">
        <v>30</v>
      </c>
      <c r="D1087" s="12">
        <v>15.9770275251326</v>
      </c>
      <c r="E1087" s="12">
        <v>15.9770275251326</v>
      </c>
      <c r="F1087" s="12">
        <v>-6.07</v>
      </c>
      <c r="G1087" s="12">
        <f>D1087/ABS(F1087)</f>
        <v>2.6321297405490278</v>
      </c>
      <c r="H1087" s="12">
        <f>E1087/ABS(F1087)</f>
        <v>2.6321297405490278</v>
      </c>
      <c r="I1087" s="48">
        <f>C1087/B1087</f>
        <v>0.55555555555555558</v>
      </c>
      <c r="J1087" s="48" t="str">
        <f>LEFT(A1087,FIND("_",A1087,6)-1)</f>
        <v>entry12</v>
      </c>
      <c r="AA1087" s="26">
        <v>43410</v>
      </c>
      <c r="AB1087" s="4">
        <v>31.489999999999899</v>
      </c>
      <c r="AC1087" s="27">
        <v>45070</v>
      </c>
      <c r="AD1087" s="4">
        <v>152.64254906260999</v>
      </c>
      <c r="AE1087" s="23">
        <v>42089</v>
      </c>
      <c r="AF1087">
        <v>61.128438597591597</v>
      </c>
      <c r="AG1087" s="15">
        <v>43651</v>
      </c>
      <c r="AH1087">
        <v>22.509999999999899</v>
      </c>
      <c r="AI1087" s="15">
        <v>41834</v>
      </c>
      <c r="AJ1087">
        <v>6.61</v>
      </c>
      <c r="AK1087" s="15">
        <v>41964</v>
      </c>
      <c r="AL1087">
        <v>79.929999999999893</v>
      </c>
      <c r="AM1087" s="15">
        <v>41774</v>
      </c>
      <c r="AN1087">
        <v>13.74</v>
      </c>
      <c r="AO1087" s="15">
        <v>42598</v>
      </c>
      <c r="AP1087">
        <v>26.549999999999901</v>
      </c>
      <c r="AQ1087" s="15">
        <v>42118</v>
      </c>
      <c r="AR1087">
        <v>20.909999999999901</v>
      </c>
      <c r="AS1087" s="15">
        <v>41789</v>
      </c>
      <c r="AT1087">
        <v>15.81</v>
      </c>
      <c r="AU1087" s="15">
        <v>41865</v>
      </c>
      <c r="AV1087">
        <v>82.28</v>
      </c>
      <c r="AW1087" s="15">
        <v>41774</v>
      </c>
      <c r="AX1087">
        <v>6.9099999999999904</v>
      </c>
    </row>
    <row r="1088" spans="1:50">
      <c r="A1088" s="12" t="s">
        <v>31693</v>
      </c>
      <c r="B1088" s="12">
        <v>284</v>
      </c>
      <c r="C1088" s="12">
        <v>130</v>
      </c>
      <c r="D1088" s="12">
        <v>27.9499999999999</v>
      </c>
      <c r="E1088" s="12">
        <v>30.76</v>
      </c>
      <c r="F1088" s="12">
        <v>-10.62</v>
      </c>
      <c r="G1088" s="12">
        <f>D1088/ABS(F1088)</f>
        <v>2.6318267419962242</v>
      </c>
      <c r="H1088" s="12">
        <f>E1088/ABS(F1088)</f>
        <v>2.8964218455743884</v>
      </c>
      <c r="I1088" s="48">
        <f>C1088/B1088</f>
        <v>0.45774647887323944</v>
      </c>
      <c r="J1088" s="48" t="str">
        <f>LEFT(A1088,FIND("_",A1088,6)-1)</f>
        <v>entry10</v>
      </c>
      <c r="AA1088" s="26">
        <v>43411</v>
      </c>
      <c r="AB1088" s="4">
        <v>31.689999999999898</v>
      </c>
      <c r="AC1088" s="27">
        <v>45071</v>
      </c>
      <c r="AD1088" s="4">
        <v>152.40254906261001</v>
      </c>
      <c r="AE1088" s="23">
        <v>42090</v>
      </c>
      <c r="AF1088">
        <v>61.278438597591602</v>
      </c>
      <c r="AG1088" s="15">
        <v>43654</v>
      </c>
      <c r="AH1088">
        <v>22.509999999999899</v>
      </c>
      <c r="AI1088" s="15">
        <v>41835</v>
      </c>
      <c r="AJ1088">
        <v>6.61</v>
      </c>
      <c r="AK1088" s="15">
        <v>41967</v>
      </c>
      <c r="AL1088">
        <v>79.929999999999893</v>
      </c>
      <c r="AM1088" s="15">
        <v>41775</v>
      </c>
      <c r="AN1088">
        <v>13.74</v>
      </c>
      <c r="AO1088" s="15">
        <v>42599</v>
      </c>
      <c r="AP1088">
        <v>26.549999999999901</v>
      </c>
      <c r="AQ1088" s="15">
        <v>42121</v>
      </c>
      <c r="AR1088">
        <v>20.909999999999901</v>
      </c>
      <c r="AS1088" s="15">
        <v>41792</v>
      </c>
      <c r="AT1088">
        <v>15.81</v>
      </c>
      <c r="AU1088" s="15">
        <v>41869</v>
      </c>
      <c r="AV1088">
        <v>82.28</v>
      </c>
      <c r="AW1088" s="15">
        <v>41775</v>
      </c>
      <c r="AX1088">
        <v>6.9099999999999904</v>
      </c>
    </row>
    <row r="1089" spans="1:50">
      <c r="A1089" s="12" t="s">
        <v>31113</v>
      </c>
      <c r="B1089" s="12">
        <v>342</v>
      </c>
      <c r="C1089" s="12">
        <v>178</v>
      </c>
      <c r="D1089" s="12">
        <v>25.639999999999901</v>
      </c>
      <c r="E1089" s="12">
        <v>25.639999999999901</v>
      </c>
      <c r="F1089" s="12">
        <v>-9.7500000000000107</v>
      </c>
      <c r="G1089" s="12">
        <f>D1089/ABS(F1089)</f>
        <v>2.6297435897435766</v>
      </c>
      <c r="H1089" s="12">
        <f>E1089/ABS(F1089)</f>
        <v>2.6297435897435766</v>
      </c>
      <c r="I1089" s="48">
        <f>C1089/B1089</f>
        <v>0.52046783625730997</v>
      </c>
      <c r="J1089" s="48" t="str">
        <f>LEFT(A1089,FIND("_",A1089,6)-1)</f>
        <v>entry7</v>
      </c>
      <c r="AA1089" s="26">
        <v>43412</v>
      </c>
      <c r="AB1089" s="4">
        <v>32.509999999999899</v>
      </c>
      <c r="AE1089" s="23">
        <v>42093</v>
      </c>
      <c r="AF1089">
        <v>61.3984385975916</v>
      </c>
      <c r="AG1089" s="15">
        <v>43655</v>
      </c>
      <c r="AH1089">
        <v>22.509999999999899</v>
      </c>
      <c r="AI1089" s="15">
        <v>41836</v>
      </c>
      <c r="AJ1089">
        <v>6.61</v>
      </c>
      <c r="AK1089" s="15">
        <v>41968</v>
      </c>
      <c r="AL1089">
        <v>79.929999999999893</v>
      </c>
      <c r="AM1089" s="15">
        <v>41778</v>
      </c>
      <c r="AN1089">
        <v>13.74</v>
      </c>
      <c r="AO1089" s="15">
        <v>42600</v>
      </c>
      <c r="AP1089">
        <v>26.549999999999901</v>
      </c>
      <c r="AQ1089" s="15">
        <v>42122</v>
      </c>
      <c r="AR1089">
        <v>20.909999999999901</v>
      </c>
      <c r="AS1089" s="15">
        <v>41793</v>
      </c>
      <c r="AT1089">
        <v>15.81</v>
      </c>
      <c r="AU1089" s="15">
        <v>41870</v>
      </c>
      <c r="AV1089">
        <v>82.28</v>
      </c>
      <c r="AW1089" s="15">
        <v>41778</v>
      </c>
      <c r="AX1089">
        <v>6.9099999999999904</v>
      </c>
    </row>
    <row r="1090" spans="1:50">
      <c r="A1090" s="12" t="s">
        <v>484</v>
      </c>
      <c r="B1090" s="12">
        <v>140</v>
      </c>
      <c r="C1090" s="12">
        <v>84</v>
      </c>
      <c r="D1090" s="12">
        <v>36.79</v>
      </c>
      <c r="E1090" s="12">
        <v>39.270000000000003</v>
      </c>
      <c r="F1090" s="12">
        <v>-14</v>
      </c>
      <c r="G1090" s="12">
        <f>D1090/ABS(F1090)</f>
        <v>2.6278571428571427</v>
      </c>
      <c r="H1090" s="12">
        <f>E1090/ABS(F1090)</f>
        <v>2.8050000000000002</v>
      </c>
      <c r="I1090" s="48">
        <f>C1090/B1090</f>
        <v>0.6</v>
      </c>
      <c r="J1090" s="48" t="str">
        <f>LEFT(A1090,FIND("_",A1090,6)-1)</f>
        <v>entry11</v>
      </c>
      <c r="AA1090" s="26">
        <v>43413</v>
      </c>
      <c r="AB1090" s="4">
        <v>32.4299999999999</v>
      </c>
      <c r="AE1090" s="23">
        <v>42094</v>
      </c>
      <c r="AF1090">
        <v>61.558438597591604</v>
      </c>
      <c r="AG1090" s="15">
        <v>43656</v>
      </c>
      <c r="AH1090">
        <v>22.509999999999899</v>
      </c>
      <c r="AI1090" s="15">
        <v>41837</v>
      </c>
      <c r="AJ1090">
        <v>6.61</v>
      </c>
      <c r="AK1090" s="15">
        <v>41969</v>
      </c>
      <c r="AL1090">
        <v>79.929999999999893</v>
      </c>
      <c r="AM1090" s="15">
        <v>41779</v>
      </c>
      <c r="AN1090">
        <v>13.74</v>
      </c>
      <c r="AO1090" s="15">
        <v>42601</v>
      </c>
      <c r="AP1090">
        <v>26.549999999999901</v>
      </c>
      <c r="AQ1090" s="15">
        <v>42123</v>
      </c>
      <c r="AR1090">
        <v>20.909999999999901</v>
      </c>
      <c r="AS1090" s="15">
        <v>41795</v>
      </c>
      <c r="AT1090">
        <v>15.81</v>
      </c>
      <c r="AU1090" s="15">
        <v>41871</v>
      </c>
      <c r="AV1090">
        <v>82.28</v>
      </c>
      <c r="AW1090" s="15">
        <v>41779</v>
      </c>
      <c r="AX1090">
        <v>6.9099999999999904</v>
      </c>
    </row>
    <row r="1091" spans="1:50">
      <c r="A1091" t="s">
        <v>40717</v>
      </c>
      <c r="B1091">
        <v>83</v>
      </c>
      <c r="C1091">
        <v>65</v>
      </c>
      <c r="D1091">
        <v>23.1999999999999</v>
      </c>
      <c r="E1091">
        <v>28.55</v>
      </c>
      <c r="F1091">
        <v>-8.83</v>
      </c>
      <c r="G1091" s="12">
        <f>D1091/ABS(F1091)</f>
        <v>2.6274065685164101</v>
      </c>
      <c r="H1091" s="12">
        <f>E1091/ABS(F1091)</f>
        <v>3.233295583238958</v>
      </c>
      <c r="I1091" s="48">
        <f>C1091/B1091</f>
        <v>0.7831325301204819</v>
      </c>
      <c r="J1091" s="48" t="str">
        <f>LEFT(A1091,FIND("_",A1091,6)-1)</f>
        <v>entry20</v>
      </c>
      <c r="AA1091" s="26">
        <v>43416</v>
      </c>
      <c r="AB1091" s="4">
        <v>32.469999999999899</v>
      </c>
      <c r="AE1091" s="23">
        <v>42095</v>
      </c>
      <c r="AF1091">
        <v>60.758438597591599</v>
      </c>
      <c r="AG1091" s="15">
        <v>43657</v>
      </c>
      <c r="AH1091">
        <v>22.509999999999899</v>
      </c>
      <c r="AI1091" s="15">
        <v>41838</v>
      </c>
      <c r="AJ1091">
        <v>6.61</v>
      </c>
      <c r="AK1091" s="15">
        <v>41970</v>
      </c>
      <c r="AL1091">
        <v>79.929999999999893</v>
      </c>
      <c r="AM1091" s="15">
        <v>41780</v>
      </c>
      <c r="AN1091">
        <v>13.74</v>
      </c>
      <c r="AO1091" s="15">
        <v>42604</v>
      </c>
      <c r="AP1091">
        <v>26.549999999999901</v>
      </c>
      <c r="AQ1091" s="15">
        <v>42124</v>
      </c>
      <c r="AR1091">
        <v>20.909999999999901</v>
      </c>
      <c r="AS1091" s="15">
        <v>41799</v>
      </c>
      <c r="AT1091">
        <v>15.81</v>
      </c>
      <c r="AU1091" s="15">
        <v>41872</v>
      </c>
      <c r="AV1091">
        <v>82.28</v>
      </c>
      <c r="AW1091" s="15">
        <v>41780</v>
      </c>
      <c r="AX1091">
        <v>6.9099999999999904</v>
      </c>
    </row>
    <row r="1092" spans="1:50">
      <c r="A1092" s="12" t="s">
        <v>30732</v>
      </c>
      <c r="B1092" s="12">
        <v>326</v>
      </c>
      <c r="C1092" s="12">
        <v>163</v>
      </c>
      <c r="D1092" s="12">
        <v>28.159999999999901</v>
      </c>
      <c r="E1092" s="12">
        <v>30.499999999999901</v>
      </c>
      <c r="F1092" s="12">
        <v>-10.72</v>
      </c>
      <c r="G1092" s="12">
        <f>D1092/ABS(F1092)</f>
        <v>2.6268656716417818</v>
      </c>
      <c r="H1092" s="12">
        <f>E1092/ABS(F1092)</f>
        <v>2.8451492537313339</v>
      </c>
      <c r="I1092" s="48">
        <f>C1092/B1092</f>
        <v>0.5</v>
      </c>
      <c r="J1092" s="48" t="str">
        <f>LEFT(A1092,FIND("_",A1092,6)-1)</f>
        <v>entry5</v>
      </c>
      <c r="AA1092" s="26">
        <v>43417</v>
      </c>
      <c r="AB1092" s="4">
        <v>30.689999999999898</v>
      </c>
      <c r="AE1092" s="23">
        <v>42096</v>
      </c>
      <c r="AF1092">
        <v>61.098438597591603</v>
      </c>
      <c r="AG1092" s="15">
        <v>43658</v>
      </c>
      <c r="AH1092">
        <v>22.509999999999899</v>
      </c>
      <c r="AI1092" s="15">
        <v>41841</v>
      </c>
      <c r="AJ1092">
        <v>6.61</v>
      </c>
      <c r="AK1092" s="15">
        <v>41971</v>
      </c>
      <c r="AL1092">
        <v>79.929999999999893</v>
      </c>
      <c r="AM1092" s="15">
        <v>41781</v>
      </c>
      <c r="AN1092">
        <v>13.74</v>
      </c>
      <c r="AO1092" s="15">
        <v>42605</v>
      </c>
      <c r="AP1092">
        <v>26.549999999999901</v>
      </c>
      <c r="AQ1092" s="15">
        <v>42128</v>
      </c>
      <c r="AR1092">
        <v>20.909999999999901</v>
      </c>
      <c r="AS1092" s="15">
        <v>41800</v>
      </c>
      <c r="AT1092">
        <v>15.81</v>
      </c>
      <c r="AU1092" s="15">
        <v>41873</v>
      </c>
      <c r="AV1092">
        <v>82.28</v>
      </c>
      <c r="AW1092" s="15">
        <v>41781</v>
      </c>
      <c r="AX1092">
        <v>6.9099999999999904</v>
      </c>
    </row>
    <row r="1093" spans="1:50">
      <c r="A1093" t="s">
        <v>40323</v>
      </c>
      <c r="B1093">
        <v>432</v>
      </c>
      <c r="C1093">
        <v>258</v>
      </c>
      <c r="D1093">
        <v>95.028726194753304</v>
      </c>
      <c r="E1093">
        <v>99.218726194753202</v>
      </c>
      <c r="F1093">
        <v>-36.18</v>
      </c>
      <c r="G1093" s="12">
        <f>D1093/ABS(F1093)</f>
        <v>2.6265540684011417</v>
      </c>
      <c r="H1093" s="12">
        <f>E1093/ABS(F1093)</f>
        <v>2.7423639080915754</v>
      </c>
      <c r="I1093" s="48">
        <f>C1093/B1093</f>
        <v>0.59722222222222221</v>
      </c>
      <c r="J1093" s="48" t="str">
        <f>LEFT(A1093,FIND("_",A1093,6)-1)</f>
        <v>entry18</v>
      </c>
      <c r="AA1093" s="26">
        <v>43418</v>
      </c>
      <c r="AB1093" s="4">
        <v>30.5199999999999</v>
      </c>
      <c r="AE1093" s="23">
        <v>42097</v>
      </c>
      <c r="AF1093">
        <v>62.0384385975916</v>
      </c>
      <c r="AG1093" s="15">
        <v>43661</v>
      </c>
      <c r="AH1093">
        <v>22.509999999999899</v>
      </c>
      <c r="AI1093" s="15">
        <v>41842</v>
      </c>
      <c r="AJ1093">
        <v>6.61</v>
      </c>
      <c r="AK1093" s="15">
        <v>41974</v>
      </c>
      <c r="AL1093">
        <v>79.929999999999893</v>
      </c>
      <c r="AM1093" s="15">
        <v>41782</v>
      </c>
      <c r="AN1093">
        <v>13.74</v>
      </c>
      <c r="AO1093" s="15">
        <v>42606</v>
      </c>
      <c r="AP1093">
        <v>26.549999999999901</v>
      </c>
      <c r="AQ1093" s="15">
        <v>42130</v>
      </c>
      <c r="AR1093">
        <v>20.909999999999901</v>
      </c>
      <c r="AS1093" s="15">
        <v>41801</v>
      </c>
      <c r="AT1093">
        <v>15.81</v>
      </c>
      <c r="AU1093" s="15">
        <v>41876</v>
      </c>
      <c r="AV1093">
        <v>82.28</v>
      </c>
      <c r="AW1093" s="15">
        <v>41782</v>
      </c>
      <c r="AX1093">
        <v>6.9099999999999904</v>
      </c>
    </row>
    <row r="1094" spans="1:50">
      <c r="A1094" s="12" t="s">
        <v>228</v>
      </c>
      <c r="B1094" s="12">
        <v>328</v>
      </c>
      <c r="C1094" s="12">
        <v>164</v>
      </c>
      <c r="D1094" s="12">
        <v>46.46</v>
      </c>
      <c r="E1094" s="12">
        <v>48.949999999999903</v>
      </c>
      <c r="F1094" s="12">
        <v>-17.690000000000001</v>
      </c>
      <c r="G1094" s="12">
        <f>D1094/ABS(F1094)</f>
        <v>2.626342566421707</v>
      </c>
      <c r="H1094" s="12">
        <f>E1094/ABS(F1094)</f>
        <v>2.7671000565291068</v>
      </c>
      <c r="I1094" s="48">
        <f>C1094/B1094</f>
        <v>0.5</v>
      </c>
      <c r="J1094" s="48" t="str">
        <f>LEFT(A1094,FIND("_",A1094,6)-1)</f>
        <v>entry1</v>
      </c>
      <c r="AA1094" s="26">
        <v>43419</v>
      </c>
      <c r="AB1094" s="4">
        <v>31.1299999999999</v>
      </c>
      <c r="AE1094" s="23">
        <v>42100</v>
      </c>
      <c r="AF1094">
        <v>62.118438597591599</v>
      </c>
      <c r="AG1094" s="15">
        <v>43662</v>
      </c>
      <c r="AH1094">
        <v>22.509999999999899</v>
      </c>
      <c r="AI1094" s="15">
        <v>41843</v>
      </c>
      <c r="AJ1094">
        <v>6.61</v>
      </c>
      <c r="AK1094" s="15">
        <v>41975</v>
      </c>
      <c r="AL1094">
        <v>79.929999999999893</v>
      </c>
      <c r="AM1094" s="15">
        <v>41785</v>
      </c>
      <c r="AN1094">
        <v>13.74</v>
      </c>
      <c r="AO1094" s="15">
        <v>42607</v>
      </c>
      <c r="AP1094">
        <v>26.549999999999901</v>
      </c>
      <c r="AQ1094" s="15">
        <v>42131</v>
      </c>
      <c r="AR1094">
        <v>20.909999999999901</v>
      </c>
      <c r="AS1094" s="15">
        <v>41802</v>
      </c>
      <c r="AT1094">
        <v>15.81</v>
      </c>
      <c r="AU1094" s="15">
        <v>41877</v>
      </c>
      <c r="AV1094">
        <v>82.28</v>
      </c>
      <c r="AW1094" s="15">
        <v>41785</v>
      </c>
      <c r="AX1094">
        <v>6.9099999999999904</v>
      </c>
    </row>
    <row r="1095" spans="1:50">
      <c r="A1095" s="12" t="s">
        <v>31256</v>
      </c>
      <c r="B1095" s="12">
        <v>337</v>
      </c>
      <c r="C1095" s="12">
        <v>142</v>
      </c>
      <c r="D1095" s="12">
        <v>66.087446228926495</v>
      </c>
      <c r="E1095" s="12">
        <v>66.557446228926494</v>
      </c>
      <c r="F1095" s="12">
        <v>-25.175433323996199</v>
      </c>
      <c r="G1095" s="12">
        <f>D1095/ABS(F1095)</f>
        <v>2.6250768111281975</v>
      </c>
      <c r="H1095" s="12">
        <f>E1095/ABS(F1095)</f>
        <v>2.6437458045850852</v>
      </c>
      <c r="I1095" s="48">
        <f>C1095/B1095</f>
        <v>0.42136498516320475</v>
      </c>
      <c r="J1095" s="48" t="str">
        <f>LEFT(A1095,FIND("_",A1095,6)-1)</f>
        <v>entry7</v>
      </c>
      <c r="AA1095" s="26">
        <v>43420</v>
      </c>
      <c r="AB1095" s="4">
        <v>31.139999999999901</v>
      </c>
      <c r="AE1095" s="23">
        <v>42101</v>
      </c>
      <c r="AF1095">
        <v>62.108438597591601</v>
      </c>
      <c r="AG1095" s="15">
        <v>43663</v>
      </c>
      <c r="AH1095">
        <v>22.509999999999899</v>
      </c>
      <c r="AI1095" s="15">
        <v>41844</v>
      </c>
      <c r="AJ1095">
        <v>6.61</v>
      </c>
      <c r="AK1095" s="15">
        <v>41976</v>
      </c>
      <c r="AL1095">
        <v>79.929999999999893</v>
      </c>
      <c r="AM1095" s="15">
        <v>41786</v>
      </c>
      <c r="AN1095">
        <v>13.74</v>
      </c>
      <c r="AO1095" s="15">
        <v>42608</v>
      </c>
      <c r="AP1095">
        <v>26.549999999999901</v>
      </c>
      <c r="AQ1095" s="15">
        <v>42132</v>
      </c>
      <c r="AR1095">
        <v>20.909999999999901</v>
      </c>
      <c r="AS1095" s="15">
        <v>41803</v>
      </c>
      <c r="AT1095">
        <v>15.81</v>
      </c>
      <c r="AU1095" s="15">
        <v>41878</v>
      </c>
      <c r="AV1095">
        <v>82.28</v>
      </c>
      <c r="AW1095" s="15">
        <v>41786</v>
      </c>
      <c r="AX1095">
        <v>6.9099999999999904</v>
      </c>
    </row>
    <row r="1096" spans="1:50">
      <c r="A1096" s="12" t="s">
        <v>31257</v>
      </c>
      <c r="B1096" s="12">
        <v>337</v>
      </c>
      <c r="C1096" s="12">
        <v>142</v>
      </c>
      <c r="D1096" s="12">
        <v>66.087446228926495</v>
      </c>
      <c r="E1096" s="12">
        <v>66.557446228926494</v>
      </c>
      <c r="F1096" s="12">
        <v>-25.175433323996199</v>
      </c>
      <c r="G1096" s="12">
        <f>D1096/ABS(F1096)</f>
        <v>2.6250768111281975</v>
      </c>
      <c r="H1096" s="12">
        <f>E1096/ABS(F1096)</f>
        <v>2.6437458045850852</v>
      </c>
      <c r="I1096" s="48">
        <f>C1096/B1096</f>
        <v>0.42136498516320475</v>
      </c>
      <c r="J1096" s="48" t="str">
        <f>LEFT(A1096,FIND("_",A1096,6)-1)</f>
        <v>entry7</v>
      </c>
      <c r="AA1096" s="26">
        <v>43423</v>
      </c>
      <c r="AB1096" s="4">
        <v>31.529999999999902</v>
      </c>
      <c r="AE1096" s="23">
        <v>42102</v>
      </c>
      <c r="AF1096">
        <v>62.668438597591603</v>
      </c>
      <c r="AG1096" s="15">
        <v>43664</v>
      </c>
      <c r="AH1096">
        <v>22.509999999999899</v>
      </c>
      <c r="AI1096" s="15">
        <v>41845</v>
      </c>
      <c r="AJ1096">
        <v>6.61</v>
      </c>
      <c r="AK1096" s="15">
        <v>41977</v>
      </c>
      <c r="AL1096">
        <v>79.929999999999893</v>
      </c>
      <c r="AM1096" s="15">
        <v>41787</v>
      </c>
      <c r="AN1096">
        <v>13.74</v>
      </c>
      <c r="AO1096" s="15">
        <v>42611</v>
      </c>
      <c r="AP1096">
        <v>26.549999999999901</v>
      </c>
      <c r="AQ1096" s="15">
        <v>42135</v>
      </c>
      <c r="AR1096">
        <v>20.909999999999901</v>
      </c>
      <c r="AS1096" s="15">
        <v>41806</v>
      </c>
      <c r="AT1096">
        <v>15.81</v>
      </c>
      <c r="AU1096" s="15">
        <v>41879</v>
      </c>
      <c r="AV1096">
        <v>82.28</v>
      </c>
      <c r="AW1096" s="15">
        <v>41787</v>
      </c>
      <c r="AX1096">
        <v>6.9099999999999904</v>
      </c>
    </row>
    <row r="1097" spans="1:50">
      <c r="A1097" s="12" t="s">
        <v>30776</v>
      </c>
      <c r="B1097" s="12">
        <v>324</v>
      </c>
      <c r="C1097" s="12">
        <v>148</v>
      </c>
      <c r="D1097" s="12">
        <v>34.800092994619803</v>
      </c>
      <c r="E1097" s="12">
        <v>36.540092994619698</v>
      </c>
      <c r="F1097" s="12">
        <v>-13.26</v>
      </c>
      <c r="G1097" s="12">
        <f>D1097/ABS(F1097)</f>
        <v>2.624441402309186</v>
      </c>
      <c r="H1097" s="12">
        <f>E1097/ABS(F1097)</f>
        <v>2.7556631217661915</v>
      </c>
      <c r="I1097" s="48">
        <f>C1097/B1097</f>
        <v>0.4567901234567901</v>
      </c>
      <c r="J1097" s="48" t="str">
        <f>LEFT(A1097,FIND("_",A1097,6)-1)</f>
        <v>entry5</v>
      </c>
      <c r="AA1097" s="26">
        <v>43424</v>
      </c>
      <c r="AB1097" s="4">
        <v>29.8799999999999</v>
      </c>
      <c r="AE1097" s="23">
        <v>42103</v>
      </c>
      <c r="AF1097">
        <v>62.5784385975916</v>
      </c>
      <c r="AG1097" s="15">
        <v>43665</v>
      </c>
      <c r="AH1097">
        <v>22.509999999999899</v>
      </c>
      <c r="AI1097" s="15">
        <v>41848</v>
      </c>
      <c r="AJ1097">
        <v>6.82</v>
      </c>
      <c r="AK1097" s="15">
        <v>41978</v>
      </c>
      <c r="AL1097">
        <v>79.929999999999893</v>
      </c>
      <c r="AM1097" s="15">
        <v>41788</v>
      </c>
      <c r="AN1097">
        <v>13.74</v>
      </c>
      <c r="AO1097" s="15">
        <v>42612</v>
      </c>
      <c r="AP1097">
        <v>26.549999999999901</v>
      </c>
      <c r="AQ1097" s="15">
        <v>42136</v>
      </c>
      <c r="AR1097">
        <v>20.909999999999901</v>
      </c>
      <c r="AS1097" s="15">
        <v>41807</v>
      </c>
      <c r="AT1097">
        <v>15.81</v>
      </c>
      <c r="AU1097" s="15">
        <v>41880</v>
      </c>
      <c r="AV1097">
        <v>82.28</v>
      </c>
      <c r="AW1097" s="15">
        <v>41788</v>
      </c>
      <c r="AX1097">
        <v>6.9099999999999904</v>
      </c>
    </row>
    <row r="1098" spans="1:50">
      <c r="A1098" s="12" t="s">
        <v>30777</v>
      </c>
      <c r="B1098" s="12">
        <v>324</v>
      </c>
      <c r="C1098" s="12">
        <v>148</v>
      </c>
      <c r="D1098" s="12">
        <v>34.800092994619803</v>
      </c>
      <c r="E1098" s="12">
        <v>36.540092994619698</v>
      </c>
      <c r="F1098" s="12">
        <v>-13.26</v>
      </c>
      <c r="G1098" s="12">
        <f>D1098/ABS(F1098)</f>
        <v>2.624441402309186</v>
      </c>
      <c r="H1098" s="12">
        <f>E1098/ABS(F1098)</f>
        <v>2.7556631217661915</v>
      </c>
      <c r="I1098" s="48">
        <f>C1098/B1098</f>
        <v>0.4567901234567901</v>
      </c>
      <c r="J1098" s="48" t="str">
        <f>LEFT(A1098,FIND("_",A1098,6)-1)</f>
        <v>entry5</v>
      </c>
      <c r="AA1098" s="26">
        <v>43425</v>
      </c>
      <c r="AB1098" s="4">
        <v>29.5199999999999</v>
      </c>
      <c r="AE1098" s="23">
        <v>42104</v>
      </c>
      <c r="AF1098">
        <v>62.988438597591603</v>
      </c>
      <c r="AG1098" s="15">
        <v>43668</v>
      </c>
      <c r="AH1098">
        <v>22.52</v>
      </c>
      <c r="AI1098" s="15">
        <v>41849</v>
      </c>
      <c r="AJ1098">
        <v>6.96</v>
      </c>
      <c r="AK1098" s="15">
        <v>41981</v>
      </c>
      <c r="AL1098">
        <v>79.929999999999893</v>
      </c>
      <c r="AM1098" s="15">
        <v>41789</v>
      </c>
      <c r="AN1098">
        <v>13.74</v>
      </c>
      <c r="AO1098" s="15">
        <v>42613</v>
      </c>
      <c r="AP1098">
        <v>26.549999999999901</v>
      </c>
      <c r="AQ1098" s="15">
        <v>42137</v>
      </c>
      <c r="AR1098">
        <v>20.909999999999901</v>
      </c>
      <c r="AS1098" s="15">
        <v>41808</v>
      </c>
      <c r="AT1098">
        <v>15.81</v>
      </c>
      <c r="AU1098" s="15">
        <v>41883</v>
      </c>
      <c r="AV1098">
        <v>82.28</v>
      </c>
      <c r="AW1098" s="15">
        <v>41789</v>
      </c>
      <c r="AX1098">
        <v>6.9099999999999904</v>
      </c>
    </row>
    <row r="1099" spans="1:50">
      <c r="A1099" t="s">
        <v>40657</v>
      </c>
      <c r="B1099">
        <v>223</v>
      </c>
      <c r="C1099">
        <v>191</v>
      </c>
      <c r="D1099">
        <v>301.40895734629402</v>
      </c>
      <c r="E1099">
        <v>372.75698492970599</v>
      </c>
      <c r="F1099">
        <v>-114.93802758341199</v>
      </c>
      <c r="G1099" s="12">
        <f>D1099/ABS(F1099)</f>
        <v>2.6223606206184256</v>
      </c>
      <c r="H1099" s="12">
        <f>E1099/ABS(F1099)</f>
        <v>3.243112769263345</v>
      </c>
      <c r="I1099" s="48">
        <f>C1099/B1099</f>
        <v>0.8565022421524664</v>
      </c>
      <c r="J1099" s="48" t="str">
        <f>LEFT(A1099,FIND("_",A1099,6)-1)</f>
        <v>entry19</v>
      </c>
      <c r="AA1099" s="26">
        <v>43426</v>
      </c>
      <c r="AB1099" s="4">
        <v>29.5199999999999</v>
      </c>
      <c r="AE1099" s="23">
        <v>42107</v>
      </c>
      <c r="AF1099">
        <v>62.988438597591603</v>
      </c>
      <c r="AG1099" s="15">
        <v>43669</v>
      </c>
      <c r="AH1099">
        <v>22.8</v>
      </c>
      <c r="AI1099" s="15">
        <v>41850</v>
      </c>
      <c r="AJ1099">
        <v>7.04</v>
      </c>
      <c r="AK1099" s="15">
        <v>41982</v>
      </c>
      <c r="AL1099">
        <v>79.929999999999893</v>
      </c>
      <c r="AM1099" s="15">
        <v>41792</v>
      </c>
      <c r="AN1099">
        <v>13.74</v>
      </c>
      <c r="AO1099" s="15">
        <v>42614</v>
      </c>
      <c r="AP1099">
        <v>26.549999999999901</v>
      </c>
      <c r="AQ1099" s="15">
        <v>42138</v>
      </c>
      <c r="AR1099">
        <v>20.909999999999901</v>
      </c>
      <c r="AS1099" s="15">
        <v>41809</v>
      </c>
      <c r="AT1099">
        <v>15.81</v>
      </c>
      <c r="AU1099" s="15">
        <v>41884</v>
      </c>
      <c r="AV1099">
        <v>82.28</v>
      </c>
      <c r="AW1099" s="15">
        <v>41792</v>
      </c>
      <c r="AX1099">
        <v>6.9099999999999904</v>
      </c>
    </row>
    <row r="1100" spans="1:50">
      <c r="A1100" s="12" t="s">
        <v>1264</v>
      </c>
      <c r="B1100" s="12">
        <v>191</v>
      </c>
      <c r="C1100" s="12">
        <v>168</v>
      </c>
      <c r="D1100" s="12">
        <v>48.922963201336202</v>
      </c>
      <c r="E1100" s="12">
        <v>51.402963201336199</v>
      </c>
      <c r="F1100" s="12">
        <v>-18.659999999999901</v>
      </c>
      <c r="G1100" s="12">
        <f>D1100/ABS(F1100)</f>
        <v>2.6218093891391461</v>
      </c>
      <c r="H1100" s="12">
        <f>E1100/ABS(F1100)</f>
        <v>2.7547139979279995</v>
      </c>
      <c r="I1100" s="48">
        <f>C1100/B1100</f>
        <v>0.87958115183246077</v>
      </c>
      <c r="J1100" s="48" t="str">
        <f>LEFT(A1100,FIND("_",A1100,6)-1)</f>
        <v>entry15</v>
      </c>
      <c r="AA1100" s="26">
        <v>43427</v>
      </c>
      <c r="AB1100" s="4">
        <v>29.5199999999999</v>
      </c>
      <c r="AE1100" s="23">
        <v>42108</v>
      </c>
      <c r="AF1100">
        <v>63.138438597591602</v>
      </c>
      <c r="AG1100" s="15">
        <v>43670</v>
      </c>
      <c r="AH1100">
        <v>22.4</v>
      </c>
      <c r="AI1100" s="15">
        <v>41851</v>
      </c>
      <c r="AJ1100">
        <v>7.04</v>
      </c>
      <c r="AK1100" s="15">
        <v>41983</v>
      </c>
      <c r="AL1100">
        <v>79.929999999999893</v>
      </c>
      <c r="AM1100" s="15">
        <v>41793</v>
      </c>
      <c r="AN1100">
        <v>13.74</v>
      </c>
      <c r="AO1100" s="15">
        <v>42615</v>
      </c>
      <c r="AP1100">
        <v>26.549999999999901</v>
      </c>
      <c r="AQ1100" s="15">
        <v>42139</v>
      </c>
      <c r="AR1100">
        <v>20.909999999999901</v>
      </c>
      <c r="AS1100" s="15">
        <v>41810</v>
      </c>
      <c r="AT1100">
        <v>15.81</v>
      </c>
      <c r="AU1100" s="15">
        <v>41885</v>
      </c>
      <c r="AV1100">
        <v>82.28</v>
      </c>
      <c r="AW1100" s="15">
        <v>41793</v>
      </c>
      <c r="AX1100">
        <v>6.9099999999999904</v>
      </c>
    </row>
    <row r="1101" spans="1:50">
      <c r="A1101" s="12" t="s">
        <v>31123</v>
      </c>
      <c r="B1101" s="12">
        <v>337</v>
      </c>
      <c r="C1101" s="12">
        <v>210</v>
      </c>
      <c r="D1101" s="12">
        <v>67.491190967223503</v>
      </c>
      <c r="E1101" s="12">
        <v>67.491190967223503</v>
      </c>
      <c r="F1101" s="12">
        <v>-25.7699999999999</v>
      </c>
      <c r="G1101" s="12">
        <f>D1101/ABS(F1101)</f>
        <v>2.6189829634157458</v>
      </c>
      <c r="H1101" s="12">
        <f>E1101/ABS(F1101)</f>
        <v>2.6189829634157458</v>
      </c>
      <c r="I1101" s="48">
        <f>C1101/B1101</f>
        <v>0.62314540059347179</v>
      </c>
      <c r="J1101" s="48" t="str">
        <f>LEFT(A1101,FIND("_",A1101,6)-1)</f>
        <v>entry7</v>
      </c>
      <c r="AA1101" s="26">
        <v>43430</v>
      </c>
      <c r="AB1101" s="4">
        <v>29.5199999999999</v>
      </c>
      <c r="AE1101" s="23">
        <v>42109</v>
      </c>
      <c r="AF1101">
        <v>63.378438597591597</v>
      </c>
      <c r="AG1101" s="15">
        <v>43671</v>
      </c>
      <c r="AH1101">
        <v>22.31</v>
      </c>
      <c r="AI1101" s="15">
        <v>41852</v>
      </c>
      <c r="AJ1101">
        <v>7.04</v>
      </c>
      <c r="AK1101" s="15">
        <v>41984</v>
      </c>
      <c r="AL1101">
        <v>79.929999999999893</v>
      </c>
      <c r="AM1101" s="15">
        <v>41795</v>
      </c>
      <c r="AN1101">
        <v>13.74</v>
      </c>
      <c r="AO1101" s="15">
        <v>42618</v>
      </c>
      <c r="AP1101">
        <v>26.549999999999901</v>
      </c>
      <c r="AQ1101" s="15">
        <v>42142</v>
      </c>
      <c r="AR1101">
        <v>20.909999999999901</v>
      </c>
      <c r="AS1101" s="15">
        <v>41813</v>
      </c>
      <c r="AT1101">
        <v>15.81</v>
      </c>
      <c r="AU1101" s="15">
        <v>41886</v>
      </c>
      <c r="AV1101">
        <v>82.28</v>
      </c>
      <c r="AW1101" s="15">
        <v>41795</v>
      </c>
      <c r="AX1101">
        <v>6.9099999999999904</v>
      </c>
    </row>
    <row r="1102" spans="1:50">
      <c r="A1102" s="12" t="s">
        <v>229</v>
      </c>
      <c r="B1102" s="12">
        <v>328</v>
      </c>
      <c r="C1102" s="12">
        <v>143</v>
      </c>
      <c r="D1102" s="12">
        <v>60.409999999999897</v>
      </c>
      <c r="E1102" s="12">
        <v>63.619999999999898</v>
      </c>
      <c r="F1102" s="12">
        <v>-23.0899999999999</v>
      </c>
      <c r="G1102" s="12">
        <f>D1102/ABS(F1102)</f>
        <v>2.6162841056734587</v>
      </c>
      <c r="H1102" s="12">
        <f>E1102/ABS(F1102)</f>
        <v>2.7553053269813845</v>
      </c>
      <c r="I1102" s="48">
        <f>C1102/B1102</f>
        <v>0.43597560975609756</v>
      </c>
      <c r="J1102" s="48" t="str">
        <f>LEFT(A1102,FIND("_",A1102,6)-1)</f>
        <v>entry1</v>
      </c>
      <c r="AA1102" s="26">
        <v>43431</v>
      </c>
      <c r="AB1102" s="4">
        <v>29.5199999999999</v>
      </c>
      <c r="AE1102" s="23">
        <v>42110</v>
      </c>
      <c r="AF1102">
        <v>63.688438597591599</v>
      </c>
      <c r="AG1102" s="15">
        <v>43672</v>
      </c>
      <c r="AH1102">
        <v>22.09</v>
      </c>
      <c r="AI1102" s="15">
        <v>41855</v>
      </c>
      <c r="AJ1102">
        <v>7.04</v>
      </c>
      <c r="AK1102" s="15">
        <v>41985</v>
      </c>
      <c r="AL1102">
        <v>79.929999999999893</v>
      </c>
      <c r="AM1102" s="15">
        <v>41799</v>
      </c>
      <c r="AN1102">
        <v>13.74</v>
      </c>
      <c r="AO1102" s="15">
        <v>42619</v>
      </c>
      <c r="AP1102">
        <v>26.549999999999901</v>
      </c>
      <c r="AQ1102" s="15">
        <v>42143</v>
      </c>
      <c r="AR1102">
        <v>20.909999999999901</v>
      </c>
      <c r="AS1102" s="15">
        <v>41814</v>
      </c>
      <c r="AT1102">
        <v>15.81</v>
      </c>
      <c r="AU1102" s="15">
        <v>41887</v>
      </c>
      <c r="AV1102">
        <v>82.28</v>
      </c>
      <c r="AW1102" s="15">
        <v>41799</v>
      </c>
      <c r="AX1102">
        <v>6.9099999999999904</v>
      </c>
    </row>
    <row r="1103" spans="1:50">
      <c r="A1103" s="12" t="s">
        <v>1629</v>
      </c>
      <c r="B1103" s="12">
        <v>35</v>
      </c>
      <c r="C1103" s="12">
        <v>22</v>
      </c>
      <c r="D1103" s="12">
        <v>10.489999999999901</v>
      </c>
      <c r="E1103" s="12">
        <v>11.29</v>
      </c>
      <c r="F1103" s="12">
        <v>-4.01</v>
      </c>
      <c r="G1103" s="12">
        <f>D1103/ABS(F1103)</f>
        <v>2.6159600997505987</v>
      </c>
      <c r="H1103" s="12">
        <f>E1103/ABS(F1103)</f>
        <v>2.8154613466334162</v>
      </c>
      <c r="I1103" s="48">
        <f>C1103/B1103</f>
        <v>0.62857142857142856</v>
      </c>
      <c r="J1103" s="48" t="str">
        <f>LEFT(A1103,FIND("_",A1103,6)-1)</f>
        <v>entry17</v>
      </c>
      <c r="AA1103" s="26">
        <v>43432</v>
      </c>
      <c r="AB1103" s="4">
        <v>29.5199999999999</v>
      </c>
      <c r="AE1103" s="23">
        <v>42114</v>
      </c>
      <c r="AF1103">
        <v>63.688438597591599</v>
      </c>
      <c r="AG1103" s="15">
        <v>43675</v>
      </c>
      <c r="AH1103">
        <v>22.09</v>
      </c>
      <c r="AI1103" s="15">
        <v>41856</v>
      </c>
      <c r="AJ1103">
        <v>7.04</v>
      </c>
      <c r="AK1103" s="15">
        <v>41988</v>
      </c>
      <c r="AL1103">
        <v>79.929999999999893</v>
      </c>
      <c r="AM1103" s="15">
        <v>41800</v>
      </c>
      <c r="AN1103">
        <v>13.74</v>
      </c>
      <c r="AO1103" s="15">
        <v>42620</v>
      </c>
      <c r="AP1103">
        <v>26.549999999999901</v>
      </c>
      <c r="AQ1103" s="15">
        <v>42144</v>
      </c>
      <c r="AR1103">
        <v>20.909999999999901</v>
      </c>
      <c r="AS1103" s="15">
        <v>41815</v>
      </c>
      <c r="AT1103">
        <v>15.81</v>
      </c>
      <c r="AU1103" s="15">
        <v>41893</v>
      </c>
      <c r="AV1103">
        <v>82.28</v>
      </c>
      <c r="AW1103" s="15">
        <v>41800</v>
      </c>
      <c r="AX1103">
        <v>6.9099999999999904</v>
      </c>
    </row>
    <row r="1104" spans="1:50">
      <c r="A1104" s="12" t="s">
        <v>1630</v>
      </c>
      <c r="B1104" s="12">
        <v>35</v>
      </c>
      <c r="C1104" s="12">
        <v>22</v>
      </c>
      <c r="D1104" s="12">
        <v>10.489999999999901</v>
      </c>
      <c r="E1104" s="12">
        <v>11.29</v>
      </c>
      <c r="F1104" s="12">
        <v>-4.01</v>
      </c>
      <c r="G1104" s="12">
        <f>D1104/ABS(F1104)</f>
        <v>2.6159600997505987</v>
      </c>
      <c r="H1104" s="12">
        <f>E1104/ABS(F1104)</f>
        <v>2.8154613466334162</v>
      </c>
      <c r="I1104" s="48">
        <f>C1104/B1104</f>
        <v>0.62857142857142856</v>
      </c>
      <c r="J1104" s="48" t="str">
        <f>LEFT(A1104,FIND("_",A1104,6)-1)</f>
        <v>entry17</v>
      </c>
      <c r="AA1104" s="26">
        <v>43433</v>
      </c>
      <c r="AB1104" s="4">
        <v>29.5199999999999</v>
      </c>
      <c r="AE1104" s="23">
        <v>42115</v>
      </c>
      <c r="AF1104">
        <v>63.8284385975916</v>
      </c>
      <c r="AG1104" s="15">
        <v>43676</v>
      </c>
      <c r="AH1104">
        <v>22.09</v>
      </c>
      <c r="AI1104" s="15">
        <v>41857</v>
      </c>
      <c r="AJ1104">
        <v>7.04</v>
      </c>
      <c r="AK1104" s="15">
        <v>41989</v>
      </c>
      <c r="AL1104">
        <v>79.929999999999893</v>
      </c>
      <c r="AM1104" s="15">
        <v>41801</v>
      </c>
      <c r="AN1104">
        <v>13.74</v>
      </c>
      <c r="AO1104" s="15">
        <v>42621</v>
      </c>
      <c r="AP1104">
        <v>26.549999999999901</v>
      </c>
      <c r="AQ1104" s="15">
        <v>42145</v>
      </c>
      <c r="AR1104">
        <v>20.909999999999901</v>
      </c>
      <c r="AS1104" s="15">
        <v>41816</v>
      </c>
      <c r="AT1104">
        <v>15.81</v>
      </c>
      <c r="AU1104" s="15">
        <v>41894</v>
      </c>
      <c r="AV1104">
        <v>82.28</v>
      </c>
      <c r="AW1104" s="15">
        <v>41801</v>
      </c>
      <c r="AX1104">
        <v>6.9099999999999904</v>
      </c>
    </row>
    <row r="1105" spans="1:50">
      <c r="A1105" s="12" t="s">
        <v>1631</v>
      </c>
      <c r="B1105" s="12">
        <v>35</v>
      </c>
      <c r="C1105" s="12">
        <v>22</v>
      </c>
      <c r="D1105" s="12">
        <v>10.489999999999901</v>
      </c>
      <c r="E1105" s="12">
        <v>11.29</v>
      </c>
      <c r="F1105" s="12">
        <v>-4.01</v>
      </c>
      <c r="G1105" s="12">
        <f>D1105/ABS(F1105)</f>
        <v>2.6159600997505987</v>
      </c>
      <c r="H1105" s="12">
        <f>E1105/ABS(F1105)</f>
        <v>2.8154613466334162</v>
      </c>
      <c r="I1105" s="48">
        <f>C1105/B1105</f>
        <v>0.62857142857142856</v>
      </c>
      <c r="J1105" s="48" t="str">
        <f>LEFT(A1105,FIND("_",A1105,6)-1)</f>
        <v>entry17</v>
      </c>
      <c r="AA1105" s="26">
        <v>43434</v>
      </c>
      <c r="AB1105" s="4">
        <v>29.5199999999999</v>
      </c>
      <c r="AE1105" s="23">
        <v>42116</v>
      </c>
      <c r="AF1105">
        <v>63.9684385975916</v>
      </c>
      <c r="AG1105" s="15">
        <v>43677</v>
      </c>
      <c r="AH1105">
        <v>22.09</v>
      </c>
      <c r="AI1105" s="15">
        <v>41858</v>
      </c>
      <c r="AJ1105">
        <v>7.04</v>
      </c>
      <c r="AK1105" s="15">
        <v>41990</v>
      </c>
      <c r="AL1105">
        <v>79.929999999999893</v>
      </c>
      <c r="AM1105" s="15">
        <v>41802</v>
      </c>
      <c r="AN1105">
        <v>13.74</v>
      </c>
      <c r="AO1105" s="15">
        <v>42622</v>
      </c>
      <c r="AP1105">
        <v>26.549999999999901</v>
      </c>
      <c r="AQ1105" s="15">
        <v>42146</v>
      </c>
      <c r="AR1105">
        <v>20.909999999999901</v>
      </c>
      <c r="AS1105" s="15">
        <v>41817</v>
      </c>
      <c r="AT1105">
        <v>15.81</v>
      </c>
      <c r="AU1105" s="15">
        <v>41897</v>
      </c>
      <c r="AV1105">
        <v>82.28</v>
      </c>
      <c r="AW1105" s="15">
        <v>41802</v>
      </c>
      <c r="AX1105">
        <v>6.9099999999999904</v>
      </c>
    </row>
    <row r="1106" spans="1:50">
      <c r="A1106" s="12" t="s">
        <v>1632</v>
      </c>
      <c r="B1106" s="12">
        <v>35</v>
      </c>
      <c r="C1106" s="12">
        <v>22</v>
      </c>
      <c r="D1106" s="12">
        <v>10.489999999999901</v>
      </c>
      <c r="E1106" s="12">
        <v>11.29</v>
      </c>
      <c r="F1106" s="12">
        <v>-4.01</v>
      </c>
      <c r="G1106" s="12">
        <f>D1106/ABS(F1106)</f>
        <v>2.6159600997505987</v>
      </c>
      <c r="H1106" s="12">
        <f>E1106/ABS(F1106)</f>
        <v>2.8154613466334162</v>
      </c>
      <c r="I1106" s="48">
        <f>C1106/B1106</f>
        <v>0.62857142857142856</v>
      </c>
      <c r="J1106" s="48" t="str">
        <f>LEFT(A1106,FIND("_",A1106,6)-1)</f>
        <v>entry17</v>
      </c>
      <c r="AA1106" s="26">
        <v>43437</v>
      </c>
      <c r="AB1106" s="4">
        <v>29.5199999999999</v>
      </c>
      <c r="AE1106" s="23">
        <v>42117</v>
      </c>
      <c r="AF1106">
        <v>64.288438597591593</v>
      </c>
      <c r="AG1106" s="15">
        <v>43678</v>
      </c>
      <c r="AH1106">
        <v>22.09</v>
      </c>
      <c r="AI1106" s="15">
        <v>41859</v>
      </c>
      <c r="AJ1106">
        <v>7.04</v>
      </c>
      <c r="AK1106" s="15">
        <v>41991</v>
      </c>
      <c r="AL1106">
        <v>80.129999999999896</v>
      </c>
      <c r="AM1106" s="15">
        <v>41803</v>
      </c>
      <c r="AN1106">
        <v>13.74</v>
      </c>
      <c r="AO1106" s="15">
        <v>42625</v>
      </c>
      <c r="AP1106">
        <v>26.549999999999901</v>
      </c>
      <c r="AQ1106" s="15">
        <v>42150</v>
      </c>
      <c r="AR1106">
        <v>20.909999999999901</v>
      </c>
      <c r="AS1106" s="15">
        <v>41820</v>
      </c>
      <c r="AT1106">
        <v>15.81</v>
      </c>
      <c r="AU1106" s="15">
        <v>41898</v>
      </c>
      <c r="AV1106">
        <v>82.28</v>
      </c>
      <c r="AW1106" s="15">
        <v>41803</v>
      </c>
      <c r="AX1106">
        <v>6.9099999999999904</v>
      </c>
    </row>
    <row r="1107" spans="1:50">
      <c r="A1107" t="s">
        <v>41036</v>
      </c>
      <c r="B1107">
        <v>34</v>
      </c>
      <c r="C1107">
        <v>30</v>
      </c>
      <c r="D1107">
        <v>37.895513351224302</v>
      </c>
      <c r="E1107">
        <v>37.895513351224302</v>
      </c>
      <c r="F1107">
        <v>-14.499999999999901</v>
      </c>
      <c r="G1107" s="12">
        <f>D1107/ABS(F1107)</f>
        <v>2.6134836793947973</v>
      </c>
      <c r="H1107" s="12">
        <f>E1107/ABS(F1107)</f>
        <v>2.6134836793947973</v>
      </c>
      <c r="I1107" s="48">
        <f>C1107/B1107</f>
        <v>0.88235294117647056</v>
      </c>
      <c r="J1107" s="48" t="str">
        <f>LEFT(A1107,FIND("_",A1107,6)-1)</f>
        <v>entry21</v>
      </c>
      <c r="AA1107" s="26">
        <v>43438</v>
      </c>
      <c r="AB1107" s="4">
        <v>29.5199999999999</v>
      </c>
      <c r="AE1107" s="23">
        <v>42121</v>
      </c>
      <c r="AF1107">
        <v>64.288438597591593</v>
      </c>
      <c r="AG1107" s="15">
        <v>43679</v>
      </c>
      <c r="AH1107">
        <v>22.09</v>
      </c>
      <c r="AI1107" s="15">
        <v>41862</v>
      </c>
      <c r="AJ1107">
        <v>7.04</v>
      </c>
      <c r="AK1107" s="15">
        <v>41992</v>
      </c>
      <c r="AL1107">
        <v>82.229999999999905</v>
      </c>
      <c r="AM1107" s="15">
        <v>41806</v>
      </c>
      <c r="AN1107">
        <v>13.74</v>
      </c>
      <c r="AO1107" s="15">
        <v>42626</v>
      </c>
      <c r="AP1107">
        <v>26.549999999999901</v>
      </c>
      <c r="AQ1107" s="15">
        <v>42151</v>
      </c>
      <c r="AR1107">
        <v>20.909999999999901</v>
      </c>
      <c r="AS1107" s="15">
        <v>41821</v>
      </c>
      <c r="AT1107">
        <v>15.81</v>
      </c>
      <c r="AU1107" s="15">
        <v>41899</v>
      </c>
      <c r="AV1107">
        <v>82.28</v>
      </c>
      <c r="AW1107" s="15">
        <v>41806</v>
      </c>
      <c r="AX1107">
        <v>6.9099999999999904</v>
      </c>
    </row>
    <row r="1108" spans="1:50">
      <c r="A1108" t="s">
        <v>40332</v>
      </c>
      <c r="B1108">
        <v>432</v>
      </c>
      <c r="C1108">
        <v>296</v>
      </c>
      <c r="D1108">
        <v>60.968726194753401</v>
      </c>
      <c r="E1108">
        <v>66.538726194753394</v>
      </c>
      <c r="F1108">
        <v>-23.329999999999899</v>
      </c>
      <c r="G1108" s="12">
        <f>D1108/ABS(F1108)</f>
        <v>2.6133187395950994</v>
      </c>
      <c r="H1108" s="12">
        <f>E1108/ABS(F1108)</f>
        <v>2.8520671322226181</v>
      </c>
      <c r="I1108" s="48">
        <f>C1108/B1108</f>
        <v>0.68518518518518523</v>
      </c>
      <c r="J1108" s="48" t="str">
        <f>LEFT(A1108,FIND("_",A1108,6)-1)</f>
        <v>entry18</v>
      </c>
      <c r="AA1108" s="26">
        <v>43439</v>
      </c>
      <c r="AB1108" s="4">
        <v>29.5199999999999</v>
      </c>
      <c r="AE1108" s="23">
        <v>42122</v>
      </c>
      <c r="AF1108">
        <v>64.238438597591596</v>
      </c>
      <c r="AG1108" s="15">
        <v>43682</v>
      </c>
      <c r="AH1108">
        <v>22.09</v>
      </c>
      <c r="AI1108" s="15">
        <v>41863</v>
      </c>
      <c r="AJ1108">
        <v>7.04</v>
      </c>
      <c r="AK1108" s="15">
        <v>41995</v>
      </c>
      <c r="AL1108">
        <v>83.039999999999907</v>
      </c>
      <c r="AM1108" s="15">
        <v>41807</v>
      </c>
      <c r="AN1108">
        <v>13.74</v>
      </c>
      <c r="AO1108" s="15">
        <v>42632</v>
      </c>
      <c r="AP1108">
        <v>26.549999999999901</v>
      </c>
      <c r="AQ1108" s="15">
        <v>42152</v>
      </c>
      <c r="AR1108">
        <v>20.909999999999901</v>
      </c>
      <c r="AS1108" s="15">
        <v>41822</v>
      </c>
      <c r="AT1108">
        <v>15.81</v>
      </c>
      <c r="AU1108" s="15">
        <v>41900</v>
      </c>
      <c r="AV1108">
        <v>82.28</v>
      </c>
      <c r="AW1108" s="15">
        <v>41807</v>
      </c>
      <c r="AX1108">
        <v>6.9099999999999904</v>
      </c>
    </row>
    <row r="1109" spans="1:50">
      <c r="A1109" s="12" t="s">
        <v>30364</v>
      </c>
      <c r="B1109" s="12">
        <v>326</v>
      </c>
      <c r="C1109" s="12">
        <v>213</v>
      </c>
      <c r="D1109" s="12">
        <v>45.013505363065399</v>
      </c>
      <c r="E1109" s="12">
        <v>45.013505363065399</v>
      </c>
      <c r="F1109" s="12">
        <v>-17.25</v>
      </c>
      <c r="G1109" s="12">
        <f>D1109/ABS(F1109)</f>
        <v>2.6094785717719073</v>
      </c>
      <c r="H1109" s="12">
        <f>E1109/ABS(F1109)</f>
        <v>2.6094785717719073</v>
      </c>
      <c r="I1109" s="48">
        <f>C1109/B1109</f>
        <v>0.65337423312883436</v>
      </c>
      <c r="J1109" s="48" t="str">
        <f>LEFT(A1109,FIND("_",A1109,6)-1)</f>
        <v>entry3</v>
      </c>
      <c r="AA1109" s="26">
        <v>43440</v>
      </c>
      <c r="AB1109" s="4">
        <v>29.5199999999999</v>
      </c>
      <c r="AE1109" s="23">
        <v>42123</v>
      </c>
      <c r="AF1109">
        <v>64.148438597591607</v>
      </c>
      <c r="AG1109" s="15">
        <v>43683</v>
      </c>
      <c r="AH1109">
        <v>22.09</v>
      </c>
      <c r="AI1109" s="15">
        <v>41864</v>
      </c>
      <c r="AJ1109">
        <v>7.04</v>
      </c>
      <c r="AK1109" s="15">
        <v>41996</v>
      </c>
      <c r="AL1109">
        <v>83.039999999999907</v>
      </c>
      <c r="AM1109" s="15">
        <v>41808</v>
      </c>
      <c r="AN1109">
        <v>13.74</v>
      </c>
      <c r="AO1109" s="15">
        <v>42633</v>
      </c>
      <c r="AP1109">
        <v>26.549999999999901</v>
      </c>
      <c r="AQ1109" s="15">
        <v>42153</v>
      </c>
      <c r="AR1109">
        <v>20.909999999999901</v>
      </c>
      <c r="AS1109" s="15">
        <v>41823</v>
      </c>
      <c r="AT1109">
        <v>15.81</v>
      </c>
      <c r="AU1109" s="15">
        <v>41901</v>
      </c>
      <c r="AV1109">
        <v>82.28</v>
      </c>
      <c r="AW1109" s="15">
        <v>41808</v>
      </c>
      <c r="AX1109">
        <v>6.9099999999999904</v>
      </c>
    </row>
    <row r="1110" spans="1:50">
      <c r="A1110" t="s">
        <v>40427</v>
      </c>
      <c r="B1110">
        <v>432</v>
      </c>
      <c r="C1110">
        <v>251</v>
      </c>
      <c r="D1110">
        <v>125.53</v>
      </c>
      <c r="E1110">
        <v>135.599999999999</v>
      </c>
      <c r="F1110">
        <v>-48.18</v>
      </c>
      <c r="G1110" s="12">
        <f>D1110/ABS(F1110)</f>
        <v>2.6054379410543795</v>
      </c>
      <c r="H1110" s="12">
        <f>E1110/ABS(F1110)</f>
        <v>2.8144458281444376</v>
      </c>
      <c r="I1110" s="48">
        <f>C1110/B1110</f>
        <v>0.58101851851851849</v>
      </c>
      <c r="J1110" s="48" t="str">
        <f>LEFT(A1110,FIND("_",A1110,6)-1)</f>
        <v>entry18</v>
      </c>
      <c r="AA1110" s="26">
        <v>43441</v>
      </c>
      <c r="AB1110" s="4">
        <v>29.5199999999999</v>
      </c>
      <c r="AE1110" s="23">
        <v>42124</v>
      </c>
      <c r="AF1110">
        <v>64.148438597591607</v>
      </c>
      <c r="AG1110" s="15">
        <v>43684</v>
      </c>
      <c r="AH1110">
        <v>22.09</v>
      </c>
      <c r="AI1110" s="15">
        <v>41865</v>
      </c>
      <c r="AJ1110">
        <v>7.04</v>
      </c>
      <c r="AK1110" s="15">
        <v>41997</v>
      </c>
      <c r="AL1110">
        <v>83.039999999999907</v>
      </c>
      <c r="AM1110" s="15">
        <v>41809</v>
      </c>
      <c r="AN1110">
        <v>13.74</v>
      </c>
      <c r="AO1110" s="15">
        <v>42634</v>
      </c>
      <c r="AP1110">
        <v>26.549999999999901</v>
      </c>
      <c r="AQ1110" s="15">
        <v>42156</v>
      </c>
      <c r="AR1110">
        <v>20.909999999999901</v>
      </c>
      <c r="AS1110" s="15">
        <v>41824</v>
      </c>
      <c r="AT1110">
        <v>15.81</v>
      </c>
      <c r="AU1110" s="15">
        <v>41904</v>
      </c>
      <c r="AV1110">
        <v>82.28</v>
      </c>
      <c r="AW1110" s="15">
        <v>41809</v>
      </c>
      <c r="AX1110">
        <v>6.9099999999999904</v>
      </c>
    </row>
    <row r="1111" spans="1:50">
      <c r="A1111" s="12" t="s">
        <v>232</v>
      </c>
      <c r="B1111" s="12">
        <v>328</v>
      </c>
      <c r="C1111" s="12">
        <v>162</v>
      </c>
      <c r="D1111" s="12">
        <v>46.01</v>
      </c>
      <c r="E1111" s="12">
        <v>47.2899999999999</v>
      </c>
      <c r="F1111" s="12">
        <v>-17.690000000000001</v>
      </c>
      <c r="G1111" s="12">
        <f>D1111/ABS(F1111)</f>
        <v>2.6009044657998865</v>
      </c>
      <c r="H1111" s="12">
        <f>E1111/ABS(F1111)</f>
        <v>2.6732617297908363</v>
      </c>
      <c r="I1111" s="48">
        <f>C1111/B1111</f>
        <v>0.49390243902439024</v>
      </c>
      <c r="J1111" s="48" t="str">
        <f>LEFT(A1111,FIND("_",A1111,6)-1)</f>
        <v>entry1</v>
      </c>
      <c r="AA1111" s="26">
        <v>43444</v>
      </c>
      <c r="AB1111" s="4">
        <v>29.5199999999999</v>
      </c>
      <c r="AE1111" s="23">
        <v>42128</v>
      </c>
      <c r="AF1111">
        <v>64.418438597591603</v>
      </c>
      <c r="AG1111" s="15">
        <v>43685</v>
      </c>
      <c r="AH1111">
        <v>22.09</v>
      </c>
      <c r="AI1111" s="15">
        <v>41869</v>
      </c>
      <c r="AJ1111">
        <v>7.04</v>
      </c>
      <c r="AK1111" s="15">
        <v>41999</v>
      </c>
      <c r="AL1111">
        <v>83.039999999999907</v>
      </c>
      <c r="AM1111" s="15">
        <v>41810</v>
      </c>
      <c r="AN1111">
        <v>13.74</v>
      </c>
      <c r="AO1111" s="15">
        <v>42635</v>
      </c>
      <c r="AP1111">
        <v>26.549999999999901</v>
      </c>
      <c r="AQ1111" s="15">
        <v>42157</v>
      </c>
      <c r="AR1111">
        <v>20.909999999999901</v>
      </c>
      <c r="AS1111" s="15">
        <v>41827</v>
      </c>
      <c r="AT1111">
        <v>15.81</v>
      </c>
      <c r="AU1111" s="15">
        <v>41905</v>
      </c>
      <c r="AV1111">
        <v>82.28</v>
      </c>
      <c r="AW1111" s="15">
        <v>41810</v>
      </c>
      <c r="AX1111">
        <v>6.9099999999999904</v>
      </c>
    </row>
    <row r="1112" spans="1:50">
      <c r="A1112" t="s">
        <v>41078</v>
      </c>
      <c r="B1112">
        <v>34</v>
      </c>
      <c r="C1112">
        <v>15</v>
      </c>
      <c r="D1112">
        <v>18.735513351224299</v>
      </c>
      <c r="E1112">
        <v>22.49</v>
      </c>
      <c r="F1112">
        <v>-7.20448664877566</v>
      </c>
      <c r="G1112" s="12">
        <f>D1112/ABS(F1112)</f>
        <v>2.6005341205550345</v>
      </c>
      <c r="H1112" s="12">
        <f>E1112/ABS(F1112)</f>
        <v>3.121665858569115</v>
      </c>
      <c r="I1112" s="48">
        <f>C1112/B1112</f>
        <v>0.44117647058823528</v>
      </c>
      <c r="J1112" s="48" t="str">
        <f>LEFT(A1112,FIND("_",A1112,6)-1)</f>
        <v>entry21</v>
      </c>
      <c r="AA1112" s="26">
        <v>43445</v>
      </c>
      <c r="AB1112" s="4">
        <v>29.5199999999999</v>
      </c>
      <c r="AE1112" s="23">
        <v>42130</v>
      </c>
      <c r="AF1112">
        <v>62.298438597591598</v>
      </c>
      <c r="AG1112" s="15">
        <v>43697</v>
      </c>
      <c r="AH1112">
        <v>22.09</v>
      </c>
      <c r="AI1112" s="15">
        <v>41870</v>
      </c>
      <c r="AJ1112">
        <v>7.04</v>
      </c>
      <c r="AK1112" s="15">
        <v>42002</v>
      </c>
      <c r="AL1112">
        <v>83.039999999999907</v>
      </c>
      <c r="AM1112" s="15">
        <v>41813</v>
      </c>
      <c r="AN1112">
        <v>13.74</v>
      </c>
      <c r="AO1112" s="15">
        <v>42636</v>
      </c>
      <c r="AP1112">
        <v>26.549999999999901</v>
      </c>
      <c r="AQ1112" s="15">
        <v>42158</v>
      </c>
      <c r="AR1112">
        <v>20.909999999999901</v>
      </c>
      <c r="AS1112" s="15">
        <v>41828</v>
      </c>
      <c r="AT1112">
        <v>15.81</v>
      </c>
      <c r="AU1112" s="15">
        <v>41906</v>
      </c>
      <c r="AV1112">
        <v>82.28</v>
      </c>
      <c r="AW1112" s="15">
        <v>41813</v>
      </c>
      <c r="AX1112">
        <v>6.9099999999999904</v>
      </c>
    </row>
    <row r="1113" spans="1:50">
      <c r="A1113" t="s">
        <v>41812</v>
      </c>
      <c r="B1113">
        <v>188</v>
      </c>
      <c r="C1113">
        <v>128</v>
      </c>
      <c r="D1113">
        <v>287.67077224084602</v>
      </c>
      <c r="E1113">
        <v>342.10033994658102</v>
      </c>
      <c r="F1113">
        <v>-110.91511967768299</v>
      </c>
      <c r="G1113" s="12">
        <f>D1113/ABS(F1113)</f>
        <v>2.5936118815614249</v>
      </c>
      <c r="H1113" s="12">
        <f>E1113/ABS(F1113)</f>
        <v>3.0843436038361354</v>
      </c>
      <c r="I1113" s="48">
        <f>C1113/B1113</f>
        <v>0.68085106382978722</v>
      </c>
      <c r="J1113" s="48" t="str">
        <f>LEFT(A1113,FIND("_",A1113,6)-1)</f>
        <v>entry25</v>
      </c>
      <c r="AA1113" s="26">
        <v>43446</v>
      </c>
      <c r="AB1113" s="4">
        <v>29.5199999999999</v>
      </c>
      <c r="AE1113" s="23">
        <v>42131</v>
      </c>
      <c r="AF1113">
        <v>61.958438597591602</v>
      </c>
      <c r="AG1113" s="15">
        <v>43698</v>
      </c>
      <c r="AH1113">
        <v>22.14</v>
      </c>
      <c r="AI1113" s="15">
        <v>41871</v>
      </c>
      <c r="AJ1113">
        <v>7.04</v>
      </c>
      <c r="AK1113" s="15">
        <v>42003</v>
      </c>
      <c r="AL1113">
        <v>83.039999999999907</v>
      </c>
      <c r="AM1113" s="15">
        <v>41814</v>
      </c>
      <c r="AN1113">
        <v>13.74</v>
      </c>
      <c r="AO1113" s="15">
        <v>42639</v>
      </c>
      <c r="AP1113">
        <v>26.549999999999901</v>
      </c>
      <c r="AQ1113" s="15">
        <v>42159</v>
      </c>
      <c r="AR1113">
        <v>20.909999999999901</v>
      </c>
      <c r="AS1113" s="15">
        <v>41829</v>
      </c>
      <c r="AT1113">
        <v>15.81</v>
      </c>
      <c r="AU1113" s="15">
        <v>41907</v>
      </c>
      <c r="AV1113">
        <v>82.28</v>
      </c>
      <c r="AW1113" s="15">
        <v>41814</v>
      </c>
      <c r="AX1113">
        <v>6.9099999999999904</v>
      </c>
    </row>
    <row r="1114" spans="1:50">
      <c r="A1114" s="12" t="s">
        <v>30469</v>
      </c>
      <c r="B1114" s="12">
        <v>326</v>
      </c>
      <c r="C1114" s="12">
        <v>176</v>
      </c>
      <c r="D1114" s="12">
        <v>152.518101776408</v>
      </c>
      <c r="E1114" s="12">
        <v>153.768101776408</v>
      </c>
      <c r="F1114" s="12">
        <v>-58.965323126988899</v>
      </c>
      <c r="G1114" s="12">
        <f>D1114/ABS(F1114)</f>
        <v>2.5865728141257187</v>
      </c>
      <c r="H1114" s="12">
        <f>E1114/ABS(F1114)</f>
        <v>2.6077717143218218</v>
      </c>
      <c r="I1114" s="48">
        <f>C1114/B1114</f>
        <v>0.53987730061349692</v>
      </c>
      <c r="J1114" s="48" t="str">
        <f>LEFT(A1114,FIND("_",A1114,6)-1)</f>
        <v>entry3</v>
      </c>
      <c r="AA1114" s="26">
        <v>43447</v>
      </c>
      <c r="AB1114" s="4">
        <v>29.5199999999999</v>
      </c>
      <c r="AE1114" s="23">
        <v>42132</v>
      </c>
      <c r="AF1114">
        <v>61.1484385975916</v>
      </c>
      <c r="AG1114" s="15">
        <v>43699</v>
      </c>
      <c r="AH1114">
        <v>21.88</v>
      </c>
      <c r="AI1114" s="15">
        <v>41872</v>
      </c>
      <c r="AJ1114">
        <v>7.04</v>
      </c>
      <c r="AK1114" s="15">
        <v>42006</v>
      </c>
      <c r="AL1114">
        <v>83.039999999999907</v>
      </c>
      <c r="AM1114" s="15">
        <v>41815</v>
      </c>
      <c r="AN1114">
        <v>13.74</v>
      </c>
      <c r="AO1114" s="15">
        <v>42640</v>
      </c>
      <c r="AP1114">
        <v>26.549999999999901</v>
      </c>
      <c r="AQ1114" s="15">
        <v>42160</v>
      </c>
      <c r="AR1114">
        <v>20.909999999999901</v>
      </c>
      <c r="AS1114" s="15">
        <v>41830</v>
      </c>
      <c r="AT1114">
        <v>15.81</v>
      </c>
      <c r="AU1114" s="15">
        <v>41908</v>
      </c>
      <c r="AV1114">
        <v>82.28</v>
      </c>
      <c r="AW1114" s="15">
        <v>41815</v>
      </c>
      <c r="AX1114">
        <v>6.9099999999999904</v>
      </c>
    </row>
    <row r="1115" spans="1:50">
      <c r="A1115" s="12" t="s">
        <v>475</v>
      </c>
      <c r="B1115" s="12">
        <v>144</v>
      </c>
      <c r="C1115" s="12">
        <v>97</v>
      </c>
      <c r="D1115" s="12">
        <v>18.737949777370801</v>
      </c>
      <c r="E1115" s="12">
        <v>22.166766650833001</v>
      </c>
      <c r="F1115" s="12">
        <v>-7.25</v>
      </c>
      <c r="G1115" s="12">
        <f>D1115/ABS(F1115)</f>
        <v>2.5845447968787312</v>
      </c>
      <c r="H1115" s="12">
        <f>E1115/ABS(F1115)</f>
        <v>3.0574850552873105</v>
      </c>
      <c r="I1115" s="48">
        <f>C1115/B1115</f>
        <v>0.67361111111111116</v>
      </c>
      <c r="J1115" s="48" t="str">
        <f>LEFT(A1115,FIND("_",A1115,6)-1)</f>
        <v>entry11</v>
      </c>
      <c r="AA1115" s="26">
        <v>43448</v>
      </c>
      <c r="AB1115" s="4">
        <v>29.5199999999999</v>
      </c>
      <c r="AE1115" s="23">
        <v>42135</v>
      </c>
      <c r="AF1115">
        <v>61.638438597591602</v>
      </c>
      <c r="AG1115" s="15">
        <v>43700</v>
      </c>
      <c r="AH1115">
        <v>21.84</v>
      </c>
      <c r="AI1115" s="15">
        <v>41873</v>
      </c>
      <c r="AJ1115">
        <v>7.04</v>
      </c>
      <c r="AK1115" s="15">
        <v>42009</v>
      </c>
      <c r="AL1115">
        <v>83.039999999999907</v>
      </c>
      <c r="AM1115" s="15">
        <v>41816</v>
      </c>
      <c r="AN1115">
        <v>13.74</v>
      </c>
      <c r="AO1115" s="15">
        <v>42641</v>
      </c>
      <c r="AP1115">
        <v>26.549999999999901</v>
      </c>
      <c r="AQ1115" s="15">
        <v>42163</v>
      </c>
      <c r="AR1115">
        <v>20.909999999999901</v>
      </c>
      <c r="AS1115" s="15">
        <v>41831</v>
      </c>
      <c r="AT1115">
        <v>15.81</v>
      </c>
      <c r="AU1115" s="15">
        <v>41911</v>
      </c>
      <c r="AV1115">
        <v>82.28</v>
      </c>
      <c r="AW1115" s="15">
        <v>41816</v>
      </c>
      <c r="AX1115">
        <v>6.9099999999999904</v>
      </c>
    </row>
    <row r="1116" spans="1:50">
      <c r="A1116" t="s">
        <v>41059</v>
      </c>
      <c r="B1116">
        <v>34</v>
      </c>
      <c r="C1116">
        <v>17</v>
      </c>
      <c r="D1116">
        <v>11.8827214104225</v>
      </c>
      <c r="E1116">
        <v>11.8827214104225</v>
      </c>
      <c r="F1116">
        <v>-4.5999999999999996</v>
      </c>
      <c r="G1116" s="12">
        <f>D1116/ABS(F1116)</f>
        <v>2.5832003066135871</v>
      </c>
      <c r="H1116" s="12">
        <f>E1116/ABS(F1116)</f>
        <v>2.5832003066135871</v>
      </c>
      <c r="I1116" s="48">
        <f>C1116/B1116</f>
        <v>0.5</v>
      </c>
      <c r="J1116" s="48" t="str">
        <f>LEFT(A1116,FIND("_",A1116,6)-1)</f>
        <v>entry21</v>
      </c>
      <c r="AA1116" s="26">
        <v>43451</v>
      </c>
      <c r="AB1116" s="4">
        <v>29.5199999999999</v>
      </c>
      <c r="AE1116" s="23">
        <v>42136</v>
      </c>
      <c r="AF1116">
        <v>61.6484385975916</v>
      </c>
      <c r="AG1116" s="15">
        <v>43703</v>
      </c>
      <c r="AH1116">
        <v>20.7</v>
      </c>
      <c r="AI1116" s="15">
        <v>41876</v>
      </c>
      <c r="AJ1116">
        <v>7.04</v>
      </c>
      <c r="AK1116" s="15">
        <v>42010</v>
      </c>
      <c r="AL1116">
        <v>83.039999999999907</v>
      </c>
      <c r="AM1116" s="15">
        <v>41817</v>
      </c>
      <c r="AN1116">
        <v>13.74</v>
      </c>
      <c r="AO1116" s="15">
        <v>42642</v>
      </c>
      <c r="AP1116">
        <v>26.549999999999901</v>
      </c>
      <c r="AQ1116" s="15">
        <v>42164</v>
      </c>
      <c r="AR1116">
        <v>20.909999999999901</v>
      </c>
      <c r="AS1116" s="15">
        <v>41834</v>
      </c>
      <c r="AT1116">
        <v>15.81</v>
      </c>
      <c r="AU1116" s="15">
        <v>41912</v>
      </c>
      <c r="AV1116">
        <v>82.28</v>
      </c>
      <c r="AW1116" s="15">
        <v>41817</v>
      </c>
      <c r="AX1116">
        <v>6.9099999999999904</v>
      </c>
    </row>
    <row r="1117" spans="1:50">
      <c r="A1117" t="s">
        <v>41060</v>
      </c>
      <c r="B1117">
        <v>34</v>
      </c>
      <c r="C1117">
        <v>17</v>
      </c>
      <c r="D1117">
        <v>11.8827214104225</v>
      </c>
      <c r="E1117">
        <v>11.8827214104225</v>
      </c>
      <c r="F1117">
        <v>-4.5999999999999996</v>
      </c>
      <c r="G1117" s="12">
        <f>D1117/ABS(F1117)</f>
        <v>2.5832003066135871</v>
      </c>
      <c r="H1117" s="12">
        <f>E1117/ABS(F1117)</f>
        <v>2.5832003066135871</v>
      </c>
      <c r="I1117" s="48">
        <f>C1117/B1117</f>
        <v>0.5</v>
      </c>
      <c r="J1117" s="48" t="str">
        <f>LEFT(A1117,FIND("_",A1117,6)-1)</f>
        <v>entry21</v>
      </c>
      <c r="AA1117" s="26">
        <v>43452</v>
      </c>
      <c r="AB1117" s="4">
        <v>29.5199999999999</v>
      </c>
      <c r="AE1117" s="23">
        <v>42137</v>
      </c>
      <c r="AF1117">
        <v>62.628438597591597</v>
      </c>
      <c r="AG1117" s="15">
        <v>43707</v>
      </c>
      <c r="AH1117">
        <v>20.7</v>
      </c>
      <c r="AI1117" s="15">
        <v>41877</v>
      </c>
      <c r="AJ1117">
        <v>7.04</v>
      </c>
      <c r="AK1117" s="15">
        <v>42011</v>
      </c>
      <c r="AL1117">
        <v>83.039999999999907</v>
      </c>
      <c r="AM1117" s="15">
        <v>41820</v>
      </c>
      <c r="AN1117">
        <v>13.74</v>
      </c>
      <c r="AO1117" s="15">
        <v>42643</v>
      </c>
      <c r="AP1117">
        <v>26.549999999999901</v>
      </c>
      <c r="AQ1117" s="15">
        <v>42165</v>
      </c>
      <c r="AR1117">
        <v>20.909999999999901</v>
      </c>
      <c r="AS1117" s="15">
        <v>41835</v>
      </c>
      <c r="AT1117">
        <v>15.81</v>
      </c>
      <c r="AU1117" s="15">
        <v>41913</v>
      </c>
      <c r="AV1117">
        <v>82.28</v>
      </c>
      <c r="AW1117" s="15">
        <v>41820</v>
      </c>
      <c r="AX1117">
        <v>6.9099999999999904</v>
      </c>
    </row>
    <row r="1118" spans="1:50">
      <c r="A1118" t="s">
        <v>41061</v>
      </c>
      <c r="B1118">
        <v>34</v>
      </c>
      <c r="C1118">
        <v>17</v>
      </c>
      <c r="D1118">
        <v>11.8827214104225</v>
      </c>
      <c r="E1118">
        <v>11.8827214104225</v>
      </c>
      <c r="F1118">
        <v>-4.5999999999999996</v>
      </c>
      <c r="G1118" s="12">
        <f>D1118/ABS(F1118)</f>
        <v>2.5832003066135871</v>
      </c>
      <c r="H1118" s="12">
        <f>E1118/ABS(F1118)</f>
        <v>2.5832003066135871</v>
      </c>
      <c r="I1118" s="48">
        <f>C1118/B1118</f>
        <v>0.5</v>
      </c>
      <c r="J1118" s="48" t="str">
        <f>LEFT(A1118,FIND("_",A1118,6)-1)</f>
        <v>entry21</v>
      </c>
      <c r="AA1118" s="26">
        <v>43453</v>
      </c>
      <c r="AB1118" s="4">
        <v>29.5199999999999</v>
      </c>
      <c r="AE1118" s="23">
        <v>42138</v>
      </c>
      <c r="AF1118">
        <v>62.948438597591597</v>
      </c>
      <c r="AG1118" s="15">
        <v>43710</v>
      </c>
      <c r="AH1118">
        <v>20.79</v>
      </c>
      <c r="AI1118" s="15">
        <v>41878</v>
      </c>
      <c r="AJ1118">
        <v>7.04</v>
      </c>
      <c r="AK1118" s="15">
        <v>42012</v>
      </c>
      <c r="AL1118">
        <v>83.039999999999907</v>
      </c>
      <c r="AM1118" s="15">
        <v>41821</v>
      </c>
      <c r="AN1118">
        <v>13.74</v>
      </c>
      <c r="AO1118" s="15">
        <v>42647</v>
      </c>
      <c r="AP1118">
        <v>26.549999999999901</v>
      </c>
      <c r="AQ1118" s="15">
        <v>42166</v>
      </c>
      <c r="AR1118">
        <v>20.909999999999901</v>
      </c>
      <c r="AS1118" s="15">
        <v>41836</v>
      </c>
      <c r="AT1118">
        <v>15.81</v>
      </c>
      <c r="AU1118" s="15">
        <v>41914</v>
      </c>
      <c r="AV1118">
        <v>82.28</v>
      </c>
      <c r="AW1118" s="15">
        <v>41821</v>
      </c>
      <c r="AX1118">
        <v>6.9099999999999904</v>
      </c>
    </row>
    <row r="1119" spans="1:50">
      <c r="A1119" t="s">
        <v>40789</v>
      </c>
      <c r="B1119">
        <v>85</v>
      </c>
      <c r="C1119">
        <v>53</v>
      </c>
      <c r="D1119">
        <v>24.5979497773708</v>
      </c>
      <c r="E1119">
        <v>32.632019312629097</v>
      </c>
      <c r="F1119">
        <v>-9.5340695352582792</v>
      </c>
      <c r="G1119" s="12">
        <f>D1119/ABS(F1119)</f>
        <v>2.5800052838301895</v>
      </c>
      <c r="H1119" s="12">
        <f>E1119/ABS(F1119)</f>
        <v>3.4226747761752181</v>
      </c>
      <c r="I1119" s="48">
        <f>C1119/B1119</f>
        <v>0.62352941176470589</v>
      </c>
      <c r="J1119" s="48" t="str">
        <f>LEFT(A1119,FIND("_",A1119,6)-1)</f>
        <v>entry20</v>
      </c>
      <c r="AA1119" s="26">
        <v>43454</v>
      </c>
      <c r="AB1119" s="4">
        <v>29.5199999999999</v>
      </c>
      <c r="AE1119" s="23">
        <v>42139</v>
      </c>
      <c r="AF1119">
        <v>61.498438597591601</v>
      </c>
      <c r="AG1119" s="15">
        <v>43711</v>
      </c>
      <c r="AH1119">
        <v>20.54</v>
      </c>
      <c r="AI1119" s="15">
        <v>41879</v>
      </c>
      <c r="AJ1119">
        <v>7.04</v>
      </c>
      <c r="AK1119" s="15">
        <v>42013</v>
      </c>
      <c r="AL1119">
        <v>83.039999999999907</v>
      </c>
      <c r="AM1119" s="15">
        <v>41822</v>
      </c>
      <c r="AN1119">
        <v>13.74</v>
      </c>
      <c r="AO1119" s="15">
        <v>42648</v>
      </c>
      <c r="AP1119">
        <v>26.549999999999901</v>
      </c>
      <c r="AQ1119" s="15">
        <v>42167</v>
      </c>
      <c r="AR1119">
        <v>20.909999999999901</v>
      </c>
      <c r="AS1119" s="15">
        <v>41837</v>
      </c>
      <c r="AT1119">
        <v>15.81</v>
      </c>
      <c r="AU1119" s="15">
        <v>41918</v>
      </c>
      <c r="AV1119">
        <v>82.28</v>
      </c>
      <c r="AW1119" s="15">
        <v>41822</v>
      </c>
      <c r="AX1119">
        <v>6.9099999999999904</v>
      </c>
    </row>
    <row r="1120" spans="1:50">
      <c r="A1120" s="12" t="s">
        <v>796</v>
      </c>
      <c r="B1120" s="12">
        <v>54</v>
      </c>
      <c r="C1120" s="12">
        <v>48</v>
      </c>
      <c r="D1120" s="12">
        <v>29.127027525132601</v>
      </c>
      <c r="E1120" s="12">
        <v>29.127027525132601</v>
      </c>
      <c r="F1120" s="12">
        <v>-11.29</v>
      </c>
      <c r="G1120" s="12">
        <f>D1120/ABS(F1120)</f>
        <v>2.5798961492588663</v>
      </c>
      <c r="H1120" s="12">
        <f>E1120/ABS(F1120)</f>
        <v>2.5798961492588663</v>
      </c>
      <c r="I1120" s="48">
        <f>C1120/B1120</f>
        <v>0.88888888888888884</v>
      </c>
      <c r="J1120" s="48" t="str">
        <f>LEFT(A1120,FIND("_",A1120,6)-1)</f>
        <v>entry12</v>
      </c>
      <c r="AA1120" s="26">
        <v>43455</v>
      </c>
      <c r="AB1120" s="4">
        <v>29.5199999999999</v>
      </c>
      <c r="AE1120" s="23">
        <v>42142</v>
      </c>
      <c r="AF1120">
        <v>62.558438597591604</v>
      </c>
      <c r="AG1120" s="15">
        <v>43712</v>
      </c>
      <c r="AH1120">
        <v>21.25</v>
      </c>
      <c r="AI1120" s="15">
        <v>41880</v>
      </c>
      <c r="AJ1120">
        <v>7.04</v>
      </c>
      <c r="AK1120" s="15">
        <v>42016</v>
      </c>
      <c r="AL1120">
        <v>83.039999999999907</v>
      </c>
      <c r="AM1120" s="15">
        <v>41823</v>
      </c>
      <c r="AN1120">
        <v>13.74</v>
      </c>
      <c r="AO1120" s="15">
        <v>42649</v>
      </c>
      <c r="AP1120">
        <v>26.549999999999901</v>
      </c>
      <c r="AQ1120" s="15">
        <v>42170</v>
      </c>
      <c r="AR1120">
        <v>20.909999999999901</v>
      </c>
      <c r="AS1120" s="15">
        <v>41838</v>
      </c>
      <c r="AT1120">
        <v>15.81</v>
      </c>
      <c r="AU1120" s="15">
        <v>41919</v>
      </c>
      <c r="AV1120">
        <v>82.28</v>
      </c>
      <c r="AW1120" s="15">
        <v>41823</v>
      </c>
      <c r="AX1120">
        <v>6.9099999999999904</v>
      </c>
    </row>
    <row r="1121" spans="1:50">
      <c r="A1121" t="s">
        <v>40752</v>
      </c>
      <c r="B1121">
        <v>85</v>
      </c>
      <c r="C1121">
        <v>66</v>
      </c>
      <c r="D1121">
        <v>37.897949777370798</v>
      </c>
      <c r="E1121">
        <v>49.356766650833002</v>
      </c>
      <c r="F1121">
        <v>-14.698816873462199</v>
      </c>
      <c r="G1121" s="12">
        <f>D1121/ABS(F1121)</f>
        <v>2.5782993354923138</v>
      </c>
      <c r="H1121" s="12">
        <f>E1121/ABS(F1121)</f>
        <v>3.3578734312925267</v>
      </c>
      <c r="I1121" s="48">
        <f>C1121/B1121</f>
        <v>0.77647058823529413</v>
      </c>
      <c r="J1121" s="48" t="str">
        <f>LEFT(A1121,FIND("_",A1121,6)-1)</f>
        <v>entry20</v>
      </c>
      <c r="AA1121" s="26">
        <v>43458</v>
      </c>
      <c r="AB1121" s="4">
        <v>29.5199999999999</v>
      </c>
      <c r="AE1121" s="23">
        <v>42143</v>
      </c>
      <c r="AF1121">
        <v>63.658438597591598</v>
      </c>
      <c r="AG1121" s="15">
        <v>43713</v>
      </c>
      <c r="AH1121">
        <v>21.25</v>
      </c>
      <c r="AI1121" s="15">
        <v>41883</v>
      </c>
      <c r="AJ1121">
        <v>7.04</v>
      </c>
      <c r="AK1121" s="15">
        <v>42017</v>
      </c>
      <c r="AL1121">
        <v>83.039999999999907</v>
      </c>
      <c r="AM1121" s="15">
        <v>41824</v>
      </c>
      <c r="AN1121">
        <v>13.74</v>
      </c>
      <c r="AO1121" s="15">
        <v>42650</v>
      </c>
      <c r="AP1121">
        <v>26.549999999999901</v>
      </c>
      <c r="AQ1121" s="15">
        <v>42171</v>
      </c>
      <c r="AR1121">
        <v>20.909999999999901</v>
      </c>
      <c r="AS1121" s="15">
        <v>41841</v>
      </c>
      <c r="AT1121">
        <v>15.81</v>
      </c>
      <c r="AU1121" s="15">
        <v>41920</v>
      </c>
      <c r="AV1121">
        <v>82.28</v>
      </c>
      <c r="AW1121" s="15">
        <v>41824</v>
      </c>
      <c r="AX1121">
        <v>6.9099999999999904</v>
      </c>
    </row>
    <row r="1122" spans="1:50">
      <c r="A1122" s="12" t="s">
        <v>31508</v>
      </c>
      <c r="B1122" s="12">
        <v>336</v>
      </c>
      <c r="C1122" s="12">
        <v>249</v>
      </c>
      <c r="D1122" s="12">
        <v>79.1421120739261</v>
      </c>
      <c r="E1122" s="12">
        <v>92.802112073925997</v>
      </c>
      <c r="F1122" s="12">
        <v>-30.709999999999901</v>
      </c>
      <c r="G1122" s="12">
        <f>D1122/ABS(F1122)</f>
        <v>2.5770795204795296</v>
      </c>
      <c r="H1122" s="12">
        <f>E1122/ABS(F1122)</f>
        <v>3.0218857725146955</v>
      </c>
      <c r="I1122" s="48">
        <f>C1122/B1122</f>
        <v>0.7410714285714286</v>
      </c>
      <c r="J1122" s="48" t="str">
        <f>LEFT(A1122,FIND("_",A1122,6)-1)</f>
        <v>entry9</v>
      </c>
      <c r="AA1122" s="26">
        <v>43460</v>
      </c>
      <c r="AB1122" s="4">
        <v>29.5199999999999</v>
      </c>
      <c r="AE1122" s="23">
        <v>42144</v>
      </c>
      <c r="AF1122">
        <v>64.898438597591607</v>
      </c>
      <c r="AG1122" s="15">
        <v>43714</v>
      </c>
      <c r="AH1122">
        <v>21.25</v>
      </c>
      <c r="AI1122" s="15">
        <v>41884</v>
      </c>
      <c r="AJ1122">
        <v>7.04</v>
      </c>
      <c r="AK1122" s="15">
        <v>42018</v>
      </c>
      <c r="AL1122">
        <v>83.039999999999907</v>
      </c>
      <c r="AM1122" s="15">
        <v>41827</v>
      </c>
      <c r="AN1122">
        <v>13.74</v>
      </c>
      <c r="AO1122" s="15">
        <v>42653</v>
      </c>
      <c r="AP1122">
        <v>26.549999999999901</v>
      </c>
      <c r="AQ1122" s="15">
        <v>42172</v>
      </c>
      <c r="AR1122">
        <v>20.909999999999901</v>
      </c>
      <c r="AS1122" s="15">
        <v>41842</v>
      </c>
      <c r="AT1122">
        <v>15.81</v>
      </c>
      <c r="AU1122" s="15">
        <v>41922</v>
      </c>
      <c r="AV1122">
        <v>82.28</v>
      </c>
      <c r="AW1122" s="15">
        <v>41827</v>
      </c>
      <c r="AX1122">
        <v>6.9099999999999904</v>
      </c>
    </row>
    <row r="1123" spans="1:50">
      <c r="A1123" s="12" t="s">
        <v>30438</v>
      </c>
      <c r="B1123" s="12">
        <v>332</v>
      </c>
      <c r="C1123" s="12">
        <v>144</v>
      </c>
      <c r="D1123" s="12">
        <v>53.95</v>
      </c>
      <c r="E1123" s="12">
        <v>58.53</v>
      </c>
      <c r="F1123" s="12">
        <v>-20.96</v>
      </c>
      <c r="G1123" s="12">
        <f>D1123/ABS(F1123)</f>
        <v>2.5739503816793894</v>
      </c>
      <c r="H1123" s="12">
        <f>E1123/ABS(F1123)</f>
        <v>2.7924618320610688</v>
      </c>
      <c r="I1123" s="48">
        <f>C1123/B1123</f>
        <v>0.43373493975903615</v>
      </c>
      <c r="J1123" s="48" t="str">
        <f>LEFT(A1123,FIND("_",A1123,6)-1)</f>
        <v>entry3</v>
      </c>
      <c r="AA1123" s="26">
        <v>43461</v>
      </c>
      <c r="AB1123" s="4">
        <v>29.5199999999999</v>
      </c>
      <c r="AE1123" s="23">
        <v>42145</v>
      </c>
      <c r="AF1123">
        <v>63.998438597591601</v>
      </c>
      <c r="AG1123" s="15">
        <v>43717</v>
      </c>
      <c r="AH1123">
        <v>21.25</v>
      </c>
      <c r="AI1123" s="15">
        <v>41885</v>
      </c>
      <c r="AJ1123">
        <v>7.04</v>
      </c>
      <c r="AK1123" s="15">
        <v>42019</v>
      </c>
      <c r="AL1123">
        <v>83.039999999999907</v>
      </c>
      <c r="AM1123" s="15">
        <v>41828</v>
      </c>
      <c r="AN1123">
        <v>13.74</v>
      </c>
      <c r="AO1123" s="15">
        <v>42654</v>
      </c>
      <c r="AP1123">
        <v>25.759999999999899</v>
      </c>
      <c r="AQ1123" s="15">
        <v>42173</v>
      </c>
      <c r="AR1123">
        <v>20.909999999999901</v>
      </c>
      <c r="AS1123" s="15">
        <v>41843</v>
      </c>
      <c r="AT1123">
        <v>15.81</v>
      </c>
      <c r="AU1123" s="15">
        <v>41925</v>
      </c>
      <c r="AV1123">
        <v>82.13</v>
      </c>
      <c r="AW1123" s="15">
        <v>41828</v>
      </c>
      <c r="AX1123">
        <v>6.9099999999999904</v>
      </c>
    </row>
    <row r="1124" spans="1:50">
      <c r="A1124" s="12" t="s">
        <v>327</v>
      </c>
      <c r="B1124" s="12">
        <v>287</v>
      </c>
      <c r="C1124" s="12">
        <v>214</v>
      </c>
      <c r="D1124" s="12">
        <v>71.041436574583102</v>
      </c>
      <c r="E1124" s="12">
        <v>84.913392892610901</v>
      </c>
      <c r="F1124" s="12">
        <v>-27.6099999999999</v>
      </c>
      <c r="G1124" s="12">
        <f>D1124/ABS(F1124)</f>
        <v>2.5730328350084521</v>
      </c>
      <c r="H1124" s="12">
        <f>E1124/ABS(F1124)</f>
        <v>3.0754579099098591</v>
      </c>
      <c r="I1124" s="48">
        <f>C1124/B1124</f>
        <v>0.74564459930313587</v>
      </c>
      <c r="J1124" s="48" t="str">
        <f>LEFT(A1124,FIND("_",A1124,6)-1)</f>
        <v>entry2</v>
      </c>
      <c r="AA1124" s="26">
        <v>43462</v>
      </c>
      <c r="AB1124" s="4">
        <v>29.5199999999999</v>
      </c>
      <c r="AE1124" s="23">
        <v>42146</v>
      </c>
      <c r="AF1124">
        <v>64.8284385975916</v>
      </c>
      <c r="AG1124" s="15">
        <v>43718</v>
      </c>
      <c r="AH1124">
        <v>21.25</v>
      </c>
      <c r="AI1124" s="15">
        <v>41886</v>
      </c>
      <c r="AJ1124">
        <v>7.04</v>
      </c>
      <c r="AK1124" s="15">
        <v>42020</v>
      </c>
      <c r="AL1124">
        <v>83.039999999999907</v>
      </c>
      <c r="AM1124" s="15">
        <v>41829</v>
      </c>
      <c r="AN1124">
        <v>13.74</v>
      </c>
      <c r="AO1124" s="15">
        <v>42655</v>
      </c>
      <c r="AP1124">
        <v>25.759999999999899</v>
      </c>
      <c r="AQ1124" s="15">
        <v>42174</v>
      </c>
      <c r="AR1124">
        <v>20.909999999999901</v>
      </c>
      <c r="AS1124" s="15">
        <v>41844</v>
      </c>
      <c r="AT1124">
        <v>15.81</v>
      </c>
      <c r="AU1124" s="15">
        <v>41926</v>
      </c>
      <c r="AV1124">
        <v>81.53</v>
      </c>
      <c r="AW1124" s="15">
        <v>41829</v>
      </c>
      <c r="AX1124">
        <v>6.9099999999999904</v>
      </c>
    </row>
    <row r="1125" spans="1:50">
      <c r="A1125" s="12" t="s">
        <v>31407</v>
      </c>
      <c r="B1125" s="12">
        <v>291</v>
      </c>
      <c r="C1125" s="12">
        <v>204</v>
      </c>
      <c r="D1125" s="12">
        <v>78.775341253117801</v>
      </c>
      <c r="E1125" s="12">
        <v>87.989827901893406</v>
      </c>
      <c r="F1125" s="12">
        <v>-30.637098065322402</v>
      </c>
      <c r="G1125" s="12">
        <f>D1125/ABS(F1125)</f>
        <v>2.5712403010610929</v>
      </c>
      <c r="H1125" s="12">
        <f>E1125/ABS(F1125)</f>
        <v>2.8720026849242477</v>
      </c>
      <c r="I1125" s="48">
        <f>C1125/B1125</f>
        <v>0.7010309278350515</v>
      </c>
      <c r="J1125" s="48" t="str">
        <f>LEFT(A1125,FIND("_",A1125,6)-1)</f>
        <v>entry8</v>
      </c>
      <c r="AA1125" s="26">
        <v>43467</v>
      </c>
      <c r="AB1125" s="4">
        <v>29.5199999999999</v>
      </c>
      <c r="AE1125" s="23">
        <v>42150</v>
      </c>
      <c r="AF1125">
        <v>64.728438597591605</v>
      </c>
      <c r="AG1125" s="15">
        <v>43719</v>
      </c>
      <c r="AH1125">
        <v>21.25</v>
      </c>
      <c r="AI1125" s="15">
        <v>41887</v>
      </c>
      <c r="AJ1125">
        <v>7.04</v>
      </c>
      <c r="AK1125" s="15">
        <v>42023</v>
      </c>
      <c r="AL1125">
        <v>83.039999999999907</v>
      </c>
      <c r="AM1125" s="15">
        <v>41830</v>
      </c>
      <c r="AN1125">
        <v>13.74</v>
      </c>
      <c r="AO1125" s="15">
        <v>42656</v>
      </c>
      <c r="AP1125">
        <v>25.759999999999899</v>
      </c>
      <c r="AQ1125" s="15">
        <v>42177</v>
      </c>
      <c r="AR1125">
        <v>20.909999999999901</v>
      </c>
      <c r="AS1125" s="15">
        <v>41845</v>
      </c>
      <c r="AT1125">
        <v>15.81</v>
      </c>
      <c r="AU1125" s="15">
        <v>41927</v>
      </c>
      <c r="AV1125">
        <v>82.28</v>
      </c>
      <c r="AW1125" s="15">
        <v>41830</v>
      </c>
      <c r="AX1125">
        <v>6.9099999999999904</v>
      </c>
    </row>
    <row r="1126" spans="1:50">
      <c r="A1126" s="12" t="s">
        <v>31827</v>
      </c>
      <c r="B1126" s="12">
        <v>283</v>
      </c>
      <c r="C1126" s="12">
        <v>122</v>
      </c>
      <c r="D1126" s="12">
        <v>47.243680238272297</v>
      </c>
      <c r="E1126" s="12">
        <v>51.823680238272303</v>
      </c>
      <c r="F1126" s="12">
        <v>-18.38</v>
      </c>
      <c r="G1126" s="12">
        <f>D1126/ABS(F1126)</f>
        <v>2.5703852142694394</v>
      </c>
      <c r="H1126" s="12">
        <f>E1126/ABS(F1126)</f>
        <v>2.8195691098080689</v>
      </c>
      <c r="I1126" s="48">
        <f>C1126/B1126</f>
        <v>0.43109540636042404</v>
      </c>
      <c r="J1126" s="48" t="str">
        <f>LEFT(A1126,FIND("_",A1126,6)-1)</f>
        <v>entry10</v>
      </c>
      <c r="AA1126" s="26">
        <v>43468</v>
      </c>
      <c r="AB1126" s="4">
        <v>29.5199999999999</v>
      </c>
      <c r="AE1126" s="23">
        <v>42151</v>
      </c>
      <c r="AF1126">
        <v>62.878438597591597</v>
      </c>
      <c r="AG1126" s="15">
        <v>43724</v>
      </c>
      <c r="AH1126">
        <v>21.25</v>
      </c>
      <c r="AI1126" s="15">
        <v>41893</v>
      </c>
      <c r="AJ1126">
        <v>7.04</v>
      </c>
      <c r="AK1126" s="15">
        <v>42024</v>
      </c>
      <c r="AL1126">
        <v>83.039999999999907</v>
      </c>
      <c r="AM1126" s="15">
        <v>41831</v>
      </c>
      <c r="AN1126">
        <v>13.74</v>
      </c>
      <c r="AO1126" s="15">
        <v>42657</v>
      </c>
      <c r="AP1126">
        <v>25.759999999999899</v>
      </c>
      <c r="AQ1126" s="15">
        <v>42178</v>
      </c>
      <c r="AR1126">
        <v>20.909999999999901</v>
      </c>
      <c r="AS1126" s="15">
        <v>41848</v>
      </c>
      <c r="AT1126">
        <v>15.81</v>
      </c>
      <c r="AU1126" s="15">
        <v>41928</v>
      </c>
      <c r="AV1126">
        <v>78.48</v>
      </c>
      <c r="AW1126" s="15">
        <v>41831</v>
      </c>
      <c r="AX1126">
        <v>6.9099999999999904</v>
      </c>
    </row>
    <row r="1127" spans="1:50">
      <c r="A1127" s="12" t="s">
        <v>31335</v>
      </c>
      <c r="B1127" s="12">
        <v>291</v>
      </c>
      <c r="C1127" s="12">
        <v>137</v>
      </c>
      <c r="D1127" s="12">
        <v>17.985457113250099</v>
      </c>
      <c r="E1127" s="12">
        <v>19.925457113250101</v>
      </c>
      <c r="F1127" s="12">
        <v>-6.9999999999999902</v>
      </c>
      <c r="G1127" s="12">
        <f>D1127/ABS(F1127)</f>
        <v>2.5693510161785893</v>
      </c>
      <c r="H1127" s="12">
        <f>E1127/ABS(F1127)</f>
        <v>2.8464938733214469</v>
      </c>
      <c r="I1127" s="48">
        <f>C1127/B1127</f>
        <v>0.47079037800687284</v>
      </c>
      <c r="J1127" s="48" t="str">
        <f>LEFT(A1127,FIND("_",A1127,6)-1)</f>
        <v>entry8</v>
      </c>
      <c r="AA1127" s="26">
        <v>43469</v>
      </c>
      <c r="AB1127" s="4">
        <v>29.5199999999999</v>
      </c>
      <c r="AE1127" s="23">
        <v>42152</v>
      </c>
      <c r="AF1127">
        <v>63.278438597591602</v>
      </c>
      <c r="AG1127" s="15">
        <v>43725</v>
      </c>
      <c r="AH1127">
        <v>21.25</v>
      </c>
      <c r="AI1127" s="15">
        <v>41894</v>
      </c>
      <c r="AJ1127">
        <v>7.04</v>
      </c>
      <c r="AK1127" s="15">
        <v>42025</v>
      </c>
      <c r="AL1127">
        <v>83.039999999999907</v>
      </c>
      <c r="AM1127" s="15">
        <v>41834</v>
      </c>
      <c r="AN1127">
        <v>13.74</v>
      </c>
      <c r="AO1127" s="15">
        <v>42660</v>
      </c>
      <c r="AP1127">
        <v>25.759999999999899</v>
      </c>
      <c r="AQ1127" s="15">
        <v>42179</v>
      </c>
      <c r="AR1127">
        <v>20.909999999999901</v>
      </c>
      <c r="AS1127" s="15">
        <v>41849</v>
      </c>
      <c r="AT1127">
        <v>15.81</v>
      </c>
      <c r="AU1127" s="15">
        <v>41929</v>
      </c>
      <c r="AV1127">
        <v>71.73</v>
      </c>
      <c r="AW1127" s="15">
        <v>41834</v>
      </c>
      <c r="AX1127">
        <v>6.9099999999999904</v>
      </c>
    </row>
    <row r="1128" spans="1:50">
      <c r="A1128" s="12" t="s">
        <v>31768</v>
      </c>
      <c r="B1128" s="12">
        <v>284</v>
      </c>
      <c r="C1128" s="12">
        <v>140</v>
      </c>
      <c r="D1128" s="12">
        <v>39.79</v>
      </c>
      <c r="E1128" s="12">
        <v>39.79</v>
      </c>
      <c r="F1128" s="12">
        <v>-15.49</v>
      </c>
      <c r="G1128" s="12">
        <f>D1128/ABS(F1128)</f>
        <v>2.5687540348612008</v>
      </c>
      <c r="H1128" s="12">
        <f>E1128/ABS(F1128)</f>
        <v>2.5687540348612008</v>
      </c>
      <c r="I1128" s="48">
        <f>C1128/B1128</f>
        <v>0.49295774647887325</v>
      </c>
      <c r="J1128" s="48" t="str">
        <f>LEFT(A1128,FIND("_",A1128,6)-1)</f>
        <v>entry10</v>
      </c>
      <c r="AA1128" s="26">
        <v>43472</v>
      </c>
      <c r="AB1128" s="4">
        <v>29.5199999999999</v>
      </c>
      <c r="AE1128" s="23">
        <v>42153</v>
      </c>
      <c r="AF1128">
        <v>63.678438597591601</v>
      </c>
      <c r="AG1128" s="15">
        <v>43726</v>
      </c>
      <c r="AH1128">
        <v>21.25</v>
      </c>
      <c r="AI1128" s="15">
        <v>41897</v>
      </c>
      <c r="AJ1128">
        <v>7.04</v>
      </c>
      <c r="AK1128" s="15">
        <v>42026</v>
      </c>
      <c r="AL1128">
        <v>83.039999999999907</v>
      </c>
      <c r="AM1128" s="15">
        <v>41835</v>
      </c>
      <c r="AN1128">
        <v>13.74</v>
      </c>
      <c r="AO1128" s="15">
        <v>42661</v>
      </c>
      <c r="AP1128">
        <v>25.759999999999899</v>
      </c>
      <c r="AQ1128" s="15">
        <v>42180</v>
      </c>
      <c r="AR1128">
        <v>20.909999999999901</v>
      </c>
      <c r="AS1128" s="15">
        <v>41850</v>
      </c>
      <c r="AT1128">
        <v>15.81</v>
      </c>
      <c r="AU1128" s="15">
        <v>41932</v>
      </c>
      <c r="AV1128">
        <v>81.98</v>
      </c>
      <c r="AW1128" s="15">
        <v>41835</v>
      </c>
      <c r="AX1128">
        <v>6.9099999999999904</v>
      </c>
    </row>
    <row r="1129" spans="1:50">
      <c r="A1129" s="12" t="s">
        <v>1270</v>
      </c>
      <c r="B1129" s="12">
        <v>192</v>
      </c>
      <c r="C1129" s="12">
        <v>148</v>
      </c>
      <c r="D1129" s="12">
        <v>84.864984382063199</v>
      </c>
      <c r="E1129" s="12">
        <v>89.1749843820633</v>
      </c>
      <c r="F1129" s="12">
        <v>-33.04</v>
      </c>
      <c r="G1129" s="12">
        <f>D1129/ABS(F1129)</f>
        <v>2.568552796067288</v>
      </c>
      <c r="H1129" s="12">
        <f>E1129/ABS(F1129)</f>
        <v>2.6990007379559109</v>
      </c>
      <c r="I1129" s="48">
        <f>C1129/B1129</f>
        <v>0.77083333333333337</v>
      </c>
      <c r="J1129" s="48" t="str">
        <f>LEFT(A1129,FIND("_",A1129,6)-1)</f>
        <v>entry15</v>
      </c>
      <c r="AA1129" s="26">
        <v>43473</v>
      </c>
      <c r="AB1129" s="4">
        <v>29.5199999999999</v>
      </c>
      <c r="AE1129" s="23">
        <v>42156</v>
      </c>
      <c r="AF1129">
        <v>62.728438597591598</v>
      </c>
      <c r="AG1129" s="15">
        <v>43727</v>
      </c>
      <c r="AH1129">
        <v>21.25</v>
      </c>
      <c r="AI1129" s="15">
        <v>41898</v>
      </c>
      <c r="AJ1129">
        <v>7.04</v>
      </c>
      <c r="AK1129" s="15">
        <v>42027</v>
      </c>
      <c r="AL1129">
        <v>83.039999999999907</v>
      </c>
      <c r="AM1129" s="15">
        <v>41836</v>
      </c>
      <c r="AN1129">
        <v>13.74</v>
      </c>
      <c r="AO1129" s="15">
        <v>42662</v>
      </c>
      <c r="AP1129">
        <v>25.759999999999899</v>
      </c>
      <c r="AQ1129" s="15">
        <v>42181</v>
      </c>
      <c r="AR1129">
        <v>20.909999999999901</v>
      </c>
      <c r="AS1129" s="15">
        <v>41851</v>
      </c>
      <c r="AT1129">
        <v>15.81</v>
      </c>
      <c r="AU1129" s="15">
        <v>41933</v>
      </c>
      <c r="AV1129">
        <v>78.180000000000007</v>
      </c>
      <c r="AW1129" s="15">
        <v>41836</v>
      </c>
      <c r="AX1129">
        <v>6.9099999999999904</v>
      </c>
    </row>
    <row r="1130" spans="1:50">
      <c r="A1130" t="s">
        <v>41808</v>
      </c>
      <c r="B1130">
        <v>188</v>
      </c>
      <c r="C1130">
        <v>142</v>
      </c>
      <c r="D1130">
        <v>208.72799625487201</v>
      </c>
      <c r="E1130">
        <v>235.915220268898</v>
      </c>
      <c r="F1130">
        <v>-81.27</v>
      </c>
      <c r="G1130" s="12">
        <f>D1130/ABS(F1130)</f>
        <v>2.5683277501522337</v>
      </c>
      <c r="H1130" s="12">
        <f>E1130/ABS(F1130)</f>
        <v>2.9028573922591119</v>
      </c>
      <c r="I1130" s="48">
        <f>C1130/B1130</f>
        <v>0.75531914893617025</v>
      </c>
      <c r="J1130" s="48" t="str">
        <f>LEFT(A1130,FIND("_",A1130,6)-1)</f>
        <v>entry25</v>
      </c>
      <c r="AA1130" s="26">
        <v>43474</v>
      </c>
      <c r="AB1130" s="4">
        <v>29.5199999999999</v>
      </c>
      <c r="AE1130" s="23">
        <v>42157</v>
      </c>
      <c r="AF1130">
        <v>61.878438597591597</v>
      </c>
      <c r="AG1130" s="15">
        <v>43728</v>
      </c>
      <c r="AH1130">
        <v>21.25</v>
      </c>
      <c r="AI1130" s="15">
        <v>41899</v>
      </c>
      <c r="AJ1130">
        <v>7.04</v>
      </c>
      <c r="AK1130" s="15">
        <v>42030</v>
      </c>
      <c r="AL1130">
        <v>83.039999999999907</v>
      </c>
      <c r="AM1130" s="15">
        <v>41837</v>
      </c>
      <c r="AN1130">
        <v>13.74</v>
      </c>
      <c r="AO1130" s="15">
        <v>42663</v>
      </c>
      <c r="AP1130">
        <v>25.759999999999899</v>
      </c>
      <c r="AQ1130" s="15">
        <v>42184</v>
      </c>
      <c r="AR1130">
        <v>20.909999999999901</v>
      </c>
      <c r="AS1130" s="15">
        <v>41852</v>
      </c>
      <c r="AT1130">
        <v>15.81</v>
      </c>
      <c r="AU1130" s="15">
        <v>41934</v>
      </c>
      <c r="AV1130">
        <v>87.23</v>
      </c>
      <c r="AW1130" s="15">
        <v>41837</v>
      </c>
      <c r="AX1130">
        <v>6.9099999999999904</v>
      </c>
    </row>
    <row r="1131" spans="1:50">
      <c r="A1131" t="s">
        <v>41569</v>
      </c>
      <c r="B1131">
        <v>150</v>
      </c>
      <c r="C1131">
        <v>127</v>
      </c>
      <c r="D1131">
        <v>167.879999999999</v>
      </c>
      <c r="E1131">
        <v>186.63999999999899</v>
      </c>
      <c r="F1131">
        <v>-65.499999999999901</v>
      </c>
      <c r="G1131" s="12">
        <f>D1131/ABS(F1131)</f>
        <v>2.5630534351144925</v>
      </c>
      <c r="H1131" s="12">
        <f>E1131/ABS(F1131)</f>
        <v>2.8494656488549506</v>
      </c>
      <c r="I1131" s="48">
        <f>C1131/B1131</f>
        <v>0.84666666666666668</v>
      </c>
      <c r="J1131" s="48" t="str">
        <f>LEFT(A1131,FIND("_",A1131,6)-1)</f>
        <v>entry24</v>
      </c>
      <c r="AA1131" s="26">
        <v>43475</v>
      </c>
      <c r="AB1131" s="4">
        <v>29.5199999999999</v>
      </c>
      <c r="AE1131" s="23">
        <v>42158</v>
      </c>
      <c r="AF1131">
        <v>60.5784385975916</v>
      </c>
      <c r="AG1131" s="15">
        <v>43731</v>
      </c>
      <c r="AH1131">
        <v>21.25</v>
      </c>
      <c r="AI1131" s="15">
        <v>41900</v>
      </c>
      <c r="AJ1131">
        <v>7.04</v>
      </c>
      <c r="AK1131" s="15">
        <v>42031</v>
      </c>
      <c r="AL1131">
        <v>83.039999999999907</v>
      </c>
      <c r="AM1131" s="15">
        <v>41838</v>
      </c>
      <c r="AN1131">
        <v>13.74</v>
      </c>
      <c r="AO1131" s="15">
        <v>42664</v>
      </c>
      <c r="AP1131">
        <v>25.759999999999899</v>
      </c>
      <c r="AQ1131" s="15">
        <v>42185</v>
      </c>
      <c r="AR1131">
        <v>20.909999999999901</v>
      </c>
      <c r="AS1131" s="15">
        <v>41855</v>
      </c>
      <c r="AT1131">
        <v>15.81</v>
      </c>
      <c r="AU1131" s="15">
        <v>41935</v>
      </c>
      <c r="AV1131">
        <v>87.83</v>
      </c>
      <c r="AW1131" s="15">
        <v>41838</v>
      </c>
      <c r="AX1131">
        <v>6.9099999999999904</v>
      </c>
    </row>
    <row r="1132" spans="1:50">
      <c r="A1132" s="12" t="s">
        <v>30213</v>
      </c>
      <c r="B1132" s="12">
        <v>328</v>
      </c>
      <c r="C1132" s="12">
        <v>150</v>
      </c>
      <c r="D1132" s="12">
        <v>27.45</v>
      </c>
      <c r="E1132" s="12">
        <v>28.709999999999901</v>
      </c>
      <c r="F1132" s="12">
        <v>-10.71</v>
      </c>
      <c r="G1132" s="12">
        <f>D1132/ABS(F1132)</f>
        <v>2.5630252100840334</v>
      </c>
      <c r="H1132" s="12">
        <f>E1132/ABS(F1132)</f>
        <v>2.6806722689075535</v>
      </c>
      <c r="I1132" s="48">
        <f>C1132/B1132</f>
        <v>0.45731707317073172</v>
      </c>
      <c r="J1132" s="48" t="str">
        <f>LEFT(A1132,FIND("_",A1132,6)-1)</f>
        <v>entry1</v>
      </c>
      <c r="AA1132" s="26">
        <v>43476</v>
      </c>
      <c r="AB1132" s="4">
        <v>29.5199999999999</v>
      </c>
      <c r="AE1132" s="23">
        <v>42159</v>
      </c>
      <c r="AF1132">
        <v>60.5784385975916</v>
      </c>
      <c r="AG1132" s="15">
        <v>43732</v>
      </c>
      <c r="AH1132">
        <v>21.25</v>
      </c>
      <c r="AI1132" s="15">
        <v>41901</v>
      </c>
      <c r="AJ1132">
        <v>7.04</v>
      </c>
      <c r="AK1132" s="15">
        <v>42032</v>
      </c>
      <c r="AL1132">
        <v>83.039999999999907</v>
      </c>
      <c r="AM1132" s="15">
        <v>41841</v>
      </c>
      <c r="AN1132">
        <v>13.74</v>
      </c>
      <c r="AO1132" s="15">
        <v>42667</v>
      </c>
      <c r="AP1132">
        <v>25.759999999999899</v>
      </c>
      <c r="AQ1132" s="15">
        <v>42186</v>
      </c>
      <c r="AR1132">
        <v>20.909999999999901</v>
      </c>
      <c r="AS1132" s="15">
        <v>41856</v>
      </c>
      <c r="AT1132">
        <v>15.81</v>
      </c>
      <c r="AU1132" s="15">
        <v>41936</v>
      </c>
      <c r="AV1132">
        <v>84.53</v>
      </c>
      <c r="AW1132" s="15">
        <v>41841</v>
      </c>
      <c r="AX1132">
        <v>6.9099999999999904</v>
      </c>
    </row>
    <row r="1133" spans="1:50">
      <c r="A1133" s="12" t="s">
        <v>797</v>
      </c>
      <c r="B1133" s="12">
        <v>54</v>
      </c>
      <c r="C1133" s="12">
        <v>38</v>
      </c>
      <c r="D1133" s="12">
        <v>32.006763394180403</v>
      </c>
      <c r="E1133" s="12">
        <v>32.006763394180403</v>
      </c>
      <c r="F1133" s="12">
        <v>-12.489999999999901</v>
      </c>
      <c r="G1133" s="12">
        <f>D1133/ABS(F1133)</f>
        <v>2.5625911444500127</v>
      </c>
      <c r="H1133" s="12">
        <f>E1133/ABS(F1133)</f>
        <v>2.5625911444500127</v>
      </c>
      <c r="I1133" s="48">
        <f>C1133/B1133</f>
        <v>0.70370370370370372</v>
      </c>
      <c r="J1133" s="48" t="str">
        <f>LEFT(A1133,FIND("_",A1133,6)-1)</f>
        <v>entry12</v>
      </c>
      <c r="AA1133" s="26">
        <v>43479</v>
      </c>
      <c r="AB1133" s="4">
        <v>29.5199999999999</v>
      </c>
      <c r="AE1133" s="23">
        <v>42160</v>
      </c>
      <c r="AF1133">
        <v>60.5784385975916</v>
      </c>
      <c r="AG1133" s="15">
        <v>43733</v>
      </c>
      <c r="AH1133">
        <v>21.25</v>
      </c>
      <c r="AI1133" s="15">
        <v>41904</v>
      </c>
      <c r="AJ1133">
        <v>7.04</v>
      </c>
      <c r="AK1133" s="15">
        <v>42033</v>
      </c>
      <c r="AL1133">
        <v>83.039999999999907</v>
      </c>
      <c r="AM1133" s="15">
        <v>41842</v>
      </c>
      <c r="AN1133">
        <v>13.74</v>
      </c>
      <c r="AO1133" s="15">
        <v>42668</v>
      </c>
      <c r="AP1133">
        <v>25.759999999999899</v>
      </c>
      <c r="AQ1133" s="15">
        <v>42187</v>
      </c>
      <c r="AR1133">
        <v>20.909999999999901</v>
      </c>
      <c r="AS1133" s="15">
        <v>41857</v>
      </c>
      <c r="AT1133">
        <v>15.81</v>
      </c>
      <c r="AU1133" s="15">
        <v>41939</v>
      </c>
      <c r="AV1133">
        <v>89.63</v>
      </c>
      <c r="AW1133" s="15">
        <v>41842</v>
      </c>
      <c r="AX1133">
        <v>6.9099999999999904</v>
      </c>
    </row>
    <row r="1134" spans="1:50">
      <c r="A1134" s="12" t="s">
        <v>30739</v>
      </c>
      <c r="B1134" s="12">
        <v>324</v>
      </c>
      <c r="C1134" s="12">
        <v>202</v>
      </c>
      <c r="D1134" s="12">
        <v>51.728426837677702</v>
      </c>
      <c r="E1134" s="12">
        <v>56.519430700741097</v>
      </c>
      <c r="F1134" s="12">
        <v>-20.201003863063299</v>
      </c>
      <c r="G1134" s="12">
        <f>D1134/ABS(F1134)</f>
        <v>2.5606859534471451</v>
      </c>
      <c r="H1134" s="12">
        <f>E1134/ABS(F1134)</f>
        <v>2.7978525762318447</v>
      </c>
      <c r="I1134" s="48">
        <f>C1134/B1134</f>
        <v>0.62345679012345678</v>
      </c>
      <c r="J1134" s="48" t="str">
        <f>LEFT(A1134,FIND("_",A1134,6)-1)</f>
        <v>entry5</v>
      </c>
      <c r="AA1134" s="26">
        <v>43480</v>
      </c>
      <c r="AB1134" s="4">
        <v>30.249999999999901</v>
      </c>
      <c r="AE1134" s="23">
        <v>42163</v>
      </c>
      <c r="AF1134">
        <v>60.5784385975916</v>
      </c>
      <c r="AG1134" s="15">
        <v>43734</v>
      </c>
      <c r="AH1134">
        <v>21.25</v>
      </c>
      <c r="AI1134" s="15">
        <v>41905</v>
      </c>
      <c r="AJ1134">
        <v>7.04</v>
      </c>
      <c r="AK1134" s="15">
        <v>42034</v>
      </c>
      <c r="AL1134">
        <v>83.039999999999907</v>
      </c>
      <c r="AM1134" s="15">
        <v>41843</v>
      </c>
      <c r="AN1134">
        <v>13.74</v>
      </c>
      <c r="AO1134" s="15">
        <v>42669</v>
      </c>
      <c r="AP1134">
        <v>25.759999999999899</v>
      </c>
      <c r="AQ1134" s="15">
        <v>42188</v>
      </c>
      <c r="AR1134">
        <v>20.909999999999901</v>
      </c>
      <c r="AS1134" s="15">
        <v>41858</v>
      </c>
      <c r="AT1134">
        <v>15.81</v>
      </c>
      <c r="AU1134" s="15">
        <v>41940</v>
      </c>
      <c r="AV1134">
        <v>89.93</v>
      </c>
      <c r="AW1134" s="15">
        <v>41843</v>
      </c>
      <c r="AX1134">
        <v>6.9099999999999904</v>
      </c>
    </row>
    <row r="1135" spans="1:50">
      <c r="A1135" s="12" t="s">
        <v>30342</v>
      </c>
      <c r="B1135" s="12">
        <v>332</v>
      </c>
      <c r="C1135" s="12">
        <v>152</v>
      </c>
      <c r="D1135" s="12">
        <v>28.209999999999901</v>
      </c>
      <c r="E1135" s="12">
        <v>31.28</v>
      </c>
      <c r="F1135" s="12">
        <v>-11.02</v>
      </c>
      <c r="G1135" s="12">
        <f>D1135/ABS(F1135)</f>
        <v>2.5598911070780312</v>
      </c>
      <c r="H1135" s="12">
        <f>E1135/ABS(F1135)</f>
        <v>2.8384754990925591</v>
      </c>
      <c r="I1135" s="48">
        <f>C1135/B1135</f>
        <v>0.45783132530120479</v>
      </c>
      <c r="J1135" s="48" t="str">
        <f>LEFT(A1135,FIND("_",A1135,6)-1)</f>
        <v>entry3</v>
      </c>
      <c r="AA1135" s="26">
        <v>43481</v>
      </c>
      <c r="AB1135" s="4">
        <v>30.489999999999899</v>
      </c>
      <c r="AE1135" s="23">
        <v>42164</v>
      </c>
      <c r="AF1135">
        <v>60.5784385975916</v>
      </c>
      <c r="AG1135" s="15">
        <v>43735</v>
      </c>
      <c r="AH1135">
        <v>21.25</v>
      </c>
      <c r="AI1135" s="15">
        <v>41906</v>
      </c>
      <c r="AJ1135">
        <v>7.04</v>
      </c>
      <c r="AK1135" s="15">
        <v>42037</v>
      </c>
      <c r="AL1135">
        <v>83.039999999999907</v>
      </c>
      <c r="AM1135" s="15">
        <v>41844</v>
      </c>
      <c r="AN1135">
        <v>13.74</v>
      </c>
      <c r="AO1135" s="15">
        <v>42670</v>
      </c>
      <c r="AP1135">
        <v>25.759999999999899</v>
      </c>
      <c r="AQ1135" s="15">
        <v>42191</v>
      </c>
      <c r="AR1135">
        <v>20.909999999999901</v>
      </c>
      <c r="AS1135" s="15">
        <v>41859</v>
      </c>
      <c r="AT1135">
        <v>15.81</v>
      </c>
      <c r="AU1135" s="15">
        <v>41941</v>
      </c>
      <c r="AV1135">
        <v>99.59</v>
      </c>
      <c r="AW1135" s="15">
        <v>41844</v>
      </c>
      <c r="AX1135">
        <v>6.9099999999999904</v>
      </c>
    </row>
    <row r="1136" spans="1:50">
      <c r="A1136" s="12" t="s">
        <v>234</v>
      </c>
      <c r="B1136" s="12">
        <v>320</v>
      </c>
      <c r="C1136" s="12">
        <v>143</v>
      </c>
      <c r="D1136" s="12">
        <v>65.567016390993601</v>
      </c>
      <c r="E1136" s="12">
        <v>67.144168195203207</v>
      </c>
      <c r="F1136" s="12">
        <v>-25.6351889537289</v>
      </c>
      <c r="G1136" s="12">
        <f>D1136/ABS(F1136)</f>
        <v>2.5576958496128506</v>
      </c>
      <c r="H1136" s="12">
        <f>E1136/ABS(F1136)</f>
        <v>2.6192187744899145</v>
      </c>
      <c r="I1136" s="48">
        <f>C1136/B1136</f>
        <v>0.44687500000000002</v>
      </c>
      <c r="J1136" s="48" t="str">
        <f>LEFT(A1136,FIND("_",A1136,6)-1)</f>
        <v>entry1</v>
      </c>
      <c r="AA1136" s="26">
        <v>43482</v>
      </c>
      <c r="AB1136" s="4">
        <v>30.469999999999899</v>
      </c>
      <c r="AE1136" s="23">
        <v>42165</v>
      </c>
      <c r="AF1136">
        <v>60.5784385975916</v>
      </c>
      <c r="AG1136" s="15">
        <v>43738</v>
      </c>
      <c r="AH1136">
        <v>21.25</v>
      </c>
      <c r="AI1136" s="15">
        <v>41907</v>
      </c>
      <c r="AJ1136">
        <v>7.04</v>
      </c>
      <c r="AK1136" s="15">
        <v>42038</v>
      </c>
      <c r="AL1136">
        <v>83.039999999999907</v>
      </c>
      <c r="AM1136" s="15">
        <v>41845</v>
      </c>
      <c r="AN1136">
        <v>13.74</v>
      </c>
      <c r="AO1136" s="15">
        <v>42671</v>
      </c>
      <c r="AP1136">
        <v>25.759999999999899</v>
      </c>
      <c r="AQ1136" s="15">
        <v>42192</v>
      </c>
      <c r="AR1136">
        <v>20.909999999999901</v>
      </c>
      <c r="AS1136" s="15">
        <v>41862</v>
      </c>
      <c r="AT1136">
        <v>15.81</v>
      </c>
      <c r="AU1136" s="15">
        <v>41942</v>
      </c>
      <c r="AV1136">
        <v>99.59</v>
      </c>
      <c r="AW1136" s="15">
        <v>41845</v>
      </c>
      <c r="AX1136">
        <v>6.9099999999999904</v>
      </c>
    </row>
    <row r="1137" spans="1:50">
      <c r="A1137" s="12" t="s">
        <v>1271</v>
      </c>
      <c r="B1137" s="12">
        <v>191</v>
      </c>
      <c r="C1137" s="12">
        <v>167</v>
      </c>
      <c r="D1137" s="12">
        <v>47.702963201336203</v>
      </c>
      <c r="E1137" s="12">
        <v>50.1829632013363</v>
      </c>
      <c r="F1137" s="12">
        <v>-18.659999999999901</v>
      </c>
      <c r="G1137" s="12">
        <f>D1137/ABS(F1137)</f>
        <v>2.5564288961059196</v>
      </c>
      <c r="H1137" s="12">
        <f>E1137/ABS(F1137)</f>
        <v>2.6893335048947784</v>
      </c>
      <c r="I1137" s="48">
        <f>C1137/B1137</f>
        <v>0.87434554973821987</v>
      </c>
      <c r="J1137" s="48" t="str">
        <f>LEFT(A1137,FIND("_",A1137,6)-1)</f>
        <v>entry15</v>
      </c>
      <c r="AA1137" s="26">
        <v>43483</v>
      </c>
      <c r="AB1137" s="4">
        <v>30.759999999999899</v>
      </c>
      <c r="AE1137" s="23">
        <v>42166</v>
      </c>
      <c r="AF1137">
        <v>60.5784385975916</v>
      </c>
      <c r="AG1137" s="15">
        <v>43739</v>
      </c>
      <c r="AH1137">
        <v>21.25</v>
      </c>
      <c r="AI1137" s="15">
        <v>41908</v>
      </c>
      <c r="AJ1137">
        <v>7.04</v>
      </c>
      <c r="AK1137" s="15">
        <v>42039</v>
      </c>
      <c r="AL1137">
        <v>83.039999999999907</v>
      </c>
      <c r="AM1137" s="15">
        <v>41848</v>
      </c>
      <c r="AN1137">
        <v>13.74</v>
      </c>
      <c r="AO1137" s="15">
        <v>42674</v>
      </c>
      <c r="AP1137">
        <v>25.759999999999899</v>
      </c>
      <c r="AQ1137" s="15">
        <v>42193</v>
      </c>
      <c r="AR1137">
        <v>20.909999999999901</v>
      </c>
      <c r="AS1137" s="15">
        <v>41863</v>
      </c>
      <c r="AT1137">
        <v>15.81</v>
      </c>
      <c r="AU1137" s="15">
        <v>41943</v>
      </c>
      <c r="AV1137">
        <v>99.59</v>
      </c>
      <c r="AW1137" s="15">
        <v>41848</v>
      </c>
      <c r="AX1137">
        <v>6.9099999999999904</v>
      </c>
    </row>
    <row r="1138" spans="1:50">
      <c r="A1138" s="12" t="s">
        <v>1272</v>
      </c>
      <c r="B1138" s="12">
        <v>191</v>
      </c>
      <c r="C1138" s="12">
        <v>167</v>
      </c>
      <c r="D1138" s="12">
        <v>47.702963201336203</v>
      </c>
      <c r="E1138" s="12">
        <v>50.1829632013363</v>
      </c>
      <c r="F1138" s="12">
        <v>-18.659999999999901</v>
      </c>
      <c r="G1138" s="12">
        <f>D1138/ABS(F1138)</f>
        <v>2.5564288961059196</v>
      </c>
      <c r="H1138" s="12">
        <f>E1138/ABS(F1138)</f>
        <v>2.6893335048947784</v>
      </c>
      <c r="I1138" s="48">
        <f>C1138/B1138</f>
        <v>0.87434554973821987</v>
      </c>
      <c r="J1138" s="48" t="str">
        <f>LEFT(A1138,FIND("_",A1138,6)-1)</f>
        <v>entry15</v>
      </c>
      <c r="AA1138" s="26">
        <v>43486</v>
      </c>
      <c r="AB1138" s="4">
        <v>30.809999999999899</v>
      </c>
      <c r="AE1138" s="23">
        <v>42167</v>
      </c>
      <c r="AF1138">
        <v>60.5784385975916</v>
      </c>
      <c r="AG1138" s="15">
        <v>43740</v>
      </c>
      <c r="AH1138">
        <v>21.25</v>
      </c>
      <c r="AI1138" s="15">
        <v>41911</v>
      </c>
      <c r="AJ1138">
        <v>7.04</v>
      </c>
      <c r="AK1138" s="15">
        <v>42040</v>
      </c>
      <c r="AL1138">
        <v>83.039999999999907</v>
      </c>
      <c r="AM1138" s="15">
        <v>41849</v>
      </c>
      <c r="AN1138">
        <v>13.74</v>
      </c>
      <c r="AO1138" s="15">
        <v>42675</v>
      </c>
      <c r="AP1138">
        <v>25.759999999999899</v>
      </c>
      <c r="AQ1138" s="15">
        <v>42194</v>
      </c>
      <c r="AR1138">
        <v>20.909999999999901</v>
      </c>
      <c r="AS1138" s="15">
        <v>41864</v>
      </c>
      <c r="AT1138">
        <v>15.81</v>
      </c>
      <c r="AU1138" s="15">
        <v>41946</v>
      </c>
      <c r="AV1138">
        <v>99.59</v>
      </c>
      <c r="AW1138" s="15">
        <v>41849</v>
      </c>
      <c r="AX1138">
        <v>6.9099999999999904</v>
      </c>
    </row>
    <row r="1139" spans="1:50">
      <c r="A1139" s="12" t="s">
        <v>798</v>
      </c>
      <c r="B1139" s="12">
        <v>51</v>
      </c>
      <c r="C1139" s="12">
        <v>31</v>
      </c>
      <c r="D1139" s="12">
        <v>25.89</v>
      </c>
      <c r="E1139" s="12">
        <v>25.89</v>
      </c>
      <c r="F1139" s="12">
        <v>-10.149999999999901</v>
      </c>
      <c r="G1139" s="12">
        <f>D1139/ABS(F1139)</f>
        <v>2.5507389162561824</v>
      </c>
      <c r="H1139" s="12">
        <f>E1139/ABS(F1139)</f>
        <v>2.5507389162561824</v>
      </c>
      <c r="I1139" s="48">
        <f>C1139/B1139</f>
        <v>0.60784313725490191</v>
      </c>
      <c r="J1139" s="48" t="str">
        <f>LEFT(A1139,FIND("_",A1139,6)-1)</f>
        <v>entry12</v>
      </c>
      <c r="AA1139" s="26">
        <v>43487</v>
      </c>
      <c r="AB1139" s="4">
        <v>30.389999999999901</v>
      </c>
      <c r="AE1139" s="23">
        <v>42170</v>
      </c>
      <c r="AF1139">
        <v>60.5784385975916</v>
      </c>
      <c r="AG1139" s="15">
        <v>43742</v>
      </c>
      <c r="AH1139">
        <v>21.25</v>
      </c>
      <c r="AI1139" s="15">
        <v>41912</v>
      </c>
      <c r="AJ1139">
        <v>7.04</v>
      </c>
      <c r="AK1139" s="15">
        <v>42041</v>
      </c>
      <c r="AL1139">
        <v>83.039999999999907</v>
      </c>
      <c r="AM1139" s="15">
        <v>41850</v>
      </c>
      <c r="AN1139">
        <v>13.74</v>
      </c>
      <c r="AO1139" s="15">
        <v>42676</v>
      </c>
      <c r="AP1139">
        <v>25.759999999999899</v>
      </c>
      <c r="AQ1139" s="15">
        <v>42195</v>
      </c>
      <c r="AR1139">
        <v>20.909999999999901</v>
      </c>
      <c r="AS1139" s="15">
        <v>41865</v>
      </c>
      <c r="AT1139">
        <v>15.81</v>
      </c>
      <c r="AU1139" s="15">
        <v>41947</v>
      </c>
      <c r="AV1139">
        <v>99.59</v>
      </c>
      <c r="AW1139" s="15">
        <v>41850</v>
      </c>
      <c r="AX1139">
        <v>6.9099999999999904</v>
      </c>
    </row>
    <row r="1140" spans="1:50">
      <c r="A1140" s="12" t="s">
        <v>30230</v>
      </c>
      <c r="B1140" s="12">
        <v>328</v>
      </c>
      <c r="C1140" s="12">
        <v>206</v>
      </c>
      <c r="D1140" s="12">
        <v>63.4</v>
      </c>
      <c r="E1140" s="12">
        <v>67.930000000000007</v>
      </c>
      <c r="F1140" s="12">
        <v>-24.8599999999999</v>
      </c>
      <c r="G1140" s="12">
        <f>D1140/ABS(F1140)</f>
        <v>2.5502815768302596</v>
      </c>
      <c r="H1140" s="12">
        <f>E1140/ABS(F1140)</f>
        <v>2.7325020112630845</v>
      </c>
      <c r="I1140" s="48">
        <f>C1140/B1140</f>
        <v>0.62804878048780488</v>
      </c>
      <c r="J1140" s="48" t="str">
        <f>LEFT(A1140,FIND("_",A1140,6)-1)</f>
        <v>entry1</v>
      </c>
      <c r="AA1140" s="26">
        <v>43488</v>
      </c>
      <c r="AB1140" s="4">
        <v>30.389999999999901</v>
      </c>
      <c r="AE1140" s="23">
        <v>42171</v>
      </c>
      <c r="AF1140">
        <v>60.5784385975916</v>
      </c>
      <c r="AG1140" s="15">
        <v>43745</v>
      </c>
      <c r="AH1140">
        <v>21.25</v>
      </c>
      <c r="AI1140" s="15">
        <v>41913</v>
      </c>
      <c r="AJ1140">
        <v>7.04</v>
      </c>
      <c r="AK1140" s="15">
        <v>42044</v>
      </c>
      <c r="AL1140">
        <v>83.039999999999907</v>
      </c>
      <c r="AM1140" s="15">
        <v>41851</v>
      </c>
      <c r="AN1140">
        <v>13.74</v>
      </c>
      <c r="AO1140" s="15">
        <v>42677</v>
      </c>
      <c r="AP1140">
        <v>25.759999999999899</v>
      </c>
      <c r="AQ1140" s="15">
        <v>42198</v>
      </c>
      <c r="AR1140">
        <v>20.909999999999901</v>
      </c>
      <c r="AS1140" s="15">
        <v>41869</v>
      </c>
      <c r="AT1140">
        <v>15.81</v>
      </c>
      <c r="AU1140" s="15">
        <v>41948</v>
      </c>
      <c r="AV1140">
        <v>99.59</v>
      </c>
      <c r="AW1140" s="15">
        <v>41851</v>
      </c>
      <c r="AX1140">
        <v>6.9099999999999904</v>
      </c>
    </row>
    <row r="1141" spans="1:50">
      <c r="A1141" s="12" t="s">
        <v>1640</v>
      </c>
      <c r="B1141" s="12">
        <v>34</v>
      </c>
      <c r="C1141" s="12">
        <v>29</v>
      </c>
      <c r="D1141" s="12">
        <v>107.327942086012</v>
      </c>
      <c r="E1141" s="12">
        <v>107.327942086012</v>
      </c>
      <c r="F1141" s="12">
        <v>-42.116550394058898</v>
      </c>
      <c r="G1141" s="12">
        <f>D1141/ABS(F1141)</f>
        <v>2.5483554821515497</v>
      </c>
      <c r="H1141" s="12">
        <f>E1141/ABS(F1141)</f>
        <v>2.5483554821515497</v>
      </c>
      <c r="I1141" s="48">
        <f>C1141/B1141</f>
        <v>0.8529411764705882</v>
      </c>
      <c r="J1141" s="48" t="str">
        <f>LEFT(A1141,FIND("_",A1141,6)-1)</f>
        <v>entry17</v>
      </c>
      <c r="AA1141" s="26">
        <v>43489</v>
      </c>
      <c r="AB1141" s="4">
        <v>30.389999999999901</v>
      </c>
      <c r="AE1141" s="23">
        <v>42172</v>
      </c>
      <c r="AF1141">
        <v>60.5784385975916</v>
      </c>
      <c r="AG1141" s="15">
        <v>43746</v>
      </c>
      <c r="AH1141">
        <v>21.25</v>
      </c>
      <c r="AI1141" s="15">
        <v>41914</v>
      </c>
      <c r="AJ1141">
        <v>7.04</v>
      </c>
      <c r="AK1141" s="15">
        <v>42045</v>
      </c>
      <c r="AL1141">
        <v>83.039999999999907</v>
      </c>
      <c r="AM1141" s="15">
        <v>41852</v>
      </c>
      <c r="AN1141">
        <v>13.74</v>
      </c>
      <c r="AO1141" s="15">
        <v>42678</v>
      </c>
      <c r="AP1141">
        <v>25.759999999999899</v>
      </c>
      <c r="AQ1141" s="15">
        <v>42199</v>
      </c>
      <c r="AR1141">
        <v>20.909999999999901</v>
      </c>
      <c r="AS1141" s="15">
        <v>41870</v>
      </c>
      <c r="AT1141">
        <v>15.81</v>
      </c>
      <c r="AU1141" s="15">
        <v>41949</v>
      </c>
      <c r="AV1141">
        <v>99.59</v>
      </c>
      <c r="AW1141" s="15">
        <v>41852</v>
      </c>
      <c r="AX1141">
        <v>6.9099999999999904</v>
      </c>
    </row>
    <row r="1142" spans="1:50">
      <c r="A1142" t="s">
        <v>42005</v>
      </c>
      <c r="B1142">
        <v>34</v>
      </c>
      <c r="C1142">
        <v>29</v>
      </c>
      <c r="D1142">
        <v>107.327942086012</v>
      </c>
      <c r="E1142">
        <v>107.327942086012</v>
      </c>
      <c r="F1142">
        <v>-42.116550394058898</v>
      </c>
      <c r="G1142" s="12">
        <f>D1142/ABS(F1142)</f>
        <v>2.5483554821515497</v>
      </c>
      <c r="H1142" s="12">
        <f>E1142/ABS(F1142)</f>
        <v>2.5483554821515497</v>
      </c>
      <c r="I1142" s="48">
        <f>C1142/B1142</f>
        <v>0.8529411764705882</v>
      </c>
      <c r="J1142" s="48" t="str">
        <f>LEFT(A1142,FIND("_",A1142,6)-1)</f>
        <v>entry26</v>
      </c>
      <c r="AA1142" s="26">
        <v>43490</v>
      </c>
      <c r="AB1142" s="4">
        <v>30.389999999999901</v>
      </c>
      <c r="AE1142" s="23">
        <v>42173</v>
      </c>
      <c r="AF1142">
        <v>60.5784385975916</v>
      </c>
      <c r="AG1142" s="15">
        <v>43748</v>
      </c>
      <c r="AH1142">
        <v>21.25</v>
      </c>
      <c r="AI1142" s="15">
        <v>41918</v>
      </c>
      <c r="AJ1142">
        <v>7.04</v>
      </c>
      <c r="AK1142" s="15">
        <v>42046</v>
      </c>
      <c r="AL1142">
        <v>83.039999999999907</v>
      </c>
      <c r="AM1142" s="15">
        <v>41855</v>
      </c>
      <c r="AN1142">
        <v>13.74</v>
      </c>
      <c r="AO1142" s="15">
        <v>42681</v>
      </c>
      <c r="AP1142">
        <v>25.759999999999899</v>
      </c>
      <c r="AQ1142" s="15">
        <v>42200</v>
      </c>
      <c r="AR1142">
        <v>20.909999999999901</v>
      </c>
      <c r="AS1142" s="15">
        <v>41871</v>
      </c>
      <c r="AT1142">
        <v>15.81</v>
      </c>
      <c r="AU1142" s="15">
        <v>41950</v>
      </c>
      <c r="AV1142">
        <v>99.59</v>
      </c>
      <c r="AW1142" s="15">
        <v>41855</v>
      </c>
      <c r="AX1142">
        <v>6.9099999999999904</v>
      </c>
    </row>
    <row r="1143" spans="1:50">
      <c r="A1143" s="12" t="s">
        <v>31685</v>
      </c>
      <c r="B1143" s="12">
        <v>284</v>
      </c>
      <c r="C1143" s="12">
        <v>147</v>
      </c>
      <c r="D1143" s="12">
        <v>20.529999999999902</v>
      </c>
      <c r="E1143" s="12">
        <v>20.529999999999902</v>
      </c>
      <c r="F1143" s="12">
        <v>-8.06</v>
      </c>
      <c r="G1143" s="12">
        <f>D1143/ABS(F1143)</f>
        <v>2.5471464019850991</v>
      </c>
      <c r="H1143" s="12">
        <f>E1143/ABS(F1143)</f>
        <v>2.5471464019850991</v>
      </c>
      <c r="I1143" s="48">
        <f>C1143/B1143</f>
        <v>0.51760563380281688</v>
      </c>
      <c r="J1143" s="48" t="str">
        <f>LEFT(A1143,FIND("_",A1143,6)-1)</f>
        <v>entry10</v>
      </c>
      <c r="AA1143" s="26">
        <v>43493</v>
      </c>
      <c r="AB1143" s="4">
        <v>30.389999999999901</v>
      </c>
      <c r="AE1143" s="23">
        <v>42174</v>
      </c>
      <c r="AF1143">
        <v>60.5784385975916</v>
      </c>
      <c r="AG1143" s="15">
        <v>43749</v>
      </c>
      <c r="AH1143">
        <v>21.25</v>
      </c>
      <c r="AI1143" s="15">
        <v>41919</v>
      </c>
      <c r="AJ1143">
        <v>7.04</v>
      </c>
      <c r="AK1143" s="15">
        <v>42047</v>
      </c>
      <c r="AL1143">
        <v>83.039999999999907</v>
      </c>
      <c r="AM1143" s="15">
        <v>41856</v>
      </c>
      <c r="AN1143">
        <v>13.74</v>
      </c>
      <c r="AO1143" s="15">
        <v>42682</v>
      </c>
      <c r="AP1143">
        <v>25.759999999999899</v>
      </c>
      <c r="AQ1143" s="15">
        <v>42201</v>
      </c>
      <c r="AR1143">
        <v>20.909999999999901</v>
      </c>
      <c r="AS1143" s="15">
        <v>41872</v>
      </c>
      <c r="AT1143">
        <v>15.81</v>
      </c>
      <c r="AU1143" s="15">
        <v>41953</v>
      </c>
      <c r="AV1143">
        <v>99.59</v>
      </c>
      <c r="AW1143" s="15">
        <v>41856</v>
      </c>
      <c r="AX1143">
        <v>6.9099999999999904</v>
      </c>
    </row>
    <row r="1144" spans="1:50">
      <c r="A1144" s="12" t="s">
        <v>30365</v>
      </c>
      <c r="B1144" s="12">
        <v>326</v>
      </c>
      <c r="C1144" s="12">
        <v>215</v>
      </c>
      <c r="D1144" s="12">
        <v>48.313505363065403</v>
      </c>
      <c r="E1144" s="12">
        <v>48.313505363065403</v>
      </c>
      <c r="F1144" s="12">
        <v>-18.98</v>
      </c>
      <c r="G1144" s="12">
        <f>D1144/ABS(F1144)</f>
        <v>2.5454955407305269</v>
      </c>
      <c r="H1144" s="12">
        <f>E1144/ABS(F1144)</f>
        <v>2.5454955407305269</v>
      </c>
      <c r="I1144" s="48">
        <f>C1144/B1144</f>
        <v>0.6595092024539877</v>
      </c>
      <c r="J1144" s="48" t="str">
        <f>LEFT(A1144,FIND("_",A1144,6)-1)</f>
        <v>entry3</v>
      </c>
      <c r="AA1144" s="26">
        <v>43494</v>
      </c>
      <c r="AB1144" s="4">
        <v>30.5899999999999</v>
      </c>
      <c r="AE1144" s="23">
        <v>42177</v>
      </c>
      <c r="AF1144">
        <v>60.5784385975916</v>
      </c>
      <c r="AG1144" s="15">
        <v>43752</v>
      </c>
      <c r="AH1144">
        <v>21.82</v>
      </c>
      <c r="AI1144" s="15">
        <v>41920</v>
      </c>
      <c r="AJ1144">
        <v>7.04</v>
      </c>
      <c r="AK1144" s="15">
        <v>42048</v>
      </c>
      <c r="AL1144">
        <v>83.039999999999907</v>
      </c>
      <c r="AM1144" s="15">
        <v>41857</v>
      </c>
      <c r="AN1144">
        <v>13.74</v>
      </c>
      <c r="AO1144" s="15">
        <v>42683</v>
      </c>
      <c r="AP1144">
        <v>25.759999999999899</v>
      </c>
      <c r="AQ1144" s="15">
        <v>42202</v>
      </c>
      <c r="AR1144">
        <v>20.909999999999901</v>
      </c>
      <c r="AS1144" s="15">
        <v>41873</v>
      </c>
      <c r="AT1144">
        <v>15.81</v>
      </c>
      <c r="AU1144" s="15">
        <v>41954</v>
      </c>
      <c r="AV1144">
        <v>99.59</v>
      </c>
      <c r="AW1144" s="15">
        <v>41857</v>
      </c>
      <c r="AX1144">
        <v>6.9099999999999904</v>
      </c>
    </row>
    <row r="1145" spans="1:50">
      <c r="A1145" s="12" t="s">
        <v>1273</v>
      </c>
      <c r="B1145" s="12">
        <v>191</v>
      </c>
      <c r="C1145" s="12">
        <v>167</v>
      </c>
      <c r="D1145" s="12">
        <v>47.4329632013362</v>
      </c>
      <c r="E1145" s="12">
        <v>49.912963201336197</v>
      </c>
      <c r="F1145" s="12">
        <v>-18.659999999999901</v>
      </c>
      <c r="G1145" s="12">
        <f>D1145/ABS(F1145)</f>
        <v>2.5419594427297136</v>
      </c>
      <c r="H1145" s="12">
        <f>E1145/ABS(F1145)</f>
        <v>2.6748640515185671</v>
      </c>
      <c r="I1145" s="48">
        <f>C1145/B1145</f>
        <v>0.87434554973821987</v>
      </c>
      <c r="J1145" s="48" t="str">
        <f>LEFT(A1145,FIND("_",A1145,6)-1)</f>
        <v>entry15</v>
      </c>
      <c r="AA1145" s="26">
        <v>43495</v>
      </c>
      <c r="AB1145" s="4">
        <v>30.7899999999999</v>
      </c>
      <c r="AE1145" s="23">
        <v>42178</v>
      </c>
      <c r="AF1145">
        <v>60.5784385975916</v>
      </c>
      <c r="AG1145" s="15">
        <v>43753</v>
      </c>
      <c r="AH1145">
        <v>21.82</v>
      </c>
      <c r="AI1145" s="15">
        <v>41922</v>
      </c>
      <c r="AJ1145">
        <v>7.04</v>
      </c>
      <c r="AK1145" s="15">
        <v>42051</v>
      </c>
      <c r="AL1145">
        <v>83.369999999999905</v>
      </c>
      <c r="AM1145" s="15">
        <v>41858</v>
      </c>
      <c r="AN1145">
        <v>13.74</v>
      </c>
      <c r="AO1145" s="15">
        <v>42684</v>
      </c>
      <c r="AP1145">
        <v>25.759999999999899</v>
      </c>
      <c r="AQ1145" s="15">
        <v>42205</v>
      </c>
      <c r="AR1145">
        <v>20.909999999999901</v>
      </c>
      <c r="AS1145" s="15">
        <v>41876</v>
      </c>
      <c r="AT1145">
        <v>15.81</v>
      </c>
      <c r="AU1145" s="15">
        <v>41955</v>
      </c>
      <c r="AV1145">
        <v>99.59</v>
      </c>
      <c r="AW1145" s="15">
        <v>41858</v>
      </c>
      <c r="AX1145">
        <v>6.9099999999999904</v>
      </c>
    </row>
    <row r="1146" spans="1:50">
      <c r="A1146" s="12" t="s">
        <v>799</v>
      </c>
      <c r="B1146" s="12">
        <v>51</v>
      </c>
      <c r="C1146" s="12">
        <v>42</v>
      </c>
      <c r="D1146" s="12">
        <v>43.1099999999999</v>
      </c>
      <c r="E1146" s="12">
        <v>43.11</v>
      </c>
      <c r="F1146" s="12">
        <v>-16.969999999999899</v>
      </c>
      <c r="G1146" s="12">
        <f>D1146/ABS(F1146)</f>
        <v>2.5403653506187482</v>
      </c>
      <c r="H1146" s="12">
        <f>E1146/ABS(F1146)</f>
        <v>2.540365350618754</v>
      </c>
      <c r="I1146" s="48">
        <f>C1146/B1146</f>
        <v>0.82352941176470584</v>
      </c>
      <c r="J1146" s="48" t="str">
        <f>LEFT(A1146,FIND("_",A1146,6)-1)</f>
        <v>entry12</v>
      </c>
      <c r="AA1146" s="26">
        <v>43496</v>
      </c>
      <c r="AB1146" s="4">
        <v>31.009999999999899</v>
      </c>
      <c r="AE1146" s="23">
        <v>42179</v>
      </c>
      <c r="AF1146">
        <v>60.5784385975916</v>
      </c>
      <c r="AG1146" s="15">
        <v>43754</v>
      </c>
      <c r="AH1146">
        <v>21.82</v>
      </c>
      <c r="AI1146" s="15">
        <v>41925</v>
      </c>
      <c r="AJ1146">
        <v>7.04</v>
      </c>
      <c r="AK1146" s="15">
        <v>42052</v>
      </c>
      <c r="AL1146">
        <v>83.559999999999903</v>
      </c>
      <c r="AM1146" s="15">
        <v>41859</v>
      </c>
      <c r="AN1146">
        <v>13.74</v>
      </c>
      <c r="AO1146" s="15">
        <v>42685</v>
      </c>
      <c r="AP1146">
        <v>25.759999999999899</v>
      </c>
      <c r="AQ1146" s="15">
        <v>42206</v>
      </c>
      <c r="AR1146">
        <v>20.909999999999901</v>
      </c>
      <c r="AS1146" s="15">
        <v>41877</v>
      </c>
      <c r="AT1146">
        <v>15.81</v>
      </c>
      <c r="AU1146" s="15">
        <v>41956</v>
      </c>
      <c r="AV1146">
        <v>99.59</v>
      </c>
      <c r="AW1146" s="15">
        <v>41859</v>
      </c>
      <c r="AX1146">
        <v>6.9099999999999904</v>
      </c>
    </row>
    <row r="1147" spans="1:50">
      <c r="A1147" t="s">
        <v>41641</v>
      </c>
      <c r="B1147">
        <v>151</v>
      </c>
      <c r="C1147">
        <v>113</v>
      </c>
      <c r="D1147">
        <v>171.86529120366899</v>
      </c>
      <c r="E1147">
        <v>184.86529120366899</v>
      </c>
      <c r="F1147">
        <v>-67.73</v>
      </c>
      <c r="G1147" s="12">
        <f>D1147/ABS(F1147)</f>
        <v>2.537506145041621</v>
      </c>
      <c r="H1147" s="12">
        <f>E1147/ABS(F1147)</f>
        <v>2.7294447246961315</v>
      </c>
      <c r="I1147" s="48">
        <f>C1147/B1147</f>
        <v>0.7483443708609272</v>
      </c>
      <c r="J1147" s="48" t="str">
        <f>LEFT(A1147,FIND("_",A1147,6)-1)</f>
        <v>entry24</v>
      </c>
      <c r="AA1147" s="26">
        <v>43497</v>
      </c>
      <c r="AB1147" s="4">
        <v>31.009999999999899</v>
      </c>
      <c r="AE1147" s="23">
        <v>42180</v>
      </c>
      <c r="AF1147">
        <v>60.5784385975916</v>
      </c>
      <c r="AG1147" s="15">
        <v>43755</v>
      </c>
      <c r="AH1147">
        <v>21.82</v>
      </c>
      <c r="AI1147" s="15">
        <v>41926</v>
      </c>
      <c r="AJ1147">
        <v>7.04</v>
      </c>
      <c r="AK1147" s="15">
        <v>42058</v>
      </c>
      <c r="AL1147">
        <v>83.559999999999903</v>
      </c>
      <c r="AM1147" s="15">
        <v>41862</v>
      </c>
      <c r="AN1147">
        <v>13.74</v>
      </c>
      <c r="AO1147" s="15">
        <v>42688</v>
      </c>
      <c r="AP1147">
        <v>25.759999999999899</v>
      </c>
      <c r="AQ1147" s="15">
        <v>42207</v>
      </c>
      <c r="AR1147">
        <v>20.909999999999901</v>
      </c>
      <c r="AS1147" s="15">
        <v>41878</v>
      </c>
      <c r="AT1147">
        <v>15.81</v>
      </c>
      <c r="AU1147" s="15">
        <v>41957</v>
      </c>
      <c r="AV1147">
        <v>99.59</v>
      </c>
      <c r="AW1147" s="15">
        <v>41862</v>
      </c>
      <c r="AX1147">
        <v>6.9099999999999904</v>
      </c>
    </row>
    <row r="1148" spans="1:50">
      <c r="A1148" s="12" t="s">
        <v>1268</v>
      </c>
      <c r="B1148" s="12">
        <v>192</v>
      </c>
      <c r="C1148" s="12">
        <v>142</v>
      </c>
      <c r="D1148" s="12">
        <v>94.925606447049304</v>
      </c>
      <c r="E1148" s="12">
        <v>101.135606447049</v>
      </c>
      <c r="F1148" s="12">
        <v>-37.428634928296603</v>
      </c>
      <c r="G1148" s="12">
        <f>D1148/ABS(F1148)</f>
        <v>2.5361760221526044</v>
      </c>
      <c r="H1148" s="12">
        <f>E1148/ABS(F1148)</f>
        <v>2.7020917712013319</v>
      </c>
      <c r="I1148" s="48">
        <f>C1148/B1148</f>
        <v>0.73958333333333337</v>
      </c>
      <c r="J1148" s="48" t="str">
        <f>LEFT(A1148,FIND("_",A1148,6)-1)</f>
        <v>entry15</v>
      </c>
      <c r="AA1148" s="26">
        <v>43503</v>
      </c>
      <c r="AB1148" s="4">
        <v>31.009999999999899</v>
      </c>
      <c r="AE1148" s="23">
        <v>42181</v>
      </c>
      <c r="AF1148">
        <v>60.5784385975916</v>
      </c>
      <c r="AG1148" s="15">
        <v>43756</v>
      </c>
      <c r="AH1148">
        <v>21.82</v>
      </c>
      <c r="AI1148" s="15">
        <v>41927</v>
      </c>
      <c r="AJ1148">
        <v>7.04</v>
      </c>
      <c r="AK1148" s="15">
        <v>42059</v>
      </c>
      <c r="AL1148">
        <v>83.559999999999903</v>
      </c>
      <c r="AM1148" s="15">
        <v>41863</v>
      </c>
      <c r="AN1148">
        <v>13.74</v>
      </c>
      <c r="AO1148" s="15">
        <v>42689</v>
      </c>
      <c r="AP1148">
        <v>25.759999999999899</v>
      </c>
      <c r="AQ1148" s="15">
        <v>42208</v>
      </c>
      <c r="AR1148">
        <v>20.909999999999901</v>
      </c>
      <c r="AS1148" s="15">
        <v>41879</v>
      </c>
      <c r="AT1148">
        <v>15.81</v>
      </c>
      <c r="AU1148" s="15">
        <v>41960</v>
      </c>
      <c r="AV1148">
        <v>99.59</v>
      </c>
      <c r="AW1148" s="15">
        <v>41863</v>
      </c>
      <c r="AX1148">
        <v>6.9099999999999904</v>
      </c>
    </row>
    <row r="1149" spans="1:50">
      <c r="A1149" s="12" t="s">
        <v>1269</v>
      </c>
      <c r="B1149" s="12">
        <v>192</v>
      </c>
      <c r="C1149" s="12">
        <v>142</v>
      </c>
      <c r="D1149" s="12">
        <v>94.925606447049304</v>
      </c>
      <c r="E1149" s="12">
        <v>101.135606447049</v>
      </c>
      <c r="F1149" s="12">
        <v>-37.428634928296603</v>
      </c>
      <c r="G1149" s="12">
        <f>D1149/ABS(F1149)</f>
        <v>2.5361760221526044</v>
      </c>
      <c r="H1149" s="12">
        <f>E1149/ABS(F1149)</f>
        <v>2.7020917712013319</v>
      </c>
      <c r="I1149" s="48">
        <f>C1149/B1149</f>
        <v>0.73958333333333337</v>
      </c>
      <c r="J1149" s="48" t="str">
        <f>LEFT(A1149,FIND("_",A1149,6)-1)</f>
        <v>entry15</v>
      </c>
      <c r="AA1149" s="26">
        <v>43504</v>
      </c>
      <c r="AB1149" s="4">
        <v>31.009999999999899</v>
      </c>
      <c r="AE1149" s="23">
        <v>42184</v>
      </c>
      <c r="AF1149">
        <v>60.5784385975916</v>
      </c>
      <c r="AG1149" s="15">
        <v>43759</v>
      </c>
      <c r="AH1149">
        <v>21.82</v>
      </c>
      <c r="AI1149" s="15">
        <v>41928</v>
      </c>
      <c r="AJ1149">
        <v>7.04</v>
      </c>
      <c r="AK1149" s="15">
        <v>42060</v>
      </c>
      <c r="AL1149">
        <v>83.559999999999903</v>
      </c>
      <c r="AM1149" s="15">
        <v>41864</v>
      </c>
      <c r="AN1149">
        <v>13.74</v>
      </c>
      <c r="AO1149" s="15">
        <v>42690</v>
      </c>
      <c r="AP1149">
        <v>25.759999999999899</v>
      </c>
      <c r="AQ1149" s="15">
        <v>42209</v>
      </c>
      <c r="AR1149">
        <v>20.909999999999901</v>
      </c>
      <c r="AS1149" s="15">
        <v>41880</v>
      </c>
      <c r="AT1149">
        <v>15.81</v>
      </c>
      <c r="AU1149" s="15">
        <v>41961</v>
      </c>
      <c r="AV1149">
        <v>99.59</v>
      </c>
      <c r="AW1149" s="15">
        <v>41864</v>
      </c>
      <c r="AX1149">
        <v>6.9099999999999904</v>
      </c>
    </row>
    <row r="1150" spans="1:50">
      <c r="A1150" t="s">
        <v>40837</v>
      </c>
      <c r="B1150">
        <v>83</v>
      </c>
      <c r="C1150">
        <v>58</v>
      </c>
      <c r="D1150">
        <v>41.12</v>
      </c>
      <c r="E1150">
        <v>48.55</v>
      </c>
      <c r="F1150">
        <v>-16.25</v>
      </c>
      <c r="G1150" s="12">
        <f>D1150/ABS(F1150)</f>
        <v>2.5304615384615383</v>
      </c>
      <c r="H1150" s="12">
        <f>E1150/ABS(F1150)</f>
        <v>2.9876923076923076</v>
      </c>
      <c r="I1150" s="48">
        <f>C1150/B1150</f>
        <v>0.6987951807228916</v>
      </c>
      <c r="J1150" s="48" t="str">
        <f>LEFT(A1150,FIND("_",A1150,6)-1)</f>
        <v>entry20</v>
      </c>
      <c r="AA1150" s="26">
        <v>43507</v>
      </c>
      <c r="AB1150" s="4">
        <v>31.009999999999899</v>
      </c>
      <c r="AE1150" s="23">
        <v>42185</v>
      </c>
      <c r="AF1150">
        <v>60.5784385975916</v>
      </c>
      <c r="AG1150" s="15">
        <v>43760</v>
      </c>
      <c r="AH1150">
        <v>21.82</v>
      </c>
      <c r="AI1150" s="15">
        <v>41929</v>
      </c>
      <c r="AJ1150">
        <v>7.04</v>
      </c>
      <c r="AK1150" s="15">
        <v>42061</v>
      </c>
      <c r="AL1150">
        <v>83.559999999999903</v>
      </c>
      <c r="AM1150" s="15">
        <v>41865</v>
      </c>
      <c r="AN1150">
        <v>13.74</v>
      </c>
      <c r="AO1150" s="15">
        <v>42691</v>
      </c>
      <c r="AP1150">
        <v>25.759999999999899</v>
      </c>
      <c r="AQ1150" s="15">
        <v>42212</v>
      </c>
      <c r="AR1150">
        <v>20.909999999999901</v>
      </c>
      <c r="AS1150" s="15">
        <v>41883</v>
      </c>
      <c r="AT1150">
        <v>15.81</v>
      </c>
      <c r="AU1150" s="15">
        <v>41962</v>
      </c>
      <c r="AV1150">
        <v>99.59</v>
      </c>
      <c r="AW1150" s="15">
        <v>41865</v>
      </c>
      <c r="AX1150">
        <v>6.9099999999999904</v>
      </c>
    </row>
    <row r="1151" spans="1:50">
      <c r="A1151" s="12" t="s">
        <v>30757</v>
      </c>
      <c r="B1151" s="12">
        <v>324</v>
      </c>
      <c r="C1151" s="12">
        <v>187</v>
      </c>
      <c r="D1151" s="12">
        <v>72.918426837677799</v>
      </c>
      <c r="E1151" s="12">
        <v>72.918426837677799</v>
      </c>
      <c r="F1151" s="12">
        <v>-28.819999999999901</v>
      </c>
      <c r="G1151" s="12">
        <f>D1151/ABS(F1151)</f>
        <v>2.5301327840970873</v>
      </c>
      <c r="H1151" s="12">
        <f>E1151/ABS(F1151)</f>
        <v>2.5301327840970873</v>
      </c>
      <c r="I1151" s="48">
        <f>C1151/B1151</f>
        <v>0.5771604938271605</v>
      </c>
      <c r="J1151" s="48" t="str">
        <f>LEFT(A1151,FIND("_",A1151,6)-1)</f>
        <v>entry5</v>
      </c>
      <c r="AA1151" s="26">
        <v>43508</v>
      </c>
      <c r="AB1151" s="4">
        <v>31.009999999999899</v>
      </c>
      <c r="AE1151" s="23">
        <v>42186</v>
      </c>
      <c r="AF1151">
        <v>60.5784385975916</v>
      </c>
      <c r="AG1151" s="15">
        <v>43761</v>
      </c>
      <c r="AH1151">
        <v>21.82</v>
      </c>
      <c r="AI1151" s="15">
        <v>41932</v>
      </c>
      <c r="AJ1151">
        <v>7.04</v>
      </c>
      <c r="AK1151" s="15">
        <v>42062</v>
      </c>
      <c r="AL1151">
        <v>83.559999999999903</v>
      </c>
      <c r="AM1151" s="15">
        <v>41869</v>
      </c>
      <c r="AN1151">
        <v>13.74</v>
      </c>
      <c r="AO1151" s="15">
        <v>42692</v>
      </c>
      <c r="AP1151">
        <v>25.759999999999899</v>
      </c>
      <c r="AQ1151" s="15">
        <v>42213</v>
      </c>
      <c r="AR1151">
        <v>20.909999999999901</v>
      </c>
      <c r="AS1151" s="15">
        <v>41884</v>
      </c>
      <c r="AT1151">
        <v>15.81</v>
      </c>
      <c r="AU1151" s="15">
        <v>41963</v>
      </c>
      <c r="AV1151">
        <v>99.59</v>
      </c>
      <c r="AW1151" s="15">
        <v>41869</v>
      </c>
      <c r="AX1151">
        <v>6.9099999999999904</v>
      </c>
    </row>
    <row r="1152" spans="1:50">
      <c r="A1152" s="12" t="s">
        <v>31317</v>
      </c>
      <c r="B1152" s="12">
        <v>291</v>
      </c>
      <c r="C1152" s="12">
        <v>246</v>
      </c>
      <c r="D1152" s="12">
        <v>101.062859310866</v>
      </c>
      <c r="E1152" s="12">
        <v>106.282859310866</v>
      </c>
      <c r="F1152" s="12">
        <v>-39.979999999999997</v>
      </c>
      <c r="G1152" s="12">
        <f>D1152/ABS(F1152)</f>
        <v>2.5278354004718864</v>
      </c>
      <c r="H1152" s="12">
        <f>E1152/ABS(F1152)</f>
        <v>2.6584006831132068</v>
      </c>
      <c r="I1152" s="48">
        <f>C1152/B1152</f>
        <v>0.84536082474226804</v>
      </c>
      <c r="J1152" s="48" t="str">
        <f>LEFT(A1152,FIND("_",A1152,6)-1)</f>
        <v>entry8</v>
      </c>
      <c r="AA1152" s="26">
        <v>43509</v>
      </c>
      <c r="AB1152" s="4">
        <v>31.009999999999899</v>
      </c>
      <c r="AE1152" s="23">
        <v>42187</v>
      </c>
      <c r="AF1152">
        <v>60.5784385975916</v>
      </c>
      <c r="AG1152" s="15">
        <v>43762</v>
      </c>
      <c r="AH1152">
        <v>21.82</v>
      </c>
      <c r="AI1152" s="15">
        <v>41933</v>
      </c>
      <c r="AJ1152">
        <v>7.04</v>
      </c>
      <c r="AK1152" s="15">
        <v>42065</v>
      </c>
      <c r="AL1152">
        <v>83.559999999999903</v>
      </c>
      <c r="AM1152" s="15">
        <v>41870</v>
      </c>
      <c r="AN1152">
        <v>13.74</v>
      </c>
      <c r="AO1152" s="15">
        <v>42695</v>
      </c>
      <c r="AP1152">
        <v>25.759999999999899</v>
      </c>
      <c r="AQ1152" s="15">
        <v>42214</v>
      </c>
      <c r="AR1152">
        <v>20.909999999999901</v>
      </c>
      <c r="AS1152" s="15">
        <v>41885</v>
      </c>
      <c r="AT1152">
        <v>15.81</v>
      </c>
      <c r="AU1152" s="15">
        <v>41964</v>
      </c>
      <c r="AV1152">
        <v>99.59</v>
      </c>
      <c r="AW1152" s="15">
        <v>41870</v>
      </c>
      <c r="AX1152">
        <v>6.9099999999999904</v>
      </c>
    </row>
    <row r="1153" spans="1:50">
      <c r="A1153" t="s">
        <v>40348</v>
      </c>
      <c r="B1153">
        <v>432</v>
      </c>
      <c r="C1153">
        <v>239</v>
      </c>
      <c r="D1153">
        <v>58.7287261947533</v>
      </c>
      <c r="E1153">
        <v>70.288726194753295</v>
      </c>
      <c r="F1153">
        <v>-23.259999999999899</v>
      </c>
      <c r="G1153" s="12">
        <f>D1153/ABS(F1153)</f>
        <v>2.5248807478397919</v>
      </c>
      <c r="H1153" s="12">
        <f>E1153/ABS(F1153)</f>
        <v>3.0218712895422875</v>
      </c>
      <c r="I1153" s="48">
        <f>C1153/B1153</f>
        <v>0.5532407407407407</v>
      </c>
      <c r="J1153" s="48" t="str">
        <f>LEFT(A1153,FIND("_",A1153,6)-1)</f>
        <v>entry18</v>
      </c>
      <c r="AA1153" s="26">
        <v>43510</v>
      </c>
      <c r="AB1153" s="4">
        <v>31.009999999999899</v>
      </c>
      <c r="AE1153" s="23">
        <v>42188</v>
      </c>
      <c r="AF1153">
        <v>60.5784385975916</v>
      </c>
      <c r="AG1153" s="15">
        <v>43763</v>
      </c>
      <c r="AH1153">
        <v>21.82</v>
      </c>
      <c r="AI1153" s="15">
        <v>41934</v>
      </c>
      <c r="AJ1153">
        <v>7.04</v>
      </c>
      <c r="AK1153" s="15">
        <v>42066</v>
      </c>
      <c r="AL1153">
        <v>83.559999999999903</v>
      </c>
      <c r="AM1153" s="15">
        <v>41871</v>
      </c>
      <c r="AN1153">
        <v>13.74</v>
      </c>
      <c r="AO1153" s="15">
        <v>42696</v>
      </c>
      <c r="AP1153">
        <v>25.759999999999899</v>
      </c>
      <c r="AQ1153" s="15">
        <v>42215</v>
      </c>
      <c r="AR1153">
        <v>20.909999999999901</v>
      </c>
      <c r="AS1153" s="15">
        <v>41886</v>
      </c>
      <c r="AT1153">
        <v>15.81</v>
      </c>
      <c r="AU1153" s="15">
        <v>41967</v>
      </c>
      <c r="AV1153">
        <v>99.59</v>
      </c>
      <c r="AW1153" s="15">
        <v>41871</v>
      </c>
      <c r="AX1153">
        <v>6.9099999999999904</v>
      </c>
    </row>
    <row r="1154" spans="1:50">
      <c r="A1154" s="12" t="s">
        <v>1252</v>
      </c>
      <c r="B1154" s="12">
        <v>192</v>
      </c>
      <c r="C1154" s="12">
        <v>120</v>
      </c>
      <c r="D1154" s="12">
        <v>111.83287296737601</v>
      </c>
      <c r="E1154" s="12">
        <v>132.182872967376</v>
      </c>
      <c r="F1154" s="12">
        <v>-44.378634928296599</v>
      </c>
      <c r="G1154" s="12">
        <f>D1154/ABS(F1154)</f>
        <v>2.5199709983884473</v>
      </c>
      <c r="H1154" s="12">
        <f>E1154/ABS(F1154)</f>
        <v>2.9785249857492544</v>
      </c>
      <c r="I1154" s="48">
        <f>C1154/B1154</f>
        <v>0.625</v>
      </c>
      <c r="J1154" s="48" t="str">
        <f>LEFT(A1154,FIND("_",A1154,6)-1)</f>
        <v>entry15</v>
      </c>
      <c r="AA1154" s="26">
        <v>43514</v>
      </c>
      <c r="AB1154" s="4">
        <v>31.009999999999899</v>
      </c>
      <c r="AE1154" s="23">
        <v>42191</v>
      </c>
      <c r="AF1154">
        <v>60.5784385975916</v>
      </c>
      <c r="AG1154" s="15">
        <v>43766</v>
      </c>
      <c r="AH1154">
        <v>21.82</v>
      </c>
      <c r="AI1154" s="15">
        <v>41935</v>
      </c>
      <c r="AJ1154">
        <v>7.04</v>
      </c>
      <c r="AK1154" s="15">
        <v>42067</v>
      </c>
      <c r="AL1154">
        <v>83.559999999999903</v>
      </c>
      <c r="AM1154" s="15">
        <v>41872</v>
      </c>
      <c r="AN1154">
        <v>13.74</v>
      </c>
      <c r="AO1154" s="15">
        <v>42697</v>
      </c>
      <c r="AP1154">
        <v>25.759999999999899</v>
      </c>
      <c r="AQ1154" s="15">
        <v>42216</v>
      </c>
      <c r="AR1154">
        <v>20.909999999999901</v>
      </c>
      <c r="AS1154" s="15">
        <v>41887</v>
      </c>
      <c r="AT1154">
        <v>15.81</v>
      </c>
      <c r="AU1154" s="15">
        <v>41968</v>
      </c>
      <c r="AV1154">
        <v>99.59</v>
      </c>
      <c r="AW1154" s="15">
        <v>41872</v>
      </c>
      <c r="AX1154">
        <v>6.9099999999999904</v>
      </c>
    </row>
    <row r="1155" spans="1:50">
      <c r="A1155" t="s">
        <v>40859</v>
      </c>
      <c r="B1155">
        <v>85</v>
      </c>
      <c r="C1155">
        <v>49</v>
      </c>
      <c r="D1155">
        <v>41.680237794991697</v>
      </c>
      <c r="E1155">
        <v>54.226917539270801</v>
      </c>
      <c r="F1155">
        <v>-16.566679744279099</v>
      </c>
      <c r="G1155" s="12">
        <f>D1155/ABS(F1155)</f>
        <v>2.5159077400156149</v>
      </c>
      <c r="H1155" s="12">
        <f>E1155/ABS(F1155)</f>
        <v>3.2732519959527044</v>
      </c>
      <c r="I1155" s="48">
        <f>C1155/B1155</f>
        <v>0.57647058823529407</v>
      </c>
      <c r="J1155" s="48" t="str">
        <f>LEFT(A1155,FIND("_",A1155,6)-1)</f>
        <v>entry20</v>
      </c>
      <c r="AA1155" s="26">
        <v>43515</v>
      </c>
      <c r="AB1155" s="4">
        <v>30.579999999999899</v>
      </c>
      <c r="AE1155" s="23">
        <v>42192</v>
      </c>
      <c r="AF1155">
        <v>60.5784385975916</v>
      </c>
      <c r="AG1155" s="15">
        <v>43767</v>
      </c>
      <c r="AH1155">
        <v>21.82</v>
      </c>
      <c r="AI1155" s="15">
        <v>41936</v>
      </c>
      <c r="AJ1155">
        <v>7.04</v>
      </c>
      <c r="AK1155" s="15">
        <v>42068</v>
      </c>
      <c r="AL1155">
        <v>83.559999999999903</v>
      </c>
      <c r="AM1155" s="15">
        <v>41873</v>
      </c>
      <c r="AN1155">
        <v>13.74</v>
      </c>
      <c r="AO1155" s="15">
        <v>42698</v>
      </c>
      <c r="AP1155">
        <v>25.759999999999899</v>
      </c>
      <c r="AQ1155" s="15">
        <v>42219</v>
      </c>
      <c r="AR1155">
        <v>20.909999999999901</v>
      </c>
      <c r="AS1155" s="15">
        <v>41893</v>
      </c>
      <c r="AT1155">
        <v>15.81</v>
      </c>
      <c r="AU1155" s="15">
        <v>41969</v>
      </c>
      <c r="AV1155">
        <v>99.59</v>
      </c>
      <c r="AW1155" s="15">
        <v>41873</v>
      </c>
      <c r="AX1155">
        <v>6.9099999999999904</v>
      </c>
    </row>
    <row r="1156" spans="1:50">
      <c r="A1156" t="s">
        <v>41245</v>
      </c>
      <c r="B1156">
        <v>85</v>
      </c>
      <c r="C1156">
        <v>56</v>
      </c>
      <c r="D1156">
        <v>80.721299041996005</v>
      </c>
      <c r="E1156">
        <v>85.181299041996098</v>
      </c>
      <c r="F1156">
        <v>-32.1</v>
      </c>
      <c r="G1156" s="12">
        <f>D1156/ABS(F1156)</f>
        <v>2.5146822131462927</v>
      </c>
      <c r="H1156" s="12">
        <f>E1156/ABS(F1156)</f>
        <v>2.6536230231151432</v>
      </c>
      <c r="I1156" s="48">
        <f>C1156/B1156</f>
        <v>0.6588235294117647</v>
      </c>
      <c r="J1156" s="48" t="str">
        <f>LEFT(A1156,FIND("_",A1156,6)-1)</f>
        <v>entry22</v>
      </c>
      <c r="AA1156" s="26">
        <v>43516</v>
      </c>
      <c r="AB1156" s="4">
        <v>31.369999999999902</v>
      </c>
      <c r="AE1156" s="23">
        <v>42193</v>
      </c>
      <c r="AF1156">
        <v>60.5784385975916</v>
      </c>
      <c r="AG1156" s="15">
        <v>43768</v>
      </c>
      <c r="AH1156">
        <v>21.82</v>
      </c>
      <c r="AI1156" s="15">
        <v>41939</v>
      </c>
      <c r="AJ1156">
        <v>7.04</v>
      </c>
      <c r="AK1156" s="15">
        <v>42069</v>
      </c>
      <c r="AL1156">
        <v>83.559999999999903</v>
      </c>
      <c r="AM1156" s="15">
        <v>41876</v>
      </c>
      <c r="AN1156">
        <v>13.74</v>
      </c>
      <c r="AO1156" s="15">
        <v>42699</v>
      </c>
      <c r="AP1156">
        <v>25.759999999999899</v>
      </c>
      <c r="AQ1156" s="15">
        <v>42220</v>
      </c>
      <c r="AR1156">
        <v>20.909999999999901</v>
      </c>
      <c r="AS1156" s="15">
        <v>41894</v>
      </c>
      <c r="AT1156">
        <v>15.81</v>
      </c>
      <c r="AU1156" s="15">
        <v>41970</v>
      </c>
      <c r="AV1156">
        <v>99.59</v>
      </c>
      <c r="AW1156" s="15">
        <v>41876</v>
      </c>
      <c r="AX1156">
        <v>6.9099999999999904</v>
      </c>
    </row>
    <row r="1157" spans="1:50">
      <c r="A1157" s="12" t="s">
        <v>233</v>
      </c>
      <c r="B1157" s="12">
        <v>328</v>
      </c>
      <c r="C1157" s="12">
        <v>176</v>
      </c>
      <c r="D1157" s="12">
        <v>108.61</v>
      </c>
      <c r="E1157" s="12">
        <v>113.79</v>
      </c>
      <c r="F1157" s="12">
        <v>-43.2</v>
      </c>
      <c r="G1157" s="12">
        <f>D1157/ABS(F1157)</f>
        <v>2.5141203703703701</v>
      </c>
      <c r="H1157" s="12">
        <f>E1157/ABS(F1157)</f>
        <v>2.6340277777777779</v>
      </c>
      <c r="I1157" s="48">
        <f>C1157/B1157</f>
        <v>0.53658536585365857</v>
      </c>
      <c r="J1157" s="48" t="str">
        <f>LEFT(A1157,FIND("_",A1157,6)-1)</f>
        <v>entry1</v>
      </c>
      <c r="AA1157" s="26">
        <v>43517</v>
      </c>
      <c r="AB1157" s="4">
        <v>31.4499999999999</v>
      </c>
      <c r="AE1157" s="23">
        <v>42194</v>
      </c>
      <c r="AF1157">
        <v>60.5784385975916</v>
      </c>
      <c r="AG1157" s="15">
        <v>43769</v>
      </c>
      <c r="AH1157">
        <v>21.82</v>
      </c>
      <c r="AI1157" s="15">
        <v>41940</v>
      </c>
      <c r="AJ1157">
        <v>7.04</v>
      </c>
      <c r="AK1157" s="15">
        <v>42072</v>
      </c>
      <c r="AL1157">
        <v>83.559999999999903</v>
      </c>
      <c r="AM1157" s="15">
        <v>41877</v>
      </c>
      <c r="AN1157">
        <v>13.74</v>
      </c>
      <c r="AO1157" s="15">
        <v>42702</v>
      </c>
      <c r="AP1157">
        <v>25.759999999999899</v>
      </c>
      <c r="AQ1157" s="15">
        <v>42221</v>
      </c>
      <c r="AR1157">
        <v>20.909999999999901</v>
      </c>
      <c r="AS1157" s="15">
        <v>41897</v>
      </c>
      <c r="AT1157">
        <v>15.81</v>
      </c>
      <c r="AU1157" s="15">
        <v>41971</v>
      </c>
      <c r="AV1157">
        <v>99.59</v>
      </c>
      <c r="AW1157" s="15">
        <v>41877</v>
      </c>
      <c r="AX1157">
        <v>6.9099999999999904</v>
      </c>
    </row>
    <row r="1158" spans="1:50">
      <c r="A1158" s="12" t="s">
        <v>30453</v>
      </c>
      <c r="B1158" s="12">
        <v>326</v>
      </c>
      <c r="C1158" s="12">
        <v>270</v>
      </c>
      <c r="D1158" s="12">
        <v>313.599154225066</v>
      </c>
      <c r="E1158" s="12">
        <v>403.86423595423202</v>
      </c>
      <c r="F1158" s="12">
        <v>-124.835081729165</v>
      </c>
      <c r="G1158" s="12">
        <f>D1158/ABS(F1158)</f>
        <v>2.5121075732976461</v>
      </c>
      <c r="H1158" s="12">
        <f>E1158/ABS(F1158)</f>
        <v>3.2351822128849372</v>
      </c>
      <c r="I1158" s="48">
        <f>C1158/B1158</f>
        <v>0.82822085889570551</v>
      </c>
      <c r="J1158" s="48" t="str">
        <f>LEFT(A1158,FIND("_",A1158,6)-1)</f>
        <v>entry3</v>
      </c>
      <c r="AA1158" s="26">
        <v>43518</v>
      </c>
      <c r="AB1158" s="4">
        <v>31.6299999999999</v>
      </c>
      <c r="AE1158" s="23">
        <v>42195</v>
      </c>
      <c r="AF1158">
        <v>60.5784385975916</v>
      </c>
      <c r="AG1158" s="15">
        <v>43770</v>
      </c>
      <c r="AH1158">
        <v>21.82</v>
      </c>
      <c r="AI1158" s="15">
        <v>41941</v>
      </c>
      <c r="AJ1158">
        <v>7.04</v>
      </c>
      <c r="AK1158" s="15">
        <v>42073</v>
      </c>
      <c r="AL1158">
        <v>83.559999999999903</v>
      </c>
      <c r="AM1158" s="15">
        <v>41878</v>
      </c>
      <c r="AN1158">
        <v>13.74</v>
      </c>
      <c r="AO1158" s="15">
        <v>42703</v>
      </c>
      <c r="AP1158">
        <v>25.759999999999899</v>
      </c>
      <c r="AQ1158" s="15">
        <v>42222</v>
      </c>
      <c r="AR1158">
        <v>20.909999999999901</v>
      </c>
      <c r="AS1158" s="15">
        <v>41898</v>
      </c>
      <c r="AT1158">
        <v>15.81</v>
      </c>
      <c r="AU1158" s="15">
        <v>41974</v>
      </c>
      <c r="AV1158">
        <v>99.59</v>
      </c>
      <c r="AW1158" s="15">
        <v>41878</v>
      </c>
      <c r="AX1158">
        <v>6.9099999999999904</v>
      </c>
    </row>
    <row r="1159" spans="1:50">
      <c r="A1159" s="12" t="s">
        <v>467</v>
      </c>
      <c r="B1159" s="12">
        <v>144</v>
      </c>
      <c r="C1159" s="12">
        <v>88</v>
      </c>
      <c r="D1159" s="12">
        <v>38.770237794991701</v>
      </c>
      <c r="E1159" s="12">
        <v>51.4469175392708</v>
      </c>
      <c r="F1159" s="12">
        <v>-15.4366797442791</v>
      </c>
      <c r="G1159" s="12">
        <f>D1159/ABS(F1159)</f>
        <v>2.5115658572472568</v>
      </c>
      <c r="H1159" s="12">
        <f>E1159/ABS(F1159)</f>
        <v>3.3327709320611674</v>
      </c>
      <c r="I1159" s="48">
        <f>C1159/B1159</f>
        <v>0.61111111111111116</v>
      </c>
      <c r="J1159" s="48" t="str">
        <f>LEFT(A1159,FIND("_",A1159,6)-1)</f>
        <v>entry11</v>
      </c>
      <c r="AA1159" s="26">
        <v>43521</v>
      </c>
      <c r="AB1159" s="4">
        <v>31.7899999999999</v>
      </c>
      <c r="AE1159" s="23">
        <v>42198</v>
      </c>
      <c r="AF1159">
        <v>60.5784385975916</v>
      </c>
      <c r="AG1159" s="15">
        <v>43773</v>
      </c>
      <c r="AH1159">
        <v>21.82</v>
      </c>
      <c r="AI1159" s="15">
        <v>41942</v>
      </c>
      <c r="AJ1159">
        <v>7.04</v>
      </c>
      <c r="AK1159" s="15">
        <v>42074</v>
      </c>
      <c r="AL1159">
        <v>83.559999999999903</v>
      </c>
      <c r="AM1159" s="15">
        <v>41879</v>
      </c>
      <c r="AN1159">
        <v>13.74</v>
      </c>
      <c r="AO1159" s="15">
        <v>42704</v>
      </c>
      <c r="AP1159">
        <v>25.759999999999899</v>
      </c>
      <c r="AQ1159" s="15">
        <v>42223</v>
      </c>
      <c r="AR1159">
        <v>20.909999999999901</v>
      </c>
      <c r="AS1159" s="15">
        <v>41899</v>
      </c>
      <c r="AT1159">
        <v>15.81</v>
      </c>
      <c r="AU1159" s="15">
        <v>41975</v>
      </c>
      <c r="AV1159">
        <v>99.59</v>
      </c>
      <c r="AW1159" s="15">
        <v>41879</v>
      </c>
      <c r="AX1159">
        <v>6.9099999999999904</v>
      </c>
    </row>
    <row r="1160" spans="1:50">
      <c r="A1160" s="12" t="s">
        <v>31635</v>
      </c>
      <c r="B1160" s="12">
        <v>336</v>
      </c>
      <c r="C1160" s="12">
        <v>158</v>
      </c>
      <c r="D1160" s="12">
        <v>50.926955125257699</v>
      </c>
      <c r="E1160" s="12">
        <v>53.056955125257701</v>
      </c>
      <c r="F1160" s="12">
        <v>-20.283159015708399</v>
      </c>
      <c r="G1160" s="12">
        <f>D1160/ABS(F1160)</f>
        <v>2.5107999738017659</v>
      </c>
      <c r="H1160" s="12">
        <f>E1160/ABS(F1160)</f>
        <v>2.6158132016895133</v>
      </c>
      <c r="I1160" s="48">
        <f>C1160/B1160</f>
        <v>0.47023809523809523</v>
      </c>
      <c r="J1160" s="48" t="str">
        <f>LEFT(A1160,FIND("_",A1160,6)-1)</f>
        <v>entry9</v>
      </c>
      <c r="AA1160" s="26">
        <v>43522</v>
      </c>
      <c r="AB1160" s="4">
        <v>31.3399999999999</v>
      </c>
      <c r="AE1160" s="23">
        <v>42199</v>
      </c>
      <c r="AF1160">
        <v>60.5784385975916</v>
      </c>
      <c r="AG1160" s="15">
        <v>43774</v>
      </c>
      <c r="AH1160">
        <v>21.82</v>
      </c>
      <c r="AI1160" s="15">
        <v>41943</v>
      </c>
      <c r="AJ1160">
        <v>7.04</v>
      </c>
      <c r="AK1160" s="15">
        <v>42075</v>
      </c>
      <c r="AL1160">
        <v>83.559999999999903</v>
      </c>
      <c r="AM1160" s="15">
        <v>41880</v>
      </c>
      <c r="AN1160">
        <v>13.74</v>
      </c>
      <c r="AO1160" s="15">
        <v>42705</v>
      </c>
      <c r="AP1160">
        <v>25.759999999999899</v>
      </c>
      <c r="AQ1160" s="15">
        <v>42226</v>
      </c>
      <c r="AR1160">
        <v>20.909999999999901</v>
      </c>
      <c r="AS1160" s="15">
        <v>41900</v>
      </c>
      <c r="AT1160">
        <v>15.81</v>
      </c>
      <c r="AU1160" s="15">
        <v>41976</v>
      </c>
      <c r="AV1160">
        <v>99.59</v>
      </c>
      <c r="AW1160" s="15">
        <v>41880</v>
      </c>
      <c r="AX1160">
        <v>6.9099999999999904</v>
      </c>
    </row>
    <row r="1161" spans="1:50">
      <c r="A1161" s="12" t="s">
        <v>31419</v>
      </c>
      <c r="B1161" s="12">
        <v>291</v>
      </c>
      <c r="C1161" s="12">
        <v>168</v>
      </c>
      <c r="D1161" s="12">
        <v>68.312439318440198</v>
      </c>
      <c r="E1161" s="12">
        <v>68.312439318440298</v>
      </c>
      <c r="F1161" s="12">
        <v>-27.21</v>
      </c>
      <c r="G1161" s="12">
        <f>D1161/ABS(F1161)</f>
        <v>2.510563738274171</v>
      </c>
      <c r="H1161" s="12">
        <f>E1161/ABS(F1161)</f>
        <v>2.5105637382741746</v>
      </c>
      <c r="I1161" s="48">
        <f>C1161/B1161</f>
        <v>0.57731958762886593</v>
      </c>
      <c r="J1161" s="48" t="str">
        <f>LEFT(A1161,FIND("_",A1161,6)-1)</f>
        <v>entry8</v>
      </c>
      <c r="AA1161" s="26">
        <v>43542</v>
      </c>
      <c r="AB1161" s="4">
        <v>31.3399999999999</v>
      </c>
      <c r="AE1161" s="23">
        <v>42200</v>
      </c>
      <c r="AF1161">
        <v>60.5784385975916</v>
      </c>
      <c r="AG1161" s="15">
        <v>43775</v>
      </c>
      <c r="AH1161">
        <v>21.82</v>
      </c>
      <c r="AI1161" s="15">
        <v>41946</v>
      </c>
      <c r="AJ1161">
        <v>6.94</v>
      </c>
      <c r="AK1161" s="15">
        <v>42076</v>
      </c>
      <c r="AL1161">
        <v>83.559999999999903</v>
      </c>
      <c r="AM1161" s="15">
        <v>41883</v>
      </c>
      <c r="AN1161">
        <v>13.74</v>
      </c>
      <c r="AO1161" s="15">
        <v>42706</v>
      </c>
      <c r="AP1161">
        <v>25.759999999999899</v>
      </c>
      <c r="AQ1161" s="15">
        <v>42227</v>
      </c>
      <c r="AR1161">
        <v>20.909999999999901</v>
      </c>
      <c r="AS1161" s="15">
        <v>41901</v>
      </c>
      <c r="AT1161">
        <v>15.81</v>
      </c>
      <c r="AU1161" s="15">
        <v>41977</v>
      </c>
      <c r="AV1161">
        <v>99.59</v>
      </c>
      <c r="AW1161" s="15">
        <v>41883</v>
      </c>
      <c r="AX1161">
        <v>6.9099999999999904</v>
      </c>
    </row>
    <row r="1162" spans="1:50">
      <c r="A1162" t="s">
        <v>41549</v>
      </c>
      <c r="B1162">
        <v>151</v>
      </c>
      <c r="C1162">
        <v>115</v>
      </c>
      <c r="D1162">
        <v>82.927818164210805</v>
      </c>
      <c r="E1162">
        <v>87.147818164210804</v>
      </c>
      <c r="F1162">
        <v>-33.04</v>
      </c>
      <c r="G1162" s="12">
        <f>D1162/ABS(F1162)</f>
        <v>2.509921857270303</v>
      </c>
      <c r="H1162" s="12">
        <f>E1162/ABS(F1162)</f>
        <v>2.6376458282146129</v>
      </c>
      <c r="I1162" s="48">
        <f>C1162/B1162</f>
        <v>0.76158940397350994</v>
      </c>
      <c r="J1162" s="48" t="str">
        <f>LEFT(A1162,FIND("_",A1162,6)-1)</f>
        <v>entry24</v>
      </c>
      <c r="AA1162" s="26">
        <v>43543</v>
      </c>
      <c r="AB1162" s="4">
        <v>31.399999999999899</v>
      </c>
      <c r="AE1162" s="23">
        <v>42201</v>
      </c>
      <c r="AF1162">
        <v>60.5784385975916</v>
      </c>
      <c r="AG1162" s="15">
        <v>43776</v>
      </c>
      <c r="AH1162">
        <v>21.82</v>
      </c>
      <c r="AI1162" s="15">
        <v>41947</v>
      </c>
      <c r="AJ1162">
        <v>6.36</v>
      </c>
      <c r="AK1162" s="15">
        <v>42079</v>
      </c>
      <c r="AL1162">
        <v>83.559999999999903</v>
      </c>
      <c r="AM1162" s="15">
        <v>41884</v>
      </c>
      <c r="AN1162">
        <v>13.74</v>
      </c>
      <c r="AO1162" s="15">
        <v>42709</v>
      </c>
      <c r="AP1162">
        <v>25.759999999999899</v>
      </c>
      <c r="AQ1162" s="15">
        <v>42228</v>
      </c>
      <c r="AR1162">
        <v>20.909999999999901</v>
      </c>
      <c r="AS1162" s="15">
        <v>41904</v>
      </c>
      <c r="AT1162">
        <v>15.81</v>
      </c>
      <c r="AU1162" s="15">
        <v>41978</v>
      </c>
      <c r="AV1162">
        <v>99.59</v>
      </c>
      <c r="AW1162" s="15">
        <v>41884</v>
      </c>
      <c r="AX1162">
        <v>6.9099999999999904</v>
      </c>
    </row>
    <row r="1163" spans="1:50">
      <c r="A1163" s="12" t="s">
        <v>800</v>
      </c>
      <c r="B1163" s="12">
        <v>51</v>
      </c>
      <c r="C1163" s="12">
        <v>32</v>
      </c>
      <c r="D1163" s="12">
        <v>28.31</v>
      </c>
      <c r="E1163" s="12">
        <v>28.31</v>
      </c>
      <c r="F1163" s="12">
        <v>-11.29</v>
      </c>
      <c r="G1163" s="12">
        <f>D1163/ABS(F1163)</f>
        <v>2.5075287865367581</v>
      </c>
      <c r="H1163" s="12">
        <f>E1163/ABS(F1163)</f>
        <v>2.5075287865367581</v>
      </c>
      <c r="I1163" s="48">
        <f>C1163/B1163</f>
        <v>0.62745098039215685</v>
      </c>
      <c r="J1163" s="48" t="str">
        <f>LEFT(A1163,FIND("_",A1163,6)-1)</f>
        <v>entry12</v>
      </c>
      <c r="AA1163" s="26">
        <v>43544</v>
      </c>
      <c r="AB1163" s="4">
        <v>31.3799999999999</v>
      </c>
      <c r="AE1163" s="23">
        <v>42202</v>
      </c>
      <c r="AF1163">
        <v>60.5784385975916</v>
      </c>
      <c r="AG1163" s="15">
        <v>43777</v>
      </c>
      <c r="AH1163">
        <v>21.82</v>
      </c>
      <c r="AI1163" s="15">
        <v>41948</v>
      </c>
      <c r="AJ1163">
        <v>6.36</v>
      </c>
      <c r="AK1163" s="15">
        <v>42080</v>
      </c>
      <c r="AL1163">
        <v>83.559999999999903</v>
      </c>
      <c r="AM1163" s="15">
        <v>41885</v>
      </c>
      <c r="AN1163">
        <v>13.74</v>
      </c>
      <c r="AO1163" s="15">
        <v>42710</v>
      </c>
      <c r="AP1163">
        <v>25.759999999999899</v>
      </c>
      <c r="AQ1163" s="15">
        <v>42229</v>
      </c>
      <c r="AR1163">
        <v>20.909999999999901</v>
      </c>
      <c r="AS1163" s="15">
        <v>41905</v>
      </c>
      <c r="AT1163">
        <v>15.81</v>
      </c>
      <c r="AU1163" s="15">
        <v>41981</v>
      </c>
      <c r="AV1163">
        <v>99.59</v>
      </c>
      <c r="AW1163" s="15">
        <v>41885</v>
      </c>
      <c r="AX1163">
        <v>6.9099999999999904</v>
      </c>
    </row>
    <row r="1164" spans="1:50">
      <c r="A1164" s="12" t="s">
        <v>1282</v>
      </c>
      <c r="B1164" s="12">
        <v>192</v>
      </c>
      <c r="C1164" s="12">
        <v>169</v>
      </c>
      <c r="D1164" s="12">
        <v>76.852438203209999</v>
      </c>
      <c r="E1164" s="12">
        <v>76.852438203209999</v>
      </c>
      <c r="F1164" s="12">
        <v>-30.684136696762199</v>
      </c>
      <c r="G1164" s="12">
        <f>D1164/ABS(F1164)</f>
        <v>2.5046309421284612</v>
      </c>
      <c r="H1164" s="12">
        <f>E1164/ABS(F1164)</f>
        <v>2.5046309421284612</v>
      </c>
      <c r="I1164" s="48">
        <f>C1164/B1164</f>
        <v>0.88020833333333337</v>
      </c>
      <c r="J1164" s="48" t="str">
        <f>LEFT(A1164,FIND("_",A1164,6)-1)</f>
        <v>entry15</v>
      </c>
      <c r="AA1164" s="26">
        <v>43545</v>
      </c>
      <c r="AB1164" s="4">
        <v>31.8399999999999</v>
      </c>
      <c r="AE1164" s="23">
        <v>42205</v>
      </c>
      <c r="AF1164">
        <v>60.5784385975916</v>
      </c>
      <c r="AG1164" s="15">
        <v>43780</v>
      </c>
      <c r="AH1164">
        <v>21.82</v>
      </c>
      <c r="AI1164" s="15">
        <v>41949</v>
      </c>
      <c r="AJ1164">
        <v>6.36</v>
      </c>
      <c r="AK1164" s="15">
        <v>42081</v>
      </c>
      <c r="AL1164">
        <v>83.559999999999903</v>
      </c>
      <c r="AM1164" s="15">
        <v>41886</v>
      </c>
      <c r="AN1164">
        <v>13.74</v>
      </c>
      <c r="AO1164" s="15">
        <v>42711</v>
      </c>
      <c r="AP1164">
        <v>25.759999999999899</v>
      </c>
      <c r="AQ1164" s="15">
        <v>42233</v>
      </c>
      <c r="AR1164">
        <v>20.909999999999901</v>
      </c>
      <c r="AS1164" s="15">
        <v>41906</v>
      </c>
      <c r="AT1164">
        <v>15.81</v>
      </c>
      <c r="AU1164" s="15">
        <v>41982</v>
      </c>
      <c r="AV1164">
        <v>99.59</v>
      </c>
      <c r="AW1164" s="15">
        <v>41886</v>
      </c>
      <c r="AX1164">
        <v>6.9099999999999904</v>
      </c>
    </row>
    <row r="1165" spans="1:50">
      <c r="A1165" t="s">
        <v>41593</v>
      </c>
      <c r="B1165">
        <v>150</v>
      </c>
      <c r="C1165">
        <v>123</v>
      </c>
      <c r="D1165">
        <v>150.41</v>
      </c>
      <c r="E1165">
        <v>156.23999999999899</v>
      </c>
      <c r="F1165">
        <v>-60.07</v>
      </c>
      <c r="G1165" s="12">
        <f>D1165/ABS(F1165)</f>
        <v>2.5039121025470283</v>
      </c>
      <c r="H1165" s="12">
        <f>E1165/ABS(F1165)</f>
        <v>2.6009655402030796</v>
      </c>
      <c r="I1165" s="48">
        <f>C1165/B1165</f>
        <v>0.82</v>
      </c>
      <c r="J1165" s="48" t="str">
        <f>LEFT(A1165,FIND("_",A1165,6)-1)</f>
        <v>entry24</v>
      </c>
      <c r="AA1165" s="26">
        <v>43546</v>
      </c>
      <c r="AB1165" s="4">
        <v>32.089999999999897</v>
      </c>
      <c r="AE1165" s="23">
        <v>42206</v>
      </c>
      <c r="AF1165">
        <v>60.5784385975916</v>
      </c>
      <c r="AG1165" s="15">
        <v>43781</v>
      </c>
      <c r="AH1165">
        <v>21.82</v>
      </c>
      <c r="AI1165" s="15">
        <v>41950</v>
      </c>
      <c r="AJ1165">
        <v>6.36</v>
      </c>
      <c r="AK1165" s="15">
        <v>42082</v>
      </c>
      <c r="AL1165">
        <v>83.559999999999903</v>
      </c>
      <c r="AM1165" s="15">
        <v>41887</v>
      </c>
      <c r="AN1165">
        <v>13.74</v>
      </c>
      <c r="AO1165" s="15">
        <v>42712</v>
      </c>
      <c r="AP1165">
        <v>25.759999999999899</v>
      </c>
      <c r="AQ1165" s="15">
        <v>42234</v>
      </c>
      <c r="AR1165">
        <v>20.909999999999901</v>
      </c>
      <c r="AS1165" s="15">
        <v>41907</v>
      </c>
      <c r="AT1165">
        <v>15.81</v>
      </c>
      <c r="AU1165" s="15">
        <v>41983</v>
      </c>
      <c r="AV1165">
        <v>99.59</v>
      </c>
      <c r="AW1165" s="15">
        <v>41887</v>
      </c>
      <c r="AX1165">
        <v>6.9099999999999904</v>
      </c>
    </row>
    <row r="1166" spans="1:50">
      <c r="A1166" s="12" t="s">
        <v>30348</v>
      </c>
      <c r="B1166" s="12">
        <v>332</v>
      </c>
      <c r="C1166" s="12">
        <v>165</v>
      </c>
      <c r="D1166" s="12">
        <v>32.739999999999903</v>
      </c>
      <c r="E1166" s="12">
        <v>37.969999999999899</v>
      </c>
      <c r="F1166" s="12">
        <v>-13.079999999999901</v>
      </c>
      <c r="G1166" s="12">
        <f>D1166/ABS(F1166)</f>
        <v>2.5030581039755466</v>
      </c>
      <c r="H1166" s="12">
        <f>E1166/ABS(F1166)</f>
        <v>2.9029051987767729</v>
      </c>
      <c r="I1166" s="48">
        <f>C1166/B1166</f>
        <v>0.49698795180722893</v>
      </c>
      <c r="J1166" s="48" t="str">
        <f>LEFT(A1166,FIND("_",A1166,6)-1)</f>
        <v>entry3</v>
      </c>
      <c r="AA1166" s="26">
        <v>43549</v>
      </c>
      <c r="AB1166" s="4">
        <v>30.719999999999899</v>
      </c>
      <c r="AE1166" s="23">
        <v>42207</v>
      </c>
      <c r="AF1166">
        <v>60.5784385975916</v>
      </c>
      <c r="AG1166" s="15">
        <v>43782</v>
      </c>
      <c r="AH1166">
        <v>21.82</v>
      </c>
      <c r="AI1166" s="15">
        <v>41953</v>
      </c>
      <c r="AJ1166">
        <v>6.36</v>
      </c>
      <c r="AK1166" s="15">
        <v>42083</v>
      </c>
      <c r="AL1166">
        <v>83.559999999999903</v>
      </c>
      <c r="AM1166" s="15">
        <v>41893</v>
      </c>
      <c r="AN1166">
        <v>13.74</v>
      </c>
      <c r="AO1166" s="15">
        <v>42713</v>
      </c>
      <c r="AP1166">
        <v>25.759999999999899</v>
      </c>
      <c r="AQ1166" s="15">
        <v>42235</v>
      </c>
      <c r="AR1166">
        <v>20.909999999999901</v>
      </c>
      <c r="AS1166" s="15">
        <v>41908</v>
      </c>
      <c r="AT1166">
        <v>15.81</v>
      </c>
      <c r="AU1166" s="15">
        <v>41984</v>
      </c>
      <c r="AV1166">
        <v>99.59</v>
      </c>
      <c r="AW1166" s="15">
        <v>41893</v>
      </c>
      <c r="AX1166">
        <v>6.9099999999999904</v>
      </c>
    </row>
    <row r="1167" spans="1:50">
      <c r="A1167" s="12" t="s">
        <v>31829</v>
      </c>
      <c r="B1167" s="12">
        <v>283</v>
      </c>
      <c r="C1167" s="12">
        <v>126</v>
      </c>
      <c r="D1167" s="12">
        <v>58.7636802382723</v>
      </c>
      <c r="E1167" s="12">
        <v>71.383680238272305</v>
      </c>
      <c r="F1167" s="12">
        <v>-23.479061875402799</v>
      </c>
      <c r="G1167" s="12">
        <f>D1167/ABS(F1167)</f>
        <v>2.502812103401562</v>
      </c>
      <c r="H1167" s="12">
        <f>E1167/ABS(F1167)</f>
        <v>3.0403122840719408</v>
      </c>
      <c r="I1167" s="48">
        <f>C1167/B1167</f>
        <v>0.44522968197879859</v>
      </c>
      <c r="J1167" s="48" t="str">
        <f>LEFT(A1167,FIND("_",A1167,6)-1)</f>
        <v>entry10</v>
      </c>
      <c r="AA1167" s="26">
        <v>43563</v>
      </c>
      <c r="AB1167" s="4">
        <v>30.719999999999899</v>
      </c>
      <c r="AE1167" s="23">
        <v>42208</v>
      </c>
      <c r="AF1167">
        <v>60.5784385975916</v>
      </c>
      <c r="AG1167" s="15">
        <v>43783</v>
      </c>
      <c r="AH1167">
        <v>21.82</v>
      </c>
      <c r="AI1167" s="15">
        <v>41954</v>
      </c>
      <c r="AJ1167">
        <v>6.36</v>
      </c>
      <c r="AK1167" s="15">
        <v>42086</v>
      </c>
      <c r="AL1167">
        <v>83.559999999999903</v>
      </c>
      <c r="AM1167" s="15">
        <v>41894</v>
      </c>
      <c r="AN1167">
        <v>13.74</v>
      </c>
      <c r="AO1167" s="15">
        <v>42716</v>
      </c>
      <c r="AP1167">
        <v>25.759999999999899</v>
      </c>
      <c r="AQ1167" s="15">
        <v>42236</v>
      </c>
      <c r="AR1167">
        <v>20.909999999999901</v>
      </c>
      <c r="AS1167" s="15">
        <v>41911</v>
      </c>
      <c r="AT1167">
        <v>15.81</v>
      </c>
      <c r="AU1167" s="15">
        <v>41985</v>
      </c>
      <c r="AV1167">
        <v>99.59</v>
      </c>
      <c r="AW1167" s="15">
        <v>41894</v>
      </c>
      <c r="AX1167">
        <v>6.9099999999999904</v>
      </c>
    </row>
    <row r="1168" spans="1:50">
      <c r="A1168" t="s">
        <v>41043</v>
      </c>
      <c r="B1168">
        <v>34</v>
      </c>
      <c r="C1168">
        <v>24</v>
      </c>
      <c r="D1168">
        <v>53.105513351224303</v>
      </c>
      <c r="E1168">
        <v>53.105513351224303</v>
      </c>
      <c r="F1168">
        <v>-21.239999999999899</v>
      </c>
      <c r="G1168" s="12">
        <f>D1168/ABS(F1168)</f>
        <v>2.5002595739747906</v>
      </c>
      <c r="H1168" s="12">
        <f>E1168/ABS(F1168)</f>
        <v>2.5002595739747906</v>
      </c>
      <c r="I1168" s="48">
        <f>C1168/B1168</f>
        <v>0.70588235294117652</v>
      </c>
      <c r="J1168" s="48" t="str">
        <f>LEFT(A1168,FIND("_",A1168,6)-1)</f>
        <v>entry21</v>
      </c>
      <c r="AA1168" s="26">
        <v>43564</v>
      </c>
      <c r="AB1168" s="4">
        <v>30.909999999999901</v>
      </c>
      <c r="AE1168" s="23">
        <v>42209</v>
      </c>
      <c r="AF1168">
        <v>60.5784385975916</v>
      </c>
      <c r="AG1168" s="15">
        <v>43784</v>
      </c>
      <c r="AH1168">
        <v>21.82</v>
      </c>
      <c r="AI1168" s="15">
        <v>41955</v>
      </c>
      <c r="AJ1168">
        <v>6.36</v>
      </c>
      <c r="AK1168" s="15">
        <v>42087</v>
      </c>
      <c r="AL1168">
        <v>83.559999999999903</v>
      </c>
      <c r="AM1168" s="15">
        <v>41897</v>
      </c>
      <c r="AN1168">
        <v>13.74</v>
      </c>
      <c r="AO1168" s="15">
        <v>42717</v>
      </c>
      <c r="AP1168">
        <v>25.759999999999899</v>
      </c>
      <c r="AQ1168" s="15">
        <v>42237</v>
      </c>
      <c r="AR1168">
        <v>20.909999999999901</v>
      </c>
      <c r="AS1168" s="15">
        <v>41912</v>
      </c>
      <c r="AT1168">
        <v>15.81</v>
      </c>
      <c r="AU1168" s="15">
        <v>41988</v>
      </c>
      <c r="AV1168">
        <v>99.59</v>
      </c>
      <c r="AW1168" s="15">
        <v>41897</v>
      </c>
      <c r="AX1168">
        <v>6.9099999999999904</v>
      </c>
    </row>
    <row r="1169" spans="1:50">
      <c r="A1169" t="s">
        <v>40565</v>
      </c>
      <c r="B1169">
        <v>223</v>
      </c>
      <c r="C1169">
        <v>189</v>
      </c>
      <c r="D1169">
        <v>224.54285524980199</v>
      </c>
      <c r="E1169">
        <v>270.15849483679602</v>
      </c>
      <c r="F1169">
        <v>-89.823683268966803</v>
      </c>
      <c r="G1169" s="12">
        <f>D1169/ABS(F1169)</f>
        <v>2.4998179441989028</v>
      </c>
      <c r="H1169" s="12">
        <f>E1169/ABS(F1169)</f>
        <v>3.0076532714410869</v>
      </c>
      <c r="I1169" s="48">
        <f>C1169/B1169</f>
        <v>0.84753363228699552</v>
      </c>
      <c r="J1169" s="48" t="str">
        <f>LEFT(A1169,FIND("_",A1169,6)-1)</f>
        <v>entry19</v>
      </c>
      <c r="AA1169" s="26">
        <v>43565</v>
      </c>
      <c r="AB1169" s="4">
        <v>31.1299999999999</v>
      </c>
      <c r="AE1169" s="23">
        <v>42212</v>
      </c>
      <c r="AF1169">
        <v>60.5784385975916</v>
      </c>
      <c r="AG1169" s="15">
        <v>43787</v>
      </c>
      <c r="AH1169">
        <v>21.72</v>
      </c>
      <c r="AI1169" s="15">
        <v>41956</v>
      </c>
      <c r="AJ1169">
        <v>6.36</v>
      </c>
      <c r="AK1169" s="15">
        <v>42088</v>
      </c>
      <c r="AL1169">
        <v>83.559999999999903</v>
      </c>
      <c r="AM1169" s="15">
        <v>41898</v>
      </c>
      <c r="AN1169">
        <v>13.74</v>
      </c>
      <c r="AO1169" s="15">
        <v>42718</v>
      </c>
      <c r="AP1169">
        <v>25.759999999999899</v>
      </c>
      <c r="AQ1169" s="15">
        <v>42240</v>
      </c>
      <c r="AR1169">
        <v>20.909999999999901</v>
      </c>
      <c r="AS1169" s="15">
        <v>41913</v>
      </c>
      <c r="AT1169">
        <v>15.81</v>
      </c>
      <c r="AU1169" s="15">
        <v>41989</v>
      </c>
      <c r="AV1169">
        <v>99.59</v>
      </c>
      <c r="AW1169" s="15">
        <v>41898</v>
      </c>
      <c r="AX1169">
        <v>6.9099999999999904</v>
      </c>
    </row>
    <row r="1170" spans="1:50">
      <c r="A1170" s="12" t="s">
        <v>30969</v>
      </c>
      <c r="B1170" s="12">
        <v>289</v>
      </c>
      <c r="C1170" s="12">
        <v>123</v>
      </c>
      <c r="D1170" s="12">
        <v>33.333101112504998</v>
      </c>
      <c r="E1170" s="12">
        <v>35.293101112504999</v>
      </c>
      <c r="F1170" s="12">
        <v>-13.3517170818123</v>
      </c>
      <c r="G1170" s="12">
        <f>D1170/ABS(F1170)</f>
        <v>2.4965404006284202</v>
      </c>
      <c r="H1170" s="12">
        <f>E1170/ABS(F1170)</f>
        <v>2.6433379988691672</v>
      </c>
      <c r="I1170" s="48">
        <f>C1170/B1170</f>
        <v>0.42560553633217996</v>
      </c>
      <c r="J1170" s="48" t="str">
        <f>LEFT(A1170,FIND("_",A1170,6)-1)</f>
        <v>entry6</v>
      </c>
      <c r="AA1170" s="26">
        <v>43566</v>
      </c>
      <c r="AB1170" s="4">
        <v>31.159999999999901</v>
      </c>
      <c r="AE1170" s="23">
        <v>42213</v>
      </c>
      <c r="AF1170">
        <v>60.5784385975916</v>
      </c>
      <c r="AG1170" s="15">
        <v>43788</v>
      </c>
      <c r="AH1170">
        <v>21.57</v>
      </c>
      <c r="AI1170" s="15">
        <v>41957</v>
      </c>
      <c r="AJ1170">
        <v>6.36</v>
      </c>
      <c r="AK1170" s="15">
        <v>42089</v>
      </c>
      <c r="AL1170">
        <v>83.559999999999903</v>
      </c>
      <c r="AM1170" s="15">
        <v>41899</v>
      </c>
      <c r="AN1170">
        <v>13.74</v>
      </c>
      <c r="AO1170" s="15">
        <v>42719</v>
      </c>
      <c r="AP1170">
        <v>25.759999999999899</v>
      </c>
      <c r="AQ1170" s="15">
        <v>42241</v>
      </c>
      <c r="AR1170">
        <v>20.909999999999901</v>
      </c>
      <c r="AS1170" s="15">
        <v>41914</v>
      </c>
      <c r="AT1170">
        <v>15.81</v>
      </c>
      <c r="AU1170" s="15">
        <v>41990</v>
      </c>
      <c r="AV1170">
        <v>99.59</v>
      </c>
      <c r="AW1170" s="15">
        <v>41899</v>
      </c>
      <c r="AX1170">
        <v>6.9099999999999904</v>
      </c>
    </row>
    <row r="1171" spans="1:50">
      <c r="A1171" s="12" t="s">
        <v>31060</v>
      </c>
      <c r="B1171" s="12">
        <v>289</v>
      </c>
      <c r="C1171" s="12">
        <v>131</v>
      </c>
      <c r="D1171" s="12">
        <v>56.038900086390001</v>
      </c>
      <c r="E1171" s="12">
        <v>59.910956728596098</v>
      </c>
      <c r="F1171" s="12">
        <v>-22.4499999999999</v>
      </c>
      <c r="G1171" s="12">
        <f>D1171/ABS(F1171)</f>
        <v>2.4961648145385413</v>
      </c>
      <c r="H1171" s="12">
        <f>E1171/ABS(F1171)</f>
        <v>2.668639497933023</v>
      </c>
      <c r="I1171" s="48">
        <f>C1171/B1171</f>
        <v>0.45328719723183392</v>
      </c>
      <c r="J1171" s="48" t="str">
        <f>LEFT(A1171,FIND("_",A1171,6)-1)</f>
        <v>entry6</v>
      </c>
      <c r="AA1171" s="26">
        <v>43567</v>
      </c>
      <c r="AB1171" s="4">
        <v>31.3599999999999</v>
      </c>
      <c r="AE1171" s="23">
        <v>42214</v>
      </c>
      <c r="AF1171">
        <v>60.5784385975916</v>
      </c>
      <c r="AG1171" s="15">
        <v>43789</v>
      </c>
      <c r="AH1171">
        <v>20.41</v>
      </c>
      <c r="AI1171" s="15">
        <v>41960</v>
      </c>
      <c r="AJ1171">
        <v>6.36</v>
      </c>
      <c r="AK1171" s="15">
        <v>42090</v>
      </c>
      <c r="AL1171">
        <v>83.559999999999903</v>
      </c>
      <c r="AM1171" s="15">
        <v>41900</v>
      </c>
      <c r="AN1171">
        <v>13.74</v>
      </c>
      <c r="AO1171" s="15">
        <v>42720</v>
      </c>
      <c r="AP1171">
        <v>25.759999999999899</v>
      </c>
      <c r="AQ1171" s="15">
        <v>42242</v>
      </c>
      <c r="AR1171">
        <v>20.909999999999901</v>
      </c>
      <c r="AS1171" s="15">
        <v>41918</v>
      </c>
      <c r="AT1171">
        <v>15.81</v>
      </c>
      <c r="AU1171" s="15">
        <v>41991</v>
      </c>
      <c r="AV1171">
        <v>99.69</v>
      </c>
      <c r="AW1171" s="15">
        <v>41900</v>
      </c>
      <c r="AX1171">
        <v>6.9099999999999904</v>
      </c>
    </row>
    <row r="1172" spans="1:50">
      <c r="A1172" s="12" t="s">
        <v>31781</v>
      </c>
      <c r="B1172" s="12">
        <v>284</v>
      </c>
      <c r="C1172" s="12">
        <v>137</v>
      </c>
      <c r="D1172" s="12">
        <v>37.969999999999899</v>
      </c>
      <c r="E1172" s="12">
        <v>37.97</v>
      </c>
      <c r="F1172" s="12">
        <v>-15.219999999999899</v>
      </c>
      <c r="G1172" s="12">
        <f>D1172/ABS(F1172)</f>
        <v>2.4947437582128877</v>
      </c>
      <c r="H1172" s="12">
        <f>E1172/ABS(F1172)</f>
        <v>2.4947437582128944</v>
      </c>
      <c r="I1172" s="48">
        <f>C1172/B1172</f>
        <v>0.48239436619718312</v>
      </c>
      <c r="J1172" s="48" t="str">
        <f>LEFT(A1172,FIND("_",A1172,6)-1)</f>
        <v>entry10</v>
      </c>
      <c r="AA1172" s="26">
        <v>43570</v>
      </c>
      <c r="AB1172" s="4">
        <v>31.509999999999899</v>
      </c>
      <c r="AE1172" s="23">
        <v>42215</v>
      </c>
      <c r="AF1172">
        <v>60.5784385975916</v>
      </c>
      <c r="AG1172" s="15">
        <v>43810</v>
      </c>
      <c r="AH1172">
        <v>20.41</v>
      </c>
      <c r="AI1172" s="15">
        <v>41961</v>
      </c>
      <c r="AJ1172">
        <v>6.36</v>
      </c>
      <c r="AK1172" s="15">
        <v>42093</v>
      </c>
      <c r="AL1172">
        <v>83.559999999999903</v>
      </c>
      <c r="AM1172" s="15">
        <v>41901</v>
      </c>
      <c r="AN1172">
        <v>13.74</v>
      </c>
      <c r="AO1172" s="15">
        <v>42723</v>
      </c>
      <c r="AP1172">
        <v>25.759999999999899</v>
      </c>
      <c r="AQ1172" s="15">
        <v>42243</v>
      </c>
      <c r="AR1172">
        <v>20.909999999999901</v>
      </c>
      <c r="AS1172" s="15">
        <v>41919</v>
      </c>
      <c r="AT1172">
        <v>15.81</v>
      </c>
      <c r="AU1172" s="15">
        <v>41992</v>
      </c>
      <c r="AV1172">
        <v>101.49</v>
      </c>
      <c r="AW1172" s="15">
        <v>41901</v>
      </c>
      <c r="AX1172">
        <v>6.9099999999999904</v>
      </c>
    </row>
    <row r="1173" spans="1:50">
      <c r="A1173" t="s">
        <v>40416</v>
      </c>
      <c r="B1173">
        <v>432</v>
      </c>
      <c r="C1173">
        <v>316</v>
      </c>
      <c r="D1173">
        <v>129.9</v>
      </c>
      <c r="E1173">
        <v>129.9</v>
      </c>
      <c r="F1173">
        <v>-52.07</v>
      </c>
      <c r="G1173" s="12">
        <f>D1173/ABS(F1173)</f>
        <v>2.4947186479738814</v>
      </c>
      <c r="H1173" s="12">
        <f>E1173/ABS(F1173)</f>
        <v>2.4947186479738814</v>
      </c>
      <c r="I1173" s="48">
        <f>C1173/B1173</f>
        <v>0.73148148148148151</v>
      </c>
      <c r="J1173" s="48" t="str">
        <f>LEFT(A1173,FIND("_",A1173,6)-1)</f>
        <v>entry18</v>
      </c>
      <c r="AA1173" s="26">
        <v>43585</v>
      </c>
      <c r="AB1173" s="4">
        <v>31.509999999999899</v>
      </c>
      <c r="AE1173" s="23">
        <v>42216</v>
      </c>
      <c r="AF1173">
        <v>60.5784385975916</v>
      </c>
      <c r="AG1173" s="15">
        <v>43811</v>
      </c>
      <c r="AH1173">
        <v>21.32</v>
      </c>
      <c r="AI1173" s="15">
        <v>41962</v>
      </c>
      <c r="AJ1173">
        <v>6.36</v>
      </c>
      <c r="AK1173" s="15">
        <v>42094</v>
      </c>
      <c r="AL1173">
        <v>83.559999999999903</v>
      </c>
      <c r="AM1173" s="15">
        <v>41904</v>
      </c>
      <c r="AN1173">
        <v>13.74</v>
      </c>
      <c r="AO1173" s="15">
        <v>42724</v>
      </c>
      <c r="AP1173">
        <v>25.759999999999899</v>
      </c>
      <c r="AQ1173" s="15">
        <v>42244</v>
      </c>
      <c r="AR1173">
        <v>21.509999999999899</v>
      </c>
      <c r="AS1173" s="15">
        <v>41920</v>
      </c>
      <c r="AT1173">
        <v>15.81</v>
      </c>
      <c r="AU1173" s="15">
        <v>41995</v>
      </c>
      <c r="AV1173">
        <v>101.49</v>
      </c>
      <c r="AW1173" s="15">
        <v>41904</v>
      </c>
      <c r="AX1173">
        <v>6.9099999999999904</v>
      </c>
    </row>
    <row r="1174" spans="1:50">
      <c r="A1174" s="12" t="s">
        <v>30584</v>
      </c>
      <c r="B1174" s="12">
        <v>287</v>
      </c>
      <c r="C1174" s="12">
        <v>121</v>
      </c>
      <c r="D1174" s="12">
        <v>29.8292932660978</v>
      </c>
      <c r="E1174" s="12">
        <v>41.2374178478888</v>
      </c>
      <c r="F1174" s="12">
        <v>-11.958124581790999</v>
      </c>
      <c r="G1174" s="12">
        <f>D1174/ABS(F1174)</f>
        <v>2.4944792188835172</v>
      </c>
      <c r="H1174" s="12">
        <f>E1174/ABS(F1174)</f>
        <v>3.4484853846298167</v>
      </c>
      <c r="I1174" s="48">
        <f>C1174/B1174</f>
        <v>0.42160278745644597</v>
      </c>
      <c r="J1174" s="48" t="str">
        <f>LEFT(A1174,FIND("_",A1174,6)-1)</f>
        <v>entry4</v>
      </c>
      <c r="AA1174" s="26">
        <v>43587</v>
      </c>
      <c r="AB1174" s="4">
        <v>31.509999999999899</v>
      </c>
      <c r="AE1174" s="23">
        <v>42219</v>
      </c>
      <c r="AF1174">
        <v>60.5784385975916</v>
      </c>
      <c r="AG1174" s="15">
        <v>43840</v>
      </c>
      <c r="AH1174">
        <v>21.32</v>
      </c>
      <c r="AI1174" s="15">
        <v>41963</v>
      </c>
      <c r="AJ1174">
        <v>6.36</v>
      </c>
      <c r="AK1174" s="15">
        <v>42095</v>
      </c>
      <c r="AL1174">
        <v>83.559999999999903</v>
      </c>
      <c r="AM1174" s="15">
        <v>41905</v>
      </c>
      <c r="AN1174">
        <v>13.74</v>
      </c>
      <c r="AO1174" s="15">
        <v>42725</v>
      </c>
      <c r="AP1174">
        <v>25.759999999999899</v>
      </c>
      <c r="AQ1174" s="15">
        <v>42247</v>
      </c>
      <c r="AR1174">
        <v>21.369999999999902</v>
      </c>
      <c r="AS1174" s="15">
        <v>41922</v>
      </c>
      <c r="AT1174">
        <v>15.81</v>
      </c>
      <c r="AU1174" s="15">
        <v>41996</v>
      </c>
      <c r="AV1174">
        <v>101.49</v>
      </c>
      <c r="AW1174" s="15">
        <v>41905</v>
      </c>
      <c r="AX1174">
        <v>6.9099999999999904</v>
      </c>
    </row>
    <row r="1175" spans="1:50">
      <c r="A1175" t="s">
        <v>41257</v>
      </c>
      <c r="B1175">
        <v>85</v>
      </c>
      <c r="C1175">
        <v>57</v>
      </c>
      <c r="D1175">
        <v>80.061299041995994</v>
      </c>
      <c r="E1175">
        <v>91.611299041996105</v>
      </c>
      <c r="F1175">
        <v>-32.1</v>
      </c>
      <c r="G1175" s="12">
        <f>D1175/ABS(F1175)</f>
        <v>2.4941214654827411</v>
      </c>
      <c r="H1175" s="12">
        <f>E1175/ABS(F1175)</f>
        <v>2.8539345495948942</v>
      </c>
      <c r="I1175" s="48">
        <f>C1175/B1175</f>
        <v>0.6705882352941176</v>
      </c>
      <c r="J1175" s="48" t="str">
        <f>LEFT(A1175,FIND("_",A1175,6)-1)</f>
        <v>entry22</v>
      </c>
      <c r="AA1175" s="26">
        <v>43588</v>
      </c>
      <c r="AB1175" s="4">
        <v>31.509999999999899</v>
      </c>
      <c r="AE1175" s="23">
        <v>42220</v>
      </c>
      <c r="AF1175">
        <v>60.5784385975916</v>
      </c>
      <c r="AG1175" s="15">
        <v>43843</v>
      </c>
      <c r="AH1175">
        <v>21.79</v>
      </c>
      <c r="AI1175" s="15">
        <v>41964</v>
      </c>
      <c r="AJ1175">
        <v>6.36</v>
      </c>
      <c r="AK1175" s="15">
        <v>42096</v>
      </c>
      <c r="AL1175">
        <v>83.559999999999903</v>
      </c>
      <c r="AM1175" s="15">
        <v>41906</v>
      </c>
      <c r="AN1175">
        <v>13.74</v>
      </c>
      <c r="AO1175" s="15">
        <v>42726</v>
      </c>
      <c r="AP1175">
        <v>25.759999999999899</v>
      </c>
      <c r="AQ1175" s="15">
        <v>42248</v>
      </c>
      <c r="AR1175">
        <v>20.639999999999901</v>
      </c>
      <c r="AS1175" s="15">
        <v>41925</v>
      </c>
      <c r="AT1175">
        <v>15.81</v>
      </c>
      <c r="AU1175" s="15">
        <v>41997</v>
      </c>
      <c r="AV1175">
        <v>101.49</v>
      </c>
      <c r="AW1175" s="15">
        <v>41906</v>
      </c>
      <c r="AX1175">
        <v>6.9099999999999904</v>
      </c>
    </row>
    <row r="1176" spans="1:50">
      <c r="A1176" s="12" t="s">
        <v>792</v>
      </c>
      <c r="B1176" s="12">
        <v>54</v>
      </c>
      <c r="C1176" s="12">
        <v>30</v>
      </c>
      <c r="D1176" s="12">
        <v>20.776763394180399</v>
      </c>
      <c r="E1176" s="12">
        <v>22.1512500429561</v>
      </c>
      <c r="F1176" s="12">
        <v>-8.3344866487756502</v>
      </c>
      <c r="G1176" s="12">
        <f>D1176/ABS(F1176)</f>
        <v>2.4928665999162094</v>
      </c>
      <c r="H1176" s="12">
        <f>E1176/ABS(F1176)</f>
        <v>2.6577821738079281</v>
      </c>
      <c r="I1176" s="48">
        <f>C1176/B1176</f>
        <v>0.55555555555555558</v>
      </c>
      <c r="J1176" s="48" t="str">
        <f>LEFT(A1176,FIND("_",A1176,6)-1)</f>
        <v>entry12</v>
      </c>
      <c r="AA1176" s="26">
        <v>43592</v>
      </c>
      <c r="AB1176" s="4">
        <v>31.509999999999899</v>
      </c>
      <c r="AE1176" s="23">
        <v>42221</v>
      </c>
      <c r="AF1176">
        <v>60.5784385975916</v>
      </c>
      <c r="AG1176" s="15">
        <v>43867</v>
      </c>
      <c r="AH1176">
        <v>21.79</v>
      </c>
      <c r="AI1176" s="15">
        <v>41967</v>
      </c>
      <c r="AJ1176">
        <v>6.36</v>
      </c>
      <c r="AK1176" s="15">
        <v>42097</v>
      </c>
      <c r="AL1176">
        <v>83.559999999999903</v>
      </c>
      <c r="AM1176" s="15">
        <v>41907</v>
      </c>
      <c r="AN1176">
        <v>13.74</v>
      </c>
      <c r="AO1176" s="15">
        <v>42727</v>
      </c>
      <c r="AP1176">
        <v>25.759999999999899</v>
      </c>
      <c r="AQ1176" s="15">
        <v>42249</v>
      </c>
      <c r="AR1176">
        <v>20.649999999999899</v>
      </c>
      <c r="AS1176" s="15">
        <v>41926</v>
      </c>
      <c r="AT1176">
        <v>15.81</v>
      </c>
      <c r="AU1176" s="15">
        <v>41999</v>
      </c>
      <c r="AV1176">
        <v>101.49</v>
      </c>
      <c r="AW1176" s="15">
        <v>41907</v>
      </c>
      <c r="AX1176">
        <v>6.9099999999999904</v>
      </c>
    </row>
    <row r="1177" spans="1:50">
      <c r="A1177" s="12" t="s">
        <v>793</v>
      </c>
      <c r="B1177" s="12">
        <v>54</v>
      </c>
      <c r="C1177" s="12">
        <v>30</v>
      </c>
      <c r="D1177" s="12">
        <v>20.776763394180399</v>
      </c>
      <c r="E1177" s="12">
        <v>22.1512500429561</v>
      </c>
      <c r="F1177" s="12">
        <v>-8.3344866487756502</v>
      </c>
      <c r="G1177" s="12">
        <f>D1177/ABS(F1177)</f>
        <v>2.4928665999162094</v>
      </c>
      <c r="H1177" s="12">
        <f>E1177/ABS(F1177)</f>
        <v>2.6577821738079281</v>
      </c>
      <c r="I1177" s="48">
        <f>C1177/B1177</f>
        <v>0.55555555555555558</v>
      </c>
      <c r="J1177" s="48" t="str">
        <f>LEFT(A1177,FIND("_",A1177,6)-1)</f>
        <v>entry12</v>
      </c>
      <c r="AA1177" s="26">
        <v>43593</v>
      </c>
      <c r="AB1177" s="4">
        <v>31.509999999999899</v>
      </c>
      <c r="AE1177" s="23">
        <v>42222</v>
      </c>
      <c r="AF1177">
        <v>60.5784385975916</v>
      </c>
      <c r="AG1177" s="15">
        <v>43868</v>
      </c>
      <c r="AH1177">
        <v>20.96</v>
      </c>
      <c r="AI1177" s="15">
        <v>41968</v>
      </c>
      <c r="AJ1177">
        <v>6.36</v>
      </c>
      <c r="AK1177" s="15">
        <v>42100</v>
      </c>
      <c r="AL1177">
        <v>83.559999999999903</v>
      </c>
      <c r="AM1177" s="15">
        <v>41908</v>
      </c>
      <c r="AN1177">
        <v>13.74</v>
      </c>
      <c r="AO1177" s="15">
        <v>42730</v>
      </c>
      <c r="AP1177">
        <v>25.759999999999899</v>
      </c>
      <c r="AQ1177" s="15">
        <v>42250</v>
      </c>
      <c r="AR1177">
        <v>21.169999999999899</v>
      </c>
      <c r="AS1177" s="15">
        <v>41927</v>
      </c>
      <c r="AT1177">
        <v>15.81</v>
      </c>
      <c r="AU1177" s="15">
        <v>42002</v>
      </c>
      <c r="AV1177">
        <v>101.49</v>
      </c>
      <c r="AW1177" s="15">
        <v>41908</v>
      </c>
      <c r="AX1177">
        <v>6.9099999999999904</v>
      </c>
    </row>
    <row r="1178" spans="1:50">
      <c r="A1178" s="12" t="s">
        <v>794</v>
      </c>
      <c r="B1178" s="12">
        <v>54</v>
      </c>
      <c r="C1178" s="12">
        <v>30</v>
      </c>
      <c r="D1178" s="12">
        <v>20.776763394180399</v>
      </c>
      <c r="E1178" s="12">
        <v>22.1512500429561</v>
      </c>
      <c r="F1178" s="12">
        <v>-8.3344866487756502</v>
      </c>
      <c r="G1178" s="12">
        <f>D1178/ABS(F1178)</f>
        <v>2.4928665999162094</v>
      </c>
      <c r="H1178" s="12">
        <f>E1178/ABS(F1178)</f>
        <v>2.6577821738079281</v>
      </c>
      <c r="I1178" s="48">
        <f>C1178/B1178</f>
        <v>0.55555555555555558</v>
      </c>
      <c r="J1178" s="48" t="str">
        <f>LEFT(A1178,FIND("_",A1178,6)-1)</f>
        <v>entry12</v>
      </c>
      <c r="AA1178" s="26">
        <v>43594</v>
      </c>
      <c r="AB1178" s="4">
        <v>31.509999999999899</v>
      </c>
      <c r="AE1178" s="23">
        <v>42223</v>
      </c>
      <c r="AF1178">
        <v>60.5784385975916</v>
      </c>
      <c r="AG1178" s="15">
        <v>43914</v>
      </c>
      <c r="AH1178">
        <v>20.96</v>
      </c>
      <c r="AI1178" s="15">
        <v>41969</v>
      </c>
      <c r="AJ1178">
        <v>6.36</v>
      </c>
      <c r="AK1178" s="15">
        <v>42101</v>
      </c>
      <c r="AL1178">
        <v>83.559999999999903</v>
      </c>
      <c r="AM1178" s="15">
        <v>41911</v>
      </c>
      <c r="AN1178">
        <v>13.74</v>
      </c>
      <c r="AO1178" s="15">
        <v>42731</v>
      </c>
      <c r="AP1178">
        <v>25.759999999999899</v>
      </c>
      <c r="AQ1178" s="15">
        <v>42251</v>
      </c>
      <c r="AR1178">
        <v>20.479999999999901</v>
      </c>
      <c r="AS1178" s="15">
        <v>41928</v>
      </c>
      <c r="AT1178">
        <v>15.81</v>
      </c>
      <c r="AU1178" s="15">
        <v>42003</v>
      </c>
      <c r="AV1178">
        <v>101.49</v>
      </c>
      <c r="AW1178" s="15">
        <v>41911</v>
      </c>
      <c r="AX1178">
        <v>6.9099999999999904</v>
      </c>
    </row>
    <row r="1179" spans="1:50">
      <c r="A1179" s="12" t="s">
        <v>30557</v>
      </c>
      <c r="B1179" s="12">
        <v>287</v>
      </c>
      <c r="C1179" s="12">
        <v>181</v>
      </c>
      <c r="D1179" s="12">
        <v>42.821347731370402</v>
      </c>
      <c r="E1179" s="12">
        <v>42.821347731370501</v>
      </c>
      <c r="F1179" s="12">
        <v>-17.190000000000001</v>
      </c>
      <c r="G1179" s="12">
        <f>D1179/ABS(F1179)</f>
        <v>2.4910615317842</v>
      </c>
      <c r="H1179" s="12">
        <f>E1179/ABS(F1179)</f>
        <v>2.4910615317842058</v>
      </c>
      <c r="I1179" s="48">
        <f>C1179/B1179</f>
        <v>0.63066202090592338</v>
      </c>
      <c r="J1179" s="48" t="str">
        <f>LEFT(A1179,FIND("_",A1179,6)-1)</f>
        <v>entry4</v>
      </c>
      <c r="AA1179" s="26">
        <v>43595</v>
      </c>
      <c r="AB1179" s="4">
        <v>31.509999999999899</v>
      </c>
      <c r="AE1179" s="23">
        <v>42226</v>
      </c>
      <c r="AF1179">
        <v>60.5784385975916</v>
      </c>
      <c r="AG1179" s="15">
        <v>43915</v>
      </c>
      <c r="AH1179">
        <v>22.84</v>
      </c>
      <c r="AI1179" s="15">
        <v>41970</v>
      </c>
      <c r="AJ1179">
        <v>6.36</v>
      </c>
      <c r="AK1179" s="15">
        <v>42102</v>
      </c>
      <c r="AL1179">
        <v>83.559999999999903</v>
      </c>
      <c r="AM1179" s="15">
        <v>41912</v>
      </c>
      <c r="AN1179">
        <v>13.74</v>
      </c>
      <c r="AO1179" s="15">
        <v>42732</v>
      </c>
      <c r="AP1179">
        <v>25.759999999999899</v>
      </c>
      <c r="AQ1179" s="15">
        <v>42254</v>
      </c>
      <c r="AR1179">
        <v>20.479999999999901</v>
      </c>
      <c r="AS1179" s="15">
        <v>41929</v>
      </c>
      <c r="AT1179">
        <v>15.81</v>
      </c>
      <c r="AU1179" s="15">
        <v>42006</v>
      </c>
      <c r="AV1179">
        <v>101.49</v>
      </c>
      <c r="AW1179" s="15">
        <v>41912</v>
      </c>
      <c r="AX1179">
        <v>6.9099999999999904</v>
      </c>
    </row>
    <row r="1180" spans="1:50">
      <c r="A1180" t="s">
        <v>40793</v>
      </c>
      <c r="B1180">
        <v>85</v>
      </c>
      <c r="C1180">
        <v>51</v>
      </c>
      <c r="D1180">
        <v>26.517949777370799</v>
      </c>
      <c r="E1180">
        <v>34.322019312629102</v>
      </c>
      <c r="F1180">
        <v>-10.645252661796</v>
      </c>
      <c r="G1180" s="12">
        <f>D1180/ABS(F1180)</f>
        <v>2.4910587488955716</v>
      </c>
      <c r="H1180" s="12">
        <f>E1180/ABS(F1180)</f>
        <v>3.2241620187940665</v>
      </c>
      <c r="I1180" s="48">
        <f>C1180/B1180</f>
        <v>0.6</v>
      </c>
      <c r="J1180" s="48" t="str">
        <f>LEFT(A1180,FIND("_",A1180,6)-1)</f>
        <v>entry20</v>
      </c>
      <c r="AA1180" s="26">
        <v>43598</v>
      </c>
      <c r="AB1180" s="4">
        <v>31.509999999999899</v>
      </c>
      <c r="AE1180" s="23">
        <v>42227</v>
      </c>
      <c r="AF1180">
        <v>60.5784385975916</v>
      </c>
      <c r="AG1180" s="15">
        <v>43949</v>
      </c>
      <c r="AH1180">
        <v>22.84</v>
      </c>
      <c r="AI1180" s="15">
        <v>41971</v>
      </c>
      <c r="AJ1180">
        <v>6.36</v>
      </c>
      <c r="AK1180" s="15">
        <v>42103</v>
      </c>
      <c r="AL1180">
        <v>83.559999999999903</v>
      </c>
      <c r="AM1180" s="15">
        <v>41913</v>
      </c>
      <c r="AN1180">
        <v>13.74</v>
      </c>
      <c r="AO1180" s="15">
        <v>42733</v>
      </c>
      <c r="AP1180">
        <v>25.759999999999899</v>
      </c>
      <c r="AQ1180" s="15">
        <v>42255</v>
      </c>
      <c r="AR1180">
        <v>20.479999999999901</v>
      </c>
      <c r="AS1180" s="15">
        <v>41932</v>
      </c>
      <c r="AT1180">
        <v>15.81</v>
      </c>
      <c r="AU1180" s="15">
        <v>42009</v>
      </c>
      <c r="AV1180">
        <v>101.49</v>
      </c>
      <c r="AW1180" s="15">
        <v>41913</v>
      </c>
      <c r="AX1180">
        <v>6.9099999999999904</v>
      </c>
    </row>
    <row r="1181" spans="1:50">
      <c r="A1181" s="12" t="s">
        <v>30875</v>
      </c>
      <c r="B1181" s="12">
        <v>324</v>
      </c>
      <c r="C1181" s="12">
        <v>138</v>
      </c>
      <c r="D1181" s="12">
        <v>75.425088696305707</v>
      </c>
      <c r="E1181" s="12">
        <v>79.575088696305698</v>
      </c>
      <c r="F1181" s="12">
        <v>-30.299999999999901</v>
      </c>
      <c r="G1181" s="12">
        <f>D1181/ABS(F1181)</f>
        <v>2.4892768546635629</v>
      </c>
      <c r="H1181" s="12">
        <f>E1181/ABS(F1181)</f>
        <v>2.6262405510332001</v>
      </c>
      <c r="I1181" s="48">
        <f>C1181/B1181</f>
        <v>0.42592592592592593</v>
      </c>
      <c r="J1181" s="48" t="str">
        <f>LEFT(A1181,FIND("_",A1181,6)-1)</f>
        <v>entry5</v>
      </c>
      <c r="AA1181" s="26">
        <v>43599</v>
      </c>
      <c r="AB1181" s="4">
        <v>31.509999999999899</v>
      </c>
      <c r="AE1181" s="23">
        <v>42228</v>
      </c>
      <c r="AF1181">
        <v>60.5784385975916</v>
      </c>
      <c r="AG1181" s="15">
        <v>43950</v>
      </c>
      <c r="AH1181">
        <v>23.52</v>
      </c>
      <c r="AI1181" s="15">
        <v>41974</v>
      </c>
      <c r="AJ1181">
        <v>6.36</v>
      </c>
      <c r="AK1181" s="15">
        <v>42104</v>
      </c>
      <c r="AL1181">
        <v>83.559999999999903</v>
      </c>
      <c r="AM1181" s="15">
        <v>41914</v>
      </c>
      <c r="AN1181">
        <v>13.74</v>
      </c>
      <c r="AO1181" s="15">
        <v>42737</v>
      </c>
      <c r="AP1181">
        <v>25.759999999999899</v>
      </c>
      <c r="AQ1181" s="15">
        <v>42256</v>
      </c>
      <c r="AR1181">
        <v>20.479999999999901</v>
      </c>
      <c r="AS1181" s="15">
        <v>41933</v>
      </c>
      <c r="AT1181">
        <v>15.81</v>
      </c>
      <c r="AU1181" s="15">
        <v>42010</v>
      </c>
      <c r="AV1181">
        <v>101.49</v>
      </c>
      <c r="AW1181" s="15">
        <v>41914</v>
      </c>
      <c r="AX1181">
        <v>6.9099999999999904</v>
      </c>
    </row>
    <row r="1182" spans="1:50">
      <c r="A1182" s="12" t="s">
        <v>801</v>
      </c>
      <c r="B1182" s="12">
        <v>54</v>
      </c>
      <c r="C1182" s="12">
        <v>42</v>
      </c>
      <c r="D1182" s="12">
        <v>34.8467633941804</v>
      </c>
      <c r="E1182" s="12">
        <v>34.8467633941804</v>
      </c>
      <c r="F1182" s="12">
        <v>-14</v>
      </c>
      <c r="G1182" s="12">
        <f>D1182/ABS(F1182)</f>
        <v>2.489054528155743</v>
      </c>
      <c r="H1182" s="12">
        <f>E1182/ABS(F1182)</f>
        <v>2.489054528155743</v>
      </c>
      <c r="I1182" s="48">
        <f>C1182/B1182</f>
        <v>0.77777777777777779</v>
      </c>
      <c r="J1182" s="48" t="str">
        <f>LEFT(A1182,FIND("_",A1182,6)-1)</f>
        <v>entry12</v>
      </c>
      <c r="AA1182" s="26">
        <v>43600</v>
      </c>
      <c r="AB1182" s="4">
        <v>31.509999999999899</v>
      </c>
      <c r="AE1182" s="23">
        <v>42229</v>
      </c>
      <c r="AF1182">
        <v>60.5784385975916</v>
      </c>
      <c r="AG1182" s="15">
        <v>43955</v>
      </c>
      <c r="AH1182">
        <v>21.63</v>
      </c>
      <c r="AI1182" s="15">
        <v>41975</v>
      </c>
      <c r="AJ1182">
        <v>6.36</v>
      </c>
      <c r="AK1182" s="15">
        <v>42107</v>
      </c>
      <c r="AL1182">
        <v>83.559999999999903</v>
      </c>
      <c r="AM1182" s="15">
        <v>41918</v>
      </c>
      <c r="AN1182">
        <v>13.74</v>
      </c>
      <c r="AO1182" s="15">
        <v>42738</v>
      </c>
      <c r="AP1182">
        <v>25.759999999999899</v>
      </c>
      <c r="AQ1182" s="15">
        <v>42257</v>
      </c>
      <c r="AR1182">
        <v>20.479999999999901</v>
      </c>
      <c r="AS1182" s="15">
        <v>41934</v>
      </c>
      <c r="AT1182">
        <v>15.81</v>
      </c>
      <c r="AU1182" s="15">
        <v>42011</v>
      </c>
      <c r="AV1182">
        <v>101.49</v>
      </c>
      <c r="AW1182" s="15">
        <v>41918</v>
      </c>
      <c r="AX1182">
        <v>6.9099999999999904</v>
      </c>
    </row>
    <row r="1183" spans="1:50">
      <c r="A1183" t="s">
        <v>40369</v>
      </c>
      <c r="B1183">
        <v>433</v>
      </c>
      <c r="C1183">
        <v>382</v>
      </c>
      <c r="D1183">
        <v>267.04356056763299</v>
      </c>
      <c r="E1183">
        <v>292.09233655691401</v>
      </c>
      <c r="F1183">
        <v>-107.36347025370701</v>
      </c>
      <c r="G1183" s="12">
        <f>D1183/ABS(F1183)</f>
        <v>2.4872851067182471</v>
      </c>
      <c r="H1183" s="12">
        <f>E1183/ABS(F1183)</f>
        <v>2.7205932880772243</v>
      </c>
      <c r="I1183" s="48">
        <f>C1183/B1183</f>
        <v>0.88221709006928406</v>
      </c>
      <c r="J1183" s="48" t="str">
        <f>LEFT(A1183,FIND("_",A1183,6)-1)</f>
        <v>entry18</v>
      </c>
      <c r="AA1183" s="26">
        <v>43601</v>
      </c>
      <c r="AB1183" s="4">
        <v>31.509999999999899</v>
      </c>
      <c r="AE1183" s="23">
        <v>42233</v>
      </c>
      <c r="AF1183">
        <v>60.5784385975916</v>
      </c>
      <c r="AG1183" s="15">
        <v>43957</v>
      </c>
      <c r="AH1183">
        <v>21.63</v>
      </c>
      <c r="AI1183" s="15">
        <v>41976</v>
      </c>
      <c r="AJ1183">
        <v>6.36</v>
      </c>
      <c r="AK1183" s="15">
        <v>42108</v>
      </c>
      <c r="AL1183">
        <v>83.559999999999903</v>
      </c>
      <c r="AM1183" s="15">
        <v>41919</v>
      </c>
      <c r="AN1183">
        <v>13.74</v>
      </c>
      <c r="AO1183" s="15">
        <v>42739</v>
      </c>
      <c r="AP1183">
        <v>25.759999999999899</v>
      </c>
      <c r="AQ1183" s="15">
        <v>42278</v>
      </c>
      <c r="AR1183">
        <v>20.479999999999901</v>
      </c>
      <c r="AS1183" s="15">
        <v>41935</v>
      </c>
      <c r="AT1183">
        <v>15.81</v>
      </c>
      <c r="AU1183" s="15">
        <v>42012</v>
      </c>
      <c r="AV1183">
        <v>101.49</v>
      </c>
      <c r="AW1183" s="15">
        <v>41919</v>
      </c>
      <c r="AX1183">
        <v>6.9099999999999904</v>
      </c>
    </row>
    <row r="1184" spans="1:50">
      <c r="A1184" s="12" t="s">
        <v>1415</v>
      </c>
      <c r="B1184" s="12">
        <v>235</v>
      </c>
      <c r="C1184" s="12">
        <v>183</v>
      </c>
      <c r="D1184" s="12">
        <v>124.90285292487501</v>
      </c>
      <c r="E1184" s="12">
        <v>163.29285292487501</v>
      </c>
      <c r="F1184" s="12">
        <v>-50.279999999999902</v>
      </c>
      <c r="G1184" s="12">
        <f>D1184/ABS(F1184)</f>
        <v>2.4841458417835174</v>
      </c>
      <c r="H1184" s="12">
        <f>E1184/ABS(F1184)</f>
        <v>3.2476701059044415</v>
      </c>
      <c r="I1184" s="48">
        <f>C1184/B1184</f>
        <v>0.77872340425531916</v>
      </c>
      <c r="J1184" s="48" t="str">
        <f>LEFT(A1184,FIND("_",A1184,6)-1)</f>
        <v>entry16</v>
      </c>
      <c r="AA1184" s="26">
        <v>43602</v>
      </c>
      <c r="AB1184" s="4">
        <v>31.509999999999899</v>
      </c>
      <c r="AE1184" s="23">
        <v>42234</v>
      </c>
      <c r="AF1184">
        <v>60.5784385975916</v>
      </c>
      <c r="AG1184" s="15">
        <v>43958</v>
      </c>
      <c r="AH1184">
        <v>21.63</v>
      </c>
      <c r="AI1184" s="15">
        <v>41977</v>
      </c>
      <c r="AJ1184">
        <v>6.36</v>
      </c>
      <c r="AK1184" s="15">
        <v>42109</v>
      </c>
      <c r="AL1184">
        <v>83.559999999999903</v>
      </c>
      <c r="AM1184" s="15">
        <v>41920</v>
      </c>
      <c r="AN1184">
        <v>13.74</v>
      </c>
      <c r="AO1184" s="15">
        <v>42740</v>
      </c>
      <c r="AP1184">
        <v>25.759999999999899</v>
      </c>
      <c r="AQ1184" s="15">
        <v>42279</v>
      </c>
      <c r="AR1184">
        <v>20.309999999999899</v>
      </c>
      <c r="AS1184" s="15">
        <v>41936</v>
      </c>
      <c r="AT1184">
        <v>15.81</v>
      </c>
      <c r="AU1184" s="15">
        <v>42013</v>
      </c>
      <c r="AV1184">
        <v>101.49</v>
      </c>
      <c r="AW1184" s="15">
        <v>41920</v>
      </c>
      <c r="AX1184">
        <v>6.9099999999999904</v>
      </c>
    </row>
    <row r="1185" spans="1:50">
      <c r="A1185" s="12" t="s">
        <v>1416</v>
      </c>
      <c r="B1185" s="12">
        <v>235</v>
      </c>
      <c r="C1185" s="12">
        <v>183</v>
      </c>
      <c r="D1185" s="12">
        <v>124.90285292487501</v>
      </c>
      <c r="E1185" s="12">
        <v>163.29285292487501</v>
      </c>
      <c r="F1185" s="12">
        <v>-50.279999999999902</v>
      </c>
      <c r="G1185" s="12">
        <f>D1185/ABS(F1185)</f>
        <v>2.4841458417835174</v>
      </c>
      <c r="H1185" s="12">
        <f>E1185/ABS(F1185)</f>
        <v>3.2476701059044415</v>
      </c>
      <c r="I1185" s="48">
        <f>C1185/B1185</f>
        <v>0.77872340425531916</v>
      </c>
      <c r="J1185" s="48" t="str">
        <f>LEFT(A1185,FIND("_",A1185,6)-1)</f>
        <v>entry16</v>
      </c>
      <c r="AA1185" s="26">
        <v>43605</v>
      </c>
      <c r="AB1185" s="4">
        <v>31.509999999999899</v>
      </c>
      <c r="AE1185" s="23">
        <v>42235</v>
      </c>
      <c r="AF1185">
        <v>60.5784385975916</v>
      </c>
      <c r="AG1185" s="15">
        <v>43959</v>
      </c>
      <c r="AH1185">
        <v>21.63</v>
      </c>
      <c r="AI1185" s="15">
        <v>41978</v>
      </c>
      <c r="AJ1185">
        <v>6.36</v>
      </c>
      <c r="AK1185" s="15">
        <v>42110</v>
      </c>
      <c r="AL1185">
        <v>83.559999999999903</v>
      </c>
      <c r="AM1185" s="15">
        <v>41922</v>
      </c>
      <c r="AN1185">
        <v>13.74</v>
      </c>
      <c r="AO1185" s="15">
        <v>42741</v>
      </c>
      <c r="AP1185">
        <v>25.759999999999899</v>
      </c>
      <c r="AQ1185" s="15">
        <v>42282</v>
      </c>
      <c r="AR1185">
        <v>20.729999999999901</v>
      </c>
      <c r="AS1185" s="15">
        <v>41939</v>
      </c>
      <c r="AT1185">
        <v>15.81</v>
      </c>
      <c r="AU1185" s="15">
        <v>42016</v>
      </c>
      <c r="AV1185">
        <v>101.49</v>
      </c>
      <c r="AW1185" s="15">
        <v>41922</v>
      </c>
      <c r="AX1185">
        <v>6.9099999999999904</v>
      </c>
    </row>
    <row r="1186" spans="1:50">
      <c r="A1186" s="12" t="s">
        <v>30290</v>
      </c>
      <c r="B1186" s="12">
        <v>287</v>
      </c>
      <c r="C1186" s="12">
        <v>169</v>
      </c>
      <c r="D1186" s="12">
        <v>70.660380948245503</v>
      </c>
      <c r="E1186" s="12">
        <v>87.669920187427195</v>
      </c>
      <c r="F1186" s="12">
        <v>-28.45</v>
      </c>
      <c r="G1186" s="12">
        <f>D1186/ABS(F1186)</f>
        <v>2.4836689261246225</v>
      </c>
      <c r="H1186" s="12">
        <f>E1186/ABS(F1186)</f>
        <v>3.0815437675721333</v>
      </c>
      <c r="I1186" s="48">
        <f>C1186/B1186</f>
        <v>0.58885017421602792</v>
      </c>
      <c r="J1186" s="48" t="str">
        <f>LEFT(A1186,FIND("_",A1186,6)-1)</f>
        <v>entry2</v>
      </c>
      <c r="AA1186" s="26">
        <v>43606</v>
      </c>
      <c r="AB1186" s="4">
        <v>31.509999999999899</v>
      </c>
      <c r="AE1186" s="23">
        <v>42236</v>
      </c>
      <c r="AF1186">
        <v>60.5784385975916</v>
      </c>
      <c r="AG1186" s="15">
        <v>43962</v>
      </c>
      <c r="AH1186">
        <v>21.63</v>
      </c>
      <c r="AI1186" s="15">
        <v>41981</v>
      </c>
      <c r="AJ1186">
        <v>6.36</v>
      </c>
      <c r="AK1186" s="15">
        <v>42111</v>
      </c>
      <c r="AL1186">
        <v>83.559999999999903</v>
      </c>
      <c r="AM1186" s="15">
        <v>41925</v>
      </c>
      <c r="AN1186">
        <v>13.74</v>
      </c>
      <c r="AO1186" s="15">
        <v>42744</v>
      </c>
      <c r="AP1186">
        <v>25.759999999999899</v>
      </c>
      <c r="AQ1186" s="15">
        <v>42283</v>
      </c>
      <c r="AR1186">
        <v>21.1299999999999</v>
      </c>
      <c r="AS1186" s="15">
        <v>41940</v>
      </c>
      <c r="AT1186">
        <v>15.81</v>
      </c>
      <c r="AU1186" s="15">
        <v>42017</v>
      </c>
      <c r="AV1186">
        <v>101.49</v>
      </c>
      <c r="AW1186" s="15">
        <v>41925</v>
      </c>
      <c r="AX1186">
        <v>6.9099999999999904</v>
      </c>
    </row>
    <row r="1187" spans="1:50">
      <c r="A1187" t="s">
        <v>41520</v>
      </c>
      <c r="B1187">
        <v>151</v>
      </c>
      <c r="C1187">
        <v>118</v>
      </c>
      <c r="D1187">
        <v>76.603086217752093</v>
      </c>
      <c r="E1187">
        <v>80.123086217752302</v>
      </c>
      <c r="F1187">
        <v>-30.89</v>
      </c>
      <c r="G1187" s="12">
        <f>D1187/ABS(F1187)</f>
        <v>2.4798668247896436</v>
      </c>
      <c r="H1187" s="12">
        <f>E1187/ABS(F1187)</f>
        <v>2.5938195603027614</v>
      </c>
      <c r="I1187" s="48">
        <f>C1187/B1187</f>
        <v>0.7814569536423841</v>
      </c>
      <c r="J1187" s="48" t="str">
        <f>LEFT(A1187,FIND("_",A1187,6)-1)</f>
        <v>entry24</v>
      </c>
      <c r="AA1187" s="26">
        <v>43607</v>
      </c>
      <c r="AB1187" s="4">
        <v>31.509999999999899</v>
      </c>
      <c r="AE1187" s="23">
        <v>42237</v>
      </c>
      <c r="AF1187">
        <v>60.5784385975916</v>
      </c>
      <c r="AG1187" s="15">
        <v>43963</v>
      </c>
      <c r="AH1187">
        <v>21.63</v>
      </c>
      <c r="AI1187" s="15">
        <v>41982</v>
      </c>
      <c r="AJ1187">
        <v>6.36</v>
      </c>
      <c r="AK1187" s="15">
        <v>42114</v>
      </c>
      <c r="AL1187">
        <v>83.559999999999903</v>
      </c>
      <c r="AM1187" s="15">
        <v>41926</v>
      </c>
      <c r="AN1187">
        <v>13.74</v>
      </c>
      <c r="AO1187" s="15">
        <v>42745</v>
      </c>
      <c r="AP1187">
        <v>25.759999999999899</v>
      </c>
      <c r="AQ1187" s="15">
        <v>42284</v>
      </c>
      <c r="AR1187">
        <v>21.619999999999902</v>
      </c>
      <c r="AS1187" s="15">
        <v>41941</v>
      </c>
      <c r="AT1187">
        <v>15.81</v>
      </c>
      <c r="AU1187" s="15">
        <v>42018</v>
      </c>
      <c r="AV1187">
        <v>101.49</v>
      </c>
      <c r="AW1187" s="15">
        <v>41926</v>
      </c>
      <c r="AX1187">
        <v>6.9099999999999904</v>
      </c>
    </row>
    <row r="1188" spans="1:50">
      <c r="A1188" s="12" t="s">
        <v>326</v>
      </c>
      <c r="B1188" s="12">
        <v>287</v>
      </c>
      <c r="C1188" s="12">
        <v>146</v>
      </c>
      <c r="D1188" s="12">
        <v>29.7312424917253</v>
      </c>
      <c r="E1188" s="12">
        <v>37.840258412606403</v>
      </c>
      <c r="F1188" s="12">
        <v>-11.999015920881</v>
      </c>
      <c r="G1188" s="12">
        <f>D1188/ABS(F1188)</f>
        <v>2.4778067374663797</v>
      </c>
      <c r="H1188" s="12">
        <f>E1188/ABS(F1188)</f>
        <v>3.1536134848155171</v>
      </c>
      <c r="I1188" s="48">
        <f>C1188/B1188</f>
        <v>0.50871080139372826</v>
      </c>
      <c r="J1188" s="48" t="str">
        <f>LEFT(A1188,FIND("_",A1188,6)-1)</f>
        <v>entry2</v>
      </c>
      <c r="AA1188" s="26">
        <v>43608</v>
      </c>
      <c r="AB1188" s="4">
        <v>31.509999999999899</v>
      </c>
      <c r="AE1188" s="23">
        <v>42240</v>
      </c>
      <c r="AF1188">
        <v>60.5784385975916</v>
      </c>
      <c r="AG1188" s="15">
        <v>43964</v>
      </c>
      <c r="AH1188">
        <v>21.63</v>
      </c>
      <c r="AI1188" s="15">
        <v>41983</v>
      </c>
      <c r="AJ1188">
        <v>6.36</v>
      </c>
      <c r="AK1188" s="15">
        <v>42115</v>
      </c>
      <c r="AL1188">
        <v>83.559999999999903</v>
      </c>
      <c r="AM1188" s="15">
        <v>41927</v>
      </c>
      <c r="AN1188">
        <v>13.74</v>
      </c>
      <c r="AO1188" s="15">
        <v>42746</v>
      </c>
      <c r="AP1188">
        <v>25.759999999999899</v>
      </c>
      <c r="AQ1188" s="15">
        <v>42285</v>
      </c>
      <c r="AR1188">
        <v>21.619999999999902</v>
      </c>
      <c r="AS1188" s="15">
        <v>41942</v>
      </c>
      <c r="AT1188">
        <v>15.81</v>
      </c>
      <c r="AU1188" s="15">
        <v>42019</v>
      </c>
      <c r="AV1188">
        <v>101.49</v>
      </c>
      <c r="AW1188" s="15">
        <v>41927</v>
      </c>
      <c r="AX1188">
        <v>6.9099999999999904</v>
      </c>
    </row>
    <row r="1189" spans="1:50">
      <c r="A1189" t="s">
        <v>40771</v>
      </c>
      <c r="B1189">
        <v>85</v>
      </c>
      <c r="C1189">
        <v>54</v>
      </c>
      <c r="D1189">
        <v>18.567949777370799</v>
      </c>
      <c r="E1189">
        <v>23.956766650833</v>
      </c>
      <c r="F1189">
        <v>-7.5</v>
      </c>
      <c r="G1189" s="12">
        <f>D1189/ABS(F1189)</f>
        <v>2.4757266369827731</v>
      </c>
      <c r="H1189" s="12">
        <f>E1189/ABS(F1189)</f>
        <v>3.1942355534444</v>
      </c>
      <c r="I1189" s="48">
        <f>C1189/B1189</f>
        <v>0.63529411764705879</v>
      </c>
      <c r="J1189" s="48" t="str">
        <f>LEFT(A1189,FIND("_",A1189,6)-1)</f>
        <v>entry20</v>
      </c>
      <c r="AA1189" s="26">
        <v>43609</v>
      </c>
      <c r="AB1189" s="4">
        <v>31.509999999999899</v>
      </c>
      <c r="AE1189" s="23">
        <v>42241</v>
      </c>
      <c r="AF1189">
        <v>60.5784385975916</v>
      </c>
      <c r="AG1189" s="15">
        <v>43965</v>
      </c>
      <c r="AH1189">
        <v>21.63</v>
      </c>
      <c r="AI1189" s="15">
        <v>41984</v>
      </c>
      <c r="AJ1189">
        <v>6.36</v>
      </c>
      <c r="AK1189" s="15">
        <v>42116</v>
      </c>
      <c r="AL1189">
        <v>83.559999999999903</v>
      </c>
      <c r="AM1189" s="15">
        <v>41928</v>
      </c>
      <c r="AN1189">
        <v>13.74</v>
      </c>
      <c r="AO1189" s="15">
        <v>42747</v>
      </c>
      <c r="AP1189">
        <v>25.759999999999899</v>
      </c>
      <c r="AQ1189" s="15">
        <v>42289</v>
      </c>
      <c r="AR1189">
        <v>21.829999999999899</v>
      </c>
      <c r="AS1189" s="15">
        <v>41943</v>
      </c>
      <c r="AT1189">
        <v>15.81</v>
      </c>
      <c r="AU1189" s="15">
        <v>42020</v>
      </c>
      <c r="AV1189">
        <v>101.49</v>
      </c>
      <c r="AW1189" s="15">
        <v>41928</v>
      </c>
      <c r="AX1189">
        <v>6.9099999999999904</v>
      </c>
    </row>
    <row r="1190" spans="1:50">
      <c r="A1190" s="12" t="s">
        <v>30733</v>
      </c>
      <c r="B1190" s="12">
        <v>326</v>
      </c>
      <c r="C1190" s="12">
        <v>164</v>
      </c>
      <c r="D1190" s="12">
        <v>25.909999999999901</v>
      </c>
      <c r="E1190" s="12">
        <v>28.249999999999901</v>
      </c>
      <c r="F1190" s="12">
        <v>-10.47</v>
      </c>
      <c r="G1190" s="12">
        <f>D1190/ABS(F1190)</f>
        <v>2.4746895893027601</v>
      </c>
      <c r="H1190" s="12">
        <f>E1190/ABS(F1190)</f>
        <v>2.6981852913084907</v>
      </c>
      <c r="I1190" s="48">
        <f>C1190/B1190</f>
        <v>0.50306748466257667</v>
      </c>
      <c r="J1190" s="48" t="str">
        <f>LEFT(A1190,FIND("_",A1190,6)-1)</f>
        <v>entry5</v>
      </c>
      <c r="AA1190" s="26">
        <v>43612</v>
      </c>
      <c r="AB1190" s="4">
        <v>31.509999999999899</v>
      </c>
      <c r="AE1190" s="23">
        <v>42242</v>
      </c>
      <c r="AF1190">
        <v>60.5784385975916</v>
      </c>
      <c r="AG1190" s="15">
        <v>43966</v>
      </c>
      <c r="AH1190">
        <v>21.63</v>
      </c>
      <c r="AI1190" s="15">
        <v>41985</v>
      </c>
      <c r="AJ1190">
        <v>6.36</v>
      </c>
      <c r="AK1190" s="15">
        <v>42117</v>
      </c>
      <c r="AL1190">
        <v>83.559999999999903</v>
      </c>
      <c r="AM1190" s="15">
        <v>41929</v>
      </c>
      <c r="AN1190">
        <v>13.74</v>
      </c>
      <c r="AO1190" s="15">
        <v>42748</v>
      </c>
      <c r="AP1190">
        <v>25.759999999999899</v>
      </c>
      <c r="AQ1190" s="15">
        <v>42290</v>
      </c>
      <c r="AR1190">
        <v>21.819999999999901</v>
      </c>
      <c r="AS1190" s="15">
        <v>41946</v>
      </c>
      <c r="AT1190">
        <v>15.71</v>
      </c>
      <c r="AU1190" s="15">
        <v>42023</v>
      </c>
      <c r="AV1190">
        <v>101.49</v>
      </c>
      <c r="AW1190" s="15">
        <v>41929</v>
      </c>
      <c r="AX1190">
        <v>6.9099999999999904</v>
      </c>
    </row>
    <row r="1191" spans="1:50">
      <c r="A1191" s="12" t="s">
        <v>492</v>
      </c>
      <c r="B1191" s="12">
        <v>144</v>
      </c>
      <c r="C1191" s="12">
        <v>73</v>
      </c>
      <c r="D1191" s="12">
        <v>27.1879497773708</v>
      </c>
      <c r="E1191" s="12">
        <v>27.1879497773708</v>
      </c>
      <c r="F1191" s="12">
        <v>-10.99</v>
      </c>
      <c r="G1191" s="12">
        <f>D1191/ABS(F1191)</f>
        <v>2.4738807804705005</v>
      </c>
      <c r="H1191" s="12">
        <f>E1191/ABS(F1191)</f>
        <v>2.4738807804705005</v>
      </c>
      <c r="I1191" s="48">
        <f>C1191/B1191</f>
        <v>0.50694444444444442</v>
      </c>
      <c r="J1191" s="48" t="str">
        <f>LEFT(A1191,FIND("_",A1191,6)-1)</f>
        <v>entry11</v>
      </c>
      <c r="AA1191" s="26">
        <v>43613</v>
      </c>
      <c r="AB1191" s="4">
        <v>31.509999999999899</v>
      </c>
      <c r="AE1191" s="23">
        <v>42243</v>
      </c>
      <c r="AF1191">
        <v>60.5784385975916</v>
      </c>
      <c r="AG1191" s="15">
        <v>43969</v>
      </c>
      <c r="AH1191">
        <v>21.63</v>
      </c>
      <c r="AI1191" s="15">
        <v>41988</v>
      </c>
      <c r="AJ1191">
        <v>6.36</v>
      </c>
      <c r="AK1191" s="15">
        <v>42118</v>
      </c>
      <c r="AL1191">
        <v>83.559999999999903</v>
      </c>
      <c r="AM1191" s="15">
        <v>41932</v>
      </c>
      <c r="AN1191">
        <v>13.74</v>
      </c>
      <c r="AO1191" s="15">
        <v>42751</v>
      </c>
      <c r="AP1191">
        <v>25.759999999999899</v>
      </c>
      <c r="AQ1191" s="15">
        <v>42291</v>
      </c>
      <c r="AR1191">
        <v>21.7699999999999</v>
      </c>
      <c r="AS1191" s="15">
        <v>41947</v>
      </c>
      <c r="AT1191">
        <v>15.13</v>
      </c>
      <c r="AU1191" s="15">
        <v>42024</v>
      </c>
      <c r="AV1191">
        <v>101.49</v>
      </c>
      <c r="AW1191" s="15">
        <v>41932</v>
      </c>
      <c r="AX1191">
        <v>6.9099999999999904</v>
      </c>
    </row>
    <row r="1192" spans="1:50">
      <c r="A1192" s="12" t="s">
        <v>31465</v>
      </c>
      <c r="B1192" s="12">
        <v>339</v>
      </c>
      <c r="C1192" s="12">
        <v>263</v>
      </c>
      <c r="D1192" s="12">
        <v>81.369999999999905</v>
      </c>
      <c r="E1192" s="12">
        <v>81.369999999999905</v>
      </c>
      <c r="F1192" s="12">
        <v>-32.9</v>
      </c>
      <c r="G1192" s="12">
        <f>D1192/ABS(F1192)</f>
        <v>2.4732522796352554</v>
      </c>
      <c r="H1192" s="12">
        <f>E1192/ABS(F1192)</f>
        <v>2.4732522796352554</v>
      </c>
      <c r="I1192" s="48">
        <f>C1192/B1192</f>
        <v>0.77581120943952797</v>
      </c>
      <c r="J1192" s="48" t="str">
        <f>LEFT(A1192,FIND("_",A1192,6)-1)</f>
        <v>entry9</v>
      </c>
      <c r="AA1192" s="26">
        <v>43614</v>
      </c>
      <c r="AB1192" s="4">
        <v>31.509999999999899</v>
      </c>
      <c r="AE1192" s="23">
        <v>42244</v>
      </c>
      <c r="AF1192">
        <v>60.5784385975916</v>
      </c>
      <c r="AG1192" s="15">
        <v>43970</v>
      </c>
      <c r="AH1192">
        <v>21.63</v>
      </c>
      <c r="AI1192" s="15">
        <v>41989</v>
      </c>
      <c r="AJ1192">
        <v>6.36</v>
      </c>
      <c r="AK1192" s="15">
        <v>42121</v>
      </c>
      <c r="AL1192">
        <v>83.559999999999903</v>
      </c>
      <c r="AM1192" s="15">
        <v>41933</v>
      </c>
      <c r="AN1192">
        <v>13.04</v>
      </c>
      <c r="AO1192" s="15">
        <v>42752</v>
      </c>
      <c r="AP1192">
        <v>25.759999999999899</v>
      </c>
      <c r="AQ1192" s="15">
        <v>42292</v>
      </c>
      <c r="AR1192">
        <v>21.959999999999901</v>
      </c>
      <c r="AS1192" s="15">
        <v>41948</v>
      </c>
      <c r="AT1192">
        <v>15.26</v>
      </c>
      <c r="AU1192" s="15">
        <v>42025</v>
      </c>
      <c r="AV1192">
        <v>101.49</v>
      </c>
      <c r="AW1192" s="15">
        <v>41933</v>
      </c>
      <c r="AX1192">
        <v>6.2099999999999902</v>
      </c>
    </row>
    <row r="1193" spans="1:50">
      <c r="A1193" t="s">
        <v>40704</v>
      </c>
      <c r="B1193">
        <v>83</v>
      </c>
      <c r="C1193">
        <v>64</v>
      </c>
      <c r="D1193">
        <v>21.3399999999999</v>
      </c>
      <c r="E1193">
        <v>24.979999999999901</v>
      </c>
      <c r="F1193">
        <v>-8.6299999999999901</v>
      </c>
      <c r="G1193" s="12">
        <f>D1193/ABS(F1193)</f>
        <v>2.4727694090382299</v>
      </c>
      <c r="H1193" s="12">
        <f>E1193/ABS(F1193)</f>
        <v>2.8945538818076395</v>
      </c>
      <c r="I1193" s="48">
        <f>C1193/B1193</f>
        <v>0.77108433734939763</v>
      </c>
      <c r="J1193" s="48" t="str">
        <f>LEFT(A1193,FIND("_",A1193,6)-1)</f>
        <v>entry20</v>
      </c>
      <c r="AA1193" s="26">
        <v>43615</v>
      </c>
      <c r="AB1193" s="4">
        <v>31.509999999999899</v>
      </c>
      <c r="AE1193" s="23">
        <v>42247</v>
      </c>
      <c r="AF1193">
        <v>60.5784385975916</v>
      </c>
      <c r="AG1193" s="15">
        <v>43971</v>
      </c>
      <c r="AH1193">
        <v>21.63</v>
      </c>
      <c r="AI1193" s="15">
        <v>41990</v>
      </c>
      <c r="AJ1193">
        <v>6.36</v>
      </c>
      <c r="AK1193" s="15">
        <v>42122</v>
      </c>
      <c r="AL1193">
        <v>83.559999999999903</v>
      </c>
      <c r="AM1193" s="15">
        <v>41934</v>
      </c>
      <c r="AN1193">
        <v>14.26</v>
      </c>
      <c r="AO1193" s="15">
        <v>42753</v>
      </c>
      <c r="AP1193">
        <v>25.759999999999899</v>
      </c>
      <c r="AQ1193" s="15">
        <v>42306</v>
      </c>
      <c r="AR1193">
        <v>21.959999999999901</v>
      </c>
      <c r="AS1193" s="15">
        <v>41949</v>
      </c>
      <c r="AT1193">
        <v>15.76</v>
      </c>
      <c r="AU1193" s="15">
        <v>42026</v>
      </c>
      <c r="AV1193">
        <v>101.49</v>
      </c>
      <c r="AW1193" s="15">
        <v>41934</v>
      </c>
      <c r="AX1193">
        <v>6.2099999999999902</v>
      </c>
    </row>
    <row r="1194" spans="1:50">
      <c r="A1194" s="12" t="s">
        <v>1639</v>
      </c>
      <c r="B1194" s="12">
        <v>35</v>
      </c>
      <c r="C1194" s="12">
        <v>28</v>
      </c>
      <c r="D1194" s="12">
        <v>44.459999999999901</v>
      </c>
      <c r="E1194" s="12">
        <v>46.239999999999903</v>
      </c>
      <c r="F1194" s="12">
        <v>-17.98</v>
      </c>
      <c r="G1194" s="12">
        <f>D1194/ABS(F1194)</f>
        <v>2.4727474972191268</v>
      </c>
      <c r="H1194" s="12">
        <f>E1194/ABS(F1194)</f>
        <v>2.5717463848720747</v>
      </c>
      <c r="I1194" s="48">
        <f>C1194/B1194</f>
        <v>0.8</v>
      </c>
      <c r="J1194" s="48" t="str">
        <f>LEFT(A1194,FIND("_",A1194,6)-1)</f>
        <v>entry17</v>
      </c>
      <c r="AA1194" s="26">
        <v>43616</v>
      </c>
      <c r="AB1194" s="4">
        <v>31.509999999999899</v>
      </c>
      <c r="AE1194" s="23">
        <v>42248</v>
      </c>
      <c r="AF1194">
        <v>60.5784385975916</v>
      </c>
      <c r="AG1194" s="15">
        <v>43972</v>
      </c>
      <c r="AH1194">
        <v>21.63</v>
      </c>
      <c r="AI1194" s="15">
        <v>41991</v>
      </c>
      <c r="AJ1194">
        <v>6.36</v>
      </c>
      <c r="AK1194" s="15">
        <v>42123</v>
      </c>
      <c r="AL1194">
        <v>83.559999999999903</v>
      </c>
      <c r="AM1194" s="15">
        <v>41935</v>
      </c>
      <c r="AN1194">
        <v>14.8</v>
      </c>
      <c r="AO1194" s="15">
        <v>42754</v>
      </c>
      <c r="AP1194">
        <v>25.759999999999899</v>
      </c>
      <c r="AQ1194" s="15">
        <v>42307</v>
      </c>
      <c r="AR1194">
        <v>22.349999999999898</v>
      </c>
      <c r="AS1194" s="15">
        <v>41950</v>
      </c>
      <c r="AT1194">
        <v>16</v>
      </c>
      <c r="AU1194" s="15">
        <v>42027</v>
      </c>
      <c r="AV1194">
        <v>101.49</v>
      </c>
      <c r="AW1194" s="15">
        <v>41935</v>
      </c>
      <c r="AX1194">
        <v>6.4799999999999898</v>
      </c>
    </row>
    <row r="1195" spans="1:50">
      <c r="A1195" t="s">
        <v>41956</v>
      </c>
      <c r="B1195">
        <v>35</v>
      </c>
      <c r="C1195">
        <v>28</v>
      </c>
      <c r="D1195">
        <v>44.459999999999901</v>
      </c>
      <c r="E1195">
        <v>46.239999999999903</v>
      </c>
      <c r="F1195">
        <v>-17.98</v>
      </c>
      <c r="G1195" s="12">
        <f>D1195/ABS(F1195)</f>
        <v>2.4727474972191268</v>
      </c>
      <c r="H1195" s="12">
        <f>E1195/ABS(F1195)</f>
        <v>2.5717463848720747</v>
      </c>
      <c r="I1195" s="48">
        <f>C1195/B1195</f>
        <v>0.8</v>
      </c>
      <c r="J1195" s="48" t="str">
        <f>LEFT(A1195,FIND("_",A1195,6)-1)</f>
        <v>entry26</v>
      </c>
      <c r="AA1195" s="26">
        <v>43619</v>
      </c>
      <c r="AB1195" s="4">
        <v>31.509999999999899</v>
      </c>
      <c r="AE1195" s="23">
        <v>42249</v>
      </c>
      <c r="AF1195">
        <v>60.5784385975916</v>
      </c>
      <c r="AG1195" s="15">
        <v>43973</v>
      </c>
      <c r="AH1195">
        <v>21.63</v>
      </c>
      <c r="AI1195" s="15">
        <v>41992</v>
      </c>
      <c r="AJ1195">
        <v>6.36</v>
      </c>
      <c r="AK1195" s="15">
        <v>42124</v>
      </c>
      <c r="AL1195">
        <v>83.559999999999903</v>
      </c>
      <c r="AM1195" s="15">
        <v>41936</v>
      </c>
      <c r="AN1195">
        <v>13.86</v>
      </c>
      <c r="AO1195" s="15">
        <v>42755</v>
      </c>
      <c r="AP1195">
        <v>25.759999999999899</v>
      </c>
      <c r="AQ1195" s="15">
        <v>42310</v>
      </c>
      <c r="AR1195">
        <v>22.3399999999999</v>
      </c>
      <c r="AS1195" s="15">
        <v>41953</v>
      </c>
      <c r="AT1195">
        <v>16.489999999999998</v>
      </c>
      <c r="AU1195" s="15">
        <v>42030</v>
      </c>
      <c r="AV1195">
        <v>101.49</v>
      </c>
      <c r="AW1195" s="15">
        <v>41936</v>
      </c>
      <c r="AX1195">
        <v>6.00999999999999</v>
      </c>
    </row>
    <row r="1196" spans="1:50">
      <c r="A1196" s="12" t="s">
        <v>1643</v>
      </c>
      <c r="B1196" s="12">
        <v>34</v>
      </c>
      <c r="C1196" s="12">
        <v>24</v>
      </c>
      <c r="D1196" s="12">
        <v>21.768993416201798</v>
      </c>
      <c r="E1196" s="12">
        <v>21.768993416201798</v>
      </c>
      <c r="F1196" s="12">
        <v>-8.81433234757659</v>
      </c>
      <c r="G1196" s="12">
        <f>D1196/ABS(F1196)</f>
        <v>2.4697268673091228</v>
      </c>
      <c r="H1196" s="12">
        <f>E1196/ABS(F1196)</f>
        <v>2.4697268673091228</v>
      </c>
      <c r="I1196" s="48">
        <f>C1196/B1196</f>
        <v>0.70588235294117652</v>
      </c>
      <c r="J1196" s="48" t="str">
        <f>LEFT(A1196,FIND("_",A1196,6)-1)</f>
        <v>entry17</v>
      </c>
      <c r="AA1196" s="26">
        <v>43620</v>
      </c>
      <c r="AB1196" s="4">
        <v>31.035412438633202</v>
      </c>
      <c r="AE1196" s="23">
        <v>42250</v>
      </c>
      <c r="AF1196">
        <v>60.5784385975916</v>
      </c>
      <c r="AG1196" s="15">
        <v>43976</v>
      </c>
      <c r="AH1196">
        <v>21.63</v>
      </c>
      <c r="AI1196" s="15">
        <v>41995</v>
      </c>
      <c r="AJ1196">
        <v>6.36</v>
      </c>
      <c r="AK1196" s="15">
        <v>42128</v>
      </c>
      <c r="AL1196">
        <v>83.559999999999903</v>
      </c>
      <c r="AM1196" s="15">
        <v>41939</v>
      </c>
      <c r="AN1196">
        <v>15.48</v>
      </c>
      <c r="AO1196" s="15">
        <v>42758</v>
      </c>
      <c r="AP1196">
        <v>25.759999999999899</v>
      </c>
      <c r="AQ1196" s="15">
        <v>42311</v>
      </c>
      <c r="AR1196">
        <v>22.869999999999902</v>
      </c>
      <c r="AS1196" s="15">
        <v>41954</v>
      </c>
      <c r="AT1196">
        <v>16.489999999999998</v>
      </c>
      <c r="AU1196" s="15">
        <v>42031</v>
      </c>
      <c r="AV1196">
        <v>101.49</v>
      </c>
      <c r="AW1196" s="15">
        <v>41939</v>
      </c>
      <c r="AX1196">
        <v>6.8199999999999896</v>
      </c>
    </row>
    <row r="1197" spans="1:50">
      <c r="A1197" t="s">
        <v>41903</v>
      </c>
      <c r="B1197">
        <v>34</v>
      </c>
      <c r="C1197">
        <v>24</v>
      </c>
      <c r="D1197">
        <v>21.768993416201798</v>
      </c>
      <c r="E1197">
        <v>21.768993416201798</v>
      </c>
      <c r="F1197">
        <v>-8.81433234757659</v>
      </c>
      <c r="G1197" s="12">
        <f>D1197/ABS(F1197)</f>
        <v>2.4697268673091228</v>
      </c>
      <c r="H1197" s="12">
        <f>E1197/ABS(F1197)</f>
        <v>2.4697268673091228</v>
      </c>
      <c r="I1197" s="48">
        <f>C1197/B1197</f>
        <v>0.70588235294117652</v>
      </c>
      <c r="J1197" s="48" t="str">
        <f>LEFT(A1197,FIND("_",A1197,6)-1)</f>
        <v>entry26</v>
      </c>
      <c r="AA1197" s="26">
        <v>43621</v>
      </c>
      <c r="AB1197" s="4">
        <v>31.315412438633199</v>
      </c>
      <c r="AE1197" s="23">
        <v>42251</v>
      </c>
      <c r="AF1197">
        <v>60.5784385975916</v>
      </c>
      <c r="AG1197" s="15">
        <v>43977</v>
      </c>
      <c r="AH1197">
        <v>21.63</v>
      </c>
      <c r="AI1197" s="15">
        <v>41996</v>
      </c>
      <c r="AJ1197">
        <v>6.36</v>
      </c>
      <c r="AK1197" s="15">
        <v>42130</v>
      </c>
      <c r="AL1197">
        <v>83.559999999999903</v>
      </c>
      <c r="AM1197" s="15">
        <v>41940</v>
      </c>
      <c r="AN1197">
        <v>15.58</v>
      </c>
      <c r="AO1197" s="15">
        <v>42759</v>
      </c>
      <c r="AP1197">
        <v>25.759999999999899</v>
      </c>
      <c r="AQ1197" s="15">
        <v>42312</v>
      </c>
      <c r="AR1197">
        <v>22.8599999999999</v>
      </c>
      <c r="AS1197" s="15">
        <v>41955</v>
      </c>
      <c r="AT1197">
        <v>16.489999999999998</v>
      </c>
      <c r="AU1197" s="15">
        <v>42032</v>
      </c>
      <c r="AV1197">
        <v>101.49</v>
      </c>
      <c r="AW1197" s="15">
        <v>41940</v>
      </c>
      <c r="AX1197">
        <v>6.8699999999999903</v>
      </c>
    </row>
    <row r="1198" spans="1:50">
      <c r="A1198" s="12" t="s">
        <v>31116</v>
      </c>
      <c r="B1198" s="12">
        <v>342</v>
      </c>
      <c r="C1198" s="12">
        <v>169</v>
      </c>
      <c r="D1198" s="12">
        <v>25.969999999999899</v>
      </c>
      <c r="E1198" s="12">
        <v>26.079999999999899</v>
      </c>
      <c r="F1198" s="12">
        <v>-10.52</v>
      </c>
      <c r="G1198" s="12">
        <f>D1198/ABS(F1198)</f>
        <v>2.468631178707215</v>
      </c>
      <c r="H1198" s="12">
        <f>E1198/ABS(F1198)</f>
        <v>2.4790874524714734</v>
      </c>
      <c r="I1198" s="48">
        <f>C1198/B1198</f>
        <v>0.49415204678362573</v>
      </c>
      <c r="J1198" s="48" t="str">
        <f>LEFT(A1198,FIND("_",A1198,6)-1)</f>
        <v>entry7</v>
      </c>
      <c r="AA1198" s="26">
        <v>43623</v>
      </c>
      <c r="AB1198" s="4">
        <v>31.565412438633199</v>
      </c>
      <c r="AE1198" s="23">
        <v>42254</v>
      </c>
      <c r="AF1198">
        <v>60.5784385975916</v>
      </c>
      <c r="AG1198" s="15">
        <v>43978</v>
      </c>
      <c r="AH1198">
        <v>21.63</v>
      </c>
      <c r="AI1198" s="15">
        <v>41997</v>
      </c>
      <c r="AJ1198">
        <v>6.36</v>
      </c>
      <c r="AK1198" s="15">
        <v>42131</v>
      </c>
      <c r="AL1198">
        <v>83.559999999999903</v>
      </c>
      <c r="AM1198" s="15">
        <v>41941</v>
      </c>
      <c r="AN1198">
        <v>18.2</v>
      </c>
      <c r="AO1198" s="15">
        <v>42760</v>
      </c>
      <c r="AP1198">
        <v>25.759999999999899</v>
      </c>
      <c r="AQ1198" s="15">
        <v>42313</v>
      </c>
      <c r="AR1198">
        <v>22.8399999999999</v>
      </c>
      <c r="AS1198" s="15">
        <v>41956</v>
      </c>
      <c r="AT1198">
        <v>16.489999999999998</v>
      </c>
      <c r="AU1198" s="15">
        <v>42033</v>
      </c>
      <c r="AV1198">
        <v>101.49</v>
      </c>
      <c r="AW1198" s="15">
        <v>41941</v>
      </c>
      <c r="AX1198">
        <v>8.1799999999999908</v>
      </c>
    </row>
    <row r="1199" spans="1:50">
      <c r="A1199" s="12" t="s">
        <v>1277</v>
      </c>
      <c r="B1199" s="12">
        <v>192</v>
      </c>
      <c r="C1199" s="12">
        <v>117</v>
      </c>
      <c r="D1199" s="12">
        <v>24.123443371476</v>
      </c>
      <c r="E1199" s="12">
        <v>25.333443371476001</v>
      </c>
      <c r="F1199" s="12">
        <v>-9.7741366967622003</v>
      </c>
      <c r="G1199" s="12">
        <f>D1199/ABS(F1199)</f>
        <v>2.4680894200576486</v>
      </c>
      <c r="H1199" s="12">
        <f>E1199/ABS(F1199)</f>
        <v>2.591885519655972</v>
      </c>
      <c r="I1199" s="48">
        <f>C1199/B1199</f>
        <v>0.609375</v>
      </c>
      <c r="J1199" s="48" t="str">
        <f>LEFT(A1199,FIND("_",A1199,6)-1)</f>
        <v>entry15</v>
      </c>
      <c r="AA1199" s="26">
        <v>43626</v>
      </c>
      <c r="AB1199" s="4">
        <v>32.325412438633201</v>
      </c>
      <c r="AE1199" s="23">
        <v>42255</v>
      </c>
      <c r="AF1199">
        <v>60.5784385975916</v>
      </c>
      <c r="AG1199" s="15">
        <v>43979</v>
      </c>
      <c r="AH1199">
        <v>21.63</v>
      </c>
      <c r="AI1199" s="15">
        <v>41999</v>
      </c>
      <c r="AJ1199">
        <v>6.36</v>
      </c>
      <c r="AK1199" s="15">
        <v>42132</v>
      </c>
      <c r="AL1199">
        <v>83.559999999999903</v>
      </c>
      <c r="AM1199" s="15">
        <v>41942</v>
      </c>
      <c r="AN1199">
        <v>18.440000000000001</v>
      </c>
      <c r="AO1199" s="15">
        <v>42761</v>
      </c>
      <c r="AP1199">
        <v>25.759999999999899</v>
      </c>
      <c r="AQ1199" s="15">
        <v>42314</v>
      </c>
      <c r="AR1199">
        <v>22.639999999999901</v>
      </c>
      <c r="AS1199" s="15">
        <v>41957</v>
      </c>
      <c r="AT1199">
        <v>16.489999999999998</v>
      </c>
      <c r="AU1199" s="15">
        <v>42034</v>
      </c>
      <c r="AV1199">
        <v>101.49</v>
      </c>
      <c r="AW1199" s="15">
        <v>41942</v>
      </c>
      <c r="AX1199">
        <v>8.2999999999999901</v>
      </c>
    </row>
    <row r="1200" spans="1:50">
      <c r="A1200" s="12" t="s">
        <v>1278</v>
      </c>
      <c r="B1200" s="12">
        <v>192</v>
      </c>
      <c r="C1200" s="12">
        <v>117</v>
      </c>
      <c r="D1200" s="12">
        <v>24.123443371476</v>
      </c>
      <c r="E1200" s="12">
        <v>25.333443371476001</v>
      </c>
      <c r="F1200" s="12">
        <v>-9.7741366967622003</v>
      </c>
      <c r="G1200" s="12">
        <f>D1200/ABS(F1200)</f>
        <v>2.4680894200576486</v>
      </c>
      <c r="H1200" s="12">
        <f>E1200/ABS(F1200)</f>
        <v>2.591885519655972</v>
      </c>
      <c r="I1200" s="48">
        <f>C1200/B1200</f>
        <v>0.609375</v>
      </c>
      <c r="J1200" s="48" t="str">
        <f>LEFT(A1200,FIND("_",A1200,6)-1)</f>
        <v>entry15</v>
      </c>
      <c r="AA1200" s="26">
        <v>43627</v>
      </c>
      <c r="AB1200" s="4">
        <v>32.925412438633202</v>
      </c>
      <c r="AE1200" s="23">
        <v>42256</v>
      </c>
      <c r="AF1200">
        <v>60.5784385975916</v>
      </c>
      <c r="AG1200" s="15">
        <v>43980</v>
      </c>
      <c r="AH1200">
        <v>21.63</v>
      </c>
      <c r="AI1200" s="15">
        <v>42002</v>
      </c>
      <c r="AJ1200">
        <v>6.36</v>
      </c>
      <c r="AK1200" s="15">
        <v>42135</v>
      </c>
      <c r="AL1200">
        <v>83.559999999999903</v>
      </c>
      <c r="AM1200" s="15">
        <v>41943</v>
      </c>
      <c r="AN1200">
        <v>18.600000000000001</v>
      </c>
      <c r="AO1200" s="15">
        <v>42766</v>
      </c>
      <c r="AP1200">
        <v>25.759999999999899</v>
      </c>
      <c r="AQ1200" s="15">
        <v>42317</v>
      </c>
      <c r="AR1200">
        <v>22.639999999999901</v>
      </c>
      <c r="AS1200" s="15">
        <v>41960</v>
      </c>
      <c r="AT1200">
        <v>16.489999999999998</v>
      </c>
      <c r="AU1200" s="15">
        <v>42037</v>
      </c>
      <c r="AV1200">
        <v>101.49</v>
      </c>
      <c r="AW1200" s="15">
        <v>41943</v>
      </c>
      <c r="AX1200">
        <v>8.4599999999999902</v>
      </c>
    </row>
    <row r="1201" spans="1:50">
      <c r="A1201" s="12" t="s">
        <v>1279</v>
      </c>
      <c r="B1201" s="12">
        <v>192</v>
      </c>
      <c r="C1201" s="12">
        <v>117</v>
      </c>
      <c r="D1201" s="12">
        <v>24.123443371476</v>
      </c>
      <c r="E1201" s="12">
        <v>25.333443371476001</v>
      </c>
      <c r="F1201" s="12">
        <v>-9.7741366967622003</v>
      </c>
      <c r="G1201" s="12">
        <f>D1201/ABS(F1201)</f>
        <v>2.4680894200576486</v>
      </c>
      <c r="H1201" s="12">
        <f>E1201/ABS(F1201)</f>
        <v>2.591885519655972</v>
      </c>
      <c r="I1201" s="48">
        <f>C1201/B1201</f>
        <v>0.609375</v>
      </c>
      <c r="J1201" s="48" t="str">
        <f>LEFT(A1201,FIND("_",A1201,6)-1)</f>
        <v>entry15</v>
      </c>
      <c r="AA1201" s="26">
        <v>43628</v>
      </c>
      <c r="AB1201" s="4">
        <v>32.6154124386332</v>
      </c>
      <c r="AE1201" s="23">
        <v>42257</v>
      </c>
      <c r="AF1201">
        <v>60.5784385975916</v>
      </c>
      <c r="AG1201" s="15">
        <v>43983</v>
      </c>
      <c r="AH1201">
        <v>21.63</v>
      </c>
      <c r="AI1201" s="15">
        <v>42003</v>
      </c>
      <c r="AJ1201">
        <v>6.36</v>
      </c>
      <c r="AK1201" s="15">
        <v>42136</v>
      </c>
      <c r="AL1201">
        <v>83.559999999999903</v>
      </c>
      <c r="AM1201" s="15">
        <v>41946</v>
      </c>
      <c r="AN1201">
        <v>18.600000000000001</v>
      </c>
      <c r="AO1201" s="15">
        <v>42767</v>
      </c>
      <c r="AP1201">
        <v>25.759999999999899</v>
      </c>
      <c r="AQ1201" s="15">
        <v>42318</v>
      </c>
      <c r="AR1201">
        <v>21.669999999999899</v>
      </c>
      <c r="AS1201" s="15">
        <v>41961</v>
      </c>
      <c r="AT1201">
        <v>16.489999999999998</v>
      </c>
      <c r="AU1201" s="15">
        <v>42038</v>
      </c>
      <c r="AV1201">
        <v>101.49</v>
      </c>
      <c r="AW1201" s="15">
        <v>41946</v>
      </c>
      <c r="AX1201">
        <v>8.4599999999999902</v>
      </c>
    </row>
    <row r="1202" spans="1:50">
      <c r="A1202" s="12" t="s">
        <v>476</v>
      </c>
      <c r="B1202" s="12">
        <v>140</v>
      </c>
      <c r="C1202" s="12">
        <v>75</v>
      </c>
      <c r="D1202" s="12">
        <v>33.81</v>
      </c>
      <c r="E1202" s="12">
        <v>41.71</v>
      </c>
      <c r="F1202" s="12">
        <v>-13.7</v>
      </c>
      <c r="G1202" s="12">
        <f>D1202/ABS(F1202)</f>
        <v>2.4678832116788323</v>
      </c>
      <c r="H1202" s="12">
        <f>E1202/ABS(F1202)</f>
        <v>3.0445255474452555</v>
      </c>
      <c r="I1202" s="48">
        <f>C1202/B1202</f>
        <v>0.5357142857142857</v>
      </c>
      <c r="J1202" s="48" t="str">
        <f>LEFT(A1202,FIND("_",A1202,6)-1)</f>
        <v>entry11</v>
      </c>
      <c r="AA1202" s="26">
        <v>43629</v>
      </c>
      <c r="AB1202" s="4">
        <v>31.945412438633198</v>
      </c>
      <c r="AE1202" s="23">
        <v>42258</v>
      </c>
      <c r="AF1202">
        <v>60.5784385975916</v>
      </c>
      <c r="AG1202" s="15">
        <v>43984</v>
      </c>
      <c r="AH1202">
        <v>21.63</v>
      </c>
      <c r="AI1202" s="15">
        <v>42006</v>
      </c>
      <c r="AJ1202">
        <v>6.36</v>
      </c>
      <c r="AK1202" s="15">
        <v>42137</v>
      </c>
      <c r="AL1202">
        <v>83.559999999999903</v>
      </c>
      <c r="AM1202" s="15">
        <v>41947</v>
      </c>
      <c r="AN1202">
        <v>18.600000000000001</v>
      </c>
      <c r="AO1202" s="15">
        <v>42768</v>
      </c>
      <c r="AP1202">
        <v>25.759999999999899</v>
      </c>
      <c r="AQ1202" s="15">
        <v>42319</v>
      </c>
      <c r="AR1202">
        <v>21.8799999999999</v>
      </c>
      <c r="AS1202" s="15">
        <v>41962</v>
      </c>
      <c r="AT1202">
        <v>16.489999999999998</v>
      </c>
      <c r="AU1202" s="15">
        <v>42039</v>
      </c>
      <c r="AV1202">
        <v>101.49</v>
      </c>
      <c r="AW1202" s="15">
        <v>41947</v>
      </c>
      <c r="AX1202">
        <v>8.4599999999999902</v>
      </c>
    </row>
    <row r="1203" spans="1:50">
      <c r="A1203" s="12" t="s">
        <v>31791</v>
      </c>
      <c r="B1203" s="12">
        <v>283</v>
      </c>
      <c r="C1203" s="12">
        <v>201</v>
      </c>
      <c r="D1203" s="12">
        <v>95.492504285108495</v>
      </c>
      <c r="E1203" s="12">
        <v>96.302504285108498</v>
      </c>
      <c r="F1203" s="12">
        <v>-38.719999999999899</v>
      </c>
      <c r="G1203" s="12">
        <f>D1203/ABS(F1203)</f>
        <v>2.4662320321567339</v>
      </c>
      <c r="H1203" s="12">
        <f>E1203/ABS(F1203)</f>
        <v>2.4871514536443375</v>
      </c>
      <c r="I1203" s="48">
        <f>C1203/B1203</f>
        <v>0.71024734982332161</v>
      </c>
      <c r="J1203" s="48" t="str">
        <f>LEFT(A1203,FIND("_",A1203,6)-1)</f>
        <v>entry10</v>
      </c>
      <c r="AA1203" s="26">
        <v>43630</v>
      </c>
      <c r="AB1203" s="4">
        <v>31.945412438633198</v>
      </c>
      <c r="AE1203" s="23">
        <v>42261</v>
      </c>
      <c r="AF1203">
        <v>60.5784385975916</v>
      </c>
      <c r="AG1203" s="15">
        <v>43985</v>
      </c>
      <c r="AH1203">
        <v>21.63</v>
      </c>
      <c r="AI1203" s="15">
        <v>42009</v>
      </c>
      <c r="AJ1203">
        <v>6.36</v>
      </c>
      <c r="AK1203" s="15">
        <v>42138</v>
      </c>
      <c r="AL1203">
        <v>83.749999999999901</v>
      </c>
      <c r="AM1203" s="15">
        <v>41948</v>
      </c>
      <c r="AN1203">
        <v>18.600000000000001</v>
      </c>
      <c r="AO1203" s="15">
        <v>42769</v>
      </c>
      <c r="AP1203">
        <v>25.759999999999899</v>
      </c>
      <c r="AQ1203" s="15">
        <v>42320</v>
      </c>
      <c r="AR1203">
        <v>21.899999999999899</v>
      </c>
      <c r="AS1203" s="15">
        <v>41963</v>
      </c>
      <c r="AT1203">
        <v>16.489999999999998</v>
      </c>
      <c r="AU1203" s="15">
        <v>42040</v>
      </c>
      <c r="AV1203">
        <v>101.49</v>
      </c>
      <c r="AW1203" s="15">
        <v>41948</v>
      </c>
      <c r="AX1203">
        <v>8.4599999999999902</v>
      </c>
    </row>
    <row r="1204" spans="1:50">
      <c r="A1204" s="12" t="s">
        <v>31078</v>
      </c>
      <c r="B1204" s="12">
        <v>342</v>
      </c>
      <c r="C1204" s="12">
        <v>178</v>
      </c>
      <c r="D1204" s="12">
        <v>49.459999999999901</v>
      </c>
      <c r="E1204" s="12">
        <v>49.46</v>
      </c>
      <c r="F1204" s="12">
        <v>-20.09</v>
      </c>
      <c r="G1204" s="12">
        <f>D1204/ABS(F1204)</f>
        <v>2.4619213539074116</v>
      </c>
      <c r="H1204" s="12">
        <f>E1204/ABS(F1204)</f>
        <v>2.4619213539074165</v>
      </c>
      <c r="I1204" s="48">
        <f>C1204/B1204</f>
        <v>0.52046783625730997</v>
      </c>
      <c r="J1204" s="48" t="str">
        <f>LEFT(A1204,FIND("_",A1204,6)-1)</f>
        <v>entry7</v>
      </c>
      <c r="AA1204" s="26">
        <v>43633</v>
      </c>
      <c r="AB1204" s="4">
        <v>31.945412438633198</v>
      </c>
      <c r="AE1204" s="23">
        <v>42262</v>
      </c>
      <c r="AF1204">
        <v>60.688438597591599</v>
      </c>
      <c r="AG1204" s="15">
        <v>43986</v>
      </c>
      <c r="AH1204">
        <v>21.63</v>
      </c>
      <c r="AI1204" s="15">
        <v>42010</v>
      </c>
      <c r="AJ1204">
        <v>6.36</v>
      </c>
      <c r="AK1204" s="15">
        <v>42139</v>
      </c>
      <c r="AL1204">
        <v>81.509999999999906</v>
      </c>
      <c r="AM1204" s="15">
        <v>41949</v>
      </c>
      <c r="AN1204">
        <v>18.600000000000001</v>
      </c>
      <c r="AO1204" s="15">
        <v>42772</v>
      </c>
      <c r="AP1204">
        <v>25.759999999999899</v>
      </c>
      <c r="AQ1204" s="15">
        <v>42321</v>
      </c>
      <c r="AR1204">
        <v>21.099999999999898</v>
      </c>
      <c r="AS1204" s="15">
        <v>41964</v>
      </c>
      <c r="AT1204">
        <v>16.489999999999998</v>
      </c>
      <c r="AU1204" s="15">
        <v>42041</v>
      </c>
      <c r="AV1204">
        <v>101.49</v>
      </c>
      <c r="AW1204" s="15">
        <v>41949</v>
      </c>
      <c r="AX1204">
        <v>8.4599999999999902</v>
      </c>
    </row>
    <row r="1205" spans="1:50">
      <c r="A1205" s="12" t="s">
        <v>30677</v>
      </c>
      <c r="B1205" s="12">
        <v>287</v>
      </c>
      <c r="C1205" s="12">
        <v>134</v>
      </c>
      <c r="D1205" s="12">
        <v>52.319718966972097</v>
      </c>
      <c r="E1205" s="12">
        <v>72.029718966972098</v>
      </c>
      <c r="F1205" s="12">
        <v>-21.262097322204198</v>
      </c>
      <c r="G1205" s="12">
        <f>D1205/ABS(F1205)</f>
        <v>2.4607035784910147</v>
      </c>
      <c r="H1205" s="12">
        <f>E1205/ABS(F1205)</f>
        <v>3.3877052614066825</v>
      </c>
      <c r="I1205" s="48">
        <f>C1205/B1205</f>
        <v>0.46689895470383275</v>
      </c>
      <c r="J1205" s="48" t="str">
        <f>LEFT(A1205,FIND("_",A1205,6)-1)</f>
        <v>entry4</v>
      </c>
      <c r="AA1205" s="26">
        <v>43634</v>
      </c>
      <c r="AB1205" s="4">
        <v>32.165412438633197</v>
      </c>
      <c r="AE1205" s="23">
        <v>42263</v>
      </c>
      <c r="AF1205">
        <v>61.638438597591602</v>
      </c>
      <c r="AG1205" s="15">
        <v>43987</v>
      </c>
      <c r="AH1205">
        <v>21.63</v>
      </c>
      <c r="AI1205" s="15">
        <v>42011</v>
      </c>
      <c r="AJ1205">
        <v>6.36</v>
      </c>
      <c r="AK1205" s="15">
        <v>42142</v>
      </c>
      <c r="AL1205">
        <v>82.709999999999894</v>
      </c>
      <c r="AM1205" s="15">
        <v>41950</v>
      </c>
      <c r="AN1205">
        <v>18.600000000000001</v>
      </c>
      <c r="AO1205" s="15">
        <v>42773</v>
      </c>
      <c r="AP1205">
        <v>25.759999999999899</v>
      </c>
      <c r="AQ1205" s="15">
        <v>42324</v>
      </c>
      <c r="AR1205">
        <v>21.099999999999898</v>
      </c>
      <c r="AS1205" s="15">
        <v>41967</v>
      </c>
      <c r="AT1205">
        <v>16.489999999999998</v>
      </c>
      <c r="AU1205" s="15">
        <v>42044</v>
      </c>
      <c r="AV1205">
        <v>101.49</v>
      </c>
      <c r="AW1205" s="15">
        <v>41950</v>
      </c>
      <c r="AX1205">
        <v>8.4599999999999902</v>
      </c>
    </row>
    <row r="1206" spans="1:50">
      <c r="A1206" t="s">
        <v>41019</v>
      </c>
      <c r="B1206">
        <v>32</v>
      </c>
      <c r="C1206">
        <v>18</v>
      </c>
      <c r="D1206">
        <v>11.98</v>
      </c>
      <c r="E1206">
        <v>11.979999999999899</v>
      </c>
      <c r="F1206">
        <v>-4.87</v>
      </c>
      <c r="G1206" s="12">
        <f>D1206/ABS(F1206)</f>
        <v>2.4599589322381932</v>
      </c>
      <c r="H1206" s="12">
        <f>E1206/ABS(F1206)</f>
        <v>2.4599589322381723</v>
      </c>
      <c r="I1206" s="48">
        <f>C1206/B1206</f>
        <v>0.5625</v>
      </c>
      <c r="J1206" s="48" t="str">
        <f>LEFT(A1206,FIND("_",A1206,6)-1)</f>
        <v>entry21</v>
      </c>
      <c r="AA1206" s="26">
        <v>43635</v>
      </c>
      <c r="AB1206" s="4">
        <v>32.635412438633203</v>
      </c>
      <c r="AE1206" s="23">
        <v>42264</v>
      </c>
      <c r="AF1206">
        <v>61.638438597591602</v>
      </c>
      <c r="AG1206" s="15">
        <v>43990</v>
      </c>
      <c r="AH1206">
        <v>21.63</v>
      </c>
      <c r="AI1206" s="15">
        <v>42012</v>
      </c>
      <c r="AJ1206">
        <v>6.36</v>
      </c>
      <c r="AK1206" s="15">
        <v>42143</v>
      </c>
      <c r="AL1206">
        <v>84.549999999999898</v>
      </c>
      <c r="AM1206" s="15">
        <v>41953</v>
      </c>
      <c r="AN1206">
        <v>18.600000000000001</v>
      </c>
      <c r="AO1206" s="15">
        <v>42774</v>
      </c>
      <c r="AP1206">
        <v>25.759999999999899</v>
      </c>
      <c r="AQ1206" s="15">
        <v>42325</v>
      </c>
      <c r="AR1206">
        <v>21.099999999999898</v>
      </c>
      <c r="AS1206" s="15">
        <v>41968</v>
      </c>
      <c r="AT1206">
        <v>16.489999999999998</v>
      </c>
      <c r="AU1206" s="15">
        <v>42045</v>
      </c>
      <c r="AV1206">
        <v>101.49</v>
      </c>
      <c r="AW1206" s="15">
        <v>41953</v>
      </c>
      <c r="AX1206">
        <v>8.4599999999999902</v>
      </c>
    </row>
    <row r="1207" spans="1:50">
      <c r="A1207" t="s">
        <v>41020</v>
      </c>
      <c r="B1207">
        <v>32</v>
      </c>
      <c r="C1207">
        <v>18</v>
      </c>
      <c r="D1207">
        <v>11.98</v>
      </c>
      <c r="E1207">
        <v>11.979999999999899</v>
      </c>
      <c r="F1207">
        <v>-4.87</v>
      </c>
      <c r="G1207" s="12">
        <f>D1207/ABS(F1207)</f>
        <v>2.4599589322381932</v>
      </c>
      <c r="H1207" s="12">
        <f>E1207/ABS(F1207)</f>
        <v>2.4599589322381723</v>
      </c>
      <c r="I1207" s="48">
        <f>C1207/B1207</f>
        <v>0.5625</v>
      </c>
      <c r="J1207" s="48" t="str">
        <f>LEFT(A1207,FIND("_",A1207,6)-1)</f>
        <v>entry21</v>
      </c>
      <c r="AA1207" s="26">
        <v>43636</v>
      </c>
      <c r="AB1207" s="4">
        <v>32.885412438633203</v>
      </c>
      <c r="AE1207" s="23">
        <v>42265</v>
      </c>
      <c r="AF1207">
        <v>61.638438597591602</v>
      </c>
      <c r="AG1207" s="15">
        <v>43991</v>
      </c>
      <c r="AH1207">
        <v>21.63</v>
      </c>
      <c r="AI1207" s="15">
        <v>42013</v>
      </c>
      <c r="AJ1207">
        <v>6.36</v>
      </c>
      <c r="AK1207" s="15">
        <v>42144</v>
      </c>
      <c r="AL1207">
        <v>86.209999999999894</v>
      </c>
      <c r="AM1207" s="15">
        <v>41954</v>
      </c>
      <c r="AN1207">
        <v>18.600000000000001</v>
      </c>
      <c r="AO1207" s="15">
        <v>42775</v>
      </c>
      <c r="AP1207">
        <v>25.759999999999899</v>
      </c>
      <c r="AQ1207" s="15">
        <v>42326</v>
      </c>
      <c r="AR1207">
        <v>21.099999999999898</v>
      </c>
      <c r="AS1207" s="15">
        <v>41969</v>
      </c>
      <c r="AT1207">
        <v>16.489999999999998</v>
      </c>
      <c r="AU1207" s="15">
        <v>42046</v>
      </c>
      <c r="AV1207">
        <v>101.49</v>
      </c>
      <c r="AW1207" s="15">
        <v>41954</v>
      </c>
      <c r="AX1207">
        <v>8.4599999999999902</v>
      </c>
    </row>
    <row r="1208" spans="1:50">
      <c r="A1208" t="s">
        <v>41021</v>
      </c>
      <c r="B1208">
        <v>32</v>
      </c>
      <c r="C1208">
        <v>18</v>
      </c>
      <c r="D1208">
        <v>11.98</v>
      </c>
      <c r="E1208">
        <v>11.979999999999899</v>
      </c>
      <c r="F1208">
        <v>-4.87</v>
      </c>
      <c r="G1208" s="12">
        <f>D1208/ABS(F1208)</f>
        <v>2.4599589322381932</v>
      </c>
      <c r="H1208" s="12">
        <f>E1208/ABS(F1208)</f>
        <v>2.4599589322381723</v>
      </c>
      <c r="I1208" s="48">
        <f>C1208/B1208</f>
        <v>0.5625</v>
      </c>
      <c r="J1208" s="48" t="str">
        <f>LEFT(A1208,FIND("_",A1208,6)-1)</f>
        <v>entry21</v>
      </c>
      <c r="AA1208" s="26">
        <v>43637</v>
      </c>
      <c r="AB1208" s="4">
        <v>32.845412438633197</v>
      </c>
      <c r="AE1208" s="23">
        <v>42268</v>
      </c>
      <c r="AF1208">
        <v>61.638438597591602</v>
      </c>
      <c r="AG1208" s="15">
        <v>43992</v>
      </c>
      <c r="AH1208">
        <v>21.63</v>
      </c>
      <c r="AI1208" s="15">
        <v>42016</v>
      </c>
      <c r="AJ1208">
        <v>6.36</v>
      </c>
      <c r="AK1208" s="15">
        <v>42160</v>
      </c>
      <c r="AL1208">
        <v>86.209999999999894</v>
      </c>
      <c r="AM1208" s="15">
        <v>41955</v>
      </c>
      <c r="AN1208">
        <v>18.600000000000001</v>
      </c>
      <c r="AO1208" s="15">
        <v>42776</v>
      </c>
      <c r="AP1208">
        <v>25.759999999999899</v>
      </c>
      <c r="AQ1208" s="15">
        <v>42327</v>
      </c>
      <c r="AR1208">
        <v>21.099999999999898</v>
      </c>
      <c r="AS1208" s="15">
        <v>41970</v>
      </c>
      <c r="AT1208">
        <v>16.489999999999998</v>
      </c>
      <c r="AU1208" s="15">
        <v>42047</v>
      </c>
      <c r="AV1208">
        <v>101.49</v>
      </c>
      <c r="AW1208" s="15">
        <v>41955</v>
      </c>
      <c r="AX1208">
        <v>8.4599999999999902</v>
      </c>
    </row>
    <row r="1209" spans="1:50">
      <c r="A1209" t="s">
        <v>40740</v>
      </c>
      <c r="B1209">
        <v>83</v>
      </c>
      <c r="C1209">
        <v>60</v>
      </c>
      <c r="D1209">
        <v>18.350000000000001</v>
      </c>
      <c r="E1209">
        <v>22.329999999999899</v>
      </c>
      <c r="F1209">
        <v>-7.46</v>
      </c>
      <c r="G1209" s="12">
        <f>D1209/ABS(F1209)</f>
        <v>2.4597855227882039</v>
      </c>
      <c r="H1209" s="12">
        <f>E1209/ABS(F1209)</f>
        <v>2.9932975871313539</v>
      </c>
      <c r="I1209" s="48">
        <f>C1209/B1209</f>
        <v>0.72289156626506024</v>
      </c>
      <c r="J1209" s="48" t="str">
        <f>LEFT(A1209,FIND("_",A1209,6)-1)</f>
        <v>entry20</v>
      </c>
      <c r="AA1209" s="26">
        <v>43640</v>
      </c>
      <c r="AB1209" s="4">
        <v>32.925412438633202</v>
      </c>
      <c r="AE1209" s="23">
        <v>42269</v>
      </c>
      <c r="AF1209">
        <v>62.1484385975916</v>
      </c>
      <c r="AG1209" s="15">
        <v>43993</v>
      </c>
      <c r="AH1209">
        <v>21.63</v>
      </c>
      <c r="AI1209" s="15">
        <v>42017</v>
      </c>
      <c r="AJ1209">
        <v>6.36</v>
      </c>
      <c r="AK1209" s="15">
        <v>42163</v>
      </c>
      <c r="AL1209">
        <v>86.259999999999906</v>
      </c>
      <c r="AM1209" s="15">
        <v>41956</v>
      </c>
      <c r="AN1209">
        <v>18.600000000000001</v>
      </c>
      <c r="AO1209" s="15">
        <v>42779</v>
      </c>
      <c r="AP1209">
        <v>25.759999999999899</v>
      </c>
      <c r="AQ1209" s="15">
        <v>42328</v>
      </c>
      <c r="AR1209">
        <v>21.099999999999898</v>
      </c>
      <c r="AS1209" s="15">
        <v>41971</v>
      </c>
      <c r="AT1209">
        <v>16.489999999999998</v>
      </c>
      <c r="AU1209" s="15">
        <v>42048</v>
      </c>
      <c r="AV1209">
        <v>101.49</v>
      </c>
      <c r="AW1209" s="15">
        <v>41956</v>
      </c>
      <c r="AX1209">
        <v>8.4599999999999902</v>
      </c>
    </row>
    <row r="1210" spans="1:50">
      <c r="A1210" t="s">
        <v>41854</v>
      </c>
      <c r="B1210">
        <v>35</v>
      </c>
      <c r="C1210">
        <v>20</v>
      </c>
      <c r="D1210">
        <v>9.5599999999999898</v>
      </c>
      <c r="E1210">
        <v>10.36</v>
      </c>
      <c r="F1210">
        <v>-3.8899999999999899</v>
      </c>
      <c r="G1210" s="12">
        <f>D1210/ABS(F1210)</f>
        <v>2.4575835475578445</v>
      </c>
      <c r="H1210" s="12">
        <f>E1210/ABS(F1210)</f>
        <v>2.6632390745501353</v>
      </c>
      <c r="I1210" s="48">
        <f>C1210/B1210</f>
        <v>0.5714285714285714</v>
      </c>
      <c r="J1210" s="48" t="str">
        <f>LEFT(A1210,FIND("_",A1210,6)-1)</f>
        <v>entry26</v>
      </c>
      <c r="AA1210" s="26">
        <v>43641</v>
      </c>
      <c r="AB1210" s="4">
        <v>32.845412438633197</v>
      </c>
      <c r="AE1210" s="23">
        <v>42270</v>
      </c>
      <c r="AF1210">
        <v>61.378438597591597</v>
      </c>
      <c r="AG1210" s="15">
        <v>43994</v>
      </c>
      <c r="AH1210">
        <v>21.63</v>
      </c>
      <c r="AI1210" s="15">
        <v>42018</v>
      </c>
      <c r="AJ1210">
        <v>6.36</v>
      </c>
      <c r="AK1210" s="15">
        <v>42164</v>
      </c>
      <c r="AL1210">
        <v>85.939999999999898</v>
      </c>
      <c r="AM1210" s="15">
        <v>41957</v>
      </c>
      <c r="AN1210">
        <v>18.600000000000001</v>
      </c>
      <c r="AO1210" s="15">
        <v>42780</v>
      </c>
      <c r="AP1210">
        <v>25.759999999999899</v>
      </c>
      <c r="AQ1210" s="15">
        <v>42331</v>
      </c>
      <c r="AR1210">
        <v>21.099999999999898</v>
      </c>
      <c r="AS1210" s="15">
        <v>41974</v>
      </c>
      <c r="AT1210">
        <v>16.489999999999998</v>
      </c>
      <c r="AU1210" s="15">
        <v>42051</v>
      </c>
      <c r="AV1210">
        <v>101.49</v>
      </c>
      <c r="AW1210" s="15">
        <v>41957</v>
      </c>
      <c r="AX1210">
        <v>8.4599999999999902</v>
      </c>
    </row>
    <row r="1211" spans="1:50">
      <c r="A1211" t="s">
        <v>41866</v>
      </c>
      <c r="B1211">
        <v>35</v>
      </c>
      <c r="C1211">
        <v>20</v>
      </c>
      <c r="D1211">
        <v>9.5599999999999898</v>
      </c>
      <c r="E1211">
        <v>10.36</v>
      </c>
      <c r="F1211">
        <v>-3.8899999999999899</v>
      </c>
      <c r="G1211" s="12">
        <f>D1211/ABS(F1211)</f>
        <v>2.4575835475578445</v>
      </c>
      <c r="H1211" s="12">
        <f>E1211/ABS(F1211)</f>
        <v>2.6632390745501353</v>
      </c>
      <c r="I1211" s="48">
        <f>C1211/B1211</f>
        <v>0.5714285714285714</v>
      </c>
      <c r="J1211" s="48" t="str">
        <f>LEFT(A1211,FIND("_",A1211,6)-1)</f>
        <v>entry26</v>
      </c>
      <c r="AA1211" s="26">
        <v>43642</v>
      </c>
      <c r="AB1211" s="4">
        <v>32.845412438633197</v>
      </c>
      <c r="AE1211" s="23">
        <v>42271</v>
      </c>
      <c r="AF1211">
        <v>61.368438597591599</v>
      </c>
      <c r="AG1211" s="15">
        <v>43997</v>
      </c>
      <c r="AH1211">
        <v>21.63</v>
      </c>
      <c r="AI1211" s="15">
        <v>42019</v>
      </c>
      <c r="AJ1211">
        <v>6.36</v>
      </c>
      <c r="AK1211" s="15">
        <v>42165</v>
      </c>
      <c r="AL1211">
        <v>84.229999999999905</v>
      </c>
      <c r="AM1211" s="15">
        <v>41960</v>
      </c>
      <c r="AN1211">
        <v>18.600000000000001</v>
      </c>
      <c r="AO1211" s="15">
        <v>42781</v>
      </c>
      <c r="AP1211">
        <v>25.759999999999899</v>
      </c>
      <c r="AQ1211" s="15">
        <v>42332</v>
      </c>
      <c r="AR1211">
        <v>21.099999999999898</v>
      </c>
      <c r="AS1211" s="15">
        <v>41975</v>
      </c>
      <c r="AT1211">
        <v>16.489999999999998</v>
      </c>
      <c r="AU1211" s="15">
        <v>42052</v>
      </c>
      <c r="AV1211">
        <v>101.49</v>
      </c>
      <c r="AW1211" s="15">
        <v>41960</v>
      </c>
      <c r="AX1211">
        <v>8.4599999999999902</v>
      </c>
    </row>
    <row r="1212" spans="1:50">
      <c r="A1212" t="s">
        <v>41878</v>
      </c>
      <c r="B1212">
        <v>35</v>
      </c>
      <c r="C1212">
        <v>20</v>
      </c>
      <c r="D1212">
        <v>9.5599999999999898</v>
      </c>
      <c r="E1212">
        <v>10.36</v>
      </c>
      <c r="F1212">
        <v>-3.8899999999999899</v>
      </c>
      <c r="G1212" s="12">
        <f>D1212/ABS(F1212)</f>
        <v>2.4575835475578445</v>
      </c>
      <c r="H1212" s="12">
        <f>E1212/ABS(F1212)</f>
        <v>2.6632390745501353</v>
      </c>
      <c r="I1212" s="48">
        <f>C1212/B1212</f>
        <v>0.5714285714285714</v>
      </c>
      <c r="J1212" s="48" t="str">
        <f>LEFT(A1212,FIND("_",A1212,6)-1)</f>
        <v>entry26</v>
      </c>
      <c r="AA1212" s="26">
        <v>43643</v>
      </c>
      <c r="AB1212" s="4">
        <v>32.845412438633197</v>
      </c>
      <c r="AE1212" s="23">
        <v>42272</v>
      </c>
      <c r="AF1212">
        <v>61.848438597591603</v>
      </c>
      <c r="AG1212" s="15">
        <v>43998</v>
      </c>
      <c r="AH1212">
        <v>21.63</v>
      </c>
      <c r="AI1212" s="15">
        <v>42020</v>
      </c>
      <c r="AJ1212">
        <v>6.36</v>
      </c>
      <c r="AK1212" s="15">
        <v>42166</v>
      </c>
      <c r="AL1212">
        <v>85.079999999999899</v>
      </c>
      <c r="AM1212" s="15">
        <v>41961</v>
      </c>
      <c r="AN1212">
        <v>18.600000000000001</v>
      </c>
      <c r="AO1212" s="15">
        <v>42782</v>
      </c>
      <c r="AP1212">
        <v>25.759999999999899</v>
      </c>
      <c r="AQ1212" s="15">
        <v>42333</v>
      </c>
      <c r="AR1212">
        <v>21.099999999999898</v>
      </c>
      <c r="AS1212" s="15">
        <v>41976</v>
      </c>
      <c r="AT1212">
        <v>16.489999999999998</v>
      </c>
      <c r="AU1212" s="15">
        <v>42058</v>
      </c>
      <c r="AV1212">
        <v>101.49</v>
      </c>
      <c r="AW1212" s="15">
        <v>41961</v>
      </c>
      <c r="AX1212">
        <v>8.4599999999999902</v>
      </c>
    </row>
    <row r="1213" spans="1:50">
      <c r="A1213" t="s">
        <v>41890</v>
      </c>
      <c r="B1213">
        <v>35</v>
      </c>
      <c r="C1213">
        <v>20</v>
      </c>
      <c r="D1213">
        <v>9.5599999999999898</v>
      </c>
      <c r="E1213">
        <v>10.36</v>
      </c>
      <c r="F1213">
        <v>-3.8899999999999899</v>
      </c>
      <c r="G1213" s="12">
        <f>D1213/ABS(F1213)</f>
        <v>2.4575835475578445</v>
      </c>
      <c r="H1213" s="12">
        <f>E1213/ABS(F1213)</f>
        <v>2.6632390745501353</v>
      </c>
      <c r="I1213" s="48">
        <f>C1213/B1213</f>
        <v>0.5714285714285714</v>
      </c>
      <c r="J1213" s="48" t="str">
        <f>LEFT(A1213,FIND("_",A1213,6)-1)</f>
        <v>entry26</v>
      </c>
      <c r="AA1213" s="26">
        <v>43644</v>
      </c>
      <c r="AB1213" s="4">
        <v>32.845412438633197</v>
      </c>
      <c r="AE1213" s="23">
        <v>42277</v>
      </c>
      <c r="AF1213">
        <v>61.678438597591601</v>
      </c>
      <c r="AG1213" s="15">
        <v>43999</v>
      </c>
      <c r="AH1213">
        <v>21.63</v>
      </c>
      <c r="AI1213" s="15">
        <v>42023</v>
      </c>
      <c r="AJ1213">
        <v>6.36</v>
      </c>
      <c r="AK1213" s="15">
        <v>42167</v>
      </c>
      <c r="AL1213">
        <v>84.079999999999899</v>
      </c>
      <c r="AM1213" s="15">
        <v>41962</v>
      </c>
      <c r="AN1213">
        <v>18.600000000000001</v>
      </c>
      <c r="AO1213" s="15">
        <v>42783</v>
      </c>
      <c r="AP1213">
        <v>25.759999999999899</v>
      </c>
      <c r="AQ1213" s="15">
        <v>42334</v>
      </c>
      <c r="AR1213">
        <v>21.099999999999898</v>
      </c>
      <c r="AS1213" s="15">
        <v>41977</v>
      </c>
      <c r="AT1213">
        <v>16.489999999999998</v>
      </c>
      <c r="AU1213" s="15">
        <v>42059</v>
      </c>
      <c r="AV1213">
        <v>101.49</v>
      </c>
      <c r="AW1213" s="15">
        <v>41962</v>
      </c>
      <c r="AX1213">
        <v>8.4599999999999902</v>
      </c>
    </row>
    <row r="1214" spans="1:50">
      <c r="A1214" s="12" t="s">
        <v>1644</v>
      </c>
      <c r="B1214" s="12">
        <v>35</v>
      </c>
      <c r="C1214" s="12">
        <v>33</v>
      </c>
      <c r="D1214" s="12">
        <v>34.61</v>
      </c>
      <c r="E1214" s="12">
        <v>34.61</v>
      </c>
      <c r="F1214" s="12">
        <v>-14.0999999999999</v>
      </c>
      <c r="G1214" s="12">
        <f>D1214/ABS(F1214)</f>
        <v>2.4546099290780314</v>
      </c>
      <c r="H1214" s="12">
        <f>E1214/ABS(F1214)</f>
        <v>2.4546099290780314</v>
      </c>
      <c r="I1214" s="48">
        <f>C1214/B1214</f>
        <v>0.94285714285714284</v>
      </c>
      <c r="J1214" s="48" t="str">
        <f>LEFT(A1214,FIND("_",A1214,6)-1)</f>
        <v>entry17</v>
      </c>
      <c r="AA1214" s="26">
        <v>43647</v>
      </c>
      <c r="AB1214" s="4">
        <v>32.845412438633197</v>
      </c>
      <c r="AE1214" s="23">
        <v>42278</v>
      </c>
      <c r="AF1214">
        <v>62.518438597591597</v>
      </c>
      <c r="AG1214" s="15">
        <v>44000</v>
      </c>
      <c r="AH1214">
        <v>21.63</v>
      </c>
      <c r="AI1214" s="15">
        <v>42024</v>
      </c>
      <c r="AJ1214">
        <v>6.36</v>
      </c>
      <c r="AK1214" s="15">
        <v>42170</v>
      </c>
      <c r="AL1214">
        <v>83.979999999999905</v>
      </c>
      <c r="AM1214" s="15">
        <v>41963</v>
      </c>
      <c r="AN1214">
        <v>18.600000000000001</v>
      </c>
      <c r="AO1214" s="15">
        <v>42786</v>
      </c>
      <c r="AP1214">
        <v>25.759999999999899</v>
      </c>
      <c r="AQ1214" s="15">
        <v>42335</v>
      </c>
      <c r="AR1214">
        <v>21.099999999999898</v>
      </c>
      <c r="AS1214" s="15">
        <v>41978</v>
      </c>
      <c r="AT1214">
        <v>16.489999999999998</v>
      </c>
      <c r="AU1214" s="15">
        <v>42060</v>
      </c>
      <c r="AV1214">
        <v>101.49</v>
      </c>
      <c r="AW1214" s="15">
        <v>41963</v>
      </c>
      <c r="AX1214">
        <v>8.4599999999999902</v>
      </c>
    </row>
    <row r="1215" spans="1:50">
      <c r="A1215" s="12" t="s">
        <v>1645</v>
      </c>
      <c r="B1215" s="12">
        <v>35</v>
      </c>
      <c r="C1215" s="12">
        <v>33</v>
      </c>
      <c r="D1215" s="12">
        <v>34.61</v>
      </c>
      <c r="E1215" s="12">
        <v>34.61</v>
      </c>
      <c r="F1215" s="12">
        <v>-14.0999999999999</v>
      </c>
      <c r="G1215" s="12">
        <f>D1215/ABS(F1215)</f>
        <v>2.4546099290780314</v>
      </c>
      <c r="H1215" s="12">
        <f>E1215/ABS(F1215)</f>
        <v>2.4546099290780314</v>
      </c>
      <c r="I1215" s="48">
        <f>C1215/B1215</f>
        <v>0.94285714285714284</v>
      </c>
      <c r="J1215" s="48" t="str">
        <f>LEFT(A1215,FIND("_",A1215,6)-1)</f>
        <v>entry17</v>
      </c>
      <c r="AA1215" s="26">
        <v>43648</v>
      </c>
      <c r="AB1215" s="4">
        <v>32.845412438633197</v>
      </c>
      <c r="AE1215" s="23">
        <v>42279</v>
      </c>
      <c r="AF1215">
        <v>62.518438597591597</v>
      </c>
      <c r="AG1215" s="15">
        <v>44001</v>
      </c>
      <c r="AH1215">
        <v>21.63</v>
      </c>
      <c r="AI1215" s="15">
        <v>42025</v>
      </c>
      <c r="AJ1215">
        <v>6.36</v>
      </c>
      <c r="AK1215" s="15">
        <v>42171</v>
      </c>
      <c r="AL1215">
        <v>80.629999999999896</v>
      </c>
      <c r="AM1215" s="15">
        <v>41964</v>
      </c>
      <c r="AN1215">
        <v>18.600000000000001</v>
      </c>
      <c r="AO1215" s="15">
        <v>42787</v>
      </c>
      <c r="AP1215">
        <v>25.759999999999899</v>
      </c>
      <c r="AQ1215" s="15">
        <v>42338</v>
      </c>
      <c r="AR1215">
        <v>21.099999999999898</v>
      </c>
      <c r="AS1215" s="15">
        <v>41981</v>
      </c>
      <c r="AT1215">
        <v>16.489999999999998</v>
      </c>
      <c r="AU1215" s="15">
        <v>42061</v>
      </c>
      <c r="AV1215">
        <v>101.49</v>
      </c>
      <c r="AW1215" s="15">
        <v>41964</v>
      </c>
      <c r="AX1215">
        <v>8.4599999999999902</v>
      </c>
    </row>
    <row r="1216" spans="1:50">
      <c r="A1216" s="12" t="s">
        <v>1646</v>
      </c>
      <c r="B1216" s="12">
        <v>35</v>
      </c>
      <c r="C1216" s="12">
        <v>33</v>
      </c>
      <c r="D1216" s="12">
        <v>34.61</v>
      </c>
      <c r="E1216" s="12">
        <v>34.61</v>
      </c>
      <c r="F1216" s="12">
        <v>-14.0999999999999</v>
      </c>
      <c r="G1216" s="12">
        <f>D1216/ABS(F1216)</f>
        <v>2.4546099290780314</v>
      </c>
      <c r="H1216" s="12">
        <f>E1216/ABS(F1216)</f>
        <v>2.4546099290780314</v>
      </c>
      <c r="I1216" s="48">
        <f>C1216/B1216</f>
        <v>0.94285714285714284</v>
      </c>
      <c r="J1216" s="48" t="str">
        <f>LEFT(A1216,FIND("_",A1216,6)-1)</f>
        <v>entry17</v>
      </c>
      <c r="AA1216" s="26">
        <v>43649</v>
      </c>
      <c r="AB1216" s="4">
        <v>32.845412438633197</v>
      </c>
      <c r="AE1216" s="23">
        <v>42282</v>
      </c>
      <c r="AF1216">
        <v>62.518438597591597</v>
      </c>
      <c r="AG1216" s="15">
        <v>44004</v>
      </c>
      <c r="AH1216">
        <v>21.63</v>
      </c>
      <c r="AI1216" s="15">
        <v>42026</v>
      </c>
      <c r="AJ1216">
        <v>6.54</v>
      </c>
      <c r="AK1216" s="15">
        <v>42172</v>
      </c>
      <c r="AL1216">
        <v>82.6099999999999</v>
      </c>
      <c r="AM1216" s="15">
        <v>41967</v>
      </c>
      <c r="AN1216">
        <v>18.600000000000001</v>
      </c>
      <c r="AO1216" s="15">
        <v>42788</v>
      </c>
      <c r="AP1216">
        <v>25.759999999999899</v>
      </c>
      <c r="AQ1216" s="15">
        <v>42339</v>
      </c>
      <c r="AR1216">
        <v>21.099999999999898</v>
      </c>
      <c r="AS1216" s="15">
        <v>41982</v>
      </c>
      <c r="AT1216">
        <v>16.489999999999998</v>
      </c>
      <c r="AU1216" s="15">
        <v>42062</v>
      </c>
      <c r="AV1216">
        <v>101.49</v>
      </c>
      <c r="AW1216" s="15">
        <v>41967</v>
      </c>
      <c r="AX1216">
        <v>8.4599999999999902</v>
      </c>
    </row>
    <row r="1217" spans="1:50">
      <c r="A1217" s="12" t="s">
        <v>1647</v>
      </c>
      <c r="B1217" s="12">
        <v>35</v>
      </c>
      <c r="C1217" s="12">
        <v>33</v>
      </c>
      <c r="D1217" s="12">
        <v>34.61</v>
      </c>
      <c r="E1217" s="12">
        <v>34.61</v>
      </c>
      <c r="F1217" s="12">
        <v>-14.0999999999999</v>
      </c>
      <c r="G1217" s="12">
        <f>D1217/ABS(F1217)</f>
        <v>2.4546099290780314</v>
      </c>
      <c r="H1217" s="12">
        <f>E1217/ABS(F1217)</f>
        <v>2.4546099290780314</v>
      </c>
      <c r="I1217" s="48">
        <f>C1217/B1217</f>
        <v>0.94285714285714284</v>
      </c>
      <c r="J1217" s="48" t="str">
        <f>LEFT(A1217,FIND("_",A1217,6)-1)</f>
        <v>entry17</v>
      </c>
      <c r="AA1217" s="26">
        <v>43650</v>
      </c>
      <c r="AB1217" s="4">
        <v>32.845412438633197</v>
      </c>
      <c r="AE1217" s="23">
        <v>42283</v>
      </c>
      <c r="AF1217">
        <v>63.088438597591598</v>
      </c>
      <c r="AG1217" s="15">
        <v>44005</v>
      </c>
      <c r="AH1217">
        <v>21.63</v>
      </c>
      <c r="AI1217" s="15">
        <v>42027</v>
      </c>
      <c r="AJ1217">
        <v>6.94</v>
      </c>
      <c r="AK1217" s="15">
        <v>42173</v>
      </c>
      <c r="AL1217">
        <v>82.919999999999902</v>
      </c>
      <c r="AM1217" s="15">
        <v>41968</v>
      </c>
      <c r="AN1217">
        <v>18.600000000000001</v>
      </c>
      <c r="AO1217" s="15">
        <v>42789</v>
      </c>
      <c r="AP1217">
        <v>25.759999999999899</v>
      </c>
      <c r="AQ1217" s="15">
        <v>42340</v>
      </c>
      <c r="AR1217">
        <v>21.099999999999898</v>
      </c>
      <c r="AS1217" s="15">
        <v>41983</v>
      </c>
      <c r="AT1217">
        <v>16.489999999999998</v>
      </c>
      <c r="AU1217" s="15">
        <v>42065</v>
      </c>
      <c r="AV1217">
        <v>101.49</v>
      </c>
      <c r="AW1217" s="15">
        <v>41968</v>
      </c>
      <c r="AX1217">
        <v>8.4599999999999902</v>
      </c>
    </row>
    <row r="1218" spans="1:50">
      <c r="A1218" t="s">
        <v>41949</v>
      </c>
      <c r="B1218">
        <v>35</v>
      </c>
      <c r="C1218">
        <v>33</v>
      </c>
      <c r="D1218">
        <v>34.61</v>
      </c>
      <c r="E1218">
        <v>34.61</v>
      </c>
      <c r="F1218">
        <v>-14.0999999999999</v>
      </c>
      <c r="G1218" s="12">
        <f>D1218/ABS(F1218)</f>
        <v>2.4546099290780314</v>
      </c>
      <c r="H1218" s="12">
        <f>E1218/ABS(F1218)</f>
        <v>2.4546099290780314</v>
      </c>
      <c r="I1218" s="48">
        <f>C1218/B1218</f>
        <v>0.94285714285714284</v>
      </c>
      <c r="J1218" s="48" t="str">
        <f>LEFT(A1218,FIND("_",A1218,6)-1)</f>
        <v>entry26</v>
      </c>
      <c r="AA1218" s="26">
        <v>43651</v>
      </c>
      <c r="AB1218" s="4">
        <v>32.845412438633197</v>
      </c>
      <c r="AE1218" s="23">
        <v>42284</v>
      </c>
      <c r="AF1218">
        <v>63.628438597591597</v>
      </c>
      <c r="AG1218" s="15">
        <v>44006</v>
      </c>
      <c r="AH1218">
        <v>21.63</v>
      </c>
      <c r="AI1218" s="15">
        <v>42030</v>
      </c>
      <c r="AJ1218">
        <v>6.92</v>
      </c>
      <c r="AK1218" s="15">
        <v>42174</v>
      </c>
      <c r="AL1218">
        <v>87.019999999999897</v>
      </c>
      <c r="AM1218" s="15">
        <v>41969</v>
      </c>
      <c r="AN1218">
        <v>18.600000000000001</v>
      </c>
      <c r="AO1218" s="15">
        <v>42790</v>
      </c>
      <c r="AP1218">
        <v>25.759999999999899</v>
      </c>
      <c r="AQ1218" s="15">
        <v>42341</v>
      </c>
      <c r="AR1218">
        <v>21.099999999999898</v>
      </c>
      <c r="AS1218" s="15">
        <v>41984</v>
      </c>
      <c r="AT1218">
        <v>16.489999999999998</v>
      </c>
      <c r="AU1218" s="15">
        <v>42066</v>
      </c>
      <c r="AV1218">
        <v>101.49</v>
      </c>
      <c r="AW1218" s="15">
        <v>41969</v>
      </c>
      <c r="AX1218">
        <v>8.4599999999999902</v>
      </c>
    </row>
    <row r="1219" spans="1:50">
      <c r="A1219" t="s">
        <v>41961</v>
      </c>
      <c r="B1219">
        <v>35</v>
      </c>
      <c r="C1219">
        <v>33</v>
      </c>
      <c r="D1219">
        <v>34.61</v>
      </c>
      <c r="E1219">
        <v>34.61</v>
      </c>
      <c r="F1219">
        <v>-14.0999999999999</v>
      </c>
      <c r="G1219" s="12">
        <f>D1219/ABS(F1219)</f>
        <v>2.4546099290780314</v>
      </c>
      <c r="H1219" s="12">
        <f>E1219/ABS(F1219)</f>
        <v>2.4546099290780314</v>
      </c>
      <c r="I1219" s="48">
        <f>C1219/B1219</f>
        <v>0.94285714285714284</v>
      </c>
      <c r="J1219" s="48" t="str">
        <f>LEFT(A1219,FIND("_",A1219,6)-1)</f>
        <v>entry26</v>
      </c>
      <c r="AA1219" s="26">
        <v>43654</v>
      </c>
      <c r="AB1219" s="4">
        <v>32.845412438633197</v>
      </c>
      <c r="AE1219" s="23">
        <v>42285</v>
      </c>
      <c r="AF1219">
        <v>63.628438597591597</v>
      </c>
      <c r="AG1219" s="15">
        <v>44007</v>
      </c>
      <c r="AH1219">
        <v>19.47</v>
      </c>
      <c r="AI1219" s="15">
        <v>42031</v>
      </c>
      <c r="AJ1219">
        <v>6.92</v>
      </c>
      <c r="AK1219" s="15">
        <v>42177</v>
      </c>
      <c r="AL1219">
        <v>88.219999999999899</v>
      </c>
      <c r="AM1219" s="15">
        <v>41970</v>
      </c>
      <c r="AN1219">
        <v>18.600000000000001</v>
      </c>
      <c r="AO1219" s="15">
        <v>42793</v>
      </c>
      <c r="AP1219">
        <v>25.759999999999899</v>
      </c>
      <c r="AQ1219" s="15">
        <v>42342</v>
      </c>
      <c r="AR1219">
        <v>21.099999999999898</v>
      </c>
      <c r="AS1219" s="15">
        <v>41985</v>
      </c>
      <c r="AT1219">
        <v>16.489999999999998</v>
      </c>
      <c r="AU1219" s="15">
        <v>42067</v>
      </c>
      <c r="AV1219">
        <v>101.49</v>
      </c>
      <c r="AW1219" s="15">
        <v>41970</v>
      </c>
      <c r="AX1219">
        <v>8.4599999999999902</v>
      </c>
    </row>
    <row r="1220" spans="1:50">
      <c r="A1220" t="s">
        <v>41973</v>
      </c>
      <c r="B1220">
        <v>35</v>
      </c>
      <c r="C1220">
        <v>33</v>
      </c>
      <c r="D1220">
        <v>34.61</v>
      </c>
      <c r="E1220">
        <v>34.61</v>
      </c>
      <c r="F1220">
        <v>-14.0999999999999</v>
      </c>
      <c r="G1220" s="12">
        <f>D1220/ABS(F1220)</f>
        <v>2.4546099290780314</v>
      </c>
      <c r="H1220" s="12">
        <f>E1220/ABS(F1220)</f>
        <v>2.4546099290780314</v>
      </c>
      <c r="I1220" s="48">
        <f>C1220/B1220</f>
        <v>0.94285714285714284</v>
      </c>
      <c r="J1220" s="48" t="str">
        <f>LEFT(A1220,FIND("_",A1220,6)-1)</f>
        <v>entry26</v>
      </c>
      <c r="AA1220" s="26">
        <v>43655</v>
      </c>
      <c r="AB1220" s="4">
        <v>32.845412438633197</v>
      </c>
      <c r="AE1220" s="23">
        <v>42289</v>
      </c>
      <c r="AF1220">
        <v>63.628438597591597</v>
      </c>
      <c r="AG1220" s="15">
        <v>44008</v>
      </c>
      <c r="AH1220">
        <v>19.47</v>
      </c>
      <c r="AI1220" s="15">
        <v>42032</v>
      </c>
      <c r="AJ1220">
        <v>6.92</v>
      </c>
      <c r="AK1220" s="15">
        <v>42178</v>
      </c>
      <c r="AL1220">
        <v>91.619999999999905</v>
      </c>
      <c r="AM1220" s="15">
        <v>41971</v>
      </c>
      <c r="AN1220">
        <v>18.600000000000001</v>
      </c>
      <c r="AO1220" s="15">
        <v>42794</v>
      </c>
      <c r="AP1220">
        <v>25.759999999999899</v>
      </c>
      <c r="AQ1220" s="15">
        <v>42345</v>
      </c>
      <c r="AR1220">
        <v>21.099999999999898</v>
      </c>
      <c r="AS1220" s="15">
        <v>41988</v>
      </c>
      <c r="AT1220">
        <v>16.489999999999998</v>
      </c>
      <c r="AU1220" s="15">
        <v>42068</v>
      </c>
      <c r="AV1220">
        <v>101.49</v>
      </c>
      <c r="AW1220" s="15">
        <v>41971</v>
      </c>
      <c r="AX1220">
        <v>8.4599999999999902</v>
      </c>
    </row>
    <row r="1221" spans="1:50">
      <c r="A1221" t="s">
        <v>41985</v>
      </c>
      <c r="B1221">
        <v>35</v>
      </c>
      <c r="C1221">
        <v>33</v>
      </c>
      <c r="D1221">
        <v>34.61</v>
      </c>
      <c r="E1221">
        <v>34.61</v>
      </c>
      <c r="F1221">
        <v>-14.0999999999999</v>
      </c>
      <c r="G1221" s="12">
        <f>D1221/ABS(F1221)</f>
        <v>2.4546099290780314</v>
      </c>
      <c r="H1221" s="12">
        <f>E1221/ABS(F1221)</f>
        <v>2.4546099290780314</v>
      </c>
      <c r="I1221" s="48">
        <f>C1221/B1221</f>
        <v>0.94285714285714284</v>
      </c>
      <c r="J1221" s="48" t="str">
        <f>LEFT(A1221,FIND("_",A1221,6)-1)</f>
        <v>entry26</v>
      </c>
      <c r="AA1221" s="26">
        <v>43656</v>
      </c>
      <c r="AB1221" s="4">
        <v>32.845412438633197</v>
      </c>
      <c r="AE1221" s="23">
        <v>42290</v>
      </c>
      <c r="AF1221">
        <v>63.668438597591603</v>
      </c>
      <c r="AG1221" s="15">
        <v>44011</v>
      </c>
      <c r="AH1221">
        <v>19.47</v>
      </c>
      <c r="AI1221" s="15">
        <v>42033</v>
      </c>
      <c r="AJ1221">
        <v>6.92</v>
      </c>
      <c r="AK1221" s="15">
        <v>42216</v>
      </c>
      <c r="AL1221">
        <v>91.619999999999905</v>
      </c>
      <c r="AM1221" s="15">
        <v>41974</v>
      </c>
      <c r="AN1221">
        <v>18.600000000000001</v>
      </c>
      <c r="AO1221" s="15">
        <v>42796</v>
      </c>
      <c r="AP1221">
        <v>25.759999999999899</v>
      </c>
      <c r="AQ1221" s="15">
        <v>42346</v>
      </c>
      <c r="AR1221">
        <v>21.099999999999898</v>
      </c>
      <c r="AS1221" s="15">
        <v>41989</v>
      </c>
      <c r="AT1221">
        <v>16.489999999999998</v>
      </c>
      <c r="AU1221" s="15">
        <v>42069</v>
      </c>
      <c r="AV1221">
        <v>101.49</v>
      </c>
      <c r="AW1221" s="15">
        <v>41974</v>
      </c>
      <c r="AX1221">
        <v>8.4599999999999902</v>
      </c>
    </row>
    <row r="1222" spans="1:50">
      <c r="A1222" s="12" t="s">
        <v>30309</v>
      </c>
      <c r="B1222" s="12">
        <v>332</v>
      </c>
      <c r="C1222" s="12">
        <v>278</v>
      </c>
      <c r="D1222" s="12">
        <v>75.87</v>
      </c>
      <c r="E1222" s="12">
        <v>77.129999999999896</v>
      </c>
      <c r="F1222" s="12">
        <v>-30.919999999999899</v>
      </c>
      <c r="G1222" s="12">
        <f>D1222/ABS(F1222)</f>
        <v>2.453751617076334</v>
      </c>
      <c r="H1222" s="12">
        <f>E1222/ABS(F1222)</f>
        <v>2.4945019404915958</v>
      </c>
      <c r="I1222" s="48">
        <f>C1222/B1222</f>
        <v>0.83734939759036142</v>
      </c>
      <c r="J1222" s="48" t="str">
        <f>LEFT(A1222,FIND("_",A1222,6)-1)</f>
        <v>entry3</v>
      </c>
      <c r="AA1222" s="26">
        <v>43657</v>
      </c>
      <c r="AB1222" s="4">
        <v>32.845412438633197</v>
      </c>
      <c r="AE1222" s="23">
        <v>42291</v>
      </c>
      <c r="AF1222">
        <v>63.418438597591603</v>
      </c>
      <c r="AG1222" s="15">
        <v>44012</v>
      </c>
      <c r="AH1222">
        <v>19.47</v>
      </c>
      <c r="AI1222" s="15">
        <v>42034</v>
      </c>
      <c r="AJ1222">
        <v>6.92</v>
      </c>
      <c r="AK1222" s="15">
        <v>42219</v>
      </c>
      <c r="AL1222">
        <v>91.619999999999905</v>
      </c>
      <c r="AM1222" s="15">
        <v>41975</v>
      </c>
      <c r="AN1222">
        <v>18.600000000000001</v>
      </c>
      <c r="AO1222" s="15">
        <v>42797</v>
      </c>
      <c r="AP1222">
        <v>25.759999999999899</v>
      </c>
      <c r="AQ1222" s="15">
        <v>42347</v>
      </c>
      <c r="AR1222">
        <v>21.099999999999898</v>
      </c>
      <c r="AS1222" s="15">
        <v>41990</v>
      </c>
      <c r="AT1222">
        <v>16.489999999999998</v>
      </c>
      <c r="AU1222" s="15">
        <v>42072</v>
      </c>
      <c r="AV1222">
        <v>101.49</v>
      </c>
      <c r="AW1222" s="15">
        <v>41975</v>
      </c>
      <c r="AX1222">
        <v>8.4599999999999902</v>
      </c>
    </row>
    <row r="1223" spans="1:50">
      <c r="A1223" t="s">
        <v>40356</v>
      </c>
      <c r="B1223">
        <v>432</v>
      </c>
      <c r="C1223">
        <v>250</v>
      </c>
      <c r="D1223">
        <v>43.108726194753302</v>
      </c>
      <c r="E1223">
        <v>51.608726194753302</v>
      </c>
      <c r="F1223">
        <v>-17.579999999999998</v>
      </c>
      <c r="G1223" s="12">
        <f>D1223/ABS(F1223)</f>
        <v>2.452145972397799</v>
      </c>
      <c r="H1223" s="12">
        <f>E1223/ABS(F1223)</f>
        <v>2.9356499541952963</v>
      </c>
      <c r="I1223" s="48">
        <f>C1223/B1223</f>
        <v>0.57870370370370372</v>
      </c>
      <c r="J1223" s="48" t="str">
        <f>LEFT(A1223,FIND("_",A1223,6)-1)</f>
        <v>entry18</v>
      </c>
      <c r="AA1223" s="26">
        <v>43668</v>
      </c>
      <c r="AB1223" s="4">
        <v>32.845412438633197</v>
      </c>
      <c r="AE1223" s="23">
        <v>42292</v>
      </c>
      <c r="AF1223">
        <v>63.9684385975916</v>
      </c>
      <c r="AG1223" s="15">
        <v>44013</v>
      </c>
      <c r="AH1223">
        <v>19.47</v>
      </c>
      <c r="AI1223" s="15">
        <v>42037</v>
      </c>
      <c r="AJ1223">
        <v>6.92</v>
      </c>
      <c r="AK1223" s="15">
        <v>42220</v>
      </c>
      <c r="AL1223">
        <v>91.619999999999905</v>
      </c>
      <c r="AM1223" s="15">
        <v>41976</v>
      </c>
      <c r="AN1223">
        <v>18.600000000000001</v>
      </c>
      <c r="AO1223" s="15">
        <v>42800</v>
      </c>
      <c r="AP1223">
        <v>25.759999999999899</v>
      </c>
      <c r="AQ1223" s="15">
        <v>42348</v>
      </c>
      <c r="AR1223">
        <v>21.099999999999898</v>
      </c>
      <c r="AS1223" s="15">
        <v>41991</v>
      </c>
      <c r="AT1223">
        <v>16.489999999999998</v>
      </c>
      <c r="AU1223" s="15">
        <v>42073</v>
      </c>
      <c r="AV1223">
        <v>101.49</v>
      </c>
      <c r="AW1223" s="15">
        <v>41976</v>
      </c>
      <c r="AX1223">
        <v>8.4599999999999902</v>
      </c>
    </row>
    <row r="1224" spans="1:50">
      <c r="A1224" s="12" t="s">
        <v>30488</v>
      </c>
      <c r="B1224" s="12">
        <v>326</v>
      </c>
      <c r="C1224" s="12">
        <v>141</v>
      </c>
      <c r="D1224" s="12">
        <v>72.135273945887405</v>
      </c>
      <c r="E1224" s="12">
        <v>90.224503147676103</v>
      </c>
      <c r="F1224" s="12">
        <v>-29.450098344778802</v>
      </c>
      <c r="G1224" s="12">
        <f>D1224/ABS(F1224)</f>
        <v>2.4494068950596981</v>
      </c>
      <c r="H1224" s="12">
        <f>E1224/ABS(F1224)</f>
        <v>3.0636401308884587</v>
      </c>
      <c r="I1224" s="48">
        <f>C1224/B1224</f>
        <v>0.43251533742331288</v>
      </c>
      <c r="J1224" s="48" t="str">
        <f>LEFT(A1224,FIND("_",A1224,6)-1)</f>
        <v>entry3</v>
      </c>
      <c r="AA1224" s="26">
        <v>43669</v>
      </c>
      <c r="AB1224" s="4">
        <v>33.225412438633199</v>
      </c>
      <c r="AE1224" s="23">
        <v>42293</v>
      </c>
      <c r="AF1224">
        <v>63.998438597591601</v>
      </c>
      <c r="AG1224" s="15">
        <v>44014</v>
      </c>
      <c r="AH1224">
        <v>19.47</v>
      </c>
      <c r="AI1224" s="15">
        <v>42038</v>
      </c>
      <c r="AJ1224">
        <v>6.92</v>
      </c>
      <c r="AK1224" s="15">
        <v>42221</v>
      </c>
      <c r="AL1224">
        <v>91.999999999999901</v>
      </c>
      <c r="AM1224" s="15">
        <v>41977</v>
      </c>
      <c r="AN1224">
        <v>18.600000000000001</v>
      </c>
      <c r="AO1224" s="15">
        <v>42801</v>
      </c>
      <c r="AP1224">
        <v>25.759999999999899</v>
      </c>
      <c r="AQ1224" s="15">
        <v>42349</v>
      </c>
      <c r="AR1224">
        <v>21.099999999999898</v>
      </c>
      <c r="AS1224" s="15">
        <v>41992</v>
      </c>
      <c r="AT1224">
        <v>16.489999999999998</v>
      </c>
      <c r="AU1224" s="15">
        <v>42074</v>
      </c>
      <c r="AV1224">
        <v>101.49</v>
      </c>
      <c r="AW1224" s="15">
        <v>41977</v>
      </c>
      <c r="AX1224">
        <v>8.4599999999999902</v>
      </c>
    </row>
    <row r="1225" spans="1:50">
      <c r="A1225" s="12" t="s">
        <v>30489</v>
      </c>
      <c r="B1225" s="12">
        <v>326</v>
      </c>
      <c r="C1225" s="12">
        <v>141</v>
      </c>
      <c r="D1225" s="12">
        <v>72.135273945887405</v>
      </c>
      <c r="E1225" s="12">
        <v>90.224503147676103</v>
      </c>
      <c r="F1225" s="12">
        <v>-29.450098344778802</v>
      </c>
      <c r="G1225" s="12">
        <f>D1225/ABS(F1225)</f>
        <v>2.4494068950596981</v>
      </c>
      <c r="H1225" s="12">
        <f>E1225/ABS(F1225)</f>
        <v>3.0636401308884587</v>
      </c>
      <c r="I1225" s="48">
        <f>C1225/B1225</f>
        <v>0.43251533742331288</v>
      </c>
      <c r="J1225" s="48" t="str">
        <f>LEFT(A1225,FIND("_",A1225,6)-1)</f>
        <v>entry3</v>
      </c>
      <c r="AA1225" s="26">
        <v>43670</v>
      </c>
      <c r="AB1225" s="4">
        <v>32.645412438633201</v>
      </c>
      <c r="AE1225" s="23">
        <v>42296</v>
      </c>
      <c r="AF1225">
        <v>64.118438597591606</v>
      </c>
      <c r="AG1225" s="15">
        <v>44015</v>
      </c>
      <c r="AH1225">
        <v>19.47</v>
      </c>
      <c r="AI1225" s="15">
        <v>42039</v>
      </c>
      <c r="AJ1225">
        <v>6.92</v>
      </c>
      <c r="AK1225" s="15">
        <v>42222</v>
      </c>
      <c r="AL1225">
        <v>90.159999999999897</v>
      </c>
      <c r="AM1225" s="15">
        <v>41978</v>
      </c>
      <c r="AN1225">
        <v>18.600000000000001</v>
      </c>
      <c r="AO1225" s="15">
        <v>42802</v>
      </c>
      <c r="AP1225">
        <v>25.759999999999899</v>
      </c>
      <c r="AQ1225" s="15">
        <v>42352</v>
      </c>
      <c r="AR1225">
        <v>21.099999999999898</v>
      </c>
      <c r="AS1225" s="15">
        <v>41995</v>
      </c>
      <c r="AT1225">
        <v>16.489999999999998</v>
      </c>
      <c r="AU1225" s="15">
        <v>42075</v>
      </c>
      <c r="AV1225">
        <v>101.49</v>
      </c>
      <c r="AW1225" s="15">
        <v>41978</v>
      </c>
      <c r="AX1225">
        <v>8.4599999999999902</v>
      </c>
    </row>
    <row r="1226" spans="1:50">
      <c r="A1226" s="12" t="s">
        <v>241</v>
      </c>
      <c r="B1226" s="12">
        <v>320</v>
      </c>
      <c r="C1226" s="12">
        <v>185</v>
      </c>
      <c r="D1226" s="12">
        <v>89.771319919754106</v>
      </c>
      <c r="E1226" s="12">
        <v>89.771319919754106</v>
      </c>
      <c r="F1226" s="12">
        <v>-36.684587561366698</v>
      </c>
      <c r="G1226" s="12">
        <f>D1226/ABS(F1226)</f>
        <v>2.4471126946591095</v>
      </c>
      <c r="H1226" s="12">
        <f>E1226/ABS(F1226)</f>
        <v>2.4471126946591095</v>
      </c>
      <c r="I1226" s="48">
        <f>C1226/B1226</f>
        <v>0.578125</v>
      </c>
      <c r="J1226" s="48" t="str">
        <f>LEFT(A1226,FIND("_",A1226,6)-1)</f>
        <v>entry1</v>
      </c>
      <c r="AA1226" s="26">
        <v>43671</v>
      </c>
      <c r="AB1226" s="4">
        <v>32.625412438633198</v>
      </c>
      <c r="AE1226" s="23">
        <v>42297</v>
      </c>
      <c r="AF1226">
        <v>64.758438597591606</v>
      </c>
      <c r="AG1226" s="15">
        <v>44018</v>
      </c>
      <c r="AH1226">
        <v>19.47</v>
      </c>
      <c r="AI1226" s="15">
        <v>42040</v>
      </c>
      <c r="AJ1226">
        <v>6.92</v>
      </c>
      <c r="AK1226" s="15">
        <v>42223</v>
      </c>
      <c r="AL1226">
        <v>89.899999999999906</v>
      </c>
      <c r="AM1226" s="15">
        <v>41981</v>
      </c>
      <c r="AN1226">
        <v>18.600000000000001</v>
      </c>
      <c r="AO1226" s="15">
        <v>42803</v>
      </c>
      <c r="AP1226">
        <v>25.759999999999899</v>
      </c>
      <c r="AQ1226" s="15">
        <v>42353</v>
      </c>
      <c r="AR1226">
        <v>21.099999999999898</v>
      </c>
      <c r="AS1226" s="15">
        <v>41996</v>
      </c>
      <c r="AT1226">
        <v>16.489999999999998</v>
      </c>
      <c r="AU1226" s="15">
        <v>42076</v>
      </c>
      <c r="AV1226">
        <v>101.49</v>
      </c>
      <c r="AW1226" s="15">
        <v>41981</v>
      </c>
      <c r="AX1226">
        <v>8.4599999999999902</v>
      </c>
    </row>
    <row r="1227" spans="1:50">
      <c r="A1227" s="12" t="s">
        <v>1276</v>
      </c>
      <c r="B1227" s="12">
        <v>192</v>
      </c>
      <c r="C1227" s="12">
        <v>141</v>
      </c>
      <c r="D1227" s="12">
        <v>91.655606447049294</v>
      </c>
      <c r="E1227" s="12">
        <v>97.865606447049203</v>
      </c>
      <c r="F1227" s="12">
        <v>-37.498634928296603</v>
      </c>
      <c r="G1227" s="12">
        <f>D1227/ABS(F1227)</f>
        <v>2.444238480208933</v>
      </c>
      <c r="H1227" s="12">
        <f>E1227/ABS(F1227)</f>
        <v>2.609844508585017</v>
      </c>
      <c r="I1227" s="48">
        <f>C1227/B1227</f>
        <v>0.734375</v>
      </c>
      <c r="J1227" s="48" t="str">
        <f>LEFT(A1227,FIND("_",A1227,6)-1)</f>
        <v>entry15</v>
      </c>
      <c r="AA1227" s="26">
        <v>43672</v>
      </c>
      <c r="AB1227" s="4">
        <v>32.315412438633203</v>
      </c>
      <c r="AE1227" s="23">
        <v>42298</v>
      </c>
      <c r="AF1227">
        <v>65.128438597591597</v>
      </c>
      <c r="AG1227" s="15">
        <v>44019</v>
      </c>
      <c r="AH1227">
        <v>19.47</v>
      </c>
      <c r="AI1227" s="15">
        <v>42041</v>
      </c>
      <c r="AJ1227">
        <v>6.92</v>
      </c>
      <c r="AK1227" s="15">
        <v>42226</v>
      </c>
      <c r="AL1227">
        <v>89.899999999999906</v>
      </c>
      <c r="AM1227" s="15">
        <v>41982</v>
      </c>
      <c r="AN1227">
        <v>18.600000000000001</v>
      </c>
      <c r="AO1227" s="15">
        <v>42804</v>
      </c>
      <c r="AP1227">
        <v>25.759999999999899</v>
      </c>
      <c r="AQ1227" s="15">
        <v>42354</v>
      </c>
      <c r="AR1227">
        <v>21.099999999999898</v>
      </c>
      <c r="AS1227" s="15">
        <v>41997</v>
      </c>
      <c r="AT1227">
        <v>16.489999999999998</v>
      </c>
      <c r="AU1227" s="15">
        <v>42079</v>
      </c>
      <c r="AV1227">
        <v>101.49</v>
      </c>
      <c r="AW1227" s="15">
        <v>41982</v>
      </c>
      <c r="AX1227">
        <v>8.4599999999999902</v>
      </c>
    </row>
    <row r="1228" spans="1:50">
      <c r="A1228" t="s">
        <v>40389</v>
      </c>
      <c r="B1228">
        <v>433</v>
      </c>
      <c r="C1228">
        <v>280</v>
      </c>
      <c r="D1228">
        <v>77.481435123052293</v>
      </c>
      <c r="E1228">
        <v>77.481435123052293</v>
      </c>
      <c r="F1228">
        <v>-31.755780396331801</v>
      </c>
      <c r="G1228" s="12">
        <f>D1228/ABS(F1228)</f>
        <v>2.439915950924084</v>
      </c>
      <c r="H1228" s="12">
        <f>E1228/ABS(F1228)</f>
        <v>2.439915950924084</v>
      </c>
      <c r="I1228" s="48">
        <f>C1228/B1228</f>
        <v>0.64665127020785218</v>
      </c>
      <c r="J1228" s="48" t="str">
        <f>LEFT(A1228,FIND("_",A1228,6)-1)</f>
        <v>entry18</v>
      </c>
      <c r="AA1228" s="26">
        <v>43678</v>
      </c>
      <c r="AB1228" s="4">
        <v>32.315412438633203</v>
      </c>
      <c r="AE1228" s="23">
        <v>42303</v>
      </c>
      <c r="AF1228">
        <v>65.128438597591597</v>
      </c>
      <c r="AG1228" s="15">
        <v>44020</v>
      </c>
      <c r="AH1228">
        <v>19.47</v>
      </c>
      <c r="AI1228" s="15">
        <v>42044</v>
      </c>
      <c r="AJ1228">
        <v>6.92</v>
      </c>
      <c r="AK1228" s="15">
        <v>42227</v>
      </c>
      <c r="AL1228">
        <v>88.999999999999901</v>
      </c>
      <c r="AM1228" s="15">
        <v>41983</v>
      </c>
      <c r="AN1228">
        <v>18.600000000000001</v>
      </c>
      <c r="AO1228" s="15">
        <v>42807</v>
      </c>
      <c r="AP1228">
        <v>25.759999999999899</v>
      </c>
      <c r="AQ1228" s="15">
        <v>42355</v>
      </c>
      <c r="AR1228">
        <v>21.529999999999902</v>
      </c>
      <c r="AS1228" s="15">
        <v>41999</v>
      </c>
      <c r="AT1228">
        <v>16.489999999999998</v>
      </c>
      <c r="AU1228" s="15">
        <v>42080</v>
      </c>
      <c r="AV1228">
        <v>101.49</v>
      </c>
      <c r="AW1228" s="15">
        <v>41983</v>
      </c>
      <c r="AX1228">
        <v>8.4599999999999902</v>
      </c>
    </row>
    <row r="1229" spans="1:50">
      <c r="A1229" s="12" t="s">
        <v>219</v>
      </c>
      <c r="B1229" s="12">
        <v>320</v>
      </c>
      <c r="C1229" s="12">
        <v>262</v>
      </c>
      <c r="D1229" s="12">
        <v>219.01285524980199</v>
      </c>
      <c r="E1229" s="12">
        <v>264.62849483679599</v>
      </c>
      <c r="F1229" s="12">
        <v>-89.823683268966803</v>
      </c>
      <c r="G1229" s="12">
        <f>D1229/ABS(F1229)</f>
        <v>2.4382528892073254</v>
      </c>
      <c r="H1229" s="12">
        <f>E1229/ABS(F1229)</f>
        <v>2.9460882164495086</v>
      </c>
      <c r="I1229" s="48">
        <f>C1229/B1229</f>
        <v>0.81874999999999998</v>
      </c>
      <c r="J1229" s="48" t="str">
        <f>LEFT(A1229,FIND("_",A1229,6)-1)</f>
        <v>entry1</v>
      </c>
      <c r="AA1229" s="26">
        <v>43679</v>
      </c>
      <c r="AB1229" s="4">
        <v>32.315412438633203</v>
      </c>
      <c r="AE1229" s="23">
        <v>42304</v>
      </c>
      <c r="AF1229">
        <v>65.228438597591605</v>
      </c>
      <c r="AG1229" s="15">
        <v>44021</v>
      </c>
      <c r="AH1229">
        <v>19.47</v>
      </c>
      <c r="AI1229" s="15">
        <v>42045</v>
      </c>
      <c r="AJ1229">
        <v>6.92</v>
      </c>
      <c r="AK1229" s="15">
        <v>42228</v>
      </c>
      <c r="AL1229">
        <v>87.069999999999894</v>
      </c>
      <c r="AM1229" s="15">
        <v>41984</v>
      </c>
      <c r="AN1229">
        <v>18.600000000000001</v>
      </c>
      <c r="AO1229" s="15">
        <v>42808</v>
      </c>
      <c r="AP1229">
        <v>25.759999999999899</v>
      </c>
      <c r="AQ1229" s="15">
        <v>42356</v>
      </c>
      <c r="AR1229">
        <v>21.659999999999901</v>
      </c>
      <c r="AS1229" s="15">
        <v>42002</v>
      </c>
      <c r="AT1229">
        <v>16.489999999999998</v>
      </c>
      <c r="AU1229" s="15">
        <v>42081</v>
      </c>
      <c r="AV1229">
        <v>101.49</v>
      </c>
      <c r="AW1229" s="15">
        <v>41984</v>
      </c>
      <c r="AX1229">
        <v>8.4599999999999902</v>
      </c>
    </row>
    <row r="1230" spans="1:50">
      <c r="A1230" t="s">
        <v>40843</v>
      </c>
      <c r="B1230">
        <v>85</v>
      </c>
      <c r="C1230">
        <v>64</v>
      </c>
      <c r="D1230">
        <v>54.820237794991698</v>
      </c>
      <c r="E1230">
        <v>72.506917539270802</v>
      </c>
      <c r="F1230">
        <v>-22.496679744279099</v>
      </c>
      <c r="G1230" s="12">
        <f>D1230/ABS(F1230)</f>
        <v>2.4368146063390741</v>
      </c>
      <c r="H1230" s="12">
        <f>E1230/ABS(F1230)</f>
        <v>3.2230052773769557</v>
      </c>
      <c r="I1230" s="48">
        <f>C1230/B1230</f>
        <v>0.75294117647058822</v>
      </c>
      <c r="J1230" s="48" t="str">
        <f>LEFT(A1230,FIND("_",A1230,6)-1)</f>
        <v>entry20</v>
      </c>
      <c r="AA1230" s="26">
        <v>43682</v>
      </c>
      <c r="AB1230" s="4">
        <v>32.315412438633203</v>
      </c>
      <c r="AE1230" s="23">
        <v>42305</v>
      </c>
      <c r="AF1230">
        <v>65.138438597591602</v>
      </c>
      <c r="AG1230" s="15">
        <v>44022</v>
      </c>
      <c r="AH1230">
        <v>19.47</v>
      </c>
      <c r="AI1230" s="15">
        <v>42046</v>
      </c>
      <c r="AJ1230">
        <v>6.92</v>
      </c>
      <c r="AK1230" s="15">
        <v>42229</v>
      </c>
      <c r="AL1230">
        <v>87.069999999999894</v>
      </c>
      <c r="AM1230" s="15">
        <v>41985</v>
      </c>
      <c r="AN1230">
        <v>18.600000000000001</v>
      </c>
      <c r="AO1230" s="15">
        <v>42809</v>
      </c>
      <c r="AP1230">
        <v>25.759999999999899</v>
      </c>
      <c r="AQ1230" s="15">
        <v>42359</v>
      </c>
      <c r="AR1230">
        <v>21.499999999999901</v>
      </c>
      <c r="AS1230" s="15">
        <v>42003</v>
      </c>
      <c r="AT1230">
        <v>16.489999999999998</v>
      </c>
      <c r="AU1230" s="15">
        <v>42082</v>
      </c>
      <c r="AV1230">
        <v>101.49</v>
      </c>
      <c r="AW1230" s="15">
        <v>41985</v>
      </c>
      <c r="AX1230">
        <v>8.4599999999999902</v>
      </c>
    </row>
    <row r="1231" spans="1:50">
      <c r="A1231" s="12" t="s">
        <v>31234</v>
      </c>
      <c r="B1231" s="12">
        <v>337</v>
      </c>
      <c r="C1231" s="12">
        <v>156</v>
      </c>
      <c r="D1231" s="12">
        <v>108.23850052297099</v>
      </c>
      <c r="E1231" s="12">
        <v>108.658500522971</v>
      </c>
      <c r="F1231" s="12">
        <v>-44.495433323996203</v>
      </c>
      <c r="G1231" s="12">
        <f>D1231/ABS(F1231)</f>
        <v>2.4325754900469398</v>
      </c>
      <c r="H1231" s="12">
        <f>E1231/ABS(F1231)</f>
        <v>2.4420146609600928</v>
      </c>
      <c r="I1231" s="48">
        <f>C1231/B1231</f>
        <v>0.4629080118694362</v>
      </c>
      <c r="J1231" s="48" t="str">
        <f>LEFT(A1231,FIND("_",A1231,6)-1)</f>
        <v>entry7</v>
      </c>
      <c r="AA1231" s="26">
        <v>43683</v>
      </c>
      <c r="AB1231" s="4">
        <v>32.315412438633203</v>
      </c>
      <c r="AE1231" s="23">
        <v>42306</v>
      </c>
      <c r="AF1231">
        <v>64.9684385975916</v>
      </c>
      <c r="AG1231" s="15">
        <v>44025</v>
      </c>
      <c r="AH1231">
        <v>19.47</v>
      </c>
      <c r="AI1231" s="15">
        <v>42047</v>
      </c>
      <c r="AJ1231">
        <v>6.92</v>
      </c>
      <c r="AK1231" s="15">
        <v>42233</v>
      </c>
      <c r="AL1231">
        <v>86.3599999999999</v>
      </c>
      <c r="AM1231" s="15">
        <v>41988</v>
      </c>
      <c r="AN1231">
        <v>18.600000000000001</v>
      </c>
      <c r="AO1231" s="15">
        <v>42810</v>
      </c>
      <c r="AP1231">
        <v>25.759999999999899</v>
      </c>
      <c r="AQ1231" s="15">
        <v>42360</v>
      </c>
      <c r="AR1231">
        <v>21.8799999999999</v>
      </c>
      <c r="AS1231" s="15">
        <v>42006</v>
      </c>
      <c r="AT1231">
        <v>16.489999999999998</v>
      </c>
      <c r="AU1231" s="15">
        <v>42083</v>
      </c>
      <c r="AV1231">
        <v>101.49</v>
      </c>
      <c r="AW1231" s="15">
        <v>41988</v>
      </c>
      <c r="AX1231">
        <v>8.4599999999999902</v>
      </c>
    </row>
    <row r="1232" spans="1:50">
      <c r="A1232" t="s">
        <v>40804</v>
      </c>
      <c r="B1232">
        <v>83</v>
      </c>
      <c r="C1232">
        <v>56</v>
      </c>
      <c r="D1232">
        <v>46.959999999999901</v>
      </c>
      <c r="E1232">
        <v>57.659999999999897</v>
      </c>
      <c r="F1232">
        <v>-19.309999999999899</v>
      </c>
      <c r="G1232" s="12">
        <f>D1232/ABS(F1232)</f>
        <v>2.4319005696530369</v>
      </c>
      <c r="H1232" s="12">
        <f>E1232/ABS(F1232)</f>
        <v>2.9860176074572862</v>
      </c>
      <c r="I1232" s="48">
        <f>C1232/B1232</f>
        <v>0.67469879518072284</v>
      </c>
      <c r="J1232" s="48" t="str">
        <f>LEFT(A1232,FIND("_",A1232,6)-1)</f>
        <v>entry20</v>
      </c>
      <c r="AA1232" s="26">
        <v>43684</v>
      </c>
      <c r="AB1232" s="4">
        <v>32.315412438633203</v>
      </c>
      <c r="AE1232" s="23">
        <v>42307</v>
      </c>
      <c r="AF1232">
        <v>65.358438597591601</v>
      </c>
      <c r="AG1232" s="15">
        <v>44026</v>
      </c>
      <c r="AH1232">
        <v>19.47</v>
      </c>
      <c r="AI1232" s="15">
        <v>42048</v>
      </c>
      <c r="AJ1232">
        <v>6.92</v>
      </c>
      <c r="AK1232" s="15">
        <v>42234</v>
      </c>
      <c r="AL1232">
        <v>85.929999999999893</v>
      </c>
      <c r="AM1232" s="15">
        <v>41989</v>
      </c>
      <c r="AN1232">
        <v>18.600000000000001</v>
      </c>
      <c r="AO1232" s="15">
        <v>42811</v>
      </c>
      <c r="AP1232">
        <v>25.759999999999899</v>
      </c>
      <c r="AQ1232" s="15">
        <v>42361</v>
      </c>
      <c r="AR1232">
        <v>22.299999999999901</v>
      </c>
      <c r="AS1232" s="15">
        <v>42009</v>
      </c>
      <c r="AT1232">
        <v>16.489999999999998</v>
      </c>
      <c r="AU1232" s="15">
        <v>42086</v>
      </c>
      <c r="AV1232">
        <v>101.49</v>
      </c>
      <c r="AW1232" s="15">
        <v>41989</v>
      </c>
      <c r="AX1232">
        <v>8.4599999999999902</v>
      </c>
    </row>
    <row r="1233" spans="1:50">
      <c r="A1233" s="12" t="s">
        <v>1285</v>
      </c>
      <c r="B1233" s="12">
        <v>192</v>
      </c>
      <c r="C1233" s="12">
        <v>160</v>
      </c>
      <c r="D1233" s="12">
        <v>56.022438203210001</v>
      </c>
      <c r="E1233" s="12">
        <v>56.022438203210001</v>
      </c>
      <c r="F1233" s="12">
        <v>-23.09</v>
      </c>
      <c r="G1233" s="12">
        <f>D1233/ABS(F1233)</f>
        <v>2.4262641058124732</v>
      </c>
      <c r="H1233" s="12">
        <f>E1233/ABS(F1233)</f>
        <v>2.4262641058124732</v>
      </c>
      <c r="I1233" s="48">
        <f>C1233/B1233</f>
        <v>0.83333333333333337</v>
      </c>
      <c r="J1233" s="48" t="str">
        <f>LEFT(A1233,FIND("_",A1233,6)-1)</f>
        <v>entry15</v>
      </c>
      <c r="AA1233" s="26">
        <v>43685</v>
      </c>
      <c r="AB1233" s="4">
        <v>32.315412438633203</v>
      </c>
      <c r="AE1233" s="23">
        <v>42310</v>
      </c>
      <c r="AF1233">
        <v>65.348438597591596</v>
      </c>
      <c r="AG1233" s="15">
        <v>44027</v>
      </c>
      <c r="AH1233">
        <v>19.47</v>
      </c>
      <c r="AI1233" s="15">
        <v>42051</v>
      </c>
      <c r="AJ1233">
        <v>6.92</v>
      </c>
      <c r="AK1233" s="15">
        <v>42235</v>
      </c>
      <c r="AL1233">
        <v>84.269999999999897</v>
      </c>
      <c r="AM1233" s="15">
        <v>41990</v>
      </c>
      <c r="AN1233">
        <v>18.600000000000001</v>
      </c>
      <c r="AO1233" s="15">
        <v>42814</v>
      </c>
      <c r="AP1233">
        <v>25.759999999999899</v>
      </c>
      <c r="AQ1233" s="15">
        <v>42362</v>
      </c>
      <c r="AR1233">
        <v>22.119999999999902</v>
      </c>
      <c r="AS1233" s="15">
        <v>42010</v>
      </c>
      <c r="AT1233">
        <v>16.489999999999998</v>
      </c>
      <c r="AU1233" s="15">
        <v>42087</v>
      </c>
      <c r="AV1233">
        <v>101.49</v>
      </c>
      <c r="AW1233" s="15">
        <v>41990</v>
      </c>
      <c r="AX1233">
        <v>8.4599999999999902</v>
      </c>
    </row>
    <row r="1234" spans="1:50">
      <c r="A1234" s="12" t="s">
        <v>1286</v>
      </c>
      <c r="B1234" s="12">
        <v>192</v>
      </c>
      <c r="C1234" s="12">
        <v>160</v>
      </c>
      <c r="D1234" s="12">
        <v>56.022438203210001</v>
      </c>
      <c r="E1234" s="12">
        <v>56.022438203210001</v>
      </c>
      <c r="F1234" s="12">
        <v>-23.09</v>
      </c>
      <c r="G1234" s="12">
        <f>D1234/ABS(F1234)</f>
        <v>2.4262641058124732</v>
      </c>
      <c r="H1234" s="12">
        <f>E1234/ABS(F1234)</f>
        <v>2.4262641058124732</v>
      </c>
      <c r="I1234" s="48">
        <f>C1234/B1234</f>
        <v>0.83333333333333337</v>
      </c>
      <c r="J1234" s="48" t="str">
        <f>LEFT(A1234,FIND("_",A1234,6)-1)</f>
        <v>entry15</v>
      </c>
      <c r="AA1234" s="26">
        <v>43686</v>
      </c>
      <c r="AB1234" s="4">
        <v>32.315412438633203</v>
      </c>
      <c r="AE1234" s="23">
        <v>42311</v>
      </c>
      <c r="AF1234">
        <v>65.878438597591597</v>
      </c>
      <c r="AG1234" s="15">
        <v>44028</v>
      </c>
      <c r="AH1234">
        <v>19.47</v>
      </c>
      <c r="AI1234" s="15">
        <v>42052</v>
      </c>
      <c r="AJ1234">
        <v>6.92</v>
      </c>
      <c r="AK1234" s="15">
        <v>42236</v>
      </c>
      <c r="AL1234">
        <v>82.129999999999896</v>
      </c>
      <c r="AM1234" s="15">
        <v>41991</v>
      </c>
      <c r="AN1234">
        <v>18.600000000000001</v>
      </c>
      <c r="AO1234" s="15">
        <v>42815</v>
      </c>
      <c r="AP1234">
        <v>25.759999999999899</v>
      </c>
      <c r="AQ1234" s="15">
        <v>42366</v>
      </c>
      <c r="AR1234">
        <v>21.6999999999999</v>
      </c>
      <c r="AS1234" s="15">
        <v>42011</v>
      </c>
      <c r="AT1234">
        <v>16.489999999999998</v>
      </c>
      <c r="AU1234" s="15">
        <v>42088</v>
      </c>
      <c r="AV1234">
        <v>101.49</v>
      </c>
      <c r="AW1234" s="15">
        <v>41991</v>
      </c>
      <c r="AX1234">
        <v>8.4599999999999902</v>
      </c>
    </row>
    <row r="1235" spans="1:50">
      <c r="A1235" s="12" t="s">
        <v>31218</v>
      </c>
      <c r="B1235" s="12">
        <v>337</v>
      </c>
      <c r="C1235" s="12">
        <v>158</v>
      </c>
      <c r="D1235" s="12">
        <v>106.448500522971</v>
      </c>
      <c r="E1235" s="12">
        <v>106.448500522972</v>
      </c>
      <c r="F1235" s="12">
        <v>-43.874486648775601</v>
      </c>
      <c r="G1235" s="12">
        <f>D1235/ABS(F1235)</f>
        <v>2.4262050374540767</v>
      </c>
      <c r="H1235" s="12">
        <f>E1235/ABS(F1235)</f>
        <v>2.4262050374540993</v>
      </c>
      <c r="I1235" s="48">
        <f>C1235/B1235</f>
        <v>0.46884272997032639</v>
      </c>
      <c r="J1235" s="48" t="str">
        <f>LEFT(A1235,FIND("_",A1235,6)-1)</f>
        <v>entry7</v>
      </c>
      <c r="AA1235" s="26">
        <v>43689</v>
      </c>
      <c r="AB1235" s="4">
        <v>32.315412438633203</v>
      </c>
      <c r="AE1235" s="23">
        <v>42317</v>
      </c>
      <c r="AF1235">
        <v>65.878438597591597</v>
      </c>
      <c r="AG1235" s="15">
        <v>44029</v>
      </c>
      <c r="AH1235">
        <v>19.47</v>
      </c>
      <c r="AI1235" s="15">
        <v>42058</v>
      </c>
      <c r="AJ1235">
        <v>6.92</v>
      </c>
      <c r="AK1235" s="15">
        <v>42237</v>
      </c>
      <c r="AL1235">
        <v>77.089999999999904</v>
      </c>
      <c r="AM1235" s="15">
        <v>41992</v>
      </c>
      <c r="AN1235">
        <v>18.600000000000001</v>
      </c>
      <c r="AO1235" s="15">
        <v>42816</v>
      </c>
      <c r="AP1235">
        <v>25.759999999999899</v>
      </c>
      <c r="AQ1235" s="15">
        <v>42367</v>
      </c>
      <c r="AR1235">
        <v>22.159999999999901</v>
      </c>
      <c r="AS1235" s="15">
        <v>42012</v>
      </c>
      <c r="AT1235">
        <v>16.489999999999998</v>
      </c>
      <c r="AU1235" s="15">
        <v>42089</v>
      </c>
      <c r="AV1235">
        <v>101.49</v>
      </c>
      <c r="AW1235" s="15">
        <v>41992</v>
      </c>
      <c r="AX1235">
        <v>8.4599999999999902</v>
      </c>
    </row>
    <row r="1236" spans="1:50">
      <c r="A1236" s="12" t="s">
        <v>31772</v>
      </c>
      <c r="B1236" s="12">
        <v>284</v>
      </c>
      <c r="C1236" s="12">
        <v>129</v>
      </c>
      <c r="D1236" s="12">
        <v>39.700000000000003</v>
      </c>
      <c r="E1236" s="12">
        <v>44.04</v>
      </c>
      <c r="F1236" s="12">
        <v>-16.369999999999902</v>
      </c>
      <c r="G1236" s="12">
        <f>D1236/ABS(F1236)</f>
        <v>2.4251679902260381</v>
      </c>
      <c r="H1236" s="12">
        <f>E1236/ABS(F1236)</f>
        <v>2.6902871105681285</v>
      </c>
      <c r="I1236" s="48">
        <f>C1236/B1236</f>
        <v>0.45422535211267606</v>
      </c>
      <c r="J1236" s="48" t="str">
        <f>LEFT(A1236,FIND("_",A1236,6)-1)</f>
        <v>entry10</v>
      </c>
      <c r="AA1236" s="26">
        <v>43690</v>
      </c>
      <c r="AB1236" s="4">
        <v>32.315412438633203</v>
      </c>
      <c r="AE1236" s="23">
        <v>42318</v>
      </c>
      <c r="AF1236">
        <v>64.838438597591505</v>
      </c>
      <c r="AG1236" s="15">
        <v>44032</v>
      </c>
      <c r="AH1236">
        <v>19.47</v>
      </c>
      <c r="AI1236" s="15">
        <v>42059</v>
      </c>
      <c r="AJ1236">
        <v>6.92</v>
      </c>
      <c r="AK1236" s="15">
        <v>42240</v>
      </c>
      <c r="AL1236">
        <v>77.089999999999904</v>
      </c>
      <c r="AM1236" s="15">
        <v>41995</v>
      </c>
      <c r="AN1236">
        <v>18.600000000000001</v>
      </c>
      <c r="AO1236" s="15">
        <v>42817</v>
      </c>
      <c r="AP1236">
        <v>25.759999999999899</v>
      </c>
      <c r="AQ1236" s="15">
        <v>42368</v>
      </c>
      <c r="AR1236">
        <v>21.919999999999899</v>
      </c>
      <c r="AS1236" s="15">
        <v>42013</v>
      </c>
      <c r="AT1236">
        <v>16.489999999999998</v>
      </c>
      <c r="AU1236" s="15">
        <v>42090</v>
      </c>
      <c r="AV1236">
        <v>101.49</v>
      </c>
      <c r="AW1236" s="15">
        <v>41995</v>
      </c>
      <c r="AX1236">
        <v>8.4599999999999902</v>
      </c>
    </row>
    <row r="1237" spans="1:50">
      <c r="A1237" t="s">
        <v>40465</v>
      </c>
      <c r="B1237">
        <v>433</v>
      </c>
      <c r="C1237">
        <v>367</v>
      </c>
      <c r="D1237">
        <v>509.03088695174102</v>
      </c>
      <c r="E1237">
        <v>607.12950189452204</v>
      </c>
      <c r="F1237">
        <v>-210.250037176625</v>
      </c>
      <c r="G1237" s="12">
        <f>D1237/ABS(F1237)</f>
        <v>2.4210739450386818</v>
      </c>
      <c r="H1237" s="12">
        <f>E1237/ABS(F1237)</f>
        <v>2.8876546708264792</v>
      </c>
      <c r="I1237" s="48">
        <f>C1237/B1237</f>
        <v>0.84757505773672059</v>
      </c>
      <c r="J1237" s="48" t="str">
        <f>LEFT(A1237,FIND("_",A1237,6)-1)</f>
        <v>entry18</v>
      </c>
      <c r="AA1237" s="26">
        <v>43691</v>
      </c>
      <c r="AB1237" s="4">
        <v>32.315412438633203</v>
      </c>
      <c r="AE1237" s="23">
        <v>42319</v>
      </c>
      <c r="AF1237">
        <v>64.9384385975915</v>
      </c>
      <c r="AG1237" s="15">
        <v>44033</v>
      </c>
      <c r="AH1237">
        <v>19.47</v>
      </c>
      <c r="AI1237" s="15">
        <v>42060</v>
      </c>
      <c r="AJ1237">
        <v>6.92</v>
      </c>
      <c r="AK1237" s="15">
        <v>42241</v>
      </c>
      <c r="AL1237">
        <v>78.559999999999903</v>
      </c>
      <c r="AM1237" s="15">
        <v>41996</v>
      </c>
      <c r="AN1237">
        <v>18.600000000000001</v>
      </c>
      <c r="AO1237" s="15">
        <v>42818</v>
      </c>
      <c r="AP1237">
        <v>25.759999999999899</v>
      </c>
      <c r="AQ1237" s="15">
        <v>42373</v>
      </c>
      <c r="AR1237">
        <v>20.49</v>
      </c>
      <c r="AS1237" s="15">
        <v>42016</v>
      </c>
      <c r="AT1237">
        <v>16.489999999999998</v>
      </c>
      <c r="AU1237" s="15">
        <v>42093</v>
      </c>
      <c r="AV1237">
        <v>101.49</v>
      </c>
      <c r="AW1237" s="15">
        <v>41996</v>
      </c>
      <c r="AX1237">
        <v>8.4599999999999902</v>
      </c>
    </row>
    <row r="1238" spans="1:50">
      <c r="A1238" s="12" t="s">
        <v>31681</v>
      </c>
      <c r="B1238" s="12">
        <v>284</v>
      </c>
      <c r="C1238" s="12">
        <v>136</v>
      </c>
      <c r="D1238" s="12">
        <v>30.049999999999901</v>
      </c>
      <c r="E1238" s="12">
        <v>32.8599999999999</v>
      </c>
      <c r="F1238" s="12">
        <v>-12.43</v>
      </c>
      <c r="G1238" s="12">
        <f>D1238/ABS(F1238)</f>
        <v>2.417538213998383</v>
      </c>
      <c r="H1238" s="12">
        <f>E1238/ABS(F1238)</f>
        <v>2.6436041834271844</v>
      </c>
      <c r="I1238" s="48">
        <f>C1238/B1238</f>
        <v>0.47887323943661969</v>
      </c>
      <c r="J1238" s="48" t="str">
        <f>LEFT(A1238,FIND("_",A1238,6)-1)</f>
        <v>entry10</v>
      </c>
      <c r="AA1238" s="26">
        <v>43693</v>
      </c>
      <c r="AB1238" s="4">
        <v>32.315412438633203</v>
      </c>
      <c r="AE1238" s="23">
        <v>42320</v>
      </c>
      <c r="AF1238">
        <v>64.888438597591502</v>
      </c>
      <c r="AG1238" s="15">
        <v>44034</v>
      </c>
      <c r="AH1238">
        <v>19.47</v>
      </c>
      <c r="AI1238" s="15">
        <v>42061</v>
      </c>
      <c r="AJ1238">
        <v>6.92</v>
      </c>
      <c r="AK1238" s="15">
        <v>42242</v>
      </c>
      <c r="AL1238">
        <v>83.759999999999906</v>
      </c>
      <c r="AM1238" s="15">
        <v>41997</v>
      </c>
      <c r="AN1238">
        <v>18.600000000000001</v>
      </c>
      <c r="AO1238" s="15">
        <v>42821</v>
      </c>
      <c r="AP1238">
        <v>25.759999999999899</v>
      </c>
      <c r="AQ1238" s="15">
        <v>42374</v>
      </c>
      <c r="AR1238">
        <v>20.49</v>
      </c>
      <c r="AS1238" s="15">
        <v>42017</v>
      </c>
      <c r="AT1238">
        <v>16.489999999999998</v>
      </c>
      <c r="AU1238" s="15">
        <v>42094</v>
      </c>
      <c r="AV1238">
        <v>101.49</v>
      </c>
      <c r="AW1238" s="15">
        <v>41997</v>
      </c>
      <c r="AX1238">
        <v>8.4599999999999902</v>
      </c>
    </row>
    <row r="1239" spans="1:50">
      <c r="A1239" s="12" t="s">
        <v>31584</v>
      </c>
      <c r="B1239" s="12">
        <v>339</v>
      </c>
      <c r="C1239" s="12">
        <v>152</v>
      </c>
      <c r="D1239" s="12">
        <v>53.089999999999897</v>
      </c>
      <c r="E1239" s="12">
        <v>53.089999999999897</v>
      </c>
      <c r="F1239" s="12">
        <v>-21.97</v>
      </c>
      <c r="G1239" s="12">
        <f>D1239/ABS(F1239)</f>
        <v>2.4164770141101455</v>
      </c>
      <c r="H1239" s="12">
        <f>E1239/ABS(F1239)</f>
        <v>2.4164770141101455</v>
      </c>
      <c r="I1239" s="48">
        <f>C1239/B1239</f>
        <v>0.44837758112094395</v>
      </c>
      <c r="J1239" s="48" t="str">
        <f>LEFT(A1239,FIND("_",A1239,6)-1)</f>
        <v>entry9</v>
      </c>
      <c r="AA1239" s="26">
        <v>43696</v>
      </c>
      <c r="AB1239" s="4">
        <v>32.315412438633203</v>
      </c>
      <c r="AE1239" s="23">
        <v>42321</v>
      </c>
      <c r="AF1239">
        <v>63.9384385975915</v>
      </c>
      <c r="AG1239" s="15">
        <v>44035</v>
      </c>
      <c r="AH1239">
        <v>19.47</v>
      </c>
      <c r="AI1239" s="15">
        <v>42062</v>
      </c>
      <c r="AJ1239">
        <v>6.92</v>
      </c>
      <c r="AK1239" s="15">
        <v>42243</v>
      </c>
      <c r="AL1239">
        <v>84.929999999999893</v>
      </c>
      <c r="AM1239" s="15">
        <v>41999</v>
      </c>
      <c r="AN1239">
        <v>18.600000000000001</v>
      </c>
      <c r="AO1239" s="15">
        <v>42822</v>
      </c>
      <c r="AP1239">
        <v>25.759999999999899</v>
      </c>
      <c r="AQ1239" s="15">
        <v>42375</v>
      </c>
      <c r="AR1239">
        <v>20.49</v>
      </c>
      <c r="AS1239" s="15">
        <v>42018</v>
      </c>
      <c r="AT1239">
        <v>16.489999999999998</v>
      </c>
      <c r="AU1239" s="15">
        <v>42095</v>
      </c>
      <c r="AV1239">
        <v>101.49</v>
      </c>
      <c r="AW1239" s="15">
        <v>41999</v>
      </c>
      <c r="AX1239">
        <v>8.4599999999999902</v>
      </c>
    </row>
    <row r="1240" spans="1:50">
      <c r="A1240" s="12" t="s">
        <v>473</v>
      </c>
      <c r="B1240" s="12">
        <v>144</v>
      </c>
      <c r="C1240" s="12">
        <v>85</v>
      </c>
      <c r="D1240" s="12">
        <v>27.287949777370802</v>
      </c>
      <c r="E1240" s="12">
        <v>34.912019312629099</v>
      </c>
      <c r="F1240" s="12">
        <v>-11.295252661796001</v>
      </c>
      <c r="G1240" s="12">
        <f>D1240/ABS(F1240)</f>
        <v>2.4158777669194595</v>
      </c>
      <c r="H1240" s="12">
        <f>E1240/ABS(F1240)</f>
        <v>3.0908577574995046</v>
      </c>
      <c r="I1240" s="48">
        <f>C1240/B1240</f>
        <v>0.59027777777777779</v>
      </c>
      <c r="J1240" s="48" t="str">
        <f>LEFT(A1240,FIND("_",A1240,6)-1)</f>
        <v>entry11</v>
      </c>
      <c r="AA1240" s="26">
        <v>43697</v>
      </c>
      <c r="AB1240" s="4">
        <v>32.315412438633203</v>
      </c>
      <c r="AE1240" s="23">
        <v>42324</v>
      </c>
      <c r="AF1240">
        <v>62.778438597591503</v>
      </c>
      <c r="AG1240" s="15">
        <v>44036</v>
      </c>
      <c r="AH1240">
        <v>19.47</v>
      </c>
      <c r="AI1240" s="15">
        <v>42065</v>
      </c>
      <c r="AJ1240">
        <v>6.92</v>
      </c>
      <c r="AK1240" s="15">
        <v>42244</v>
      </c>
      <c r="AL1240">
        <v>84.929999999999893</v>
      </c>
      <c r="AM1240" s="15">
        <v>42002</v>
      </c>
      <c r="AN1240">
        <v>18.600000000000001</v>
      </c>
      <c r="AO1240" s="15">
        <v>42823</v>
      </c>
      <c r="AP1240">
        <v>25.759999999999899</v>
      </c>
      <c r="AQ1240" s="15">
        <v>42376</v>
      </c>
      <c r="AR1240">
        <v>20.49</v>
      </c>
      <c r="AS1240" s="15">
        <v>42019</v>
      </c>
      <c r="AT1240">
        <v>16.489999999999998</v>
      </c>
      <c r="AU1240" s="15">
        <v>42096</v>
      </c>
      <c r="AV1240">
        <v>101.49</v>
      </c>
      <c r="AW1240" s="15">
        <v>42002</v>
      </c>
      <c r="AX1240">
        <v>8.4599999999999902</v>
      </c>
    </row>
    <row r="1241" spans="1:50">
      <c r="A1241" t="s">
        <v>40715</v>
      </c>
      <c r="B1241">
        <v>83</v>
      </c>
      <c r="C1241">
        <v>54</v>
      </c>
      <c r="D1241">
        <v>14.42</v>
      </c>
      <c r="E1241">
        <v>16.18</v>
      </c>
      <c r="F1241">
        <v>-5.97</v>
      </c>
      <c r="G1241" s="12">
        <f>D1241/ABS(F1241)</f>
        <v>2.4154103852596314</v>
      </c>
      <c r="H1241" s="12">
        <f>E1241/ABS(F1241)</f>
        <v>2.7102177554438862</v>
      </c>
      <c r="I1241" s="48">
        <f>C1241/B1241</f>
        <v>0.6506024096385542</v>
      </c>
      <c r="J1241" s="48" t="str">
        <f>LEFT(A1241,FIND("_",A1241,6)-1)</f>
        <v>entry20</v>
      </c>
      <c r="AA1241" s="26">
        <v>43698</v>
      </c>
      <c r="AB1241" s="4">
        <v>32.315412438633203</v>
      </c>
      <c r="AE1241" s="23">
        <v>42325</v>
      </c>
      <c r="AF1241">
        <v>63.718438597591501</v>
      </c>
      <c r="AG1241" s="15">
        <v>44039</v>
      </c>
      <c r="AH1241">
        <v>19.47</v>
      </c>
      <c r="AI1241" s="15">
        <v>42066</v>
      </c>
      <c r="AJ1241">
        <v>6.92</v>
      </c>
      <c r="AK1241" s="15">
        <v>42247</v>
      </c>
      <c r="AL1241">
        <v>84.929999999999893</v>
      </c>
      <c r="AM1241" s="15">
        <v>42003</v>
      </c>
      <c r="AN1241">
        <v>18.600000000000001</v>
      </c>
      <c r="AO1241" s="15">
        <v>42824</v>
      </c>
      <c r="AP1241">
        <v>25.759999999999899</v>
      </c>
      <c r="AQ1241" s="15">
        <v>42377</v>
      </c>
      <c r="AR1241">
        <v>20.49</v>
      </c>
      <c r="AS1241" s="15">
        <v>42020</v>
      </c>
      <c r="AT1241">
        <v>16.489999999999998</v>
      </c>
      <c r="AU1241" s="15">
        <v>42097</v>
      </c>
      <c r="AV1241">
        <v>101.49</v>
      </c>
      <c r="AW1241" s="15">
        <v>42003</v>
      </c>
      <c r="AX1241">
        <v>8.4599999999999902</v>
      </c>
    </row>
    <row r="1242" spans="1:50">
      <c r="A1242" s="12" t="s">
        <v>31736</v>
      </c>
      <c r="B1242" s="12">
        <v>283</v>
      </c>
      <c r="C1242" s="12">
        <v>120</v>
      </c>
      <c r="D1242" s="12">
        <v>30.0133064677125</v>
      </c>
      <c r="E1242" s="12">
        <v>34.623306467712503</v>
      </c>
      <c r="F1242" s="12">
        <v>-12.43</v>
      </c>
      <c r="G1242" s="12">
        <f>D1242/ABS(F1242)</f>
        <v>2.4145862001377716</v>
      </c>
      <c r="H1242" s="12">
        <f>E1242/ABS(F1242)</f>
        <v>2.7854631108376915</v>
      </c>
      <c r="I1242" s="48">
        <f>C1242/B1242</f>
        <v>0.42402826855123676</v>
      </c>
      <c r="J1242" s="48" t="str">
        <f>LEFT(A1242,FIND("_",A1242,6)-1)</f>
        <v>entry10</v>
      </c>
      <c r="AA1242" s="26">
        <v>43699</v>
      </c>
      <c r="AB1242" s="4">
        <v>32.315412438633203</v>
      </c>
      <c r="AE1242" s="23">
        <v>42326</v>
      </c>
      <c r="AF1242">
        <v>63.448438597591498</v>
      </c>
      <c r="AG1242" s="15">
        <v>44040</v>
      </c>
      <c r="AH1242">
        <v>19.47</v>
      </c>
      <c r="AI1242" s="15">
        <v>42067</v>
      </c>
      <c r="AJ1242">
        <v>6.92</v>
      </c>
      <c r="AK1242" s="15">
        <v>42248</v>
      </c>
      <c r="AL1242">
        <v>84.929999999999893</v>
      </c>
      <c r="AM1242" s="15">
        <v>42006</v>
      </c>
      <c r="AN1242">
        <v>18.600000000000001</v>
      </c>
      <c r="AO1242" s="15">
        <v>42825</v>
      </c>
      <c r="AP1242">
        <v>25.759999999999899</v>
      </c>
      <c r="AQ1242" s="15">
        <v>42380</v>
      </c>
      <c r="AR1242">
        <v>20.49</v>
      </c>
      <c r="AS1242" s="15">
        <v>42023</v>
      </c>
      <c r="AT1242">
        <v>16.489999999999998</v>
      </c>
      <c r="AU1242" s="15">
        <v>42100</v>
      </c>
      <c r="AV1242">
        <v>101.49</v>
      </c>
      <c r="AW1242" s="15">
        <v>42006</v>
      </c>
      <c r="AX1242">
        <v>8.4599999999999902</v>
      </c>
    </row>
    <row r="1243" spans="1:50">
      <c r="A1243" s="12" t="s">
        <v>30233</v>
      </c>
      <c r="B1243" s="12">
        <v>328</v>
      </c>
      <c r="C1243" s="12">
        <v>201</v>
      </c>
      <c r="D1243" s="12">
        <v>59.25</v>
      </c>
      <c r="E1243" s="12">
        <v>60.6400000000001</v>
      </c>
      <c r="F1243" s="12">
        <v>-24.5399999999999</v>
      </c>
      <c r="G1243" s="12">
        <f>D1243/ABS(F1243)</f>
        <v>2.4144254278728705</v>
      </c>
      <c r="H1243" s="12">
        <f>E1243/ABS(F1243)</f>
        <v>2.4710676446617907</v>
      </c>
      <c r="I1243" s="48">
        <f>C1243/B1243</f>
        <v>0.61280487804878048</v>
      </c>
      <c r="J1243" s="48" t="str">
        <f>LEFT(A1243,FIND("_",A1243,6)-1)</f>
        <v>entry1</v>
      </c>
      <c r="AA1243" s="26">
        <v>43700</v>
      </c>
      <c r="AB1243" s="4">
        <v>32.315412438633203</v>
      </c>
      <c r="AE1243" s="23">
        <v>42327</v>
      </c>
      <c r="AF1243">
        <v>64.988438597591596</v>
      </c>
      <c r="AG1243" s="15">
        <v>44041</v>
      </c>
      <c r="AH1243">
        <v>19.47</v>
      </c>
      <c r="AI1243" s="15">
        <v>42068</v>
      </c>
      <c r="AJ1243">
        <v>6.92</v>
      </c>
      <c r="AK1243" s="15">
        <v>42249</v>
      </c>
      <c r="AL1243">
        <v>84.929999999999893</v>
      </c>
      <c r="AM1243" s="15">
        <v>42009</v>
      </c>
      <c r="AN1243">
        <v>18.600000000000001</v>
      </c>
      <c r="AO1243" s="15">
        <v>42828</v>
      </c>
      <c r="AP1243">
        <v>25.759999999999899</v>
      </c>
      <c r="AQ1243" s="15">
        <v>42381</v>
      </c>
      <c r="AR1243">
        <v>20.49</v>
      </c>
      <c r="AS1243" s="15">
        <v>42024</v>
      </c>
      <c r="AT1243">
        <v>16.489999999999998</v>
      </c>
      <c r="AU1243" s="15">
        <v>42101</v>
      </c>
      <c r="AV1243">
        <v>101.49</v>
      </c>
      <c r="AW1243" s="15">
        <v>42009</v>
      </c>
      <c r="AX1243">
        <v>8.4599999999999902</v>
      </c>
    </row>
    <row r="1244" spans="1:50">
      <c r="A1244" s="12" t="s">
        <v>31725</v>
      </c>
      <c r="B1244" s="12">
        <v>283</v>
      </c>
      <c r="C1244" s="12">
        <v>130</v>
      </c>
      <c r="D1244" s="12">
        <v>32.666051166794702</v>
      </c>
      <c r="E1244" s="12">
        <v>35.296051166794697</v>
      </c>
      <c r="F1244" s="12">
        <v>-13.54</v>
      </c>
      <c r="G1244" s="12">
        <f>D1244/ABS(F1244)</f>
        <v>2.4125591703688851</v>
      </c>
      <c r="H1244" s="12">
        <f>E1244/ABS(F1244)</f>
        <v>2.6067984613585451</v>
      </c>
      <c r="I1244" s="48">
        <f>C1244/B1244</f>
        <v>0.45936395759717313</v>
      </c>
      <c r="J1244" s="48" t="str">
        <f>LEFT(A1244,FIND("_",A1244,6)-1)</f>
        <v>entry10</v>
      </c>
      <c r="AA1244" s="26">
        <v>43703</v>
      </c>
      <c r="AB1244" s="4">
        <v>32.315412438633203</v>
      </c>
      <c r="AE1244" s="23">
        <v>42328</v>
      </c>
      <c r="AF1244">
        <v>65.208438597591595</v>
      </c>
      <c r="AG1244" s="15">
        <v>44042</v>
      </c>
      <c r="AH1244">
        <v>19.47</v>
      </c>
      <c r="AI1244" s="15">
        <v>42069</v>
      </c>
      <c r="AJ1244">
        <v>6.92</v>
      </c>
      <c r="AK1244" s="15">
        <v>42250</v>
      </c>
      <c r="AL1244">
        <v>84.929999999999893</v>
      </c>
      <c r="AM1244" s="15">
        <v>42010</v>
      </c>
      <c r="AN1244">
        <v>18.600000000000001</v>
      </c>
      <c r="AO1244" s="15">
        <v>42829</v>
      </c>
      <c r="AP1244">
        <v>25.759999999999899</v>
      </c>
      <c r="AQ1244" s="15">
        <v>42382</v>
      </c>
      <c r="AR1244">
        <v>20.49</v>
      </c>
      <c r="AS1244" s="15">
        <v>42025</v>
      </c>
      <c r="AT1244">
        <v>16.489999999999998</v>
      </c>
      <c r="AU1244" s="15">
        <v>42102</v>
      </c>
      <c r="AV1244">
        <v>101.49</v>
      </c>
      <c r="AW1244" s="15">
        <v>42010</v>
      </c>
      <c r="AX1244">
        <v>8.4599999999999902</v>
      </c>
    </row>
    <row r="1245" spans="1:50">
      <c r="A1245" s="12" t="s">
        <v>338</v>
      </c>
      <c r="B1245" s="12">
        <v>287</v>
      </c>
      <c r="C1245" s="12">
        <v>183</v>
      </c>
      <c r="D1245" s="12">
        <v>64.566334463466006</v>
      </c>
      <c r="E1245" s="12">
        <v>70.096334463465993</v>
      </c>
      <c r="F1245" s="12">
        <v>-26.79</v>
      </c>
      <c r="G1245" s="12">
        <f>D1245/ABS(F1245)</f>
        <v>2.4100908720965291</v>
      </c>
      <c r="H1245" s="12">
        <f>E1245/ABS(F1245)</f>
        <v>2.6165111781808883</v>
      </c>
      <c r="I1245" s="48">
        <f>C1245/B1245</f>
        <v>0.6376306620209059</v>
      </c>
      <c r="J1245" s="48" t="str">
        <f>LEFT(A1245,FIND("_",A1245,6)-1)</f>
        <v>entry2</v>
      </c>
      <c r="AA1245" s="26">
        <v>43704</v>
      </c>
      <c r="AB1245" s="4">
        <v>32.315412438633203</v>
      </c>
      <c r="AE1245" s="23">
        <v>42331</v>
      </c>
      <c r="AF1245">
        <v>65.898438597591493</v>
      </c>
      <c r="AG1245" s="15">
        <v>44043</v>
      </c>
      <c r="AH1245">
        <v>19.47</v>
      </c>
      <c r="AI1245" s="15">
        <v>42072</v>
      </c>
      <c r="AJ1245">
        <v>6.92</v>
      </c>
      <c r="AK1245" s="15">
        <v>42251</v>
      </c>
      <c r="AL1245">
        <v>84.929999999999893</v>
      </c>
      <c r="AM1245" s="15">
        <v>42011</v>
      </c>
      <c r="AN1245">
        <v>18.600000000000001</v>
      </c>
      <c r="AO1245" s="15">
        <v>42830</v>
      </c>
      <c r="AP1245">
        <v>25.759999999999899</v>
      </c>
      <c r="AQ1245" s="15">
        <v>42383</v>
      </c>
      <c r="AR1245">
        <v>20.49</v>
      </c>
      <c r="AS1245" s="15">
        <v>42026</v>
      </c>
      <c r="AT1245">
        <v>16.489999999999998</v>
      </c>
      <c r="AU1245" s="15">
        <v>42103</v>
      </c>
      <c r="AV1245">
        <v>101.49</v>
      </c>
      <c r="AW1245" s="15">
        <v>42011</v>
      </c>
      <c r="AX1245">
        <v>8.4599999999999902</v>
      </c>
    </row>
    <row r="1246" spans="1:50">
      <c r="A1246" s="12" t="s">
        <v>31421</v>
      </c>
      <c r="B1246" s="12">
        <v>291</v>
      </c>
      <c r="C1246" s="12">
        <v>176</v>
      </c>
      <c r="D1246" s="12">
        <v>84.352439318440204</v>
      </c>
      <c r="E1246" s="12">
        <v>90.362439318440295</v>
      </c>
      <c r="F1246" s="12">
        <v>-35.009999999999899</v>
      </c>
      <c r="G1246" s="12">
        <f>D1246/ABS(F1246)</f>
        <v>2.4093813001553972</v>
      </c>
      <c r="H1246" s="12">
        <f>E1246/ABS(F1246)</f>
        <v>2.5810465386586849</v>
      </c>
      <c r="I1246" s="48">
        <f>C1246/B1246</f>
        <v>0.60481099656357384</v>
      </c>
      <c r="J1246" s="48" t="str">
        <f>LEFT(A1246,FIND("_",A1246,6)-1)</f>
        <v>entry8</v>
      </c>
      <c r="AA1246" s="26">
        <v>43705</v>
      </c>
      <c r="AB1246" s="4">
        <v>32.315412438633203</v>
      </c>
      <c r="AE1246" s="23">
        <v>42332</v>
      </c>
      <c r="AF1246">
        <v>66.258438597591507</v>
      </c>
      <c r="AG1246" s="15">
        <v>44046</v>
      </c>
      <c r="AH1246">
        <v>19.47</v>
      </c>
      <c r="AI1246" s="15">
        <v>42073</v>
      </c>
      <c r="AJ1246">
        <v>6.92</v>
      </c>
      <c r="AK1246" s="15">
        <v>42254</v>
      </c>
      <c r="AL1246">
        <v>84.929999999999893</v>
      </c>
      <c r="AM1246" s="15">
        <v>42012</v>
      </c>
      <c r="AN1246">
        <v>18.600000000000001</v>
      </c>
      <c r="AO1246" s="15">
        <v>42831</v>
      </c>
      <c r="AP1246">
        <v>25.759999999999899</v>
      </c>
      <c r="AQ1246" s="15">
        <v>42394</v>
      </c>
      <c r="AR1246">
        <v>20.49</v>
      </c>
      <c r="AS1246" s="15">
        <v>42027</v>
      </c>
      <c r="AT1246">
        <v>16.489999999999998</v>
      </c>
      <c r="AU1246" s="15">
        <v>42104</v>
      </c>
      <c r="AV1246">
        <v>101.49</v>
      </c>
      <c r="AW1246" s="15">
        <v>42012</v>
      </c>
      <c r="AX1246">
        <v>8.4599999999999902</v>
      </c>
    </row>
    <row r="1247" spans="1:50">
      <c r="A1247" s="12" t="s">
        <v>31300</v>
      </c>
      <c r="B1247" s="12">
        <v>298</v>
      </c>
      <c r="C1247" s="12">
        <v>153</v>
      </c>
      <c r="D1247" s="12">
        <v>16.959999999999901</v>
      </c>
      <c r="E1247" s="12">
        <v>16.959999999999901</v>
      </c>
      <c r="F1247" s="12">
        <v>-7.04</v>
      </c>
      <c r="G1247" s="12">
        <f>D1247/ABS(F1247)</f>
        <v>2.409090909090895</v>
      </c>
      <c r="H1247" s="12">
        <f>E1247/ABS(F1247)</f>
        <v>2.409090909090895</v>
      </c>
      <c r="I1247" s="48">
        <f>C1247/B1247</f>
        <v>0.51342281879194629</v>
      </c>
      <c r="J1247" s="48" t="str">
        <f>LEFT(A1247,FIND("_",A1247,6)-1)</f>
        <v>entry8</v>
      </c>
      <c r="AA1247" s="26">
        <v>43706</v>
      </c>
      <c r="AB1247" s="4">
        <v>32.315412438633203</v>
      </c>
      <c r="AE1247" s="23">
        <v>42333</v>
      </c>
      <c r="AF1247">
        <v>66.218438597591501</v>
      </c>
      <c r="AG1247" s="15">
        <v>44047</v>
      </c>
      <c r="AH1247">
        <v>19.47</v>
      </c>
      <c r="AI1247" s="15">
        <v>42074</v>
      </c>
      <c r="AJ1247">
        <v>6.92</v>
      </c>
      <c r="AK1247" s="15">
        <v>42255</v>
      </c>
      <c r="AL1247">
        <v>84.929999999999893</v>
      </c>
      <c r="AM1247" s="15">
        <v>42013</v>
      </c>
      <c r="AN1247">
        <v>18.600000000000001</v>
      </c>
      <c r="AO1247" s="15">
        <v>42832</v>
      </c>
      <c r="AP1247">
        <v>25.759999999999899</v>
      </c>
      <c r="AQ1247" s="15">
        <v>42395</v>
      </c>
      <c r="AR1247">
        <v>19.75</v>
      </c>
      <c r="AS1247" s="15">
        <v>42030</v>
      </c>
      <c r="AT1247">
        <v>16.489999999999998</v>
      </c>
      <c r="AU1247" s="15">
        <v>42107</v>
      </c>
      <c r="AV1247">
        <v>101.49</v>
      </c>
      <c r="AW1247" s="15">
        <v>42013</v>
      </c>
      <c r="AX1247">
        <v>8.4599999999999902</v>
      </c>
    </row>
    <row r="1248" spans="1:50">
      <c r="A1248" s="12" t="s">
        <v>1274</v>
      </c>
      <c r="B1248" s="12">
        <v>191</v>
      </c>
      <c r="C1248" s="12">
        <v>143</v>
      </c>
      <c r="D1248" s="12">
        <v>152.01</v>
      </c>
      <c r="E1248" s="12">
        <v>165.94999999999899</v>
      </c>
      <c r="F1248" s="12">
        <v>-63.14</v>
      </c>
      <c r="G1248" s="12">
        <f>D1248/ABS(F1248)</f>
        <v>2.407507127019322</v>
      </c>
      <c r="H1248" s="12">
        <f>E1248/ABS(F1248)</f>
        <v>2.628286347798527</v>
      </c>
      <c r="I1248" s="48">
        <f>C1248/B1248</f>
        <v>0.74869109947643975</v>
      </c>
      <c r="J1248" s="48" t="str">
        <f>LEFT(A1248,FIND("_",A1248,6)-1)</f>
        <v>entry15</v>
      </c>
      <c r="AA1248" s="26">
        <v>43707</v>
      </c>
      <c r="AB1248" s="4">
        <v>32.315412438633203</v>
      </c>
      <c r="AE1248" s="23">
        <v>42334</v>
      </c>
      <c r="AF1248">
        <v>66.768438597591498</v>
      </c>
      <c r="AG1248" s="15">
        <v>44048</v>
      </c>
      <c r="AH1248">
        <v>19.47</v>
      </c>
      <c r="AI1248" s="15">
        <v>42075</v>
      </c>
      <c r="AJ1248">
        <v>6.92</v>
      </c>
      <c r="AK1248" s="15">
        <v>42256</v>
      </c>
      <c r="AL1248">
        <v>84.929999999999893</v>
      </c>
      <c r="AM1248" s="15">
        <v>42016</v>
      </c>
      <c r="AN1248">
        <v>18.600000000000001</v>
      </c>
      <c r="AO1248" s="15">
        <v>42835</v>
      </c>
      <c r="AP1248">
        <v>25.759999999999899</v>
      </c>
      <c r="AQ1248" s="15">
        <v>42417</v>
      </c>
      <c r="AR1248">
        <v>19.75</v>
      </c>
      <c r="AS1248" s="15">
        <v>42031</v>
      </c>
      <c r="AT1248">
        <v>16.489999999999998</v>
      </c>
      <c r="AU1248" s="15">
        <v>42108</v>
      </c>
      <c r="AV1248">
        <v>101.49</v>
      </c>
      <c r="AW1248" s="15">
        <v>42016</v>
      </c>
      <c r="AX1248">
        <v>8.4599999999999902</v>
      </c>
    </row>
    <row r="1249" spans="1:50">
      <c r="A1249" s="12" t="s">
        <v>238</v>
      </c>
      <c r="B1249" s="12">
        <v>328</v>
      </c>
      <c r="C1249" s="12">
        <v>220</v>
      </c>
      <c r="D1249" s="12">
        <v>67.430000000000007</v>
      </c>
      <c r="E1249" s="12">
        <v>70.6400000000001</v>
      </c>
      <c r="F1249" s="12">
        <v>-28.0199999999999</v>
      </c>
      <c r="G1249" s="12">
        <f>D1249/ABS(F1249)</f>
        <v>2.4064953604568253</v>
      </c>
      <c r="H1249" s="12">
        <f>E1249/ABS(F1249)</f>
        <v>2.5210563882940882</v>
      </c>
      <c r="I1249" s="48">
        <f>C1249/B1249</f>
        <v>0.67073170731707321</v>
      </c>
      <c r="J1249" s="48" t="str">
        <f>LEFT(A1249,FIND("_",A1249,6)-1)</f>
        <v>entry1</v>
      </c>
      <c r="AA1249" s="26">
        <v>43710</v>
      </c>
      <c r="AB1249" s="4">
        <v>32.315412438633203</v>
      </c>
      <c r="AE1249" s="23">
        <v>42338</v>
      </c>
      <c r="AF1249">
        <v>66.768438597591498</v>
      </c>
      <c r="AG1249" s="15">
        <v>44049</v>
      </c>
      <c r="AH1249">
        <v>19.47</v>
      </c>
      <c r="AI1249" s="15">
        <v>42076</v>
      </c>
      <c r="AJ1249">
        <v>6.92</v>
      </c>
      <c r="AK1249" s="15">
        <v>42257</v>
      </c>
      <c r="AL1249">
        <v>84.929999999999893</v>
      </c>
      <c r="AM1249" s="15">
        <v>42017</v>
      </c>
      <c r="AN1249">
        <v>18.600000000000001</v>
      </c>
      <c r="AO1249" s="15">
        <v>42836</v>
      </c>
      <c r="AP1249">
        <v>25.759999999999899</v>
      </c>
      <c r="AQ1249" s="15">
        <v>42418</v>
      </c>
      <c r="AR1249">
        <v>20.22</v>
      </c>
      <c r="AS1249" s="15">
        <v>42032</v>
      </c>
      <c r="AT1249">
        <v>16.489999999999998</v>
      </c>
      <c r="AU1249" s="15">
        <v>42109</v>
      </c>
      <c r="AV1249">
        <v>101.49</v>
      </c>
      <c r="AW1249" s="15">
        <v>42017</v>
      </c>
      <c r="AX1249">
        <v>8.4599999999999902</v>
      </c>
    </row>
    <row r="1250" spans="1:50">
      <c r="A1250" s="12" t="s">
        <v>803</v>
      </c>
      <c r="B1250" s="12">
        <v>51</v>
      </c>
      <c r="C1250" s="12">
        <v>30</v>
      </c>
      <c r="D1250" s="12">
        <v>20.739999999999899</v>
      </c>
      <c r="E1250" s="12">
        <v>21.24</v>
      </c>
      <c r="F1250" s="12">
        <v>-8.6199999999999903</v>
      </c>
      <c r="G1250" s="12">
        <f>D1250/ABS(F1250)</f>
        <v>2.406032482598599</v>
      </c>
      <c r="H1250" s="12">
        <f>E1250/ABS(F1250)</f>
        <v>2.4640371229698403</v>
      </c>
      <c r="I1250" s="48">
        <f>C1250/B1250</f>
        <v>0.58823529411764708</v>
      </c>
      <c r="J1250" s="48" t="str">
        <f>LEFT(A1250,FIND("_",A1250,6)-1)</f>
        <v>entry12</v>
      </c>
      <c r="AA1250" s="26">
        <v>43711</v>
      </c>
      <c r="AB1250" s="4">
        <v>32.315412438633203</v>
      </c>
      <c r="AE1250" s="23">
        <v>42339</v>
      </c>
      <c r="AF1250">
        <v>67.538438597591494</v>
      </c>
      <c r="AG1250" s="15">
        <v>44050</v>
      </c>
      <c r="AH1250">
        <v>19.47</v>
      </c>
      <c r="AI1250" s="15">
        <v>42079</v>
      </c>
      <c r="AJ1250">
        <v>6.92</v>
      </c>
      <c r="AK1250" s="15">
        <v>42258</v>
      </c>
      <c r="AL1250">
        <v>84.929999999999893</v>
      </c>
      <c r="AM1250" s="15">
        <v>42018</v>
      </c>
      <c r="AN1250">
        <v>18.600000000000001</v>
      </c>
      <c r="AO1250" s="15">
        <v>42837</v>
      </c>
      <c r="AP1250">
        <v>25.759999999999899</v>
      </c>
      <c r="AQ1250" s="15">
        <v>42419</v>
      </c>
      <c r="AR1250">
        <v>20.349999999999898</v>
      </c>
      <c r="AS1250" s="15">
        <v>42033</v>
      </c>
      <c r="AT1250">
        <v>16.489999999999998</v>
      </c>
      <c r="AU1250" s="15">
        <v>42110</v>
      </c>
      <c r="AV1250">
        <v>101.49</v>
      </c>
      <c r="AW1250" s="15">
        <v>42018</v>
      </c>
      <c r="AX1250">
        <v>8.4599999999999902</v>
      </c>
    </row>
    <row r="1251" spans="1:50">
      <c r="A1251" s="12" t="s">
        <v>804</v>
      </c>
      <c r="B1251" s="12">
        <v>51</v>
      </c>
      <c r="C1251" s="12">
        <v>29</v>
      </c>
      <c r="D1251" s="12">
        <v>11.71</v>
      </c>
      <c r="E1251" s="12">
        <v>11.71</v>
      </c>
      <c r="F1251" s="12">
        <v>-4.87</v>
      </c>
      <c r="G1251" s="12">
        <f>D1251/ABS(F1251)</f>
        <v>2.4045174537987681</v>
      </c>
      <c r="H1251" s="12">
        <f>E1251/ABS(F1251)</f>
        <v>2.4045174537987681</v>
      </c>
      <c r="I1251" s="48">
        <f>C1251/B1251</f>
        <v>0.56862745098039214</v>
      </c>
      <c r="J1251" s="48" t="str">
        <f>LEFT(A1251,FIND("_",A1251,6)-1)</f>
        <v>entry12</v>
      </c>
      <c r="AA1251" s="26">
        <v>43712</v>
      </c>
      <c r="AB1251" s="4">
        <v>32.315412438633203</v>
      </c>
      <c r="AE1251" s="23">
        <v>42366</v>
      </c>
      <c r="AF1251">
        <v>67.538438597591494</v>
      </c>
      <c r="AG1251" s="15">
        <v>44053</v>
      </c>
      <c r="AH1251">
        <v>19.47</v>
      </c>
      <c r="AI1251" s="15">
        <v>42080</v>
      </c>
      <c r="AJ1251">
        <v>6.92</v>
      </c>
      <c r="AK1251" s="15">
        <v>42261</v>
      </c>
      <c r="AL1251">
        <v>84.929999999999893</v>
      </c>
      <c r="AM1251" s="15">
        <v>42019</v>
      </c>
      <c r="AN1251">
        <v>18.600000000000001</v>
      </c>
      <c r="AO1251" s="15">
        <v>42838</v>
      </c>
      <c r="AP1251">
        <v>25.759999999999899</v>
      </c>
      <c r="AQ1251" s="15">
        <v>42422</v>
      </c>
      <c r="AR1251">
        <v>20.639999999999901</v>
      </c>
      <c r="AS1251" s="15">
        <v>42034</v>
      </c>
      <c r="AT1251">
        <v>16.489999999999998</v>
      </c>
      <c r="AU1251" s="15">
        <v>42111</v>
      </c>
      <c r="AV1251">
        <v>101.49</v>
      </c>
      <c r="AW1251" s="15">
        <v>42019</v>
      </c>
      <c r="AX1251">
        <v>8.4599999999999902</v>
      </c>
    </row>
    <row r="1252" spans="1:50">
      <c r="A1252" s="12" t="s">
        <v>805</v>
      </c>
      <c r="B1252" s="12">
        <v>51</v>
      </c>
      <c r="C1252" s="12">
        <v>29</v>
      </c>
      <c r="D1252" s="12">
        <v>11.71</v>
      </c>
      <c r="E1252" s="12">
        <v>11.71</v>
      </c>
      <c r="F1252" s="12">
        <v>-4.87</v>
      </c>
      <c r="G1252" s="12">
        <f>D1252/ABS(F1252)</f>
        <v>2.4045174537987681</v>
      </c>
      <c r="H1252" s="12">
        <f>E1252/ABS(F1252)</f>
        <v>2.4045174537987681</v>
      </c>
      <c r="I1252" s="48">
        <f>C1252/B1252</f>
        <v>0.56862745098039214</v>
      </c>
      <c r="J1252" s="48" t="str">
        <f>LEFT(A1252,FIND("_",A1252,6)-1)</f>
        <v>entry12</v>
      </c>
      <c r="AA1252" s="26">
        <v>43713</v>
      </c>
      <c r="AB1252" s="4">
        <v>32.315412438633203</v>
      </c>
      <c r="AE1252" s="23">
        <v>42367</v>
      </c>
      <c r="AF1252">
        <v>68.028438597591503</v>
      </c>
      <c r="AG1252" s="15">
        <v>44054</v>
      </c>
      <c r="AH1252">
        <v>19.47</v>
      </c>
      <c r="AI1252" s="15">
        <v>42081</v>
      </c>
      <c r="AJ1252">
        <v>6.92</v>
      </c>
      <c r="AK1252" s="15">
        <v>42262</v>
      </c>
      <c r="AL1252">
        <v>84.929999999999893</v>
      </c>
      <c r="AM1252" s="15">
        <v>42020</v>
      </c>
      <c r="AN1252">
        <v>18.600000000000001</v>
      </c>
      <c r="AO1252" s="15">
        <v>42842</v>
      </c>
      <c r="AP1252">
        <v>25.759999999999899</v>
      </c>
      <c r="AQ1252" s="15">
        <v>42423</v>
      </c>
      <c r="AR1252">
        <v>20.74</v>
      </c>
      <c r="AS1252" s="15">
        <v>42037</v>
      </c>
      <c r="AT1252">
        <v>16.489999999999998</v>
      </c>
      <c r="AU1252" s="15">
        <v>42114</v>
      </c>
      <c r="AV1252">
        <v>101.49</v>
      </c>
      <c r="AW1252" s="15">
        <v>42020</v>
      </c>
      <c r="AX1252">
        <v>8.4599999999999902</v>
      </c>
    </row>
    <row r="1253" spans="1:50">
      <c r="A1253" s="12" t="s">
        <v>806</v>
      </c>
      <c r="B1253" s="12">
        <v>51</v>
      </c>
      <c r="C1253" s="12">
        <v>29</v>
      </c>
      <c r="D1253" s="12">
        <v>11.71</v>
      </c>
      <c r="E1253" s="12">
        <v>11.71</v>
      </c>
      <c r="F1253" s="12">
        <v>-4.87</v>
      </c>
      <c r="G1253" s="12">
        <f>D1253/ABS(F1253)</f>
        <v>2.4045174537987681</v>
      </c>
      <c r="H1253" s="12">
        <f>E1253/ABS(F1253)</f>
        <v>2.4045174537987681</v>
      </c>
      <c r="I1253" s="48">
        <f>C1253/B1253</f>
        <v>0.56862745098039214</v>
      </c>
      <c r="J1253" s="48" t="str">
        <f>LEFT(A1253,FIND("_",A1253,6)-1)</f>
        <v>entry12</v>
      </c>
      <c r="AA1253" s="26">
        <v>43714</v>
      </c>
      <c r="AB1253" s="4">
        <v>32.315412438633203</v>
      </c>
      <c r="AE1253" s="23">
        <v>42368</v>
      </c>
      <c r="AF1253">
        <v>68.028438597591503</v>
      </c>
      <c r="AG1253" s="15">
        <v>44055</v>
      </c>
      <c r="AH1253">
        <v>19.47</v>
      </c>
      <c r="AI1253" s="15">
        <v>42082</v>
      </c>
      <c r="AJ1253">
        <v>6.92</v>
      </c>
      <c r="AK1253" s="15">
        <v>42263</v>
      </c>
      <c r="AL1253">
        <v>84.929999999999893</v>
      </c>
      <c r="AM1253" s="15">
        <v>42023</v>
      </c>
      <c r="AN1253">
        <v>18.600000000000001</v>
      </c>
      <c r="AO1253" s="15">
        <v>42843</v>
      </c>
      <c r="AP1253">
        <v>25.8599999999999</v>
      </c>
      <c r="AQ1253" s="15">
        <v>42424</v>
      </c>
      <c r="AR1253">
        <v>20.59</v>
      </c>
      <c r="AS1253" s="15">
        <v>42038</v>
      </c>
      <c r="AT1253">
        <v>16.489999999999998</v>
      </c>
      <c r="AU1253" s="15">
        <v>42115</v>
      </c>
      <c r="AV1253">
        <v>101.49</v>
      </c>
      <c r="AW1253" s="15">
        <v>42023</v>
      </c>
      <c r="AX1253">
        <v>8.4599999999999902</v>
      </c>
    </row>
    <row r="1254" spans="1:50">
      <c r="A1254" s="12" t="s">
        <v>340</v>
      </c>
      <c r="B1254" s="12">
        <v>296</v>
      </c>
      <c r="C1254" s="12">
        <v>150</v>
      </c>
      <c r="D1254" s="12">
        <v>29.829999999999899</v>
      </c>
      <c r="E1254" s="12">
        <v>31.96</v>
      </c>
      <c r="F1254" s="12">
        <v>-12.409999999999901</v>
      </c>
      <c r="G1254" s="12">
        <f>D1254/ABS(F1254)</f>
        <v>2.4037066881547249</v>
      </c>
      <c r="H1254" s="12">
        <f>E1254/ABS(F1254)</f>
        <v>2.5753424657534452</v>
      </c>
      <c r="I1254" s="48">
        <f>C1254/B1254</f>
        <v>0.5067567567567568</v>
      </c>
      <c r="J1254" s="48" t="str">
        <f>LEFT(A1254,FIND("_",A1254,6)-1)</f>
        <v>entry2</v>
      </c>
      <c r="AA1254" s="26">
        <v>43717</v>
      </c>
      <c r="AB1254" s="4">
        <v>32.315412438633203</v>
      </c>
      <c r="AE1254" s="23">
        <v>42373</v>
      </c>
      <c r="AF1254">
        <v>68.028438597591503</v>
      </c>
      <c r="AG1254" s="15">
        <v>44056</v>
      </c>
      <c r="AH1254">
        <v>19.47</v>
      </c>
      <c r="AI1254" s="15">
        <v>42083</v>
      </c>
      <c r="AJ1254">
        <v>6.9399999999999897</v>
      </c>
      <c r="AK1254" s="15">
        <v>42264</v>
      </c>
      <c r="AL1254">
        <v>84.929999999999893</v>
      </c>
      <c r="AM1254" s="15">
        <v>42024</v>
      </c>
      <c r="AN1254">
        <v>18.600000000000001</v>
      </c>
      <c r="AO1254" s="15">
        <v>42844</v>
      </c>
      <c r="AP1254">
        <v>25.869999999999902</v>
      </c>
      <c r="AQ1254" s="15">
        <v>42425</v>
      </c>
      <c r="AR1254">
        <v>20.66</v>
      </c>
      <c r="AS1254" s="15">
        <v>42039</v>
      </c>
      <c r="AT1254">
        <v>16.489999999999998</v>
      </c>
      <c r="AU1254" s="15">
        <v>42116</v>
      </c>
      <c r="AV1254">
        <v>101.49</v>
      </c>
      <c r="AW1254" s="15">
        <v>42024</v>
      </c>
      <c r="AX1254">
        <v>8.4599999999999902</v>
      </c>
    </row>
    <row r="1255" spans="1:50">
      <c r="A1255" s="12" t="s">
        <v>30300</v>
      </c>
      <c r="B1255" s="12">
        <v>287</v>
      </c>
      <c r="C1255" s="12">
        <v>110</v>
      </c>
      <c r="D1255" s="12">
        <v>53.477887528458901</v>
      </c>
      <c r="E1255" s="12">
        <v>71.816422644800596</v>
      </c>
      <c r="F1255" s="12">
        <v>-22.259999999999899</v>
      </c>
      <c r="G1255" s="12">
        <f>D1255/ABS(F1255)</f>
        <v>2.4024208233809139</v>
      </c>
      <c r="H1255" s="12">
        <f>E1255/ABS(F1255)</f>
        <v>3.2262543865588915</v>
      </c>
      <c r="I1255" s="48">
        <f>C1255/B1255</f>
        <v>0.38327526132404183</v>
      </c>
      <c r="J1255" s="48" t="str">
        <f>LEFT(A1255,FIND("_",A1255,6)-1)</f>
        <v>entry2</v>
      </c>
      <c r="AA1255" s="26">
        <v>43718</v>
      </c>
      <c r="AB1255" s="4">
        <v>32.715412438633201</v>
      </c>
      <c r="AE1255" s="23">
        <v>42374</v>
      </c>
      <c r="AF1255">
        <v>68.028438597591503</v>
      </c>
      <c r="AG1255" s="15">
        <v>44057</v>
      </c>
      <c r="AH1255">
        <v>19.47</v>
      </c>
      <c r="AI1255" s="15">
        <v>42086</v>
      </c>
      <c r="AJ1255">
        <v>6.9499999999999904</v>
      </c>
      <c r="AK1255" s="15">
        <v>42265</v>
      </c>
      <c r="AL1255">
        <v>84.929999999999893</v>
      </c>
      <c r="AM1255" s="15">
        <v>42025</v>
      </c>
      <c r="AN1255">
        <v>18.600000000000001</v>
      </c>
      <c r="AO1255" s="15">
        <v>42845</v>
      </c>
      <c r="AP1255">
        <v>26.299999999999901</v>
      </c>
      <c r="AQ1255" s="15">
        <v>42426</v>
      </c>
      <c r="AR1255">
        <v>20.79</v>
      </c>
      <c r="AS1255" s="15">
        <v>42040</v>
      </c>
      <c r="AT1255">
        <v>16.489999999999998</v>
      </c>
      <c r="AU1255" s="15">
        <v>42117</v>
      </c>
      <c r="AV1255">
        <v>101.49</v>
      </c>
      <c r="AW1255" s="15">
        <v>42025</v>
      </c>
      <c r="AX1255">
        <v>8.4599999999999902</v>
      </c>
    </row>
    <row r="1256" spans="1:50">
      <c r="A1256" s="12" t="s">
        <v>343</v>
      </c>
      <c r="B1256" s="12">
        <v>296</v>
      </c>
      <c r="C1256" s="12">
        <v>224</v>
      </c>
      <c r="D1256" s="12">
        <v>51.05</v>
      </c>
      <c r="E1256" s="12">
        <v>51.97</v>
      </c>
      <c r="F1256" s="12">
        <v>-21.25</v>
      </c>
      <c r="G1256" s="12">
        <f>D1256/ABS(F1256)</f>
        <v>2.4023529411764706</v>
      </c>
      <c r="H1256" s="12">
        <f>E1256/ABS(F1256)</f>
        <v>2.4456470588235293</v>
      </c>
      <c r="I1256" s="48">
        <f>C1256/B1256</f>
        <v>0.7567567567567568</v>
      </c>
      <c r="J1256" s="48" t="str">
        <f>LEFT(A1256,FIND("_",A1256,6)-1)</f>
        <v>entry2</v>
      </c>
      <c r="AA1256" s="26">
        <v>43719</v>
      </c>
      <c r="AB1256" s="4">
        <v>33.155412438633199</v>
      </c>
      <c r="AE1256" s="23">
        <v>42375</v>
      </c>
      <c r="AF1256">
        <v>68.028438597591503</v>
      </c>
      <c r="AG1256" s="15">
        <v>44061</v>
      </c>
      <c r="AH1256">
        <v>19.47</v>
      </c>
      <c r="AI1256" s="15">
        <v>42087</v>
      </c>
      <c r="AJ1256">
        <v>7.0499999999999901</v>
      </c>
      <c r="AK1256" s="15">
        <v>42268</v>
      </c>
      <c r="AL1256">
        <v>84.929999999999893</v>
      </c>
      <c r="AM1256" s="15">
        <v>42026</v>
      </c>
      <c r="AN1256">
        <v>18.600000000000001</v>
      </c>
      <c r="AO1256" s="15">
        <v>42846</v>
      </c>
      <c r="AP1256">
        <v>26.529999999999902</v>
      </c>
      <c r="AQ1256" s="15">
        <v>42429</v>
      </c>
      <c r="AR1256">
        <v>20.71</v>
      </c>
      <c r="AS1256" s="15">
        <v>42041</v>
      </c>
      <c r="AT1256">
        <v>16.489999999999998</v>
      </c>
      <c r="AU1256" s="15">
        <v>42118</v>
      </c>
      <c r="AV1256">
        <v>101.49</v>
      </c>
      <c r="AW1256" s="15">
        <v>42026</v>
      </c>
      <c r="AX1256">
        <v>8.4599999999999902</v>
      </c>
    </row>
    <row r="1257" spans="1:50">
      <c r="A1257" s="12" t="s">
        <v>244</v>
      </c>
      <c r="B1257" s="12">
        <v>320</v>
      </c>
      <c r="C1257" s="12">
        <v>150</v>
      </c>
      <c r="D1257" s="12">
        <v>39.937479617974603</v>
      </c>
      <c r="E1257" s="12">
        <v>39.937479617974603</v>
      </c>
      <c r="F1257" s="12">
        <v>-16.624587561366699</v>
      </c>
      <c r="G1257" s="12">
        <f>D1257/ABS(F1257)</f>
        <v>2.4023140105312399</v>
      </c>
      <c r="H1257" s="12">
        <f>E1257/ABS(F1257)</f>
        <v>2.4023140105312399</v>
      </c>
      <c r="I1257" s="48">
        <f>C1257/B1257</f>
        <v>0.46875</v>
      </c>
      <c r="J1257" s="48" t="str">
        <f>LEFT(A1257,FIND("_",A1257,6)-1)</f>
        <v>entry1</v>
      </c>
      <c r="AA1257" s="26">
        <v>43724</v>
      </c>
      <c r="AB1257" s="4">
        <v>33.175412438633202</v>
      </c>
      <c r="AE1257" s="23">
        <v>42376</v>
      </c>
      <c r="AF1257">
        <v>68.028438597591503</v>
      </c>
      <c r="AG1257" s="15">
        <v>44062</v>
      </c>
      <c r="AH1257">
        <v>19.47</v>
      </c>
      <c r="AI1257" s="15">
        <v>42088</v>
      </c>
      <c r="AJ1257">
        <v>7.0499999999999901</v>
      </c>
      <c r="AK1257" s="15">
        <v>42269</v>
      </c>
      <c r="AL1257">
        <v>84.929999999999893</v>
      </c>
      <c r="AM1257" s="15">
        <v>42027</v>
      </c>
      <c r="AN1257">
        <v>18.600000000000001</v>
      </c>
      <c r="AO1257" s="15">
        <v>42849</v>
      </c>
      <c r="AP1257">
        <v>26.689999999999898</v>
      </c>
      <c r="AQ1257" s="15">
        <v>42431</v>
      </c>
      <c r="AR1257">
        <v>21.42</v>
      </c>
      <c r="AS1257" s="15">
        <v>42044</v>
      </c>
      <c r="AT1257">
        <v>16.489999999999998</v>
      </c>
      <c r="AU1257" s="15">
        <v>42121</v>
      </c>
      <c r="AV1257">
        <v>101.49</v>
      </c>
      <c r="AW1257" s="15">
        <v>42027</v>
      </c>
      <c r="AX1257">
        <v>8.4599999999999902</v>
      </c>
    </row>
    <row r="1258" spans="1:50">
      <c r="A1258" t="s">
        <v>40449</v>
      </c>
      <c r="B1258">
        <v>432</v>
      </c>
      <c r="C1258">
        <v>282</v>
      </c>
      <c r="D1258">
        <v>129.66999999999999</v>
      </c>
      <c r="E1258">
        <v>130.81</v>
      </c>
      <c r="F1258">
        <v>-54.01</v>
      </c>
      <c r="G1258" s="12">
        <f>D1258/ABS(F1258)</f>
        <v>2.4008516941307163</v>
      </c>
      <c r="H1258" s="12">
        <f>E1258/ABS(F1258)</f>
        <v>2.421958896500648</v>
      </c>
      <c r="I1258" s="48">
        <f>C1258/B1258</f>
        <v>0.65277777777777779</v>
      </c>
      <c r="J1258" s="48" t="str">
        <f>LEFT(A1258,FIND("_",A1258,6)-1)</f>
        <v>entry18</v>
      </c>
      <c r="AA1258" s="26">
        <v>43725</v>
      </c>
      <c r="AB1258" s="4">
        <v>33.085412438633199</v>
      </c>
      <c r="AE1258" s="23">
        <v>42377</v>
      </c>
      <c r="AF1258">
        <v>68.028438597591503</v>
      </c>
      <c r="AG1258" s="15">
        <v>44063</v>
      </c>
      <c r="AH1258">
        <v>19.47</v>
      </c>
      <c r="AI1258" s="15">
        <v>42089</v>
      </c>
      <c r="AJ1258">
        <v>7.0499999999999901</v>
      </c>
      <c r="AK1258" s="15">
        <v>42270</v>
      </c>
      <c r="AL1258">
        <v>84.929999999999893</v>
      </c>
      <c r="AM1258" s="15">
        <v>42030</v>
      </c>
      <c r="AN1258">
        <v>18.600000000000001</v>
      </c>
      <c r="AO1258" s="15">
        <v>42850</v>
      </c>
      <c r="AP1258">
        <v>26.8599999999999</v>
      </c>
      <c r="AQ1258" s="15">
        <v>42432</v>
      </c>
      <c r="AR1258">
        <v>21.57</v>
      </c>
      <c r="AS1258" s="15">
        <v>42045</v>
      </c>
      <c r="AT1258">
        <v>16.489999999999998</v>
      </c>
      <c r="AU1258" s="15">
        <v>42122</v>
      </c>
      <c r="AV1258">
        <v>101.49</v>
      </c>
      <c r="AW1258" s="15">
        <v>42030</v>
      </c>
      <c r="AX1258">
        <v>8.4599999999999902</v>
      </c>
    </row>
    <row r="1259" spans="1:50">
      <c r="A1259" s="12" t="s">
        <v>30779</v>
      </c>
      <c r="B1259" s="12">
        <v>324</v>
      </c>
      <c r="C1259" s="12">
        <v>143</v>
      </c>
      <c r="D1259" s="12">
        <v>36.6000929946198</v>
      </c>
      <c r="E1259" s="12">
        <v>38.430092994619699</v>
      </c>
      <c r="F1259" s="12">
        <v>-15.25</v>
      </c>
      <c r="G1259" s="12">
        <f>D1259/ABS(F1259)</f>
        <v>2.4000060980078559</v>
      </c>
      <c r="H1259" s="12">
        <f>E1259/ABS(F1259)</f>
        <v>2.5200060980078489</v>
      </c>
      <c r="I1259" s="48">
        <f>C1259/B1259</f>
        <v>0.44135802469135804</v>
      </c>
      <c r="J1259" s="48" t="str">
        <f>LEFT(A1259,FIND("_",A1259,6)-1)</f>
        <v>entry5</v>
      </c>
      <c r="AA1259" s="26">
        <v>43726</v>
      </c>
      <c r="AB1259" s="4">
        <v>33.555412438633198</v>
      </c>
      <c r="AE1259" s="23">
        <v>42380</v>
      </c>
      <c r="AF1259">
        <v>68.028438597591503</v>
      </c>
      <c r="AG1259" s="15">
        <v>44064</v>
      </c>
      <c r="AH1259">
        <v>19.47</v>
      </c>
      <c r="AI1259" s="15">
        <v>42090</v>
      </c>
      <c r="AJ1259">
        <v>7.0499999999999901</v>
      </c>
      <c r="AK1259" s="15">
        <v>42271</v>
      </c>
      <c r="AL1259">
        <v>84.929999999999893</v>
      </c>
      <c r="AM1259" s="15">
        <v>42031</v>
      </c>
      <c r="AN1259">
        <v>18.600000000000001</v>
      </c>
      <c r="AO1259" s="15">
        <v>42853</v>
      </c>
      <c r="AP1259">
        <v>26.8599999999999</v>
      </c>
      <c r="AQ1259" s="15">
        <v>42433</v>
      </c>
      <c r="AR1259">
        <v>21.57</v>
      </c>
      <c r="AS1259" s="15">
        <v>42046</v>
      </c>
      <c r="AT1259">
        <v>16.489999999999998</v>
      </c>
      <c r="AU1259" s="15">
        <v>42123</v>
      </c>
      <c r="AV1259">
        <v>101.49</v>
      </c>
      <c r="AW1259" s="15">
        <v>42031</v>
      </c>
      <c r="AX1259">
        <v>8.4599999999999902</v>
      </c>
    </row>
    <row r="1260" spans="1:50">
      <c r="A1260" t="s">
        <v>41074</v>
      </c>
      <c r="B1260">
        <v>34</v>
      </c>
      <c r="C1260">
        <v>15</v>
      </c>
      <c r="D1260">
        <v>17.2655133512243</v>
      </c>
      <c r="E1260">
        <v>21.0199999999999</v>
      </c>
      <c r="F1260">
        <v>-7.20448664877566</v>
      </c>
      <c r="G1260" s="12">
        <f>D1260/ABS(F1260)</f>
        <v>2.3964946002305969</v>
      </c>
      <c r="H1260" s="12">
        <f>E1260/ABS(F1260)</f>
        <v>2.9176263382446641</v>
      </c>
      <c r="I1260" s="48">
        <f>C1260/B1260</f>
        <v>0.44117647058823528</v>
      </c>
      <c r="J1260" s="48" t="str">
        <f>LEFT(A1260,FIND("_",A1260,6)-1)</f>
        <v>entry21</v>
      </c>
      <c r="AA1260" s="26">
        <v>43727</v>
      </c>
      <c r="AB1260" s="4">
        <v>34.205412438633203</v>
      </c>
      <c r="AE1260" s="23">
        <v>42381</v>
      </c>
      <c r="AF1260">
        <v>68.028438597591503</v>
      </c>
      <c r="AG1260" s="15">
        <v>44067</v>
      </c>
      <c r="AH1260">
        <v>19.47</v>
      </c>
      <c r="AI1260" s="15">
        <v>42093</v>
      </c>
      <c r="AJ1260">
        <v>7.0499999999999901</v>
      </c>
      <c r="AK1260" s="15">
        <v>42272</v>
      </c>
      <c r="AL1260">
        <v>84.929999999999893</v>
      </c>
      <c r="AM1260" s="15">
        <v>42032</v>
      </c>
      <c r="AN1260">
        <v>18.600000000000001</v>
      </c>
      <c r="AO1260" s="15">
        <v>42857</v>
      </c>
      <c r="AP1260">
        <v>26.8599999999999</v>
      </c>
      <c r="AQ1260" s="15">
        <v>42436</v>
      </c>
      <c r="AR1260">
        <v>21.57</v>
      </c>
      <c r="AS1260" s="15">
        <v>42047</v>
      </c>
      <c r="AT1260">
        <v>16.489999999999998</v>
      </c>
      <c r="AU1260" s="15">
        <v>42124</v>
      </c>
      <c r="AV1260">
        <v>101.49</v>
      </c>
      <c r="AW1260" s="15">
        <v>42032</v>
      </c>
      <c r="AX1260">
        <v>8.4599999999999902</v>
      </c>
    </row>
    <row r="1261" spans="1:50">
      <c r="A1261" s="12" t="s">
        <v>240</v>
      </c>
      <c r="B1261" s="12">
        <v>320</v>
      </c>
      <c r="C1261" s="12">
        <v>162</v>
      </c>
      <c r="D1261" s="12">
        <v>34.0537929890952</v>
      </c>
      <c r="E1261" s="12">
        <v>35.112438315698</v>
      </c>
      <c r="F1261" s="12">
        <v>-14.2245875613667</v>
      </c>
      <c r="G1261" s="12">
        <f>D1261/ABS(F1261)</f>
        <v>2.3940091649183328</v>
      </c>
      <c r="H1261" s="12">
        <f>E1261/ABS(F1261)</f>
        <v>2.4684327868360629</v>
      </c>
      <c r="I1261" s="48">
        <f>C1261/B1261</f>
        <v>0.50624999999999998</v>
      </c>
      <c r="J1261" s="48" t="str">
        <f>LEFT(A1261,FIND("_",A1261,6)-1)</f>
        <v>entry1</v>
      </c>
      <c r="AA1261" s="26">
        <v>43728</v>
      </c>
      <c r="AB1261" s="4">
        <v>34.205412438633203</v>
      </c>
      <c r="AE1261" s="23">
        <v>42382</v>
      </c>
      <c r="AF1261">
        <v>68.028438597591503</v>
      </c>
      <c r="AG1261" s="15">
        <v>44068</v>
      </c>
      <c r="AH1261">
        <v>19.47</v>
      </c>
      <c r="AI1261" s="15">
        <v>42094</v>
      </c>
      <c r="AJ1261">
        <v>7.0499999999999901</v>
      </c>
      <c r="AK1261" s="15">
        <v>42277</v>
      </c>
      <c r="AL1261">
        <v>84.929999999999893</v>
      </c>
      <c r="AM1261" s="15">
        <v>42033</v>
      </c>
      <c r="AN1261">
        <v>18.600000000000001</v>
      </c>
      <c r="AO1261" s="15">
        <v>42859</v>
      </c>
      <c r="AP1261">
        <v>26.8599999999999</v>
      </c>
      <c r="AQ1261" s="15">
        <v>42437</v>
      </c>
      <c r="AR1261">
        <v>21.57</v>
      </c>
      <c r="AS1261" s="15">
        <v>42048</v>
      </c>
      <c r="AT1261">
        <v>16.489999999999998</v>
      </c>
      <c r="AU1261" s="15">
        <v>42128</v>
      </c>
      <c r="AV1261">
        <v>101.49</v>
      </c>
      <c r="AW1261" s="15">
        <v>42033</v>
      </c>
      <c r="AX1261">
        <v>8.4599999999999902</v>
      </c>
    </row>
    <row r="1262" spans="1:50">
      <c r="A1262" s="12" t="s">
        <v>237</v>
      </c>
      <c r="B1262" s="12">
        <v>328</v>
      </c>
      <c r="C1262" s="12">
        <v>149</v>
      </c>
      <c r="D1262" s="12">
        <v>54.459999999999901</v>
      </c>
      <c r="E1262" s="12">
        <v>57.669999999999902</v>
      </c>
      <c r="F1262" s="12">
        <v>-22.749999999999901</v>
      </c>
      <c r="G1262" s="12">
        <f>D1262/ABS(F1262)</f>
        <v>2.3938461538461602</v>
      </c>
      <c r="H1262" s="12">
        <f>E1262/ABS(F1262)</f>
        <v>2.5349450549450618</v>
      </c>
      <c r="I1262" s="48">
        <f>C1262/B1262</f>
        <v>0.45426829268292684</v>
      </c>
      <c r="J1262" s="48" t="str">
        <f>LEFT(A1262,FIND("_",A1262,6)-1)</f>
        <v>entry1</v>
      </c>
      <c r="AA1262" s="26">
        <v>43731</v>
      </c>
      <c r="AB1262" s="4">
        <v>34.205412438633203</v>
      </c>
      <c r="AE1262" s="23">
        <v>42383</v>
      </c>
      <c r="AF1262">
        <v>68.028438597591503</v>
      </c>
      <c r="AG1262" s="15">
        <v>44069</v>
      </c>
      <c r="AH1262">
        <v>19.47</v>
      </c>
      <c r="AI1262" s="15">
        <v>42095</v>
      </c>
      <c r="AJ1262">
        <v>7.0499999999999901</v>
      </c>
      <c r="AK1262" s="15">
        <v>42278</v>
      </c>
      <c r="AL1262">
        <v>84.929999999999893</v>
      </c>
      <c r="AM1262" s="15">
        <v>42034</v>
      </c>
      <c r="AN1262">
        <v>18.600000000000001</v>
      </c>
      <c r="AO1262" s="15">
        <v>42863</v>
      </c>
      <c r="AP1262">
        <v>26.8599999999999</v>
      </c>
      <c r="AQ1262" s="15">
        <v>42438</v>
      </c>
      <c r="AR1262">
        <v>21.57</v>
      </c>
      <c r="AS1262" s="15">
        <v>42051</v>
      </c>
      <c r="AT1262">
        <v>16.489999999999998</v>
      </c>
      <c r="AU1262" s="15">
        <v>42130</v>
      </c>
      <c r="AV1262">
        <v>101.49</v>
      </c>
      <c r="AW1262" s="15">
        <v>42034</v>
      </c>
      <c r="AX1262">
        <v>8.4599999999999902</v>
      </c>
    </row>
    <row r="1263" spans="1:50">
      <c r="A1263" s="12" t="s">
        <v>31114</v>
      </c>
      <c r="B1263" s="12">
        <v>342</v>
      </c>
      <c r="C1263" s="12">
        <v>152</v>
      </c>
      <c r="D1263" s="12">
        <v>23.419999999999899</v>
      </c>
      <c r="E1263" s="12">
        <v>23.53</v>
      </c>
      <c r="F1263" s="12">
        <v>-9.81</v>
      </c>
      <c r="G1263" s="12">
        <f>D1263/ABS(F1263)</f>
        <v>2.3873598369011106</v>
      </c>
      <c r="H1263" s="12">
        <f>E1263/ABS(F1263)</f>
        <v>2.3985728848114167</v>
      </c>
      <c r="I1263" s="48">
        <f>C1263/B1263</f>
        <v>0.44444444444444442</v>
      </c>
      <c r="J1263" s="48" t="str">
        <f>LEFT(A1263,FIND("_",A1263,6)-1)</f>
        <v>entry7</v>
      </c>
      <c r="AA1263" s="26">
        <v>43732</v>
      </c>
      <c r="AB1263" s="4">
        <v>34.205412438633203</v>
      </c>
      <c r="AE1263" s="23">
        <v>42384</v>
      </c>
      <c r="AF1263">
        <v>68.028438597591503</v>
      </c>
      <c r="AG1263" s="15">
        <v>44070</v>
      </c>
      <c r="AH1263">
        <v>19.47</v>
      </c>
      <c r="AI1263" s="15">
        <v>42096</v>
      </c>
      <c r="AJ1263">
        <v>7.0499999999999901</v>
      </c>
      <c r="AK1263" s="15">
        <v>42279</v>
      </c>
      <c r="AL1263">
        <v>84.929999999999893</v>
      </c>
      <c r="AM1263" s="15">
        <v>42037</v>
      </c>
      <c r="AN1263">
        <v>18.600000000000001</v>
      </c>
      <c r="AO1263" s="15">
        <v>42865</v>
      </c>
      <c r="AP1263">
        <v>25.7899999999999</v>
      </c>
      <c r="AQ1263" s="15">
        <v>42439</v>
      </c>
      <c r="AR1263">
        <v>21.57</v>
      </c>
      <c r="AS1263" s="15">
        <v>42052</v>
      </c>
      <c r="AT1263">
        <v>16.489999999999998</v>
      </c>
      <c r="AU1263" s="15">
        <v>42131</v>
      </c>
      <c r="AV1263">
        <v>101.49</v>
      </c>
      <c r="AW1263" s="15">
        <v>42037</v>
      </c>
      <c r="AX1263">
        <v>8.4599999999999902</v>
      </c>
    </row>
    <row r="1264" spans="1:50">
      <c r="A1264" s="12" t="s">
        <v>31160</v>
      </c>
      <c r="B1264" s="12">
        <v>337</v>
      </c>
      <c r="C1264" s="12">
        <v>155</v>
      </c>
      <c r="D1264" s="12">
        <v>35.061190967223503</v>
      </c>
      <c r="E1264" s="12">
        <v>35.331190967223499</v>
      </c>
      <c r="F1264" s="12">
        <v>-14.7</v>
      </c>
      <c r="G1264" s="12">
        <f>D1264/ABS(F1264)</f>
        <v>2.3851150317839118</v>
      </c>
      <c r="H1264" s="12">
        <f>E1264/ABS(F1264)</f>
        <v>2.4034823787226873</v>
      </c>
      <c r="I1264" s="48">
        <f>C1264/B1264</f>
        <v>0.4599406528189911</v>
      </c>
      <c r="J1264" s="48" t="str">
        <f>LEFT(A1264,FIND("_",A1264,6)-1)</f>
        <v>entry7</v>
      </c>
      <c r="AA1264" s="26">
        <v>43733</v>
      </c>
      <c r="AB1264" s="4">
        <v>34.205412438633203</v>
      </c>
      <c r="AE1264" s="23">
        <v>42387</v>
      </c>
      <c r="AF1264">
        <v>68.028438597591503</v>
      </c>
      <c r="AG1264" s="15">
        <v>44071</v>
      </c>
      <c r="AH1264">
        <v>19.47</v>
      </c>
      <c r="AI1264" s="15">
        <v>42097</v>
      </c>
      <c r="AJ1264">
        <v>7.0499999999999901</v>
      </c>
      <c r="AK1264" s="15">
        <v>42282</v>
      </c>
      <c r="AL1264">
        <v>84.929999999999893</v>
      </c>
      <c r="AM1264" s="15">
        <v>42038</v>
      </c>
      <c r="AN1264">
        <v>18.600000000000001</v>
      </c>
      <c r="AO1264" s="15">
        <v>42866</v>
      </c>
      <c r="AP1264">
        <v>25.7899999999999</v>
      </c>
      <c r="AQ1264" s="15">
        <v>42440</v>
      </c>
      <c r="AR1264">
        <v>21.57</v>
      </c>
      <c r="AS1264" s="15">
        <v>42058</v>
      </c>
      <c r="AT1264">
        <v>16.489999999999998</v>
      </c>
      <c r="AU1264" s="15">
        <v>42132</v>
      </c>
      <c r="AV1264">
        <v>101.49</v>
      </c>
      <c r="AW1264" s="15">
        <v>42038</v>
      </c>
      <c r="AX1264">
        <v>8.4599999999999902</v>
      </c>
    </row>
    <row r="1265" spans="1:50">
      <c r="A1265" s="12" t="s">
        <v>31161</v>
      </c>
      <c r="B1265" s="12">
        <v>337</v>
      </c>
      <c r="C1265" s="12">
        <v>155</v>
      </c>
      <c r="D1265" s="12">
        <v>35.061190967223503</v>
      </c>
      <c r="E1265" s="12">
        <v>35.331190967223499</v>
      </c>
      <c r="F1265" s="12">
        <v>-14.7</v>
      </c>
      <c r="G1265" s="12">
        <f>D1265/ABS(F1265)</f>
        <v>2.3851150317839118</v>
      </c>
      <c r="H1265" s="12">
        <f>E1265/ABS(F1265)</f>
        <v>2.4034823787226873</v>
      </c>
      <c r="I1265" s="48">
        <f>C1265/B1265</f>
        <v>0.4599406528189911</v>
      </c>
      <c r="J1265" s="48" t="str">
        <f>LEFT(A1265,FIND("_",A1265,6)-1)</f>
        <v>entry7</v>
      </c>
      <c r="AA1265" s="26">
        <v>43734</v>
      </c>
      <c r="AB1265" s="4">
        <v>34.205412438633203</v>
      </c>
      <c r="AE1265" s="23">
        <v>42388</v>
      </c>
      <c r="AF1265">
        <v>68.028438597591503</v>
      </c>
      <c r="AG1265" s="15">
        <v>44074</v>
      </c>
      <c r="AH1265">
        <v>19.47</v>
      </c>
      <c r="AI1265" s="15">
        <v>42100</v>
      </c>
      <c r="AJ1265">
        <v>7.0499999999999901</v>
      </c>
      <c r="AK1265" s="15">
        <v>42283</v>
      </c>
      <c r="AL1265">
        <v>84.929999999999893</v>
      </c>
      <c r="AM1265" s="15">
        <v>42039</v>
      </c>
      <c r="AN1265">
        <v>18.600000000000001</v>
      </c>
      <c r="AO1265" s="15">
        <v>42867</v>
      </c>
      <c r="AP1265">
        <v>25.7899999999999</v>
      </c>
      <c r="AQ1265" s="15">
        <v>42443</v>
      </c>
      <c r="AR1265">
        <v>21.57</v>
      </c>
      <c r="AS1265" s="15">
        <v>42059</v>
      </c>
      <c r="AT1265">
        <v>16.489999999999998</v>
      </c>
      <c r="AU1265" s="15">
        <v>42135</v>
      </c>
      <c r="AV1265">
        <v>101.49</v>
      </c>
      <c r="AW1265" s="15">
        <v>42039</v>
      </c>
      <c r="AX1265">
        <v>8.4599999999999902</v>
      </c>
    </row>
    <row r="1266" spans="1:50">
      <c r="A1266" t="s">
        <v>41054</v>
      </c>
      <c r="B1266">
        <v>34</v>
      </c>
      <c r="C1266">
        <v>19</v>
      </c>
      <c r="D1266">
        <v>27.505513351224302</v>
      </c>
      <c r="E1266">
        <v>27.505513351224302</v>
      </c>
      <c r="F1266">
        <v>-11.549999999999899</v>
      </c>
      <c r="G1266" s="12">
        <f>D1266/ABS(F1266)</f>
        <v>2.3814297273787481</v>
      </c>
      <c r="H1266" s="12">
        <f>E1266/ABS(F1266)</f>
        <v>2.3814297273787481</v>
      </c>
      <c r="I1266" s="48">
        <f>C1266/B1266</f>
        <v>0.55882352941176472</v>
      </c>
      <c r="J1266" s="48" t="str">
        <f>LEFT(A1266,FIND("_",A1266,6)-1)</f>
        <v>entry21</v>
      </c>
      <c r="AA1266" s="26">
        <v>43735</v>
      </c>
      <c r="AB1266" s="4">
        <v>34.205412438633203</v>
      </c>
      <c r="AE1266" s="23">
        <v>42389</v>
      </c>
      <c r="AF1266">
        <v>68.028438597591503</v>
      </c>
      <c r="AG1266" s="15">
        <v>44075</v>
      </c>
      <c r="AH1266">
        <v>19.47</v>
      </c>
      <c r="AI1266" s="15">
        <v>42101</v>
      </c>
      <c r="AJ1266">
        <v>7.0499999999999901</v>
      </c>
      <c r="AK1266" s="15">
        <v>42284</v>
      </c>
      <c r="AL1266">
        <v>84.929999999999893</v>
      </c>
      <c r="AM1266" s="15">
        <v>42040</v>
      </c>
      <c r="AN1266">
        <v>18.600000000000001</v>
      </c>
      <c r="AO1266" s="15">
        <v>42870</v>
      </c>
      <c r="AP1266">
        <v>25.7899999999999</v>
      </c>
      <c r="AQ1266" s="15">
        <v>42444</v>
      </c>
      <c r="AR1266">
        <v>21.57</v>
      </c>
      <c r="AS1266" s="15">
        <v>42060</v>
      </c>
      <c r="AT1266">
        <v>16.489999999999998</v>
      </c>
      <c r="AU1266" s="15">
        <v>42136</v>
      </c>
      <c r="AV1266">
        <v>101.49</v>
      </c>
      <c r="AW1266" s="15">
        <v>42040</v>
      </c>
      <c r="AX1266">
        <v>8.4599999999999902</v>
      </c>
    </row>
    <row r="1267" spans="1:50">
      <c r="A1267" s="12" t="s">
        <v>30408</v>
      </c>
      <c r="B1267" s="12">
        <v>332</v>
      </c>
      <c r="C1267" s="12">
        <v>210</v>
      </c>
      <c r="D1267" s="12">
        <v>124.77999999999901</v>
      </c>
      <c r="E1267" s="12">
        <v>133.11999999999901</v>
      </c>
      <c r="F1267" s="12">
        <v>-52.469999999999899</v>
      </c>
      <c r="G1267" s="12">
        <f>D1267/ABS(F1267)</f>
        <v>2.3781208309510053</v>
      </c>
      <c r="H1267" s="12">
        <f>E1267/ABS(F1267)</f>
        <v>2.5370688012197307</v>
      </c>
      <c r="I1267" s="48">
        <f>C1267/B1267</f>
        <v>0.63253012048192769</v>
      </c>
      <c r="J1267" s="48" t="str">
        <f>LEFT(A1267,FIND("_",A1267,6)-1)</f>
        <v>entry3</v>
      </c>
      <c r="AA1267" s="26">
        <v>43738</v>
      </c>
      <c r="AB1267" s="4">
        <v>34.205412438633203</v>
      </c>
      <c r="AE1267" s="23">
        <v>42390</v>
      </c>
      <c r="AF1267">
        <v>68.028438597591503</v>
      </c>
      <c r="AG1267" s="15">
        <v>44076</v>
      </c>
      <c r="AH1267">
        <v>19.47</v>
      </c>
      <c r="AI1267" s="15">
        <v>42102</v>
      </c>
      <c r="AJ1267">
        <v>7.0499999999999901</v>
      </c>
      <c r="AK1267" s="15">
        <v>42285</v>
      </c>
      <c r="AL1267">
        <v>84.929999999999893</v>
      </c>
      <c r="AM1267" s="15">
        <v>42041</v>
      </c>
      <c r="AN1267">
        <v>18.600000000000001</v>
      </c>
      <c r="AO1267" s="15">
        <v>42871</v>
      </c>
      <c r="AP1267">
        <v>25.7899999999999</v>
      </c>
      <c r="AQ1267" s="15">
        <v>42445</v>
      </c>
      <c r="AR1267">
        <v>21.57</v>
      </c>
      <c r="AS1267" s="15">
        <v>42061</v>
      </c>
      <c r="AT1267">
        <v>16.489999999999998</v>
      </c>
      <c r="AU1267" s="15">
        <v>42137</v>
      </c>
      <c r="AV1267">
        <v>101.49</v>
      </c>
      <c r="AW1267" s="15">
        <v>42041</v>
      </c>
      <c r="AX1267">
        <v>8.4599999999999902</v>
      </c>
    </row>
    <row r="1268" spans="1:50">
      <c r="A1268" s="12" t="s">
        <v>31474</v>
      </c>
      <c r="B1268" s="12">
        <v>339</v>
      </c>
      <c r="C1268" s="12">
        <v>186</v>
      </c>
      <c r="D1268" s="12">
        <v>31.569999999999901</v>
      </c>
      <c r="E1268" s="12">
        <v>31.569999999999901</v>
      </c>
      <c r="F1268" s="12">
        <v>-13.28</v>
      </c>
      <c r="G1268" s="12">
        <f>D1268/ABS(F1268)</f>
        <v>2.3772590361445709</v>
      </c>
      <c r="H1268" s="12">
        <f>E1268/ABS(F1268)</f>
        <v>2.3772590361445709</v>
      </c>
      <c r="I1268" s="48">
        <f>C1268/B1268</f>
        <v>0.54867256637168138</v>
      </c>
      <c r="J1268" s="48" t="str">
        <f>LEFT(A1268,FIND("_",A1268,6)-1)</f>
        <v>entry9</v>
      </c>
      <c r="AA1268" s="26">
        <v>43739</v>
      </c>
      <c r="AB1268" s="4">
        <v>34.205412438633203</v>
      </c>
      <c r="AE1268" s="23">
        <v>42391</v>
      </c>
      <c r="AF1268">
        <v>68.028438597591503</v>
      </c>
      <c r="AG1268" s="15">
        <v>44077</v>
      </c>
      <c r="AH1268">
        <v>19.47</v>
      </c>
      <c r="AI1268" s="15">
        <v>42103</v>
      </c>
      <c r="AJ1268">
        <v>7.0499999999999901</v>
      </c>
      <c r="AK1268" s="15">
        <v>42289</v>
      </c>
      <c r="AL1268">
        <v>84.929999999999893</v>
      </c>
      <c r="AM1268" s="15">
        <v>42044</v>
      </c>
      <c r="AN1268">
        <v>18.600000000000001</v>
      </c>
      <c r="AO1268" s="15">
        <v>42872</v>
      </c>
      <c r="AP1268">
        <v>25.7899999999999</v>
      </c>
      <c r="AQ1268" s="15">
        <v>42446</v>
      </c>
      <c r="AR1268">
        <v>21.57</v>
      </c>
      <c r="AS1268" s="15">
        <v>42062</v>
      </c>
      <c r="AT1268">
        <v>16.489999999999998</v>
      </c>
      <c r="AU1268" s="15">
        <v>42138</v>
      </c>
      <c r="AV1268">
        <v>101.49</v>
      </c>
      <c r="AW1268" s="15">
        <v>42044</v>
      </c>
      <c r="AX1268">
        <v>8.4599999999999902</v>
      </c>
    </row>
    <row r="1269" spans="1:50">
      <c r="A1269" s="12" t="s">
        <v>217</v>
      </c>
      <c r="B1269" s="12">
        <v>320</v>
      </c>
      <c r="C1269" s="12">
        <v>266</v>
      </c>
      <c r="D1269" s="12">
        <v>273.03128899539303</v>
      </c>
      <c r="E1269" s="12">
        <v>344.379316578805</v>
      </c>
      <c r="F1269" s="12">
        <v>-114.93802758341199</v>
      </c>
      <c r="G1269" s="12">
        <f>D1269/ABS(F1269)</f>
        <v>2.3754652375363823</v>
      </c>
      <c r="H1269" s="12">
        <f>E1269/ABS(F1269)</f>
        <v>2.9962173861813013</v>
      </c>
      <c r="I1269" s="48">
        <f>C1269/B1269</f>
        <v>0.83125000000000004</v>
      </c>
      <c r="J1269" s="48" t="str">
        <f>LEFT(A1269,FIND("_",A1269,6)-1)</f>
        <v>entry1</v>
      </c>
      <c r="AA1269" s="26">
        <v>43740</v>
      </c>
      <c r="AB1269" s="4">
        <v>34.205412438633203</v>
      </c>
      <c r="AE1269" s="23">
        <v>42394</v>
      </c>
      <c r="AF1269">
        <v>68.028438597591503</v>
      </c>
      <c r="AG1269" s="15">
        <v>44078</v>
      </c>
      <c r="AH1269">
        <v>19.47</v>
      </c>
      <c r="AI1269" s="15">
        <v>42104</v>
      </c>
      <c r="AJ1269">
        <v>7.0499999999999901</v>
      </c>
      <c r="AK1269" s="15">
        <v>42290</v>
      </c>
      <c r="AL1269">
        <v>84.929999999999893</v>
      </c>
      <c r="AM1269" s="15">
        <v>42045</v>
      </c>
      <c r="AN1269">
        <v>18.600000000000001</v>
      </c>
      <c r="AO1269" s="15">
        <v>42873</v>
      </c>
      <c r="AP1269">
        <v>25.7899999999999</v>
      </c>
      <c r="AQ1269" s="15">
        <v>42447</v>
      </c>
      <c r="AR1269">
        <v>21.57</v>
      </c>
      <c r="AS1269" s="15">
        <v>42065</v>
      </c>
      <c r="AT1269">
        <v>16.489999999999998</v>
      </c>
      <c r="AU1269" s="15">
        <v>42139</v>
      </c>
      <c r="AV1269">
        <v>101.49</v>
      </c>
      <c r="AW1269" s="15">
        <v>42045</v>
      </c>
      <c r="AX1269">
        <v>8.4599999999999902</v>
      </c>
    </row>
    <row r="1270" spans="1:50">
      <c r="A1270" s="12" t="s">
        <v>31336</v>
      </c>
      <c r="B1270" s="12">
        <v>291</v>
      </c>
      <c r="C1270" s="12">
        <v>143</v>
      </c>
      <c r="D1270" s="12">
        <v>23.975457113250101</v>
      </c>
      <c r="E1270" s="12">
        <v>25.705457113250102</v>
      </c>
      <c r="F1270" s="12">
        <v>-10.1</v>
      </c>
      <c r="G1270" s="12">
        <f>D1270/ABS(F1270)</f>
        <v>2.3738076349752575</v>
      </c>
      <c r="H1270" s="12">
        <f>E1270/ABS(F1270)</f>
        <v>2.5450947636881289</v>
      </c>
      <c r="I1270" s="48">
        <f>C1270/B1270</f>
        <v>0.49140893470790376</v>
      </c>
      <c r="J1270" s="48" t="str">
        <f>LEFT(A1270,FIND("_",A1270,6)-1)</f>
        <v>entry8</v>
      </c>
      <c r="AA1270" s="26">
        <v>43742</v>
      </c>
      <c r="AB1270" s="4">
        <v>34.205412438633203</v>
      </c>
      <c r="AE1270" s="23">
        <v>42395</v>
      </c>
      <c r="AF1270">
        <v>68.028438597591503</v>
      </c>
      <c r="AG1270" s="15">
        <v>44081</v>
      </c>
      <c r="AH1270">
        <v>19.47</v>
      </c>
      <c r="AI1270" s="15">
        <v>42107</v>
      </c>
      <c r="AJ1270">
        <v>7.0499999999999901</v>
      </c>
      <c r="AK1270" s="15">
        <v>42291</v>
      </c>
      <c r="AL1270">
        <v>84.929999999999893</v>
      </c>
      <c r="AM1270" s="15">
        <v>42046</v>
      </c>
      <c r="AN1270">
        <v>18.600000000000001</v>
      </c>
      <c r="AO1270" s="15">
        <v>42874</v>
      </c>
      <c r="AP1270">
        <v>25.7899999999999</v>
      </c>
      <c r="AQ1270" s="15">
        <v>42450</v>
      </c>
      <c r="AR1270">
        <v>21.57</v>
      </c>
      <c r="AS1270" s="15">
        <v>42066</v>
      </c>
      <c r="AT1270">
        <v>16.489999999999998</v>
      </c>
      <c r="AU1270" s="15">
        <v>42142</v>
      </c>
      <c r="AV1270">
        <v>101.49</v>
      </c>
      <c r="AW1270" s="15">
        <v>42046</v>
      </c>
      <c r="AX1270">
        <v>8.4599999999999902</v>
      </c>
    </row>
    <row r="1271" spans="1:50">
      <c r="A1271" t="s">
        <v>40395</v>
      </c>
      <c r="B1271">
        <v>433</v>
      </c>
      <c r="C1271">
        <v>211</v>
      </c>
      <c r="D1271">
        <v>53.502703926103003</v>
      </c>
      <c r="E1271">
        <v>69.161479915383396</v>
      </c>
      <c r="F1271">
        <v>-22.573470253707299</v>
      </c>
      <c r="G1271" s="12">
        <f>D1271/ABS(F1271)</f>
        <v>2.3701585677689994</v>
      </c>
      <c r="H1271" s="12">
        <f>E1271/ABS(F1271)</f>
        <v>3.0638390614320734</v>
      </c>
      <c r="I1271" s="48">
        <f>C1271/B1271</f>
        <v>0.48729792147806006</v>
      </c>
      <c r="J1271" s="48" t="str">
        <f>LEFT(A1271,FIND("_",A1271,6)-1)</f>
        <v>entry18</v>
      </c>
      <c r="AA1271" s="26">
        <v>43745</v>
      </c>
      <c r="AB1271" s="4">
        <v>34.205412438633203</v>
      </c>
      <c r="AE1271" s="23">
        <v>42396</v>
      </c>
      <c r="AF1271">
        <v>68.028438597591503</v>
      </c>
      <c r="AG1271" s="15">
        <v>44082</v>
      </c>
      <c r="AH1271">
        <v>19.47</v>
      </c>
      <c r="AI1271" s="15">
        <v>42108</v>
      </c>
      <c r="AJ1271">
        <v>7.0499999999999901</v>
      </c>
      <c r="AK1271" s="15">
        <v>42292</v>
      </c>
      <c r="AL1271">
        <v>84.929999999999893</v>
      </c>
      <c r="AM1271" s="15">
        <v>42047</v>
      </c>
      <c r="AN1271">
        <v>18.600000000000001</v>
      </c>
      <c r="AO1271" s="15">
        <v>42877</v>
      </c>
      <c r="AP1271">
        <v>25.7899999999999</v>
      </c>
      <c r="AQ1271" s="15">
        <v>42451</v>
      </c>
      <c r="AR1271">
        <v>21.57</v>
      </c>
      <c r="AS1271" s="15">
        <v>42067</v>
      </c>
      <c r="AT1271">
        <v>16.489999999999998</v>
      </c>
      <c r="AU1271" s="15">
        <v>42143</v>
      </c>
      <c r="AV1271">
        <v>101.49</v>
      </c>
      <c r="AW1271" s="15">
        <v>42047</v>
      </c>
      <c r="AX1271">
        <v>8.4599999999999902</v>
      </c>
    </row>
    <row r="1272" spans="1:50">
      <c r="A1272" s="12" t="s">
        <v>1417</v>
      </c>
      <c r="B1272" s="12">
        <v>235</v>
      </c>
      <c r="C1272" s="12">
        <v>183</v>
      </c>
      <c r="D1272" s="12">
        <v>118.956756167379</v>
      </c>
      <c r="E1272" s="12">
        <v>157.346756167379</v>
      </c>
      <c r="F1272" s="12">
        <v>-50.279999999999902</v>
      </c>
      <c r="G1272" s="12">
        <f>D1272/ABS(F1272)</f>
        <v>2.3658861608468422</v>
      </c>
      <c r="H1272" s="12">
        <f>E1272/ABS(F1272)</f>
        <v>3.1294104249677668</v>
      </c>
      <c r="I1272" s="48">
        <f>C1272/B1272</f>
        <v>0.77872340425531916</v>
      </c>
      <c r="J1272" s="48" t="str">
        <f>LEFT(A1272,FIND("_",A1272,6)-1)</f>
        <v>entry16</v>
      </c>
      <c r="AA1272" s="26">
        <v>43746</v>
      </c>
      <c r="AB1272" s="4">
        <v>34.205412438633203</v>
      </c>
      <c r="AE1272" s="23">
        <v>42397</v>
      </c>
      <c r="AF1272">
        <v>68.028438597591503</v>
      </c>
      <c r="AG1272" s="15">
        <v>44083</v>
      </c>
      <c r="AH1272">
        <v>19.47</v>
      </c>
      <c r="AI1272" s="15">
        <v>42109</v>
      </c>
      <c r="AJ1272">
        <v>7.0499999999999901</v>
      </c>
      <c r="AK1272" s="15">
        <v>42293</v>
      </c>
      <c r="AL1272">
        <v>84.929999999999893</v>
      </c>
      <c r="AM1272" s="15">
        <v>42048</v>
      </c>
      <c r="AN1272">
        <v>18.600000000000001</v>
      </c>
      <c r="AO1272" s="15">
        <v>42878</v>
      </c>
      <c r="AP1272">
        <v>25.7899999999999</v>
      </c>
      <c r="AQ1272" s="15">
        <v>42452</v>
      </c>
      <c r="AR1272">
        <v>21.57</v>
      </c>
      <c r="AS1272" s="15">
        <v>42068</v>
      </c>
      <c r="AT1272">
        <v>16.489999999999998</v>
      </c>
      <c r="AU1272" s="15">
        <v>42144</v>
      </c>
      <c r="AV1272">
        <v>101.49</v>
      </c>
      <c r="AW1272" s="15">
        <v>42048</v>
      </c>
      <c r="AX1272">
        <v>8.4599999999999902</v>
      </c>
    </row>
    <row r="1273" spans="1:50">
      <c r="A1273" s="12" t="s">
        <v>31252</v>
      </c>
      <c r="B1273" s="12">
        <v>337</v>
      </c>
      <c r="C1273" s="12">
        <v>152</v>
      </c>
      <c r="D1273" s="12">
        <v>47.342590245746401</v>
      </c>
      <c r="E1273" s="12">
        <v>53.6234876937297</v>
      </c>
      <c r="F1273" s="12">
        <v>-20.0199999999999</v>
      </c>
      <c r="G1273" s="12">
        <f>D1273/ABS(F1273)</f>
        <v>2.3647647475397919</v>
      </c>
      <c r="H1273" s="12">
        <f>E1273/ABS(F1273)</f>
        <v>2.6784958887977006</v>
      </c>
      <c r="I1273" s="48">
        <f>C1273/B1273</f>
        <v>0.45103857566765576</v>
      </c>
      <c r="J1273" s="48" t="str">
        <f>LEFT(A1273,FIND("_",A1273,6)-1)</f>
        <v>entry7</v>
      </c>
      <c r="AA1273" s="26">
        <v>43748</v>
      </c>
      <c r="AB1273" s="4">
        <v>34.205412438633203</v>
      </c>
      <c r="AE1273" s="23">
        <v>42398</v>
      </c>
      <c r="AF1273">
        <v>68.028438597591503</v>
      </c>
      <c r="AG1273" s="15">
        <v>44084</v>
      </c>
      <c r="AH1273">
        <v>19.47</v>
      </c>
      <c r="AI1273" s="15">
        <v>42110</v>
      </c>
      <c r="AJ1273">
        <v>7.0499999999999901</v>
      </c>
      <c r="AK1273" s="15">
        <v>42296</v>
      </c>
      <c r="AL1273">
        <v>84.929999999999893</v>
      </c>
      <c r="AM1273" s="15">
        <v>42051</v>
      </c>
      <c r="AN1273">
        <v>18.600000000000001</v>
      </c>
      <c r="AO1273" s="15">
        <v>42879</v>
      </c>
      <c r="AP1273">
        <v>25.7899999999999</v>
      </c>
      <c r="AQ1273" s="15">
        <v>42453</v>
      </c>
      <c r="AR1273">
        <v>21.57</v>
      </c>
      <c r="AS1273" s="15">
        <v>42069</v>
      </c>
      <c r="AT1273">
        <v>16.489999999999998</v>
      </c>
      <c r="AU1273" s="15">
        <v>42145</v>
      </c>
      <c r="AV1273">
        <v>101.49</v>
      </c>
      <c r="AW1273" s="15">
        <v>42051</v>
      </c>
      <c r="AX1273">
        <v>8.4599999999999902</v>
      </c>
    </row>
    <row r="1274" spans="1:50">
      <c r="A1274" s="12" t="s">
        <v>31253</v>
      </c>
      <c r="B1274" s="12">
        <v>337</v>
      </c>
      <c r="C1274" s="12">
        <v>152</v>
      </c>
      <c r="D1274" s="12">
        <v>47.342590245746401</v>
      </c>
      <c r="E1274" s="12">
        <v>53.6234876937297</v>
      </c>
      <c r="F1274" s="12">
        <v>-20.0199999999999</v>
      </c>
      <c r="G1274" s="12">
        <f>D1274/ABS(F1274)</f>
        <v>2.3647647475397919</v>
      </c>
      <c r="H1274" s="12">
        <f>E1274/ABS(F1274)</f>
        <v>2.6784958887977006</v>
      </c>
      <c r="I1274" s="48">
        <f>C1274/B1274</f>
        <v>0.45103857566765576</v>
      </c>
      <c r="J1274" s="48" t="str">
        <f>LEFT(A1274,FIND("_",A1274,6)-1)</f>
        <v>entry7</v>
      </c>
      <c r="AA1274" s="26">
        <v>43752</v>
      </c>
      <c r="AB1274" s="4">
        <v>34.205412438633203</v>
      </c>
      <c r="AE1274" s="23">
        <v>42401</v>
      </c>
      <c r="AF1274">
        <v>68.028438597591503</v>
      </c>
      <c r="AG1274" s="15">
        <v>44085</v>
      </c>
      <c r="AH1274">
        <v>19.47</v>
      </c>
      <c r="AI1274" s="15">
        <v>42111</v>
      </c>
      <c r="AJ1274">
        <v>7.0499999999999901</v>
      </c>
      <c r="AK1274" s="15">
        <v>42297</v>
      </c>
      <c r="AL1274">
        <v>84.929999999999893</v>
      </c>
      <c r="AM1274" s="15">
        <v>42052</v>
      </c>
      <c r="AN1274">
        <v>18.600000000000001</v>
      </c>
      <c r="AO1274" s="15">
        <v>42880</v>
      </c>
      <c r="AP1274">
        <v>25.7899999999999</v>
      </c>
      <c r="AQ1274" s="15">
        <v>42454</v>
      </c>
      <c r="AR1274">
        <v>21.57</v>
      </c>
      <c r="AS1274" s="15">
        <v>42072</v>
      </c>
      <c r="AT1274">
        <v>16.489999999999998</v>
      </c>
      <c r="AU1274" s="15">
        <v>42146</v>
      </c>
      <c r="AV1274">
        <v>101.49</v>
      </c>
      <c r="AW1274" s="15">
        <v>42052</v>
      </c>
      <c r="AX1274">
        <v>8.4599999999999902</v>
      </c>
    </row>
    <row r="1275" spans="1:50">
      <c r="A1275" s="12" t="s">
        <v>31347</v>
      </c>
      <c r="B1275" s="12">
        <v>291</v>
      </c>
      <c r="C1275" s="12">
        <v>129</v>
      </c>
      <c r="D1275" s="12">
        <v>25.2240068091631</v>
      </c>
      <c r="E1275" s="12">
        <v>31.694006809163099</v>
      </c>
      <c r="F1275" s="12">
        <v>-10.6699999999999</v>
      </c>
      <c r="G1275" s="12">
        <f>D1275/ABS(F1275)</f>
        <v>2.364011884645111</v>
      </c>
      <c r="H1275" s="12">
        <f>E1275/ABS(F1275)</f>
        <v>2.9703848930799808</v>
      </c>
      <c r="I1275" s="48">
        <f>C1275/B1275</f>
        <v>0.44329896907216493</v>
      </c>
      <c r="J1275" s="48" t="str">
        <f>LEFT(A1275,FIND("_",A1275,6)-1)</f>
        <v>entry8</v>
      </c>
      <c r="AA1275" s="26">
        <v>43753</v>
      </c>
      <c r="AB1275" s="4">
        <v>34.505412438633201</v>
      </c>
      <c r="AE1275" s="23">
        <v>42402</v>
      </c>
      <c r="AF1275">
        <v>68.028438597591503</v>
      </c>
      <c r="AG1275" s="15">
        <v>44088</v>
      </c>
      <c r="AH1275">
        <v>19.47</v>
      </c>
      <c r="AI1275" s="15">
        <v>42114</v>
      </c>
      <c r="AJ1275">
        <v>7.0499999999999901</v>
      </c>
      <c r="AK1275" s="15">
        <v>42298</v>
      </c>
      <c r="AL1275">
        <v>84.929999999999893</v>
      </c>
      <c r="AM1275" s="15">
        <v>42058</v>
      </c>
      <c r="AN1275">
        <v>18.600000000000001</v>
      </c>
      <c r="AO1275" s="15">
        <v>42881</v>
      </c>
      <c r="AP1275">
        <v>25.7899999999999</v>
      </c>
      <c r="AQ1275" s="15">
        <v>42457</v>
      </c>
      <c r="AR1275">
        <v>21.57</v>
      </c>
      <c r="AS1275" s="15">
        <v>42073</v>
      </c>
      <c r="AT1275">
        <v>16.489999999999998</v>
      </c>
      <c r="AU1275" s="15">
        <v>42150</v>
      </c>
      <c r="AV1275">
        <v>101.49</v>
      </c>
      <c r="AW1275" s="15">
        <v>42058</v>
      </c>
      <c r="AX1275">
        <v>8.4599999999999902</v>
      </c>
    </row>
    <row r="1276" spans="1:50">
      <c r="A1276" t="s">
        <v>40491</v>
      </c>
      <c r="B1276">
        <v>433</v>
      </c>
      <c r="C1276">
        <v>208</v>
      </c>
      <c r="D1276">
        <v>104.899721631836</v>
      </c>
      <c r="E1276">
        <v>144.62900952304699</v>
      </c>
      <c r="F1276">
        <v>-44.379287891211298</v>
      </c>
      <c r="G1276" s="12">
        <f>D1276/ABS(F1276)</f>
        <v>2.3637089871514125</v>
      </c>
      <c r="H1276" s="12">
        <f>E1276/ABS(F1276)</f>
        <v>3.2589303793603404</v>
      </c>
      <c r="I1276" s="48">
        <f>C1276/B1276</f>
        <v>0.48036951501154734</v>
      </c>
      <c r="J1276" s="48" t="str">
        <f>LEFT(A1276,FIND("_",A1276,6)-1)</f>
        <v>entry18</v>
      </c>
      <c r="AA1276" s="26">
        <v>43754</v>
      </c>
      <c r="AB1276" s="4">
        <v>34.905412438633199</v>
      </c>
      <c r="AE1276" s="23">
        <v>42403</v>
      </c>
      <c r="AF1276">
        <v>68.028438597591503</v>
      </c>
      <c r="AG1276" s="15">
        <v>44089</v>
      </c>
      <c r="AH1276">
        <v>19.47</v>
      </c>
      <c r="AI1276" s="15">
        <v>42115</v>
      </c>
      <c r="AJ1276">
        <v>7.0499999999999901</v>
      </c>
      <c r="AK1276" s="15">
        <v>42299</v>
      </c>
      <c r="AL1276">
        <v>84.929999999999893</v>
      </c>
      <c r="AM1276" s="15">
        <v>42059</v>
      </c>
      <c r="AN1276">
        <v>18.600000000000001</v>
      </c>
      <c r="AO1276" s="15">
        <v>42884</v>
      </c>
      <c r="AP1276">
        <v>25.7899999999999</v>
      </c>
      <c r="AQ1276" s="15">
        <v>42458</v>
      </c>
      <c r="AR1276">
        <v>21.57</v>
      </c>
      <c r="AS1276" s="15">
        <v>42074</v>
      </c>
      <c r="AT1276">
        <v>16.489999999999998</v>
      </c>
      <c r="AU1276" s="15">
        <v>42151</v>
      </c>
      <c r="AV1276">
        <v>101.49</v>
      </c>
      <c r="AW1276" s="15">
        <v>42059</v>
      </c>
      <c r="AX1276">
        <v>8.4599999999999902</v>
      </c>
    </row>
    <row r="1277" spans="1:50">
      <c r="A1277" s="12" t="s">
        <v>472</v>
      </c>
      <c r="B1277" s="12">
        <v>144</v>
      </c>
      <c r="C1277" s="12">
        <v>87</v>
      </c>
      <c r="D1277" s="12">
        <v>24.037949777370802</v>
      </c>
      <c r="E1277" s="12">
        <v>31.892019312629099</v>
      </c>
      <c r="F1277" s="12">
        <v>-10.1840695352582</v>
      </c>
      <c r="G1277" s="12">
        <f>D1277/ABS(F1277)</f>
        <v>2.360348158871969</v>
      </c>
      <c r="H1277" s="12">
        <f>E1277/ABS(F1277)</f>
        <v>3.1315594617864648</v>
      </c>
      <c r="I1277" s="48">
        <f>C1277/B1277</f>
        <v>0.60416666666666663</v>
      </c>
      <c r="J1277" s="48" t="str">
        <f>LEFT(A1277,FIND("_",A1277,6)-1)</f>
        <v>entry11</v>
      </c>
      <c r="AA1277" s="26">
        <v>43755</v>
      </c>
      <c r="AB1277" s="4">
        <v>34.755412438633201</v>
      </c>
      <c r="AE1277" s="23">
        <v>42404</v>
      </c>
      <c r="AF1277">
        <v>68.028438597591503</v>
      </c>
      <c r="AG1277" s="15">
        <v>44090</v>
      </c>
      <c r="AH1277">
        <v>19.47</v>
      </c>
      <c r="AI1277" s="15">
        <v>42116</v>
      </c>
      <c r="AJ1277">
        <v>7.0499999999999901</v>
      </c>
      <c r="AK1277" s="15">
        <v>42300</v>
      </c>
      <c r="AL1277">
        <v>84.929999999999893</v>
      </c>
      <c r="AM1277" s="15">
        <v>42060</v>
      </c>
      <c r="AN1277">
        <v>18.600000000000001</v>
      </c>
      <c r="AO1277" s="15">
        <v>42885</v>
      </c>
      <c r="AP1277">
        <v>25.319999999999901</v>
      </c>
      <c r="AQ1277" s="15">
        <v>42459</v>
      </c>
      <c r="AR1277">
        <v>21.57</v>
      </c>
      <c r="AS1277" s="15">
        <v>42075</v>
      </c>
      <c r="AT1277">
        <v>16.489999999999998</v>
      </c>
      <c r="AU1277" s="15">
        <v>42152</v>
      </c>
      <c r="AV1277">
        <v>101.49</v>
      </c>
      <c r="AW1277" s="15">
        <v>42060</v>
      </c>
      <c r="AX1277">
        <v>8.4599999999999902</v>
      </c>
    </row>
    <row r="1278" spans="1:50">
      <c r="A1278" s="12" t="s">
        <v>477</v>
      </c>
      <c r="B1278" s="12">
        <v>144</v>
      </c>
      <c r="C1278" s="12">
        <v>92</v>
      </c>
      <c r="D1278" s="12">
        <v>17.697949777370798</v>
      </c>
      <c r="E1278" s="12">
        <v>22.396766650833001</v>
      </c>
      <c r="F1278" s="12">
        <v>-7.5</v>
      </c>
      <c r="G1278" s="12">
        <f>D1278/ABS(F1278)</f>
        <v>2.359726636982773</v>
      </c>
      <c r="H1278" s="12">
        <f>E1278/ABS(F1278)</f>
        <v>2.9862355534444003</v>
      </c>
      <c r="I1278" s="48">
        <f>C1278/B1278</f>
        <v>0.63888888888888884</v>
      </c>
      <c r="J1278" s="48" t="str">
        <f>LEFT(A1278,FIND("_",A1278,6)-1)</f>
        <v>entry11</v>
      </c>
      <c r="AA1278" s="26">
        <v>43756</v>
      </c>
      <c r="AB1278" s="4">
        <v>34.245412438633203</v>
      </c>
      <c r="AE1278" s="23">
        <v>42405</v>
      </c>
      <c r="AF1278">
        <v>68.028438597591503</v>
      </c>
      <c r="AG1278" s="15">
        <v>44091</v>
      </c>
      <c r="AH1278">
        <v>19.47</v>
      </c>
      <c r="AI1278" s="15">
        <v>42117</v>
      </c>
      <c r="AJ1278">
        <v>7.0499999999999901</v>
      </c>
      <c r="AK1278" s="15">
        <v>42303</v>
      </c>
      <c r="AL1278">
        <v>84.929999999999893</v>
      </c>
      <c r="AM1278" s="15">
        <v>42061</v>
      </c>
      <c r="AN1278">
        <v>18.600000000000001</v>
      </c>
      <c r="AO1278" s="15">
        <v>42886</v>
      </c>
      <c r="AP1278">
        <v>25.319999999999901</v>
      </c>
      <c r="AQ1278" s="15">
        <v>42460</v>
      </c>
      <c r="AR1278">
        <v>21.57</v>
      </c>
      <c r="AS1278" s="15">
        <v>42076</v>
      </c>
      <c r="AT1278">
        <v>16.489999999999998</v>
      </c>
      <c r="AU1278" s="15">
        <v>42153</v>
      </c>
      <c r="AV1278">
        <v>101.49</v>
      </c>
      <c r="AW1278" s="15">
        <v>42061</v>
      </c>
      <c r="AX1278">
        <v>8.4599999999999902</v>
      </c>
    </row>
    <row r="1279" spans="1:50">
      <c r="A1279" s="12" t="s">
        <v>849</v>
      </c>
      <c r="B1279" s="12">
        <v>100</v>
      </c>
      <c r="C1279" s="12">
        <v>64</v>
      </c>
      <c r="D1279" s="12">
        <v>31.714344597427498</v>
      </c>
      <c r="E1279" s="12">
        <v>33.754344597427497</v>
      </c>
      <c r="F1279" s="12">
        <v>-13.45</v>
      </c>
      <c r="G1279" s="12">
        <f>D1279/ABS(F1279)</f>
        <v>2.3579438362399627</v>
      </c>
      <c r="H1279" s="12">
        <f>E1279/ABS(F1279)</f>
        <v>2.5096166986934945</v>
      </c>
      <c r="I1279" s="48">
        <f>C1279/B1279</f>
        <v>0.64</v>
      </c>
      <c r="J1279" s="48" t="str">
        <f>LEFT(A1279,FIND("_",A1279,6)-1)</f>
        <v>entry13</v>
      </c>
      <c r="AA1279" s="26">
        <v>43759</v>
      </c>
      <c r="AB1279" s="4">
        <v>34.675412438633202</v>
      </c>
      <c r="AE1279" s="23">
        <v>42411</v>
      </c>
      <c r="AF1279">
        <v>68.028438597591503</v>
      </c>
      <c r="AG1279" s="15">
        <v>44092</v>
      </c>
      <c r="AH1279">
        <v>19.47</v>
      </c>
      <c r="AI1279" s="15">
        <v>42118</v>
      </c>
      <c r="AJ1279">
        <v>7.0499999999999901</v>
      </c>
      <c r="AK1279" s="15">
        <v>42304</v>
      </c>
      <c r="AL1279">
        <v>84.929999999999893</v>
      </c>
      <c r="AM1279" s="15">
        <v>42062</v>
      </c>
      <c r="AN1279">
        <v>18.600000000000001</v>
      </c>
      <c r="AO1279" s="15">
        <v>42887</v>
      </c>
      <c r="AP1279">
        <v>25.319999999999901</v>
      </c>
      <c r="AQ1279" s="15">
        <v>42461</v>
      </c>
      <c r="AR1279">
        <v>21.57</v>
      </c>
      <c r="AS1279" s="15">
        <v>42079</v>
      </c>
      <c r="AT1279">
        <v>16.489999999999998</v>
      </c>
      <c r="AU1279" s="15">
        <v>42156</v>
      </c>
      <c r="AV1279">
        <v>101.49</v>
      </c>
      <c r="AW1279" s="15">
        <v>42062</v>
      </c>
      <c r="AX1279">
        <v>8.4599999999999902</v>
      </c>
    </row>
    <row r="1280" spans="1:50">
      <c r="A1280" s="12" t="s">
        <v>235</v>
      </c>
      <c r="B1280" s="12">
        <v>328</v>
      </c>
      <c r="C1280" s="12">
        <v>243</v>
      </c>
      <c r="D1280" s="12">
        <v>121.549999999999</v>
      </c>
      <c r="E1280" s="12">
        <v>133.039999999999</v>
      </c>
      <c r="F1280" s="12">
        <v>-51.589999999999897</v>
      </c>
      <c r="G1280" s="12">
        <f>D1280/ABS(F1280)</f>
        <v>2.356076759061819</v>
      </c>
      <c r="H1280" s="12">
        <f>E1280/ABS(F1280)</f>
        <v>2.5787943399883555</v>
      </c>
      <c r="I1280" s="48">
        <f>C1280/B1280</f>
        <v>0.74085365853658536</v>
      </c>
      <c r="J1280" s="48" t="str">
        <f>LEFT(A1280,FIND("_",A1280,6)-1)</f>
        <v>entry1</v>
      </c>
      <c r="AA1280" s="26">
        <v>43760</v>
      </c>
      <c r="AB1280" s="4">
        <v>36.035412438633202</v>
      </c>
      <c r="AE1280" s="23">
        <v>42412</v>
      </c>
      <c r="AF1280">
        <v>68.028438597591503</v>
      </c>
      <c r="AG1280" s="15">
        <v>44095</v>
      </c>
      <c r="AH1280">
        <v>19.47</v>
      </c>
      <c r="AI1280" s="15">
        <v>42121</v>
      </c>
      <c r="AJ1280">
        <v>7.0499999999999901</v>
      </c>
      <c r="AK1280" s="15">
        <v>42305</v>
      </c>
      <c r="AL1280">
        <v>84.929999999999893</v>
      </c>
      <c r="AM1280" s="15">
        <v>42065</v>
      </c>
      <c r="AN1280">
        <v>18.600000000000001</v>
      </c>
      <c r="AO1280" s="15">
        <v>42888</v>
      </c>
      <c r="AP1280">
        <v>25.319999999999901</v>
      </c>
      <c r="AQ1280" s="15">
        <v>42464</v>
      </c>
      <c r="AR1280">
        <v>21.57</v>
      </c>
      <c r="AS1280" s="15">
        <v>42080</v>
      </c>
      <c r="AT1280">
        <v>16.489999999999998</v>
      </c>
      <c r="AU1280" s="15">
        <v>42157</v>
      </c>
      <c r="AV1280">
        <v>101.49</v>
      </c>
      <c r="AW1280" s="15">
        <v>42065</v>
      </c>
      <c r="AX1280">
        <v>8.4599999999999902</v>
      </c>
    </row>
    <row r="1281" spans="1:50">
      <c r="A1281" s="12" t="s">
        <v>31147</v>
      </c>
      <c r="B1281" s="12">
        <v>337</v>
      </c>
      <c r="C1281" s="12">
        <v>153</v>
      </c>
      <c r="D1281" s="12">
        <v>30.401190967223499</v>
      </c>
      <c r="E1281" s="12">
        <v>30.401190967223499</v>
      </c>
      <c r="F1281" s="12">
        <v>-12.91</v>
      </c>
      <c r="G1281" s="12">
        <f>D1281/ABS(F1281)</f>
        <v>2.3548560005595274</v>
      </c>
      <c r="H1281" s="12">
        <f>E1281/ABS(F1281)</f>
        <v>2.3548560005595274</v>
      </c>
      <c r="I1281" s="48">
        <f>C1281/B1281</f>
        <v>0.45400593471810091</v>
      </c>
      <c r="J1281" s="48" t="str">
        <f>LEFT(A1281,FIND("_",A1281,6)-1)</f>
        <v>entry7</v>
      </c>
      <c r="AA1281" s="26">
        <v>43761</v>
      </c>
      <c r="AB1281" s="4">
        <v>35.735412438633197</v>
      </c>
      <c r="AE1281" s="23">
        <v>42415</v>
      </c>
      <c r="AF1281">
        <v>68.028438597591503</v>
      </c>
      <c r="AG1281" s="15">
        <v>44096</v>
      </c>
      <c r="AH1281">
        <v>19.47</v>
      </c>
      <c r="AI1281" s="15">
        <v>42122</v>
      </c>
      <c r="AJ1281">
        <v>7.0499999999999901</v>
      </c>
      <c r="AK1281" s="15">
        <v>42306</v>
      </c>
      <c r="AL1281">
        <v>84.929999999999893</v>
      </c>
      <c r="AM1281" s="15">
        <v>42066</v>
      </c>
      <c r="AN1281">
        <v>18.600000000000001</v>
      </c>
      <c r="AO1281" s="15">
        <v>42891</v>
      </c>
      <c r="AP1281">
        <v>25.319999999999901</v>
      </c>
      <c r="AQ1281" s="15">
        <v>42465</v>
      </c>
      <c r="AR1281">
        <v>21.57</v>
      </c>
      <c r="AS1281" s="15">
        <v>42081</v>
      </c>
      <c r="AT1281">
        <v>16.489999999999998</v>
      </c>
      <c r="AU1281" s="15">
        <v>42158</v>
      </c>
      <c r="AV1281">
        <v>101.49</v>
      </c>
      <c r="AW1281" s="15">
        <v>42066</v>
      </c>
      <c r="AX1281">
        <v>8.4599999999999902</v>
      </c>
    </row>
    <row r="1282" spans="1:50">
      <c r="A1282" t="s">
        <v>40509</v>
      </c>
      <c r="B1282">
        <v>226</v>
      </c>
      <c r="C1282">
        <v>202</v>
      </c>
      <c r="D1282">
        <v>52.029999999999902</v>
      </c>
      <c r="E1282">
        <v>52.03</v>
      </c>
      <c r="F1282">
        <v>-22.099999999999898</v>
      </c>
      <c r="G1282" s="12">
        <f>D1282/ABS(F1282)</f>
        <v>2.3542986425339429</v>
      </c>
      <c r="H1282" s="12">
        <f>E1282/ABS(F1282)</f>
        <v>2.3542986425339474</v>
      </c>
      <c r="I1282" s="48">
        <f>C1282/B1282</f>
        <v>0.89380530973451322</v>
      </c>
      <c r="J1282" s="48" t="str">
        <f>LEFT(A1282,FIND("_",A1282,6)-1)</f>
        <v>entry19</v>
      </c>
      <c r="AA1282" s="26">
        <v>43762</v>
      </c>
      <c r="AB1282" s="4">
        <v>36.055412438633198</v>
      </c>
      <c r="AE1282" s="23">
        <v>42416</v>
      </c>
      <c r="AF1282">
        <v>68.028438597591503</v>
      </c>
      <c r="AG1282" s="15">
        <v>44097</v>
      </c>
      <c r="AH1282">
        <v>19.47</v>
      </c>
      <c r="AI1282" s="15">
        <v>42123</v>
      </c>
      <c r="AJ1282">
        <v>7.0499999999999901</v>
      </c>
      <c r="AK1282" s="15">
        <v>42307</v>
      </c>
      <c r="AL1282">
        <v>84.929999999999893</v>
      </c>
      <c r="AM1282" s="15">
        <v>42067</v>
      </c>
      <c r="AN1282">
        <v>18.600000000000001</v>
      </c>
      <c r="AO1282" s="15">
        <v>42893</v>
      </c>
      <c r="AP1282">
        <v>25.319999999999901</v>
      </c>
      <c r="AQ1282" s="15">
        <v>42466</v>
      </c>
      <c r="AR1282">
        <v>21.57</v>
      </c>
      <c r="AS1282" s="15">
        <v>42082</v>
      </c>
      <c r="AT1282">
        <v>16.489999999999998</v>
      </c>
      <c r="AU1282" s="15">
        <v>42159</v>
      </c>
      <c r="AV1282">
        <v>101.49</v>
      </c>
      <c r="AW1282" s="15">
        <v>42067</v>
      </c>
      <c r="AX1282">
        <v>8.4599999999999902</v>
      </c>
    </row>
    <row r="1283" spans="1:50">
      <c r="A1283" t="s">
        <v>40564</v>
      </c>
      <c r="B1283">
        <v>223</v>
      </c>
      <c r="C1283">
        <v>157</v>
      </c>
      <c r="D1283">
        <v>119.262855249802</v>
      </c>
      <c r="E1283">
        <v>151.38849483679701</v>
      </c>
      <c r="F1283">
        <v>-50.673683268966798</v>
      </c>
      <c r="G1283" s="12">
        <f>D1283/ABS(F1283)</f>
        <v>2.3535462108956282</v>
      </c>
      <c r="H1283" s="12">
        <f>E1283/ABS(F1283)</f>
        <v>2.9875170911349409</v>
      </c>
      <c r="I1283" s="48">
        <f>C1283/B1283</f>
        <v>0.70403587443946192</v>
      </c>
      <c r="J1283" s="48" t="str">
        <f>LEFT(A1283,FIND("_",A1283,6)-1)</f>
        <v>entry19</v>
      </c>
      <c r="AA1283" s="26">
        <v>43763</v>
      </c>
      <c r="AB1283" s="4">
        <v>36.035412438633202</v>
      </c>
      <c r="AE1283" s="23">
        <v>42417</v>
      </c>
      <c r="AF1283">
        <v>68.028438597591503</v>
      </c>
      <c r="AG1283" s="15">
        <v>44098</v>
      </c>
      <c r="AH1283">
        <v>19.47</v>
      </c>
      <c r="AI1283" s="15">
        <v>42124</v>
      </c>
      <c r="AJ1283">
        <v>7.0499999999999901</v>
      </c>
      <c r="AK1283" s="15">
        <v>42310</v>
      </c>
      <c r="AL1283">
        <v>84.929999999999893</v>
      </c>
      <c r="AM1283" s="15">
        <v>42068</v>
      </c>
      <c r="AN1283">
        <v>18.600000000000001</v>
      </c>
      <c r="AO1283" s="15">
        <v>42894</v>
      </c>
      <c r="AP1283">
        <v>25.319999999999901</v>
      </c>
      <c r="AQ1283" s="15">
        <v>42467</v>
      </c>
      <c r="AR1283">
        <v>21.57</v>
      </c>
      <c r="AS1283" s="15">
        <v>42083</v>
      </c>
      <c r="AT1283">
        <v>16.489999999999998</v>
      </c>
      <c r="AU1283" s="15">
        <v>42160</v>
      </c>
      <c r="AV1283">
        <v>101.49</v>
      </c>
      <c r="AW1283" s="15">
        <v>42068</v>
      </c>
      <c r="AX1283">
        <v>8.4599999999999902</v>
      </c>
    </row>
    <row r="1284" spans="1:50">
      <c r="A1284" s="12" t="s">
        <v>30452</v>
      </c>
      <c r="B1284" s="12">
        <v>326</v>
      </c>
      <c r="C1284" s="12">
        <v>239</v>
      </c>
      <c r="D1284" s="12">
        <v>217.20714808868999</v>
      </c>
      <c r="E1284" s="12">
        <v>266.11423595423099</v>
      </c>
      <c r="F1284" s="12">
        <v>-92.297957008531398</v>
      </c>
      <c r="G1284" s="12">
        <f>D1284/ABS(F1284)</f>
        <v>2.3533256328589465</v>
      </c>
      <c r="H1284" s="12">
        <f>E1284/ABS(F1284)</f>
        <v>2.883208302537327</v>
      </c>
      <c r="I1284" s="48">
        <f>C1284/B1284</f>
        <v>0.73312883435582821</v>
      </c>
      <c r="J1284" s="48" t="str">
        <f>LEFT(A1284,FIND("_",A1284,6)-1)</f>
        <v>entry3</v>
      </c>
      <c r="AA1284" s="26">
        <v>43766</v>
      </c>
      <c r="AB1284" s="4">
        <v>36.4354124386332</v>
      </c>
      <c r="AE1284" s="23">
        <v>42418</v>
      </c>
      <c r="AF1284">
        <v>68.028438597591503</v>
      </c>
      <c r="AG1284" s="15">
        <v>44099</v>
      </c>
      <c r="AH1284">
        <v>19.47</v>
      </c>
      <c r="AI1284" s="15">
        <v>42128</v>
      </c>
      <c r="AJ1284">
        <v>7.0499999999999901</v>
      </c>
      <c r="AK1284" s="15">
        <v>42311</v>
      </c>
      <c r="AL1284">
        <v>84.929999999999893</v>
      </c>
      <c r="AM1284" s="15">
        <v>42069</v>
      </c>
      <c r="AN1284">
        <v>18.600000000000001</v>
      </c>
      <c r="AO1284" s="15">
        <v>42895</v>
      </c>
      <c r="AP1284">
        <v>25.319999999999901</v>
      </c>
      <c r="AQ1284" s="15">
        <v>42468</v>
      </c>
      <c r="AR1284">
        <v>21.57</v>
      </c>
      <c r="AS1284" s="15">
        <v>42086</v>
      </c>
      <c r="AT1284">
        <v>16.489999999999998</v>
      </c>
      <c r="AU1284" s="15">
        <v>42163</v>
      </c>
      <c r="AV1284">
        <v>101.49</v>
      </c>
      <c r="AW1284" s="15">
        <v>42069</v>
      </c>
      <c r="AX1284">
        <v>8.4599999999999902</v>
      </c>
    </row>
    <row r="1285" spans="1:50">
      <c r="A1285" s="12" t="s">
        <v>30487</v>
      </c>
      <c r="B1285" s="12">
        <v>326</v>
      </c>
      <c r="C1285" s="12">
        <v>139</v>
      </c>
      <c r="D1285" s="12">
        <v>64.728086577806096</v>
      </c>
      <c r="E1285" s="12">
        <v>80.8873157795948</v>
      </c>
      <c r="F1285" s="12">
        <v>-27.520098344778798</v>
      </c>
      <c r="G1285" s="12">
        <f>D1285/ABS(F1285)</f>
        <v>2.3520296245629702</v>
      </c>
      <c r="H1285" s="12">
        <f>E1285/ABS(F1285)</f>
        <v>2.9392088199038358</v>
      </c>
      <c r="I1285" s="48">
        <f>C1285/B1285</f>
        <v>0.42638036809815949</v>
      </c>
      <c r="J1285" s="48" t="str">
        <f>LEFT(A1285,FIND("_",A1285,6)-1)</f>
        <v>entry3</v>
      </c>
      <c r="AA1285" s="26">
        <v>43773</v>
      </c>
      <c r="AB1285" s="4">
        <v>36.4354124386332</v>
      </c>
      <c r="AE1285" s="23">
        <v>42419</v>
      </c>
      <c r="AF1285">
        <v>68.028438597591503</v>
      </c>
      <c r="AG1285" s="15">
        <v>44102</v>
      </c>
      <c r="AH1285">
        <v>19.47</v>
      </c>
      <c r="AI1285" s="15">
        <v>42130</v>
      </c>
      <c r="AJ1285">
        <v>7.0499999999999901</v>
      </c>
      <c r="AK1285" s="15">
        <v>42312</v>
      </c>
      <c r="AL1285">
        <v>84.929999999999893</v>
      </c>
      <c r="AM1285" s="15">
        <v>42072</v>
      </c>
      <c r="AN1285">
        <v>18.600000000000001</v>
      </c>
      <c r="AO1285" s="15">
        <v>42898</v>
      </c>
      <c r="AP1285">
        <v>25.319999999999901</v>
      </c>
      <c r="AQ1285" s="15">
        <v>42471</v>
      </c>
      <c r="AR1285">
        <v>21.57</v>
      </c>
      <c r="AS1285" s="15">
        <v>42087</v>
      </c>
      <c r="AT1285">
        <v>16.489999999999998</v>
      </c>
      <c r="AU1285" s="15">
        <v>42164</v>
      </c>
      <c r="AV1285">
        <v>101.44</v>
      </c>
      <c r="AW1285" s="15">
        <v>42072</v>
      </c>
      <c r="AX1285">
        <v>8.4599999999999902</v>
      </c>
    </row>
    <row r="1286" spans="1:50">
      <c r="A1286" s="12" t="s">
        <v>30692</v>
      </c>
      <c r="B1286" s="12">
        <v>326</v>
      </c>
      <c r="C1286" s="12">
        <v>246</v>
      </c>
      <c r="D1286" s="12">
        <v>36.939999999999898</v>
      </c>
      <c r="E1286" s="12">
        <v>40.729999999999997</v>
      </c>
      <c r="F1286" s="12">
        <v>-15.7099999999999</v>
      </c>
      <c r="G1286" s="12">
        <f>D1286/ABS(F1286)</f>
        <v>2.3513685550604797</v>
      </c>
      <c r="H1286" s="12">
        <f>E1286/ABS(F1286)</f>
        <v>2.592616168045847</v>
      </c>
      <c r="I1286" s="48">
        <f>C1286/B1286</f>
        <v>0.754601226993865</v>
      </c>
      <c r="J1286" s="48" t="str">
        <f>LEFT(A1286,FIND("_",A1286,6)-1)</f>
        <v>entry5</v>
      </c>
      <c r="AA1286" s="26">
        <v>43774</v>
      </c>
      <c r="AB1286" s="4">
        <v>36.885412438633203</v>
      </c>
      <c r="AE1286" s="23">
        <v>42422</v>
      </c>
      <c r="AF1286">
        <v>68.028438597591503</v>
      </c>
      <c r="AG1286" s="15">
        <v>44103</v>
      </c>
      <c r="AH1286">
        <v>19.47</v>
      </c>
      <c r="AI1286" s="15">
        <v>42131</v>
      </c>
      <c r="AJ1286">
        <v>7.0499999999999901</v>
      </c>
      <c r="AK1286" s="15">
        <v>42313</v>
      </c>
      <c r="AL1286">
        <v>84.929999999999893</v>
      </c>
      <c r="AM1286" s="15">
        <v>42073</v>
      </c>
      <c r="AN1286">
        <v>18.600000000000001</v>
      </c>
      <c r="AO1286" s="15">
        <v>42899</v>
      </c>
      <c r="AP1286">
        <v>25.319999999999901</v>
      </c>
      <c r="AQ1286" s="15">
        <v>42472</v>
      </c>
      <c r="AR1286">
        <v>21.57</v>
      </c>
      <c r="AS1286" s="15">
        <v>42088</v>
      </c>
      <c r="AT1286">
        <v>16.489999999999998</v>
      </c>
      <c r="AU1286" s="15">
        <v>42165</v>
      </c>
      <c r="AV1286">
        <v>100.789999999999</v>
      </c>
      <c r="AW1286" s="15">
        <v>42073</v>
      </c>
      <c r="AX1286">
        <v>8.4599999999999902</v>
      </c>
    </row>
    <row r="1287" spans="1:50">
      <c r="A1287" s="12" t="s">
        <v>31526</v>
      </c>
      <c r="B1287" s="12">
        <v>336</v>
      </c>
      <c r="C1287" s="12">
        <v>157</v>
      </c>
      <c r="D1287" s="12">
        <v>20.9155024402124</v>
      </c>
      <c r="E1287" s="12">
        <v>20.9155024402124</v>
      </c>
      <c r="F1287" s="12">
        <v>-8.8992448979915402</v>
      </c>
      <c r="G1287" s="12">
        <f>D1287/ABS(F1287)</f>
        <v>2.3502558565314677</v>
      </c>
      <c r="H1287" s="12">
        <f>E1287/ABS(F1287)</f>
        <v>2.3502558565314677</v>
      </c>
      <c r="I1287" s="48">
        <f>C1287/B1287</f>
        <v>0.46726190476190477</v>
      </c>
      <c r="J1287" s="48" t="str">
        <f>LEFT(A1287,FIND("_",A1287,6)-1)</f>
        <v>entry9</v>
      </c>
      <c r="AA1287" s="26">
        <v>43775</v>
      </c>
      <c r="AB1287" s="4">
        <v>36.995412438633203</v>
      </c>
      <c r="AE1287" s="23">
        <v>42423</v>
      </c>
      <c r="AF1287">
        <v>68.028438597591503</v>
      </c>
      <c r="AG1287" s="15">
        <v>44109</v>
      </c>
      <c r="AH1287">
        <v>19.47</v>
      </c>
      <c r="AI1287" s="15">
        <v>42132</v>
      </c>
      <c r="AJ1287">
        <v>7.0499999999999901</v>
      </c>
      <c r="AK1287" s="15">
        <v>42314</v>
      </c>
      <c r="AL1287">
        <v>84.929999999999893</v>
      </c>
      <c r="AM1287" s="15">
        <v>42074</v>
      </c>
      <c r="AN1287">
        <v>18.600000000000001</v>
      </c>
      <c r="AO1287" s="15">
        <v>42900</v>
      </c>
      <c r="AP1287">
        <v>25.319999999999901</v>
      </c>
      <c r="AQ1287" s="15">
        <v>42474</v>
      </c>
      <c r="AR1287">
        <v>21.57</v>
      </c>
      <c r="AS1287" s="15">
        <v>42089</v>
      </c>
      <c r="AT1287">
        <v>16.489999999999998</v>
      </c>
      <c r="AU1287" s="15">
        <v>42166</v>
      </c>
      <c r="AV1287">
        <v>101.33999999999899</v>
      </c>
      <c r="AW1287" s="15">
        <v>42074</v>
      </c>
      <c r="AX1287">
        <v>8.4599999999999902</v>
      </c>
    </row>
    <row r="1288" spans="1:50">
      <c r="A1288" s="12" t="s">
        <v>840</v>
      </c>
      <c r="B1288" s="12">
        <v>100</v>
      </c>
      <c r="C1288" s="12">
        <v>52</v>
      </c>
      <c r="D1288" s="12">
        <v>60.659999999999897</v>
      </c>
      <c r="E1288" s="12">
        <v>76.399999999999906</v>
      </c>
      <c r="F1288" s="12">
        <v>-25.829999999999899</v>
      </c>
      <c r="G1288" s="12">
        <f>D1288/ABS(F1288)</f>
        <v>2.3484320557491341</v>
      </c>
      <c r="H1288" s="12">
        <f>E1288/ABS(F1288)</f>
        <v>2.9578010065815024</v>
      </c>
      <c r="I1288" s="48">
        <f>C1288/B1288</f>
        <v>0.52</v>
      </c>
      <c r="J1288" s="48" t="str">
        <f>LEFT(A1288,FIND("_",A1288,6)-1)</f>
        <v>entry13</v>
      </c>
      <c r="AA1288" s="26">
        <v>43776</v>
      </c>
      <c r="AB1288" s="4">
        <v>36.785412438633202</v>
      </c>
      <c r="AE1288" s="23">
        <v>42424</v>
      </c>
      <c r="AF1288">
        <v>68.028438597591503</v>
      </c>
      <c r="AG1288" s="15">
        <v>44110</v>
      </c>
      <c r="AH1288">
        <v>19.47</v>
      </c>
      <c r="AI1288" s="15">
        <v>42135</v>
      </c>
      <c r="AJ1288">
        <v>7.0499999999999901</v>
      </c>
      <c r="AK1288" s="15">
        <v>42317</v>
      </c>
      <c r="AL1288">
        <v>84.929999999999893</v>
      </c>
      <c r="AM1288" s="15">
        <v>42075</v>
      </c>
      <c r="AN1288">
        <v>18.600000000000001</v>
      </c>
      <c r="AO1288" s="15">
        <v>42901</v>
      </c>
      <c r="AP1288">
        <v>25.319999999999901</v>
      </c>
      <c r="AQ1288" s="15">
        <v>42475</v>
      </c>
      <c r="AR1288">
        <v>21.57</v>
      </c>
      <c r="AS1288" s="15">
        <v>42090</v>
      </c>
      <c r="AT1288">
        <v>16.489999999999998</v>
      </c>
      <c r="AU1288" s="15">
        <v>42167</v>
      </c>
      <c r="AV1288">
        <v>100.74</v>
      </c>
      <c r="AW1288" s="15">
        <v>42075</v>
      </c>
      <c r="AX1288">
        <v>8.4599999999999902</v>
      </c>
    </row>
    <row r="1289" spans="1:50">
      <c r="A1289" s="12" t="s">
        <v>31487</v>
      </c>
      <c r="B1289" s="12">
        <v>339</v>
      </c>
      <c r="C1289" s="12">
        <v>160</v>
      </c>
      <c r="D1289" s="12">
        <v>22.5399999999999</v>
      </c>
      <c r="E1289" s="12">
        <v>22.5399999999999</v>
      </c>
      <c r="F1289" s="12">
        <v>-9.61</v>
      </c>
      <c r="G1289" s="12">
        <f>D1289/ABS(F1289)</f>
        <v>2.3454734651404685</v>
      </c>
      <c r="H1289" s="12">
        <f>E1289/ABS(F1289)</f>
        <v>2.3454734651404685</v>
      </c>
      <c r="I1289" s="48">
        <f>C1289/B1289</f>
        <v>0.471976401179941</v>
      </c>
      <c r="J1289" s="48" t="str">
        <f>LEFT(A1289,FIND("_",A1289,6)-1)</f>
        <v>entry9</v>
      </c>
      <c r="AA1289" s="26">
        <v>43777</v>
      </c>
      <c r="AB1289" s="4">
        <v>36.635412438633203</v>
      </c>
      <c r="AE1289" s="23">
        <v>42425</v>
      </c>
      <c r="AF1289">
        <v>68.028438597591503</v>
      </c>
      <c r="AG1289" s="15">
        <v>44111</v>
      </c>
      <c r="AH1289">
        <v>20.144503917244599</v>
      </c>
      <c r="AI1289" s="15">
        <v>42136</v>
      </c>
      <c r="AJ1289">
        <v>7.0499999999999901</v>
      </c>
      <c r="AK1289" s="15">
        <v>42318</v>
      </c>
      <c r="AL1289">
        <v>84.929999999999893</v>
      </c>
      <c r="AM1289" s="15">
        <v>42076</v>
      </c>
      <c r="AN1289">
        <v>18.600000000000001</v>
      </c>
      <c r="AO1289" s="15">
        <v>42902</v>
      </c>
      <c r="AP1289">
        <v>25.319999999999901</v>
      </c>
      <c r="AQ1289" s="15">
        <v>42478</v>
      </c>
      <c r="AR1289">
        <v>21.57</v>
      </c>
      <c r="AS1289" s="15">
        <v>42093</v>
      </c>
      <c r="AT1289">
        <v>16.489999999999998</v>
      </c>
      <c r="AU1289" s="15">
        <v>42170</v>
      </c>
      <c r="AV1289">
        <v>100.49</v>
      </c>
      <c r="AW1289" s="15">
        <v>42076</v>
      </c>
      <c r="AX1289">
        <v>8.4599999999999902</v>
      </c>
    </row>
    <row r="1290" spans="1:50">
      <c r="A1290" s="12" t="s">
        <v>1635</v>
      </c>
      <c r="B1290" s="12">
        <v>35</v>
      </c>
      <c r="C1290" s="12">
        <v>24</v>
      </c>
      <c r="D1290" s="12">
        <v>19.709999999999901</v>
      </c>
      <c r="E1290" s="12">
        <v>21.689999999999898</v>
      </c>
      <c r="F1290" s="12">
        <v>-8.41</v>
      </c>
      <c r="G1290" s="12">
        <f>D1290/ABS(F1290)</f>
        <v>2.343638525564792</v>
      </c>
      <c r="H1290" s="12">
        <f>E1290/ABS(F1290)</f>
        <v>2.5790725326991555</v>
      </c>
      <c r="I1290" s="48">
        <f>C1290/B1290</f>
        <v>0.68571428571428572</v>
      </c>
      <c r="J1290" s="48" t="str">
        <f>LEFT(A1290,FIND("_",A1290,6)-1)</f>
        <v>entry17</v>
      </c>
      <c r="AA1290" s="26">
        <v>43787</v>
      </c>
      <c r="AB1290" s="4">
        <v>36.635412438633203</v>
      </c>
      <c r="AE1290" s="23">
        <v>42426</v>
      </c>
      <c r="AF1290">
        <v>68.028438597591503</v>
      </c>
      <c r="AG1290" s="15">
        <v>44112</v>
      </c>
      <c r="AH1290">
        <v>20.614503917244601</v>
      </c>
      <c r="AI1290" s="15">
        <v>42137</v>
      </c>
      <c r="AJ1290">
        <v>7.0499999999999901</v>
      </c>
      <c r="AK1290" s="15">
        <v>42319</v>
      </c>
      <c r="AL1290">
        <v>84.929999999999893</v>
      </c>
      <c r="AM1290" s="15">
        <v>42079</v>
      </c>
      <c r="AN1290">
        <v>18.600000000000001</v>
      </c>
      <c r="AO1290" s="15">
        <v>42905</v>
      </c>
      <c r="AP1290">
        <v>25.319999999999901</v>
      </c>
      <c r="AQ1290" s="15">
        <v>42479</v>
      </c>
      <c r="AR1290">
        <v>21.57</v>
      </c>
      <c r="AS1290" s="15">
        <v>42094</v>
      </c>
      <c r="AT1290">
        <v>16.489999999999998</v>
      </c>
      <c r="AU1290" s="15">
        <v>42171</v>
      </c>
      <c r="AV1290">
        <v>97.99</v>
      </c>
      <c r="AW1290" s="15">
        <v>42079</v>
      </c>
      <c r="AX1290">
        <v>8.4599999999999902</v>
      </c>
    </row>
    <row r="1291" spans="1:50">
      <c r="A1291" s="12" t="s">
        <v>1636</v>
      </c>
      <c r="B1291" s="12">
        <v>35</v>
      </c>
      <c r="C1291" s="12">
        <v>24</v>
      </c>
      <c r="D1291" s="12">
        <v>19.709999999999901</v>
      </c>
      <c r="E1291" s="12">
        <v>21.689999999999898</v>
      </c>
      <c r="F1291" s="12">
        <v>-8.41</v>
      </c>
      <c r="G1291" s="12">
        <f>D1291/ABS(F1291)</f>
        <v>2.343638525564792</v>
      </c>
      <c r="H1291" s="12">
        <f>E1291/ABS(F1291)</f>
        <v>2.5790725326991555</v>
      </c>
      <c r="I1291" s="48">
        <f>C1291/B1291</f>
        <v>0.68571428571428572</v>
      </c>
      <c r="J1291" s="48" t="str">
        <f>LEFT(A1291,FIND("_",A1291,6)-1)</f>
        <v>entry17</v>
      </c>
      <c r="AA1291" s="26">
        <v>43788</v>
      </c>
      <c r="AB1291" s="4">
        <v>36.485412438633197</v>
      </c>
      <c r="AE1291" s="23">
        <v>42429</v>
      </c>
      <c r="AF1291">
        <v>68.028438597591503</v>
      </c>
      <c r="AG1291" s="15">
        <v>44116</v>
      </c>
      <c r="AH1291">
        <v>20.614503917244601</v>
      </c>
      <c r="AI1291" s="15">
        <v>42138</v>
      </c>
      <c r="AJ1291">
        <v>7.0499999999999901</v>
      </c>
      <c r="AK1291" s="15">
        <v>42320</v>
      </c>
      <c r="AL1291">
        <v>84.929999999999893</v>
      </c>
      <c r="AM1291" s="15">
        <v>42080</v>
      </c>
      <c r="AN1291">
        <v>18.600000000000001</v>
      </c>
      <c r="AO1291" s="15">
        <v>42906</v>
      </c>
      <c r="AP1291">
        <v>25.319999999999901</v>
      </c>
      <c r="AQ1291" s="15">
        <v>42480</v>
      </c>
      <c r="AR1291">
        <v>21.57</v>
      </c>
      <c r="AS1291" s="15">
        <v>42095</v>
      </c>
      <c r="AT1291">
        <v>16.489999999999998</v>
      </c>
      <c r="AU1291" s="15">
        <v>42172</v>
      </c>
      <c r="AV1291">
        <v>98.69</v>
      </c>
      <c r="AW1291" s="15">
        <v>42080</v>
      </c>
      <c r="AX1291">
        <v>8.4599999999999902</v>
      </c>
    </row>
    <row r="1292" spans="1:50">
      <c r="A1292" s="12" t="s">
        <v>1637</v>
      </c>
      <c r="B1292" s="12">
        <v>35</v>
      </c>
      <c r="C1292" s="12">
        <v>24</v>
      </c>
      <c r="D1292" s="12">
        <v>19.709999999999901</v>
      </c>
      <c r="E1292" s="12">
        <v>21.689999999999898</v>
      </c>
      <c r="F1292" s="12">
        <v>-8.41</v>
      </c>
      <c r="G1292" s="12">
        <f>D1292/ABS(F1292)</f>
        <v>2.343638525564792</v>
      </c>
      <c r="H1292" s="12">
        <f>E1292/ABS(F1292)</f>
        <v>2.5790725326991555</v>
      </c>
      <c r="I1292" s="48">
        <f>C1292/B1292</f>
        <v>0.68571428571428572</v>
      </c>
      <c r="J1292" s="48" t="str">
        <f>LEFT(A1292,FIND("_",A1292,6)-1)</f>
        <v>entry17</v>
      </c>
      <c r="AA1292" s="26">
        <v>43789</v>
      </c>
      <c r="AB1292" s="4">
        <v>35.325412438633201</v>
      </c>
      <c r="AE1292" s="23">
        <v>42431</v>
      </c>
      <c r="AF1292">
        <v>68.028438597591503</v>
      </c>
      <c r="AG1292" s="15">
        <v>44117</v>
      </c>
      <c r="AH1292">
        <v>20.614503917244601</v>
      </c>
      <c r="AI1292" s="15">
        <v>42139</v>
      </c>
      <c r="AJ1292">
        <v>7.0499999999999901</v>
      </c>
      <c r="AK1292" s="15">
        <v>42326</v>
      </c>
      <c r="AL1292">
        <v>84.929999999999893</v>
      </c>
      <c r="AM1292" s="15">
        <v>42081</v>
      </c>
      <c r="AN1292">
        <v>18.600000000000001</v>
      </c>
      <c r="AO1292" s="15">
        <v>42907</v>
      </c>
      <c r="AP1292">
        <v>25.319999999999901</v>
      </c>
      <c r="AQ1292" s="15">
        <v>42481</v>
      </c>
      <c r="AR1292">
        <v>21.57</v>
      </c>
      <c r="AS1292" s="15">
        <v>42096</v>
      </c>
      <c r="AT1292">
        <v>16.489999999999998</v>
      </c>
      <c r="AU1292" s="15">
        <v>42173</v>
      </c>
      <c r="AV1292">
        <v>99.69</v>
      </c>
      <c r="AW1292" s="15">
        <v>42081</v>
      </c>
      <c r="AX1292">
        <v>8.4599999999999902</v>
      </c>
    </row>
    <row r="1293" spans="1:50">
      <c r="A1293" s="12" t="s">
        <v>1638</v>
      </c>
      <c r="B1293" s="12">
        <v>35</v>
      </c>
      <c r="C1293" s="12">
        <v>24</v>
      </c>
      <c r="D1293" s="12">
        <v>19.709999999999901</v>
      </c>
      <c r="E1293" s="12">
        <v>21.689999999999898</v>
      </c>
      <c r="F1293" s="12">
        <v>-8.41</v>
      </c>
      <c r="G1293" s="12">
        <f>D1293/ABS(F1293)</f>
        <v>2.343638525564792</v>
      </c>
      <c r="H1293" s="12">
        <f>E1293/ABS(F1293)</f>
        <v>2.5790725326991555</v>
      </c>
      <c r="I1293" s="48">
        <f>C1293/B1293</f>
        <v>0.68571428571428572</v>
      </c>
      <c r="J1293" s="48" t="str">
        <f>LEFT(A1293,FIND("_",A1293,6)-1)</f>
        <v>entry17</v>
      </c>
      <c r="AA1293" s="26">
        <v>43815</v>
      </c>
      <c r="AB1293" s="4">
        <v>35.325412438633201</v>
      </c>
      <c r="AE1293" s="23">
        <v>42432</v>
      </c>
      <c r="AF1293">
        <v>68.028438597591503</v>
      </c>
      <c r="AG1293" s="15">
        <v>44118</v>
      </c>
      <c r="AH1293">
        <v>20.614503917244601</v>
      </c>
      <c r="AI1293" s="15">
        <v>42142</v>
      </c>
      <c r="AJ1293">
        <v>7.0499999999999901</v>
      </c>
      <c r="AK1293" s="15">
        <v>42327</v>
      </c>
      <c r="AL1293">
        <v>86.219999999999899</v>
      </c>
      <c r="AM1293" s="15">
        <v>42082</v>
      </c>
      <c r="AN1293">
        <v>18.600000000000001</v>
      </c>
      <c r="AO1293" s="15">
        <v>42908</v>
      </c>
      <c r="AP1293">
        <v>25.319999999999901</v>
      </c>
      <c r="AQ1293" s="15">
        <v>42482</v>
      </c>
      <c r="AR1293">
        <v>21.57</v>
      </c>
      <c r="AS1293" s="15">
        <v>42097</v>
      </c>
      <c r="AT1293">
        <v>16.489999999999998</v>
      </c>
      <c r="AU1293" s="15">
        <v>42174</v>
      </c>
      <c r="AV1293">
        <v>102.27</v>
      </c>
      <c r="AW1293" s="15">
        <v>42082</v>
      </c>
      <c r="AX1293">
        <v>8.4599999999999902</v>
      </c>
    </row>
    <row r="1294" spans="1:50">
      <c r="A1294" t="s">
        <v>40412</v>
      </c>
      <c r="B1294">
        <v>432</v>
      </c>
      <c r="C1294">
        <v>350</v>
      </c>
      <c r="D1294">
        <v>99.749999999999901</v>
      </c>
      <c r="E1294">
        <v>101.11</v>
      </c>
      <c r="F1294">
        <v>-42.579999999999899</v>
      </c>
      <c r="G1294" s="12">
        <f>D1294/ABS(F1294)</f>
        <v>2.3426491310474433</v>
      </c>
      <c r="H1294" s="12">
        <f>E1294/ABS(F1294)</f>
        <v>2.3745890089243833</v>
      </c>
      <c r="I1294" s="48">
        <f>C1294/B1294</f>
        <v>0.81018518518518523</v>
      </c>
      <c r="J1294" s="48" t="str">
        <f>LEFT(A1294,FIND("_",A1294,6)-1)</f>
        <v>entry18</v>
      </c>
      <c r="AA1294" s="26">
        <v>43816</v>
      </c>
      <c r="AB1294" s="4">
        <v>36.155412438633199</v>
      </c>
      <c r="AE1294" s="23">
        <v>42433</v>
      </c>
      <c r="AF1294">
        <v>68.028438597591503</v>
      </c>
      <c r="AG1294" s="15">
        <v>44119</v>
      </c>
      <c r="AH1294">
        <v>20.614503917244601</v>
      </c>
      <c r="AI1294" s="15">
        <v>42143</v>
      </c>
      <c r="AJ1294">
        <v>7.0499999999999901</v>
      </c>
      <c r="AK1294" s="15">
        <v>42328</v>
      </c>
      <c r="AL1294">
        <v>86.389999999999901</v>
      </c>
      <c r="AM1294" s="15">
        <v>42083</v>
      </c>
      <c r="AN1294">
        <v>18.600000000000001</v>
      </c>
      <c r="AO1294" s="15">
        <v>42909</v>
      </c>
      <c r="AP1294">
        <v>25.319999999999901</v>
      </c>
      <c r="AQ1294" s="15">
        <v>42485</v>
      </c>
      <c r="AR1294">
        <v>21.57</v>
      </c>
      <c r="AS1294" s="15">
        <v>42100</v>
      </c>
      <c r="AT1294">
        <v>16.489999999999998</v>
      </c>
      <c r="AU1294" s="15">
        <v>42177</v>
      </c>
      <c r="AV1294">
        <v>105.02</v>
      </c>
      <c r="AW1294" s="15">
        <v>42083</v>
      </c>
      <c r="AX1294">
        <v>8.4599999999999902</v>
      </c>
    </row>
    <row r="1295" spans="1:50">
      <c r="A1295" s="12" t="s">
        <v>31432</v>
      </c>
      <c r="B1295" s="12">
        <v>291</v>
      </c>
      <c r="C1295" s="12">
        <v>132</v>
      </c>
      <c r="D1295" s="12">
        <v>43.367774794832897</v>
      </c>
      <c r="E1295" s="12">
        <v>54.117774794832897</v>
      </c>
      <c r="F1295" s="12">
        <v>-18.5199999999999</v>
      </c>
      <c r="G1295" s="12">
        <f>D1295/ABS(F1295)</f>
        <v>2.3416725051205796</v>
      </c>
      <c r="H1295" s="12">
        <f>E1295/ABS(F1295)</f>
        <v>2.9221260688354853</v>
      </c>
      <c r="I1295" s="48">
        <f>C1295/B1295</f>
        <v>0.45360824742268041</v>
      </c>
      <c r="J1295" s="48" t="str">
        <f>LEFT(A1295,FIND("_",A1295,6)-1)</f>
        <v>entry8</v>
      </c>
      <c r="AA1295" s="26">
        <v>43817</v>
      </c>
      <c r="AB1295" s="4">
        <v>36.1854124386332</v>
      </c>
      <c r="AE1295" s="23">
        <v>42436</v>
      </c>
      <c r="AF1295">
        <v>68.028438597591503</v>
      </c>
      <c r="AG1295" s="15">
        <v>44120</v>
      </c>
      <c r="AH1295">
        <v>20.614503917244601</v>
      </c>
      <c r="AI1295" s="15">
        <v>42144</v>
      </c>
      <c r="AJ1295">
        <v>7.0499999999999901</v>
      </c>
      <c r="AK1295" s="15">
        <v>42331</v>
      </c>
      <c r="AL1295">
        <v>87.139999999999901</v>
      </c>
      <c r="AM1295" s="15">
        <v>42086</v>
      </c>
      <c r="AN1295">
        <v>18.600000000000001</v>
      </c>
      <c r="AO1295" s="15">
        <v>42912</v>
      </c>
      <c r="AP1295">
        <v>25.319999999999901</v>
      </c>
      <c r="AQ1295" s="15">
        <v>42486</v>
      </c>
      <c r="AR1295">
        <v>21.57</v>
      </c>
      <c r="AS1295" s="15">
        <v>42101</v>
      </c>
      <c r="AT1295">
        <v>16.489999999999998</v>
      </c>
      <c r="AU1295" s="15">
        <v>42178</v>
      </c>
      <c r="AV1295">
        <v>109.72</v>
      </c>
      <c r="AW1295" s="15">
        <v>42086</v>
      </c>
      <c r="AX1295">
        <v>8.4599999999999902</v>
      </c>
    </row>
    <row r="1296" spans="1:50">
      <c r="A1296" s="12" t="s">
        <v>845</v>
      </c>
      <c r="B1296" s="12">
        <v>100</v>
      </c>
      <c r="C1296" s="12">
        <v>57</v>
      </c>
      <c r="D1296" s="12">
        <v>26.074344597427501</v>
      </c>
      <c r="E1296" s="12">
        <v>30.854344597427499</v>
      </c>
      <c r="F1296" s="12">
        <v>-11.14</v>
      </c>
      <c r="G1296" s="12">
        <f>D1296/ABS(F1296)</f>
        <v>2.340605439625449</v>
      </c>
      <c r="H1296" s="12">
        <f>E1296/ABS(F1296)</f>
        <v>2.7696898202358615</v>
      </c>
      <c r="I1296" s="48">
        <f>C1296/B1296</f>
        <v>0.56999999999999995</v>
      </c>
      <c r="J1296" s="48" t="str">
        <f>LEFT(A1296,FIND("_",A1296,6)-1)</f>
        <v>entry13</v>
      </c>
      <c r="AA1296" s="26">
        <v>43818</v>
      </c>
      <c r="AB1296" s="4">
        <v>36.225412438633199</v>
      </c>
      <c r="AE1296" s="23">
        <v>42437</v>
      </c>
      <c r="AF1296">
        <v>67.768438597591498</v>
      </c>
      <c r="AG1296" s="15">
        <v>44123</v>
      </c>
      <c r="AH1296">
        <v>20.614503917244601</v>
      </c>
      <c r="AI1296" s="15">
        <v>42145</v>
      </c>
      <c r="AJ1296">
        <v>7.0499999999999901</v>
      </c>
      <c r="AK1296" s="15">
        <v>42352</v>
      </c>
      <c r="AL1296">
        <v>87.139999999999901</v>
      </c>
      <c r="AM1296" s="15">
        <v>42087</v>
      </c>
      <c r="AN1296">
        <v>18.600000000000001</v>
      </c>
      <c r="AO1296" s="15">
        <v>42913</v>
      </c>
      <c r="AP1296">
        <v>25.319999999999901</v>
      </c>
      <c r="AQ1296" s="15">
        <v>42487</v>
      </c>
      <c r="AR1296">
        <v>21.57</v>
      </c>
      <c r="AS1296" s="15">
        <v>42102</v>
      </c>
      <c r="AT1296">
        <v>16.489999999999998</v>
      </c>
      <c r="AU1296" s="15">
        <v>42179</v>
      </c>
      <c r="AV1296">
        <v>109.72</v>
      </c>
      <c r="AW1296" s="15">
        <v>42087</v>
      </c>
      <c r="AX1296">
        <v>8.4599999999999902</v>
      </c>
    </row>
    <row r="1297" spans="1:50">
      <c r="A1297" s="12" t="s">
        <v>846</v>
      </c>
      <c r="B1297" s="12">
        <v>100</v>
      </c>
      <c r="C1297" s="12">
        <v>57</v>
      </c>
      <c r="D1297" s="12">
        <v>26.074344597427501</v>
      </c>
      <c r="E1297" s="12">
        <v>30.854344597427499</v>
      </c>
      <c r="F1297" s="12">
        <v>-11.14</v>
      </c>
      <c r="G1297" s="12">
        <f>D1297/ABS(F1297)</f>
        <v>2.340605439625449</v>
      </c>
      <c r="H1297" s="12">
        <f>E1297/ABS(F1297)</f>
        <v>2.7696898202358615</v>
      </c>
      <c r="I1297" s="48">
        <f>C1297/B1297</f>
        <v>0.56999999999999995</v>
      </c>
      <c r="J1297" s="48" t="str">
        <f>LEFT(A1297,FIND("_",A1297,6)-1)</f>
        <v>entry13</v>
      </c>
      <c r="AA1297" s="26">
        <v>43822</v>
      </c>
      <c r="AB1297" s="4">
        <v>36.225412438633199</v>
      </c>
      <c r="AE1297" s="23">
        <v>42438</v>
      </c>
      <c r="AF1297">
        <v>67.878438597591497</v>
      </c>
      <c r="AG1297" s="15">
        <v>44124</v>
      </c>
      <c r="AH1297">
        <v>20.614503917244601</v>
      </c>
      <c r="AI1297" s="15">
        <v>42146</v>
      </c>
      <c r="AJ1297">
        <v>7.0499999999999901</v>
      </c>
      <c r="AK1297" s="15">
        <v>42353</v>
      </c>
      <c r="AL1297">
        <v>87.309999999999903</v>
      </c>
      <c r="AM1297" s="15">
        <v>42088</v>
      </c>
      <c r="AN1297">
        <v>18.600000000000001</v>
      </c>
      <c r="AO1297" s="15">
        <v>42914</v>
      </c>
      <c r="AP1297">
        <v>25.319999999999901</v>
      </c>
      <c r="AQ1297" s="15">
        <v>42488</v>
      </c>
      <c r="AR1297">
        <v>21.57</v>
      </c>
      <c r="AS1297" s="15">
        <v>42103</v>
      </c>
      <c r="AT1297">
        <v>16.489999999999998</v>
      </c>
      <c r="AU1297" s="15">
        <v>42180</v>
      </c>
      <c r="AV1297">
        <v>109.72</v>
      </c>
      <c r="AW1297" s="15">
        <v>42088</v>
      </c>
      <c r="AX1297">
        <v>8.4599999999999902</v>
      </c>
    </row>
    <row r="1298" spans="1:50">
      <c r="A1298" s="12" t="s">
        <v>782</v>
      </c>
      <c r="B1298" s="12">
        <v>54</v>
      </c>
      <c r="C1298" s="12">
        <v>28</v>
      </c>
      <c r="D1298" s="12">
        <v>16.8267633941804</v>
      </c>
      <c r="E1298" s="12">
        <v>20.861250042956101</v>
      </c>
      <c r="F1298" s="12">
        <v>-7.2044866487756503</v>
      </c>
      <c r="G1298" s="12">
        <f>D1298/ABS(F1298)</f>
        <v>2.3355950554839304</v>
      </c>
      <c r="H1298" s="12">
        <f>E1298/ABS(F1298)</f>
        <v>2.8955914640359999</v>
      </c>
      <c r="I1298" s="48">
        <f>C1298/B1298</f>
        <v>0.51851851851851849</v>
      </c>
      <c r="J1298" s="48" t="str">
        <f>LEFT(A1298,FIND("_",A1298,6)-1)</f>
        <v>entry12</v>
      </c>
      <c r="AA1298" s="26">
        <v>43829</v>
      </c>
      <c r="AB1298" s="4">
        <v>36.225412438633199</v>
      </c>
      <c r="AE1298" s="23">
        <v>42439</v>
      </c>
      <c r="AF1298">
        <v>68.368438597591506</v>
      </c>
      <c r="AG1298" s="15">
        <v>44125</v>
      </c>
      <c r="AH1298">
        <v>20.614503917244601</v>
      </c>
      <c r="AI1298" s="15">
        <v>42150</v>
      </c>
      <c r="AJ1298">
        <v>7.0499999999999901</v>
      </c>
      <c r="AK1298" s="15">
        <v>42354</v>
      </c>
      <c r="AL1298">
        <v>90.869999999999905</v>
      </c>
      <c r="AM1298" s="15">
        <v>42089</v>
      </c>
      <c r="AN1298">
        <v>18.600000000000001</v>
      </c>
      <c r="AO1298" s="15">
        <v>42915</v>
      </c>
      <c r="AP1298">
        <v>25.319999999999901</v>
      </c>
      <c r="AQ1298" s="15">
        <v>42489</v>
      </c>
      <c r="AR1298">
        <v>21.57</v>
      </c>
      <c r="AS1298" s="15">
        <v>42104</v>
      </c>
      <c r="AT1298">
        <v>16.489999999999998</v>
      </c>
      <c r="AU1298" s="15">
        <v>42181</v>
      </c>
      <c r="AV1298">
        <v>109.72</v>
      </c>
      <c r="AW1298" s="15">
        <v>42089</v>
      </c>
      <c r="AX1298">
        <v>8.4599999999999902</v>
      </c>
    </row>
    <row r="1299" spans="1:50">
      <c r="A1299" s="12" t="s">
        <v>1281</v>
      </c>
      <c r="B1299" s="12">
        <v>192</v>
      </c>
      <c r="C1299" s="12">
        <v>139</v>
      </c>
      <c r="D1299" s="12">
        <v>152.975291203669</v>
      </c>
      <c r="E1299" s="12">
        <v>165.975291203669</v>
      </c>
      <c r="F1299" s="12">
        <v>-65.5</v>
      </c>
      <c r="G1299" s="12">
        <f>D1299/ABS(F1299)</f>
        <v>2.3355006290636489</v>
      </c>
      <c r="H1299" s="12">
        <f>E1299/ABS(F1299)</f>
        <v>2.5339739115063971</v>
      </c>
      <c r="I1299" s="48">
        <f>C1299/B1299</f>
        <v>0.72395833333333337</v>
      </c>
      <c r="J1299" s="48" t="str">
        <f>LEFT(A1299,FIND("_",A1299,6)-1)</f>
        <v>entry15</v>
      </c>
      <c r="AA1299" s="26">
        <v>43843</v>
      </c>
      <c r="AB1299" s="4">
        <v>36.225412438633199</v>
      </c>
      <c r="AE1299" s="23">
        <v>42440</v>
      </c>
      <c r="AF1299">
        <v>68.628438597591497</v>
      </c>
      <c r="AG1299" s="15">
        <v>44126</v>
      </c>
      <c r="AH1299">
        <v>20.614503917244601</v>
      </c>
      <c r="AI1299" s="15">
        <v>42151</v>
      </c>
      <c r="AJ1299">
        <v>7.0499999999999901</v>
      </c>
      <c r="AK1299" s="15">
        <v>42355</v>
      </c>
      <c r="AL1299">
        <v>91.019999999999897</v>
      </c>
      <c r="AM1299" s="15">
        <v>42090</v>
      </c>
      <c r="AN1299">
        <v>18.600000000000001</v>
      </c>
      <c r="AO1299" s="15">
        <v>42916</v>
      </c>
      <c r="AP1299">
        <v>25.319999999999901</v>
      </c>
      <c r="AQ1299" s="15">
        <v>42492</v>
      </c>
      <c r="AR1299">
        <v>21.57</v>
      </c>
      <c r="AS1299" s="15">
        <v>42107</v>
      </c>
      <c r="AT1299">
        <v>16.489999999999998</v>
      </c>
      <c r="AU1299" s="15">
        <v>42184</v>
      </c>
      <c r="AV1299">
        <v>109.72</v>
      </c>
      <c r="AW1299" s="15">
        <v>42090</v>
      </c>
      <c r="AX1299">
        <v>8.4599999999999902</v>
      </c>
    </row>
    <row r="1300" spans="1:50">
      <c r="A1300" t="s">
        <v>40726</v>
      </c>
      <c r="B1300">
        <v>83</v>
      </c>
      <c r="C1300">
        <v>48</v>
      </c>
      <c r="D1300">
        <v>13.09</v>
      </c>
      <c r="E1300">
        <v>16.819999999999901</v>
      </c>
      <c r="F1300">
        <v>-5.6099999999999897</v>
      </c>
      <c r="G1300" s="12">
        <f>D1300/ABS(F1300)</f>
        <v>2.3333333333333375</v>
      </c>
      <c r="H1300" s="12">
        <f>E1300/ABS(F1300)</f>
        <v>2.998217468805692</v>
      </c>
      <c r="I1300" s="48">
        <f>C1300/B1300</f>
        <v>0.57831325301204817</v>
      </c>
      <c r="J1300" s="48" t="str">
        <f>LEFT(A1300,FIND("_",A1300,6)-1)</f>
        <v>entry20</v>
      </c>
      <c r="AA1300" s="26">
        <v>43844</v>
      </c>
      <c r="AB1300" s="4">
        <v>36.485412438633197</v>
      </c>
      <c r="AE1300" s="23">
        <v>42443</v>
      </c>
      <c r="AF1300">
        <v>68.628438597591497</v>
      </c>
      <c r="AG1300" s="15">
        <v>44127</v>
      </c>
      <c r="AH1300">
        <v>20.614503917244601</v>
      </c>
      <c r="AI1300" s="15">
        <v>42152</v>
      </c>
      <c r="AJ1300">
        <v>7.0499999999999901</v>
      </c>
      <c r="AK1300" s="15">
        <v>42356</v>
      </c>
      <c r="AL1300">
        <v>91.329999999999899</v>
      </c>
      <c r="AM1300" s="15">
        <v>42093</v>
      </c>
      <c r="AN1300">
        <v>18.600000000000001</v>
      </c>
      <c r="AO1300" s="15">
        <v>42919</v>
      </c>
      <c r="AP1300">
        <v>25.319999999999901</v>
      </c>
      <c r="AQ1300" s="15">
        <v>42493</v>
      </c>
      <c r="AR1300">
        <v>21.57</v>
      </c>
      <c r="AS1300" s="15">
        <v>42108</v>
      </c>
      <c r="AT1300">
        <v>16.489999999999998</v>
      </c>
      <c r="AU1300" s="15">
        <v>42185</v>
      </c>
      <c r="AV1300">
        <v>109.72</v>
      </c>
      <c r="AW1300" s="15">
        <v>42093</v>
      </c>
      <c r="AX1300">
        <v>8.4599999999999902</v>
      </c>
    </row>
    <row r="1301" spans="1:50">
      <c r="A1301" s="12" t="s">
        <v>807</v>
      </c>
      <c r="B1301" s="12">
        <v>54</v>
      </c>
      <c r="C1301" s="12">
        <v>33</v>
      </c>
      <c r="D1301" s="12">
        <v>49.546763394180402</v>
      </c>
      <c r="E1301" s="12">
        <v>49.546763394180402</v>
      </c>
      <c r="F1301" s="12">
        <v>-21.239999999999899</v>
      </c>
      <c r="G1301" s="12">
        <f>D1301/ABS(F1301)</f>
        <v>2.3327101409689566</v>
      </c>
      <c r="H1301" s="12">
        <f>E1301/ABS(F1301)</f>
        <v>2.3327101409689566</v>
      </c>
      <c r="I1301" s="48">
        <f>C1301/B1301</f>
        <v>0.61111111111111116</v>
      </c>
      <c r="J1301" s="48" t="str">
        <f>LEFT(A1301,FIND("_",A1301,6)-1)</f>
        <v>entry12</v>
      </c>
      <c r="AA1301" s="26">
        <v>43845</v>
      </c>
      <c r="AB1301" s="4">
        <v>36.165412438633197</v>
      </c>
      <c r="AE1301" s="23">
        <v>42444</v>
      </c>
      <c r="AF1301">
        <v>68.6884385975915</v>
      </c>
      <c r="AG1301" s="15">
        <v>44130</v>
      </c>
      <c r="AH1301">
        <v>20.614503917244601</v>
      </c>
      <c r="AI1301" s="15">
        <v>42153</v>
      </c>
      <c r="AJ1301">
        <v>7.0499999999999901</v>
      </c>
      <c r="AK1301" s="15">
        <v>42359</v>
      </c>
      <c r="AL1301">
        <v>91.289999999999907</v>
      </c>
      <c r="AM1301" s="15">
        <v>42094</v>
      </c>
      <c r="AN1301">
        <v>18.600000000000001</v>
      </c>
      <c r="AO1301" s="15">
        <v>42920</v>
      </c>
      <c r="AP1301">
        <v>25.319999999999901</v>
      </c>
      <c r="AQ1301" s="15">
        <v>42494</v>
      </c>
      <c r="AR1301">
        <v>21.57</v>
      </c>
      <c r="AS1301" s="15">
        <v>42109</v>
      </c>
      <c r="AT1301">
        <v>16.489999999999998</v>
      </c>
      <c r="AU1301" s="15">
        <v>42186</v>
      </c>
      <c r="AV1301">
        <v>109.72</v>
      </c>
      <c r="AW1301" s="15">
        <v>42094</v>
      </c>
      <c r="AX1301">
        <v>8.4599999999999902</v>
      </c>
    </row>
    <row r="1302" spans="1:50">
      <c r="A1302" s="12" t="s">
        <v>808</v>
      </c>
      <c r="B1302" s="12">
        <v>51</v>
      </c>
      <c r="C1302" s="12">
        <v>32</v>
      </c>
      <c r="D1302" s="12">
        <v>11.08</v>
      </c>
      <c r="E1302" s="12">
        <v>11.079999999999901</v>
      </c>
      <c r="F1302" s="12">
        <v>-4.75</v>
      </c>
      <c r="G1302" s="12">
        <f>D1302/ABS(F1302)</f>
        <v>2.3326315789473684</v>
      </c>
      <c r="H1302" s="12">
        <f>E1302/ABS(F1302)</f>
        <v>2.3326315789473475</v>
      </c>
      <c r="I1302" s="48">
        <f>C1302/B1302</f>
        <v>0.62745098039215685</v>
      </c>
      <c r="J1302" s="48" t="str">
        <f>LEFT(A1302,FIND("_",A1302,6)-1)</f>
        <v>entry12</v>
      </c>
      <c r="AA1302" s="26">
        <v>43846</v>
      </c>
      <c r="AB1302" s="4">
        <v>36.6854124386332</v>
      </c>
      <c r="AE1302" s="23">
        <v>42445</v>
      </c>
      <c r="AF1302">
        <v>68.638438597591502</v>
      </c>
      <c r="AG1302" s="15">
        <v>44131</v>
      </c>
      <c r="AH1302">
        <v>20.614503917244601</v>
      </c>
      <c r="AI1302" s="15">
        <v>42156</v>
      </c>
      <c r="AJ1302">
        <v>7.0499999999999901</v>
      </c>
      <c r="AK1302" s="15">
        <v>42360</v>
      </c>
      <c r="AL1302">
        <v>91.779999999999902</v>
      </c>
      <c r="AM1302" s="15">
        <v>42095</v>
      </c>
      <c r="AN1302">
        <v>18.600000000000001</v>
      </c>
      <c r="AO1302" s="15">
        <v>42921</v>
      </c>
      <c r="AP1302">
        <v>25.319999999999901</v>
      </c>
      <c r="AQ1302" s="15">
        <v>42499</v>
      </c>
      <c r="AR1302">
        <v>21.57</v>
      </c>
      <c r="AS1302" s="15">
        <v>42110</v>
      </c>
      <c r="AT1302">
        <v>16.489999999999998</v>
      </c>
      <c r="AU1302" s="15">
        <v>42187</v>
      </c>
      <c r="AV1302">
        <v>109.72</v>
      </c>
      <c r="AW1302" s="15">
        <v>42095</v>
      </c>
      <c r="AX1302">
        <v>8.4599999999999902</v>
      </c>
    </row>
    <row r="1303" spans="1:50">
      <c r="A1303" s="12" t="s">
        <v>31785</v>
      </c>
      <c r="B1303" s="12">
        <v>284</v>
      </c>
      <c r="C1303" s="12">
        <v>127</v>
      </c>
      <c r="D1303" s="12">
        <v>44.329999999999899</v>
      </c>
      <c r="E1303" s="12">
        <v>48.67</v>
      </c>
      <c r="F1303" s="12">
        <v>-19.0199999999999</v>
      </c>
      <c r="G1303" s="12">
        <f>D1303/ABS(F1303)</f>
        <v>2.3307045215562634</v>
      </c>
      <c r="H1303" s="12">
        <f>E1303/ABS(F1303)</f>
        <v>2.5588853838065329</v>
      </c>
      <c r="I1303" s="48">
        <f>C1303/B1303</f>
        <v>0.44718309859154931</v>
      </c>
      <c r="J1303" s="48" t="str">
        <f>LEFT(A1303,FIND("_",A1303,6)-1)</f>
        <v>entry10</v>
      </c>
      <c r="AA1303" s="26">
        <v>43847</v>
      </c>
      <c r="AB1303" s="4">
        <v>36.765412438633199</v>
      </c>
      <c r="AE1303" s="23">
        <v>42446</v>
      </c>
      <c r="AF1303">
        <v>69.048438597591499</v>
      </c>
      <c r="AG1303" s="15">
        <v>44132</v>
      </c>
      <c r="AH1303">
        <v>20.614503917244601</v>
      </c>
      <c r="AI1303" s="15">
        <v>42157</v>
      </c>
      <c r="AJ1303">
        <v>7.0499999999999901</v>
      </c>
      <c r="AK1303" s="15">
        <v>42368</v>
      </c>
      <c r="AL1303">
        <v>91.779999999999902</v>
      </c>
      <c r="AM1303" s="15">
        <v>42096</v>
      </c>
      <c r="AN1303">
        <v>18.600000000000001</v>
      </c>
      <c r="AO1303" s="15">
        <v>42922</v>
      </c>
      <c r="AP1303">
        <v>25.319999999999901</v>
      </c>
      <c r="AQ1303" s="15">
        <v>42500</v>
      </c>
      <c r="AR1303">
        <v>21.57</v>
      </c>
      <c r="AS1303" s="15">
        <v>42111</v>
      </c>
      <c r="AT1303">
        <v>16.489999999999998</v>
      </c>
      <c r="AU1303" s="15">
        <v>42188</v>
      </c>
      <c r="AV1303">
        <v>109.72</v>
      </c>
      <c r="AW1303" s="15">
        <v>42096</v>
      </c>
      <c r="AX1303">
        <v>8.4599999999999902</v>
      </c>
    </row>
    <row r="1304" spans="1:50">
      <c r="A1304" t="s">
        <v>40675</v>
      </c>
      <c r="B1304">
        <v>223</v>
      </c>
      <c r="C1304">
        <v>112</v>
      </c>
      <c r="D1304">
        <v>55.1835053644892</v>
      </c>
      <c r="E1304">
        <v>59.505774102116597</v>
      </c>
      <c r="F1304">
        <v>-23.6911716726812</v>
      </c>
      <c r="G1304" s="12">
        <f>D1304/ABS(F1304)</f>
        <v>2.3292856143591449</v>
      </c>
      <c r="H1304" s="12">
        <f>E1304/ABS(F1304)</f>
        <v>2.5117277830008713</v>
      </c>
      <c r="I1304" s="48">
        <f>C1304/B1304</f>
        <v>0.50224215246636772</v>
      </c>
      <c r="J1304" s="48" t="str">
        <f>LEFT(A1304,FIND("_",A1304,6)-1)</f>
        <v>entry19</v>
      </c>
      <c r="AA1304" s="26">
        <v>43850</v>
      </c>
      <c r="AB1304" s="4">
        <v>36.765412438633199</v>
      </c>
      <c r="AE1304" s="23">
        <v>42447</v>
      </c>
      <c r="AF1304">
        <v>69.048438597591499</v>
      </c>
      <c r="AG1304" s="15">
        <v>44133</v>
      </c>
      <c r="AH1304">
        <v>20.614503917244601</v>
      </c>
      <c r="AI1304" s="15">
        <v>42158</v>
      </c>
      <c r="AJ1304">
        <v>7.0499999999999901</v>
      </c>
      <c r="AK1304" s="15">
        <v>42373</v>
      </c>
      <c r="AL1304">
        <v>91.779999999999902</v>
      </c>
      <c r="AM1304" s="15">
        <v>42097</v>
      </c>
      <c r="AN1304">
        <v>18.600000000000001</v>
      </c>
      <c r="AO1304" s="15">
        <v>42923</v>
      </c>
      <c r="AP1304">
        <v>25.319999999999901</v>
      </c>
      <c r="AQ1304" s="15">
        <v>42501</v>
      </c>
      <c r="AR1304">
        <v>21.57</v>
      </c>
      <c r="AS1304" s="15">
        <v>42114</v>
      </c>
      <c r="AT1304">
        <v>16.489999999999998</v>
      </c>
      <c r="AU1304" s="15">
        <v>42191</v>
      </c>
      <c r="AV1304">
        <v>109.72</v>
      </c>
      <c r="AW1304" s="15">
        <v>42097</v>
      </c>
      <c r="AX1304">
        <v>8.4599999999999902</v>
      </c>
    </row>
    <row r="1305" spans="1:50">
      <c r="A1305" s="12" t="s">
        <v>31251</v>
      </c>
      <c r="B1305" s="12">
        <v>337</v>
      </c>
      <c r="C1305" s="12">
        <v>152</v>
      </c>
      <c r="D1305" s="12">
        <v>49.185373824186797</v>
      </c>
      <c r="E1305" s="12">
        <v>53.216271272170196</v>
      </c>
      <c r="F1305" s="12">
        <v>-21.119999999999902</v>
      </c>
      <c r="G1305" s="12">
        <f>D1305/ABS(F1305)</f>
        <v>2.3288529272815826</v>
      </c>
      <c r="H1305" s="12">
        <f>E1305/ABS(F1305)</f>
        <v>2.5197098140232219</v>
      </c>
      <c r="I1305" s="48">
        <f>C1305/B1305</f>
        <v>0.45103857566765576</v>
      </c>
      <c r="J1305" s="48" t="str">
        <f>LEFT(A1305,FIND("_",A1305,6)-1)</f>
        <v>entry7</v>
      </c>
      <c r="AA1305" s="26">
        <v>43851</v>
      </c>
      <c r="AB1305" s="4">
        <v>35.835412438633199</v>
      </c>
      <c r="AE1305" s="23">
        <v>42450</v>
      </c>
      <c r="AF1305">
        <v>69.048438597591499</v>
      </c>
      <c r="AG1305" s="15">
        <v>44134</v>
      </c>
      <c r="AH1305">
        <v>20.614503917244601</v>
      </c>
      <c r="AI1305" s="15">
        <v>42159</v>
      </c>
      <c r="AJ1305">
        <v>7.0499999999999901</v>
      </c>
      <c r="AK1305" s="15">
        <v>42374</v>
      </c>
      <c r="AL1305">
        <v>91.779999999999902</v>
      </c>
      <c r="AM1305" s="15">
        <v>42100</v>
      </c>
      <c r="AN1305">
        <v>18.600000000000001</v>
      </c>
      <c r="AO1305" s="15">
        <v>42926</v>
      </c>
      <c r="AP1305">
        <v>25.319999999999901</v>
      </c>
      <c r="AQ1305" s="15">
        <v>42502</v>
      </c>
      <c r="AR1305">
        <v>21.57</v>
      </c>
      <c r="AS1305" s="15">
        <v>42115</v>
      </c>
      <c r="AT1305">
        <v>16.489999999999998</v>
      </c>
      <c r="AU1305" s="15">
        <v>42192</v>
      </c>
      <c r="AV1305">
        <v>109.72</v>
      </c>
      <c r="AW1305" s="15">
        <v>42100</v>
      </c>
      <c r="AX1305">
        <v>8.4599999999999902</v>
      </c>
    </row>
    <row r="1306" spans="1:50">
      <c r="A1306" t="s">
        <v>40425</v>
      </c>
      <c r="B1306">
        <v>432</v>
      </c>
      <c r="C1306">
        <v>332</v>
      </c>
      <c r="D1306">
        <v>158.11000000000001</v>
      </c>
      <c r="E1306">
        <v>158.41999999999999</v>
      </c>
      <c r="F1306">
        <v>-67.91</v>
      </c>
      <c r="G1306" s="12">
        <f>D1306/ABS(F1306)</f>
        <v>2.3282285377705789</v>
      </c>
      <c r="H1306" s="12">
        <f>E1306/ABS(F1306)</f>
        <v>2.3327934030334267</v>
      </c>
      <c r="I1306" s="48">
        <f>C1306/B1306</f>
        <v>0.76851851851851849</v>
      </c>
      <c r="J1306" s="48" t="str">
        <f>LEFT(A1306,FIND("_",A1306,6)-1)</f>
        <v>entry18</v>
      </c>
      <c r="AA1306" s="26">
        <v>43871</v>
      </c>
      <c r="AB1306" s="4">
        <v>35.835412438633199</v>
      </c>
      <c r="AE1306" s="23">
        <v>42451</v>
      </c>
      <c r="AF1306">
        <v>69.428438597591494</v>
      </c>
      <c r="AG1306" s="15">
        <v>44137</v>
      </c>
      <c r="AH1306">
        <v>20.614503917244601</v>
      </c>
      <c r="AI1306" s="15">
        <v>42160</v>
      </c>
      <c r="AJ1306">
        <v>7.0499999999999901</v>
      </c>
      <c r="AK1306" s="15">
        <v>42375</v>
      </c>
      <c r="AL1306">
        <v>91.779999999999902</v>
      </c>
      <c r="AM1306" s="15">
        <v>42101</v>
      </c>
      <c r="AN1306">
        <v>18.600000000000001</v>
      </c>
      <c r="AO1306" s="15">
        <v>42927</v>
      </c>
      <c r="AP1306">
        <v>25.319999999999901</v>
      </c>
      <c r="AQ1306" s="15">
        <v>42503</v>
      </c>
      <c r="AR1306">
        <v>21.57</v>
      </c>
      <c r="AS1306" s="15">
        <v>42116</v>
      </c>
      <c r="AT1306">
        <v>16.489999999999998</v>
      </c>
      <c r="AU1306" s="15">
        <v>42193</v>
      </c>
      <c r="AV1306">
        <v>109.72</v>
      </c>
      <c r="AW1306" s="15">
        <v>42101</v>
      </c>
      <c r="AX1306">
        <v>8.4599999999999902</v>
      </c>
    </row>
    <row r="1307" spans="1:50">
      <c r="A1307" t="s">
        <v>40855</v>
      </c>
      <c r="B1307">
        <v>85</v>
      </c>
      <c r="C1307">
        <v>61</v>
      </c>
      <c r="D1307">
        <v>51.440237794991702</v>
      </c>
      <c r="E1307">
        <v>72.3369175392708</v>
      </c>
      <c r="F1307">
        <v>-22.096679744279101</v>
      </c>
      <c r="G1307" s="12">
        <f>D1307/ABS(F1307)</f>
        <v>2.3279623178821578</v>
      </c>
      <c r="H1307" s="12">
        <f>E1307/ABS(F1307)</f>
        <v>3.2736555164130055</v>
      </c>
      <c r="I1307" s="48">
        <f>C1307/B1307</f>
        <v>0.71764705882352942</v>
      </c>
      <c r="J1307" s="48" t="str">
        <f>LEFT(A1307,FIND("_",A1307,6)-1)</f>
        <v>entry20</v>
      </c>
      <c r="AA1307" s="26">
        <v>43872</v>
      </c>
      <c r="AB1307" s="4">
        <v>36.505412438633201</v>
      </c>
      <c r="AE1307" s="23">
        <v>42452</v>
      </c>
      <c r="AF1307">
        <v>69.428438597591494</v>
      </c>
      <c r="AG1307" s="15">
        <v>44138</v>
      </c>
      <c r="AH1307">
        <v>20.614503917244601</v>
      </c>
      <c r="AI1307" s="15">
        <v>42163</v>
      </c>
      <c r="AJ1307">
        <v>7.0499999999999901</v>
      </c>
      <c r="AK1307" s="15">
        <v>42376</v>
      </c>
      <c r="AL1307">
        <v>91.779999999999902</v>
      </c>
      <c r="AM1307" s="15">
        <v>42102</v>
      </c>
      <c r="AN1307">
        <v>18.600000000000001</v>
      </c>
      <c r="AO1307" s="15">
        <v>42928</v>
      </c>
      <c r="AP1307">
        <v>25.319999999999901</v>
      </c>
      <c r="AQ1307" s="15">
        <v>42506</v>
      </c>
      <c r="AR1307">
        <v>21.57</v>
      </c>
      <c r="AS1307" s="15">
        <v>42117</v>
      </c>
      <c r="AT1307">
        <v>16.489999999999998</v>
      </c>
      <c r="AU1307" s="15">
        <v>42194</v>
      </c>
      <c r="AV1307">
        <v>109.72</v>
      </c>
      <c r="AW1307" s="15">
        <v>42102</v>
      </c>
      <c r="AX1307">
        <v>8.4599999999999902</v>
      </c>
    </row>
    <row r="1308" spans="1:50">
      <c r="A1308" t="s">
        <v>40329</v>
      </c>
      <c r="B1308">
        <v>432</v>
      </c>
      <c r="C1308">
        <v>341</v>
      </c>
      <c r="D1308">
        <v>71.198726194753306</v>
      </c>
      <c r="E1308">
        <v>71.198726194753405</v>
      </c>
      <c r="F1308">
        <v>-30.6099999999999</v>
      </c>
      <c r="G1308" s="12">
        <f>D1308/ABS(F1308)</f>
        <v>2.3259956287080543</v>
      </c>
      <c r="H1308" s="12">
        <f>E1308/ABS(F1308)</f>
        <v>2.3259956287080574</v>
      </c>
      <c r="I1308" s="48">
        <f>C1308/B1308</f>
        <v>0.78935185185185186</v>
      </c>
      <c r="J1308" s="48" t="str">
        <f>LEFT(A1308,FIND("_",A1308,6)-1)</f>
        <v>entry18</v>
      </c>
      <c r="AA1308" s="26">
        <v>43873</v>
      </c>
      <c r="AB1308" s="4">
        <v>37.0454124386332</v>
      </c>
      <c r="AE1308" s="23">
        <v>42453</v>
      </c>
      <c r="AF1308">
        <v>69.428438597591494</v>
      </c>
      <c r="AG1308" s="15">
        <v>44139</v>
      </c>
      <c r="AH1308">
        <v>20.614503917244601</v>
      </c>
      <c r="AI1308" s="15">
        <v>42164</v>
      </c>
      <c r="AJ1308">
        <v>7.0499999999999901</v>
      </c>
      <c r="AK1308" s="15">
        <v>42377</v>
      </c>
      <c r="AL1308">
        <v>91.779999999999902</v>
      </c>
      <c r="AM1308" s="15">
        <v>42103</v>
      </c>
      <c r="AN1308">
        <v>18.600000000000001</v>
      </c>
      <c r="AO1308" s="15">
        <v>42929</v>
      </c>
      <c r="AP1308">
        <v>25.319999999999901</v>
      </c>
      <c r="AQ1308" s="15">
        <v>42507</v>
      </c>
      <c r="AR1308">
        <v>21.57</v>
      </c>
      <c r="AS1308" s="15">
        <v>42118</v>
      </c>
      <c r="AT1308">
        <v>16.489999999999998</v>
      </c>
      <c r="AU1308" s="15">
        <v>42195</v>
      </c>
      <c r="AV1308">
        <v>109.72</v>
      </c>
      <c r="AW1308" s="15">
        <v>42103</v>
      </c>
      <c r="AX1308">
        <v>8.4599999999999902</v>
      </c>
    </row>
    <row r="1309" spans="1:50">
      <c r="A1309" s="12" t="s">
        <v>30463</v>
      </c>
      <c r="B1309" s="12">
        <v>326</v>
      </c>
      <c r="C1309" s="12">
        <v>173</v>
      </c>
      <c r="D1309" s="12">
        <v>109.67091440832699</v>
      </c>
      <c r="E1309" s="12">
        <v>109.67091440832699</v>
      </c>
      <c r="F1309" s="12">
        <v>-47.162510495070102</v>
      </c>
      <c r="G1309" s="12">
        <f>D1309/ABS(F1309)</f>
        <v>2.3253833024811286</v>
      </c>
      <c r="H1309" s="12">
        <f>E1309/ABS(F1309)</f>
        <v>2.3253833024811286</v>
      </c>
      <c r="I1309" s="48">
        <f>C1309/B1309</f>
        <v>0.53067484662576692</v>
      </c>
      <c r="J1309" s="48" t="str">
        <f>LEFT(A1309,FIND("_",A1309,6)-1)</f>
        <v>entry3</v>
      </c>
      <c r="AA1309" s="26">
        <v>43874</v>
      </c>
      <c r="AB1309" s="4">
        <v>36.995412438633203</v>
      </c>
      <c r="AE1309" s="23">
        <v>42454</v>
      </c>
      <c r="AF1309">
        <v>69.428438597591494</v>
      </c>
      <c r="AG1309" s="15">
        <v>44140</v>
      </c>
      <c r="AH1309">
        <v>20.614503917244601</v>
      </c>
      <c r="AI1309" s="15">
        <v>42165</v>
      </c>
      <c r="AJ1309">
        <v>7.0499999999999901</v>
      </c>
      <c r="AK1309" s="15">
        <v>42380</v>
      </c>
      <c r="AL1309">
        <v>91.779999999999902</v>
      </c>
      <c r="AM1309" s="15">
        <v>42104</v>
      </c>
      <c r="AN1309">
        <v>18.600000000000001</v>
      </c>
      <c r="AO1309" s="15">
        <v>42930</v>
      </c>
      <c r="AP1309">
        <v>25.319999999999901</v>
      </c>
      <c r="AQ1309" s="15">
        <v>42508</v>
      </c>
      <c r="AR1309">
        <v>21.57</v>
      </c>
      <c r="AS1309" s="15">
        <v>42121</v>
      </c>
      <c r="AT1309">
        <v>16.489999999999998</v>
      </c>
      <c r="AU1309" s="15">
        <v>42198</v>
      </c>
      <c r="AV1309">
        <v>109.72</v>
      </c>
      <c r="AW1309" s="15">
        <v>42104</v>
      </c>
      <c r="AX1309">
        <v>8.4599999999999902</v>
      </c>
    </row>
    <row r="1310" spans="1:50">
      <c r="A1310" s="12" t="s">
        <v>30367</v>
      </c>
      <c r="B1310" s="12">
        <v>326</v>
      </c>
      <c r="C1310" s="12">
        <v>179</v>
      </c>
      <c r="D1310" s="12">
        <v>52.795868829406601</v>
      </c>
      <c r="E1310" s="12">
        <v>52.795868829406601</v>
      </c>
      <c r="F1310" s="12">
        <v>-22.71</v>
      </c>
      <c r="G1310" s="12">
        <f>D1310/ABS(F1310)</f>
        <v>2.3247850651433994</v>
      </c>
      <c r="H1310" s="12">
        <f>E1310/ABS(F1310)</f>
        <v>2.3247850651433994</v>
      </c>
      <c r="I1310" s="48">
        <f>C1310/B1310</f>
        <v>0.54907975460122704</v>
      </c>
      <c r="J1310" s="48" t="str">
        <f>LEFT(A1310,FIND("_",A1310,6)-1)</f>
        <v>entry3</v>
      </c>
      <c r="AA1310" s="26">
        <v>43875</v>
      </c>
      <c r="AB1310" s="4">
        <v>37.205412438633203</v>
      </c>
      <c r="AE1310" s="23">
        <v>42457</v>
      </c>
      <c r="AF1310">
        <v>69.428438597591494</v>
      </c>
      <c r="AG1310" s="15">
        <v>44141</v>
      </c>
      <c r="AH1310">
        <v>20.614503917244601</v>
      </c>
      <c r="AI1310" s="15">
        <v>42166</v>
      </c>
      <c r="AJ1310">
        <v>7.0499999999999901</v>
      </c>
      <c r="AK1310" s="15">
        <v>42381</v>
      </c>
      <c r="AL1310">
        <v>91.779999999999902</v>
      </c>
      <c r="AM1310" s="15">
        <v>42107</v>
      </c>
      <c r="AN1310">
        <v>18.600000000000001</v>
      </c>
      <c r="AO1310" s="15">
        <v>42933</v>
      </c>
      <c r="AP1310">
        <v>25.319999999999901</v>
      </c>
      <c r="AQ1310" s="15">
        <v>42509</v>
      </c>
      <c r="AR1310">
        <v>21.57</v>
      </c>
      <c r="AS1310" s="15">
        <v>42122</v>
      </c>
      <c r="AT1310">
        <v>16.489999999999998</v>
      </c>
      <c r="AU1310" s="15">
        <v>42199</v>
      </c>
      <c r="AV1310">
        <v>109.72</v>
      </c>
      <c r="AW1310" s="15">
        <v>42107</v>
      </c>
      <c r="AX1310">
        <v>8.4599999999999902</v>
      </c>
    </row>
    <row r="1311" spans="1:50">
      <c r="A1311" t="s">
        <v>41633</v>
      </c>
      <c r="B1311">
        <v>151</v>
      </c>
      <c r="C1311">
        <v>91</v>
      </c>
      <c r="D1311">
        <v>184.44287296737599</v>
      </c>
      <c r="E1311">
        <v>184.44287296737599</v>
      </c>
      <c r="F1311">
        <v>-79.37</v>
      </c>
      <c r="G1311" s="12">
        <f>D1311/ABS(F1311)</f>
        <v>2.3238361215494012</v>
      </c>
      <c r="H1311" s="12">
        <f>E1311/ABS(F1311)</f>
        <v>2.3238361215494012</v>
      </c>
      <c r="I1311" s="48">
        <f>C1311/B1311</f>
        <v>0.60264900662251653</v>
      </c>
      <c r="J1311" s="48" t="str">
        <f>LEFT(A1311,FIND("_",A1311,6)-1)</f>
        <v>entry24</v>
      </c>
      <c r="AA1311" s="26">
        <v>43878</v>
      </c>
      <c r="AB1311" s="4">
        <v>37.2954124386332</v>
      </c>
      <c r="AE1311" s="23">
        <v>42458</v>
      </c>
      <c r="AF1311">
        <v>69.8284385975915</v>
      </c>
      <c r="AG1311" s="15">
        <v>44144</v>
      </c>
      <c r="AH1311">
        <v>20.614503917244601</v>
      </c>
      <c r="AI1311" s="15">
        <v>42167</v>
      </c>
      <c r="AJ1311">
        <v>7.0499999999999901</v>
      </c>
      <c r="AK1311" s="15">
        <v>42382</v>
      </c>
      <c r="AL1311">
        <v>93.499999999999901</v>
      </c>
      <c r="AM1311" s="15">
        <v>42108</v>
      </c>
      <c r="AN1311">
        <v>18.600000000000001</v>
      </c>
      <c r="AO1311" s="15">
        <v>42934</v>
      </c>
      <c r="AP1311">
        <v>25.319999999999901</v>
      </c>
      <c r="AQ1311" s="15">
        <v>42510</v>
      </c>
      <c r="AR1311">
        <v>21.57</v>
      </c>
      <c r="AS1311" s="15">
        <v>42123</v>
      </c>
      <c r="AT1311">
        <v>16.489999999999998</v>
      </c>
      <c r="AU1311" s="15">
        <v>42200</v>
      </c>
      <c r="AV1311">
        <v>109.72</v>
      </c>
      <c r="AW1311" s="15">
        <v>42108</v>
      </c>
      <c r="AX1311">
        <v>8.4599999999999902</v>
      </c>
    </row>
    <row r="1312" spans="1:50">
      <c r="A1312" s="12" t="s">
        <v>30434</v>
      </c>
      <c r="B1312" s="12">
        <v>332</v>
      </c>
      <c r="C1312" s="12">
        <v>161</v>
      </c>
      <c r="D1312" s="12">
        <v>40.889999999999901</v>
      </c>
      <c r="E1312" s="12">
        <v>51.59</v>
      </c>
      <c r="F1312" s="12">
        <v>-17.6099999999999</v>
      </c>
      <c r="G1312" s="12">
        <f>D1312/ABS(F1312)</f>
        <v>2.3219761499148288</v>
      </c>
      <c r="H1312" s="12">
        <f>E1312/ABS(F1312)</f>
        <v>2.9295854628052411</v>
      </c>
      <c r="I1312" s="48">
        <f>C1312/B1312</f>
        <v>0.48493975903614456</v>
      </c>
      <c r="J1312" s="48" t="str">
        <f>LEFT(A1312,FIND("_",A1312,6)-1)</f>
        <v>entry3</v>
      </c>
      <c r="AA1312" s="26">
        <v>43879</v>
      </c>
      <c r="AB1312" s="4">
        <v>35.175412438633202</v>
      </c>
      <c r="AE1312" s="23">
        <v>42459</v>
      </c>
      <c r="AF1312">
        <v>69.8284385975915</v>
      </c>
      <c r="AG1312" s="15">
        <v>44145</v>
      </c>
      <c r="AH1312">
        <v>20.614503917244601</v>
      </c>
      <c r="AI1312" s="15">
        <v>42170</v>
      </c>
      <c r="AJ1312">
        <v>7.0499999999999901</v>
      </c>
      <c r="AK1312" s="15">
        <v>42383</v>
      </c>
      <c r="AL1312">
        <v>92.929999999999893</v>
      </c>
      <c r="AM1312" s="15">
        <v>42109</v>
      </c>
      <c r="AN1312">
        <v>18.600000000000001</v>
      </c>
      <c r="AO1312" s="15">
        <v>42935</v>
      </c>
      <c r="AP1312">
        <v>25.319999999999901</v>
      </c>
      <c r="AQ1312" s="15">
        <v>42513</v>
      </c>
      <c r="AR1312">
        <v>21.57</v>
      </c>
      <c r="AS1312" s="15">
        <v>42124</v>
      </c>
      <c r="AT1312">
        <v>16.489999999999998</v>
      </c>
      <c r="AU1312" s="15">
        <v>42201</v>
      </c>
      <c r="AV1312">
        <v>109.72</v>
      </c>
      <c r="AW1312" s="15">
        <v>42109</v>
      </c>
      <c r="AX1312">
        <v>8.4599999999999902</v>
      </c>
    </row>
    <row r="1313" spans="1:50">
      <c r="A1313" t="s">
        <v>41469</v>
      </c>
      <c r="B1313">
        <v>150</v>
      </c>
      <c r="C1313">
        <v>132</v>
      </c>
      <c r="D1313">
        <v>47.282963201336202</v>
      </c>
      <c r="E1313">
        <v>48.842963201336197</v>
      </c>
      <c r="F1313">
        <v>-20.37</v>
      </c>
      <c r="G1313" s="12">
        <f>D1313/ABS(F1313)</f>
        <v>2.3212058518083554</v>
      </c>
      <c r="H1313" s="12">
        <f>E1313/ABS(F1313)</f>
        <v>2.3977890624121843</v>
      </c>
      <c r="I1313" s="48">
        <f>C1313/B1313</f>
        <v>0.88</v>
      </c>
      <c r="J1313" s="48" t="str">
        <f>LEFT(A1313,FIND("_",A1313,6)-1)</f>
        <v>entry24</v>
      </c>
      <c r="AA1313" s="26">
        <v>43920</v>
      </c>
      <c r="AB1313" s="4">
        <v>35.175412438633202</v>
      </c>
      <c r="AE1313" s="23">
        <v>42460</v>
      </c>
      <c r="AF1313">
        <v>69.8284385975915</v>
      </c>
      <c r="AG1313" s="15">
        <v>44146</v>
      </c>
      <c r="AH1313">
        <v>20.614503917244601</v>
      </c>
      <c r="AI1313" s="15">
        <v>42171</v>
      </c>
      <c r="AJ1313">
        <v>7.0499999999999901</v>
      </c>
      <c r="AK1313" s="15">
        <v>42384</v>
      </c>
      <c r="AL1313">
        <v>89.289999999999907</v>
      </c>
      <c r="AM1313" s="15">
        <v>42110</v>
      </c>
      <c r="AN1313">
        <v>18.600000000000001</v>
      </c>
      <c r="AO1313" s="15">
        <v>42936</v>
      </c>
      <c r="AP1313">
        <v>25.319999999999901</v>
      </c>
      <c r="AQ1313" s="15">
        <v>42514</v>
      </c>
      <c r="AR1313">
        <v>21.57</v>
      </c>
      <c r="AS1313" s="15">
        <v>42128</v>
      </c>
      <c r="AT1313">
        <v>16.489999999999998</v>
      </c>
      <c r="AU1313" s="15">
        <v>42202</v>
      </c>
      <c r="AV1313">
        <v>109.72</v>
      </c>
      <c r="AW1313" s="15">
        <v>42110</v>
      </c>
      <c r="AX1313">
        <v>8.4599999999999902</v>
      </c>
    </row>
    <row r="1314" spans="1:50">
      <c r="A1314" t="s">
        <v>40878</v>
      </c>
      <c r="B1314">
        <v>85</v>
      </c>
      <c r="C1314">
        <v>49</v>
      </c>
      <c r="D1314">
        <v>31.080237794991699</v>
      </c>
      <c r="E1314">
        <v>43.246917539270797</v>
      </c>
      <c r="F1314">
        <v>-13.396679744279099</v>
      </c>
      <c r="G1314" s="12">
        <f>D1314/ABS(F1314)</f>
        <v>2.3199955801185861</v>
      </c>
      <c r="H1314" s="12">
        <f>E1314/ABS(F1314)</f>
        <v>3.2281817856949893</v>
      </c>
      <c r="I1314" s="48">
        <f>C1314/B1314</f>
        <v>0.57647058823529407</v>
      </c>
      <c r="J1314" s="48" t="str">
        <f>LEFT(A1314,FIND("_",A1314,6)-1)</f>
        <v>entry20</v>
      </c>
      <c r="AA1314" s="26">
        <v>43921</v>
      </c>
      <c r="AB1314" s="4">
        <v>37.0454124386332</v>
      </c>
      <c r="AE1314" s="23">
        <v>42461</v>
      </c>
      <c r="AF1314">
        <v>69.8284385975915</v>
      </c>
      <c r="AG1314" s="15">
        <v>44147</v>
      </c>
      <c r="AH1314">
        <v>20.614503917244601</v>
      </c>
      <c r="AI1314" s="15">
        <v>42172</v>
      </c>
      <c r="AJ1314">
        <v>7.0499999999999901</v>
      </c>
      <c r="AK1314" s="15">
        <v>42387</v>
      </c>
      <c r="AL1314">
        <v>89.799999999999898</v>
      </c>
      <c r="AM1314" s="15">
        <v>42111</v>
      </c>
      <c r="AN1314">
        <v>18.600000000000001</v>
      </c>
      <c r="AO1314" s="15">
        <v>42937</v>
      </c>
      <c r="AP1314">
        <v>25.319999999999901</v>
      </c>
      <c r="AQ1314" s="15">
        <v>42515</v>
      </c>
      <c r="AR1314">
        <v>21.57</v>
      </c>
      <c r="AS1314" s="15">
        <v>42130</v>
      </c>
      <c r="AT1314">
        <v>16.489999999999998</v>
      </c>
      <c r="AU1314" s="15">
        <v>42205</v>
      </c>
      <c r="AV1314">
        <v>109.72</v>
      </c>
      <c r="AW1314" s="15">
        <v>42111</v>
      </c>
      <c r="AX1314">
        <v>8.4599999999999902</v>
      </c>
    </row>
    <row r="1315" spans="1:50">
      <c r="A1315" s="12" t="s">
        <v>1287</v>
      </c>
      <c r="B1315" s="12">
        <v>191</v>
      </c>
      <c r="C1315" s="12">
        <v>149</v>
      </c>
      <c r="D1315" s="12">
        <v>73.17</v>
      </c>
      <c r="E1315" s="12">
        <v>75.489999999999995</v>
      </c>
      <c r="F1315" s="12">
        <v>-31.55</v>
      </c>
      <c r="G1315" s="12">
        <f>D1315/ABS(F1315)</f>
        <v>2.319175911251981</v>
      </c>
      <c r="H1315" s="12">
        <f>E1315/ABS(F1315)</f>
        <v>2.3927099841521393</v>
      </c>
      <c r="I1315" s="48">
        <f>C1315/B1315</f>
        <v>0.78010471204188481</v>
      </c>
      <c r="J1315" s="48" t="str">
        <f>LEFT(A1315,FIND("_",A1315,6)-1)</f>
        <v>entry15</v>
      </c>
      <c r="AA1315" s="26">
        <v>43922</v>
      </c>
      <c r="AB1315" s="4">
        <v>35.145412438633201</v>
      </c>
      <c r="AE1315" s="23">
        <v>42464</v>
      </c>
      <c r="AF1315">
        <v>69.8284385975915</v>
      </c>
      <c r="AG1315" s="15">
        <v>44167</v>
      </c>
      <c r="AH1315">
        <v>20.614503917244601</v>
      </c>
      <c r="AI1315" s="15">
        <v>42173</v>
      </c>
      <c r="AJ1315">
        <v>7.0499999999999901</v>
      </c>
      <c r="AK1315" s="15">
        <v>42388</v>
      </c>
      <c r="AL1315">
        <v>93.169999999999902</v>
      </c>
      <c r="AM1315" s="15">
        <v>42114</v>
      </c>
      <c r="AN1315">
        <v>18.600000000000001</v>
      </c>
      <c r="AO1315" s="15">
        <v>42940</v>
      </c>
      <c r="AP1315">
        <v>25.319999999999901</v>
      </c>
      <c r="AQ1315" s="15">
        <v>42516</v>
      </c>
      <c r="AR1315">
        <v>21.57</v>
      </c>
      <c r="AS1315" s="15">
        <v>42131</v>
      </c>
      <c r="AT1315">
        <v>16.489999999999998</v>
      </c>
      <c r="AU1315" s="15">
        <v>42206</v>
      </c>
      <c r="AV1315">
        <v>109.72</v>
      </c>
      <c r="AW1315" s="15">
        <v>42114</v>
      </c>
      <c r="AX1315">
        <v>8.4599999999999902</v>
      </c>
    </row>
    <row r="1316" spans="1:50">
      <c r="A1316" t="s">
        <v>40922</v>
      </c>
      <c r="B1316">
        <v>32</v>
      </c>
      <c r="C1316">
        <v>17</v>
      </c>
      <c r="D1316">
        <v>4.22</v>
      </c>
      <c r="E1316">
        <v>4.92</v>
      </c>
      <c r="F1316">
        <v>-1.82</v>
      </c>
      <c r="G1316" s="12">
        <f>D1316/ABS(F1316)</f>
        <v>2.3186813186813184</v>
      </c>
      <c r="H1316" s="12">
        <f>E1316/ABS(F1316)</f>
        <v>2.703296703296703</v>
      </c>
      <c r="I1316" s="48">
        <f>C1316/B1316</f>
        <v>0.53125</v>
      </c>
      <c r="J1316" s="48" t="str">
        <f>LEFT(A1316,FIND("_",A1316,6)-1)</f>
        <v>entry21</v>
      </c>
      <c r="AA1316" s="26">
        <v>43923</v>
      </c>
      <c r="AB1316" s="4">
        <v>36.675412438633202</v>
      </c>
      <c r="AE1316" s="23">
        <v>42465</v>
      </c>
      <c r="AF1316">
        <v>69.388438597591502</v>
      </c>
      <c r="AG1316" s="15">
        <v>44168</v>
      </c>
      <c r="AH1316">
        <v>21.1545039172446</v>
      </c>
      <c r="AI1316" s="15">
        <v>42174</v>
      </c>
      <c r="AJ1316">
        <v>7.0499999999999901</v>
      </c>
      <c r="AK1316" s="15">
        <v>42389</v>
      </c>
      <c r="AL1316">
        <v>73.539999999999907</v>
      </c>
      <c r="AM1316" s="15">
        <v>42115</v>
      </c>
      <c r="AN1316">
        <v>18.600000000000001</v>
      </c>
      <c r="AO1316" s="15">
        <v>42941</v>
      </c>
      <c r="AP1316">
        <v>25.319999999999901</v>
      </c>
      <c r="AQ1316" s="15">
        <v>42517</v>
      </c>
      <c r="AR1316">
        <v>21.57</v>
      </c>
      <c r="AS1316" s="15">
        <v>42132</v>
      </c>
      <c r="AT1316">
        <v>16.489999999999998</v>
      </c>
      <c r="AU1316" s="15">
        <v>42207</v>
      </c>
      <c r="AV1316">
        <v>109.72</v>
      </c>
      <c r="AW1316" s="15">
        <v>42115</v>
      </c>
      <c r="AX1316">
        <v>8.4599999999999902</v>
      </c>
    </row>
    <row r="1317" spans="1:50">
      <c r="A1317" s="12" t="s">
        <v>30346</v>
      </c>
      <c r="B1317" s="12">
        <v>332</v>
      </c>
      <c r="C1317" s="12">
        <v>143</v>
      </c>
      <c r="D1317" s="12">
        <v>25.71</v>
      </c>
      <c r="E1317" s="12">
        <v>30.909999999999901</v>
      </c>
      <c r="F1317" s="12">
        <v>-11.09</v>
      </c>
      <c r="G1317" s="12">
        <f>D1317/ABS(F1317)</f>
        <v>2.3183047790802527</v>
      </c>
      <c r="H1317" s="12">
        <f>E1317/ABS(F1317)</f>
        <v>2.7871956717763662</v>
      </c>
      <c r="I1317" s="48">
        <f>C1317/B1317</f>
        <v>0.43072289156626509</v>
      </c>
      <c r="J1317" s="48" t="str">
        <f>LEFT(A1317,FIND("_",A1317,6)-1)</f>
        <v>entry3</v>
      </c>
      <c r="AA1317" s="26">
        <v>43924</v>
      </c>
      <c r="AB1317" s="4">
        <v>37.155412438633199</v>
      </c>
      <c r="AE1317" s="23">
        <v>42466</v>
      </c>
      <c r="AF1317">
        <v>69.788438597591494</v>
      </c>
      <c r="AG1317" s="15">
        <v>44169</v>
      </c>
      <c r="AH1317">
        <v>22.024503917244601</v>
      </c>
      <c r="AI1317" s="15">
        <v>42177</v>
      </c>
      <c r="AJ1317">
        <v>7.0499999999999901</v>
      </c>
      <c r="AK1317" s="15">
        <v>42390</v>
      </c>
      <c r="AL1317">
        <v>77.739999999999895</v>
      </c>
      <c r="AM1317" s="15">
        <v>42116</v>
      </c>
      <c r="AN1317">
        <v>18.600000000000001</v>
      </c>
      <c r="AO1317" s="15">
        <v>42942</v>
      </c>
      <c r="AP1317">
        <v>25.319999999999901</v>
      </c>
      <c r="AQ1317" s="15">
        <v>42520</v>
      </c>
      <c r="AR1317">
        <v>21.57</v>
      </c>
      <c r="AS1317" s="15">
        <v>42135</v>
      </c>
      <c r="AT1317">
        <v>16.489999999999998</v>
      </c>
      <c r="AU1317" s="15">
        <v>42208</v>
      </c>
      <c r="AV1317">
        <v>109.72</v>
      </c>
      <c r="AW1317" s="15">
        <v>42116</v>
      </c>
      <c r="AX1317">
        <v>8.4599999999999902</v>
      </c>
    </row>
    <row r="1318" spans="1:50">
      <c r="A1318" t="s">
        <v>40796</v>
      </c>
      <c r="B1318">
        <v>83</v>
      </c>
      <c r="C1318">
        <v>66</v>
      </c>
      <c r="D1318">
        <v>35.26</v>
      </c>
      <c r="E1318">
        <v>43.65</v>
      </c>
      <c r="F1318">
        <v>-15.2099999999999</v>
      </c>
      <c r="G1318" s="12">
        <f>D1318/ABS(F1318)</f>
        <v>2.3182117028271025</v>
      </c>
      <c r="H1318" s="12">
        <f>E1318/ABS(F1318)</f>
        <v>2.8698224852071195</v>
      </c>
      <c r="I1318" s="48">
        <f>C1318/B1318</f>
        <v>0.79518072289156627</v>
      </c>
      <c r="J1318" s="48" t="str">
        <f>LEFT(A1318,FIND("_",A1318,6)-1)</f>
        <v>entry20</v>
      </c>
      <c r="AA1318" s="26">
        <v>43927</v>
      </c>
      <c r="AB1318" s="4">
        <v>37.155412438633199</v>
      </c>
      <c r="AE1318" s="23">
        <v>42467</v>
      </c>
      <c r="AF1318">
        <v>69.868438597591506</v>
      </c>
      <c r="AG1318" s="15">
        <v>44189</v>
      </c>
      <c r="AH1318">
        <v>22.024503917244601</v>
      </c>
      <c r="AI1318" s="15">
        <v>42178</v>
      </c>
      <c r="AJ1318">
        <v>7.0499999999999901</v>
      </c>
      <c r="AK1318" s="15">
        <v>42391</v>
      </c>
      <c r="AL1318">
        <v>93.379999999999896</v>
      </c>
      <c r="AM1318" s="15">
        <v>42117</v>
      </c>
      <c r="AN1318">
        <v>18.600000000000001</v>
      </c>
      <c r="AO1318" s="15">
        <v>42943</v>
      </c>
      <c r="AP1318">
        <v>25.319999999999901</v>
      </c>
      <c r="AQ1318" s="15">
        <v>42521</v>
      </c>
      <c r="AR1318">
        <v>21.57</v>
      </c>
      <c r="AS1318" s="15">
        <v>42136</v>
      </c>
      <c r="AT1318">
        <v>16.489999999999998</v>
      </c>
      <c r="AU1318" s="15">
        <v>42209</v>
      </c>
      <c r="AV1318">
        <v>109.72</v>
      </c>
      <c r="AW1318" s="15">
        <v>42117</v>
      </c>
      <c r="AX1318">
        <v>8.4599999999999902</v>
      </c>
    </row>
    <row r="1319" spans="1:50">
      <c r="A1319" t="s">
        <v>40314</v>
      </c>
      <c r="B1319">
        <v>432</v>
      </c>
      <c r="C1319">
        <v>274</v>
      </c>
      <c r="D1319">
        <v>34.658726194753299</v>
      </c>
      <c r="E1319">
        <v>38.668726194753397</v>
      </c>
      <c r="F1319">
        <v>-14.96</v>
      </c>
      <c r="G1319" s="12">
        <f>D1319/ABS(F1319)</f>
        <v>2.3167597723765572</v>
      </c>
      <c r="H1319" s="12">
        <f>E1319/ABS(F1319)</f>
        <v>2.5848079007188098</v>
      </c>
      <c r="I1319" s="48">
        <f>C1319/B1319</f>
        <v>0.6342592592592593</v>
      </c>
      <c r="J1319" s="48" t="str">
        <f>LEFT(A1319,FIND("_",A1319,6)-1)</f>
        <v>entry18</v>
      </c>
      <c r="AA1319" s="26">
        <v>43928</v>
      </c>
      <c r="AB1319" s="4">
        <v>38.105412438633202</v>
      </c>
      <c r="AE1319" s="23">
        <v>42468</v>
      </c>
      <c r="AF1319">
        <v>69.708438597591496</v>
      </c>
      <c r="AG1319" s="15">
        <v>44193</v>
      </c>
      <c r="AH1319">
        <v>22.3545039172446</v>
      </c>
      <c r="AI1319" s="15">
        <v>42179</v>
      </c>
      <c r="AJ1319">
        <v>7.0499999999999901</v>
      </c>
      <c r="AK1319" s="15">
        <v>42394</v>
      </c>
      <c r="AL1319">
        <v>97.759999999999906</v>
      </c>
      <c r="AM1319" s="15">
        <v>42118</v>
      </c>
      <c r="AN1319">
        <v>18.600000000000001</v>
      </c>
      <c r="AO1319" s="15">
        <v>42944</v>
      </c>
      <c r="AP1319">
        <v>25.319999999999901</v>
      </c>
      <c r="AQ1319" s="15">
        <v>42522</v>
      </c>
      <c r="AR1319">
        <v>21.57</v>
      </c>
      <c r="AS1319" s="15">
        <v>42137</v>
      </c>
      <c r="AT1319">
        <v>16.489999999999998</v>
      </c>
      <c r="AU1319" s="15">
        <v>42212</v>
      </c>
      <c r="AV1319">
        <v>109.72</v>
      </c>
      <c r="AW1319" s="15">
        <v>42118</v>
      </c>
      <c r="AX1319">
        <v>8.4599999999999902</v>
      </c>
    </row>
    <row r="1320" spans="1:50">
      <c r="A1320" s="12" t="s">
        <v>31085</v>
      </c>
      <c r="B1320" s="12">
        <v>342</v>
      </c>
      <c r="C1320" s="12">
        <v>261</v>
      </c>
      <c r="D1320" s="12">
        <v>40.0399999999999</v>
      </c>
      <c r="E1320" s="12">
        <v>40.0399999999999</v>
      </c>
      <c r="F1320" s="12">
        <v>-17.2899999999999</v>
      </c>
      <c r="G1320" s="12">
        <f>D1320/ABS(F1320)</f>
        <v>2.3157894736842182</v>
      </c>
      <c r="H1320" s="12">
        <f>E1320/ABS(F1320)</f>
        <v>2.3157894736842182</v>
      </c>
      <c r="I1320" s="48">
        <f>C1320/B1320</f>
        <v>0.76315789473684215</v>
      </c>
      <c r="J1320" s="48" t="str">
        <f>LEFT(A1320,FIND("_",A1320,6)-1)</f>
        <v>entry7</v>
      </c>
      <c r="AA1320" s="26">
        <v>43929</v>
      </c>
      <c r="AB1320" s="4">
        <v>37.8654124386332</v>
      </c>
      <c r="AE1320" s="23">
        <v>42471</v>
      </c>
      <c r="AF1320">
        <v>69.838438597591505</v>
      </c>
      <c r="AG1320" s="15">
        <v>44194</v>
      </c>
      <c r="AH1320">
        <v>23.6545039172446</v>
      </c>
      <c r="AI1320" s="15">
        <v>42180</v>
      </c>
      <c r="AJ1320">
        <v>7.0499999999999901</v>
      </c>
      <c r="AK1320" s="15">
        <v>42395</v>
      </c>
      <c r="AL1320">
        <v>94.479999999999905</v>
      </c>
      <c r="AM1320" s="15">
        <v>42121</v>
      </c>
      <c r="AN1320">
        <v>18.600000000000001</v>
      </c>
      <c r="AO1320" s="15">
        <v>42947</v>
      </c>
      <c r="AP1320">
        <v>25.319999999999901</v>
      </c>
      <c r="AQ1320" s="15">
        <v>42523</v>
      </c>
      <c r="AR1320">
        <v>21.57</v>
      </c>
      <c r="AS1320" s="15">
        <v>42138</v>
      </c>
      <c r="AT1320">
        <v>16.489999999999998</v>
      </c>
      <c r="AU1320" s="15">
        <v>42213</v>
      </c>
      <c r="AV1320">
        <v>109.72</v>
      </c>
      <c r="AW1320" s="15">
        <v>42121</v>
      </c>
      <c r="AX1320">
        <v>8.4599999999999902</v>
      </c>
    </row>
    <row r="1321" spans="1:50">
      <c r="A1321" t="s">
        <v>40441</v>
      </c>
      <c r="B1321">
        <v>432</v>
      </c>
      <c r="C1321">
        <v>259</v>
      </c>
      <c r="D1321">
        <v>165.41</v>
      </c>
      <c r="E1321">
        <v>165.93</v>
      </c>
      <c r="F1321">
        <v>-71.430000000000007</v>
      </c>
      <c r="G1321" s="12">
        <f>D1321/ABS(F1321)</f>
        <v>2.3156936861262771</v>
      </c>
      <c r="H1321" s="12">
        <f>E1321/ABS(F1321)</f>
        <v>2.3229735405291891</v>
      </c>
      <c r="I1321" s="48">
        <f>C1321/B1321</f>
        <v>0.59953703703703709</v>
      </c>
      <c r="J1321" s="48" t="str">
        <f>LEFT(A1321,FIND("_",A1321,6)-1)</f>
        <v>entry18</v>
      </c>
      <c r="AA1321" s="26">
        <v>43930</v>
      </c>
      <c r="AB1321" s="4">
        <v>37.855412438633202</v>
      </c>
      <c r="AE1321" s="23">
        <v>42472</v>
      </c>
      <c r="AF1321">
        <v>70.258438597591507</v>
      </c>
      <c r="AG1321" s="15">
        <v>44195</v>
      </c>
      <c r="AH1321">
        <v>23.6545039172446</v>
      </c>
      <c r="AI1321" s="15">
        <v>42181</v>
      </c>
      <c r="AJ1321">
        <v>7.0499999999999901</v>
      </c>
      <c r="AK1321" s="15">
        <v>42396</v>
      </c>
      <c r="AL1321">
        <v>98.079999999999899</v>
      </c>
      <c r="AM1321" s="15">
        <v>42122</v>
      </c>
      <c r="AN1321">
        <v>18.600000000000001</v>
      </c>
      <c r="AO1321" s="15">
        <v>42948</v>
      </c>
      <c r="AP1321">
        <v>25.319999999999901</v>
      </c>
      <c r="AQ1321" s="15">
        <v>42524</v>
      </c>
      <c r="AR1321">
        <v>21.57</v>
      </c>
      <c r="AS1321" s="15">
        <v>42139</v>
      </c>
      <c r="AT1321">
        <v>16.489999999999998</v>
      </c>
      <c r="AU1321" s="15">
        <v>42214</v>
      </c>
      <c r="AV1321">
        <v>109.72</v>
      </c>
      <c r="AW1321" s="15">
        <v>42122</v>
      </c>
      <c r="AX1321">
        <v>8.4599999999999902</v>
      </c>
    </row>
    <row r="1322" spans="1:50">
      <c r="A1322" s="12" t="s">
        <v>30740</v>
      </c>
      <c r="B1322" s="12">
        <v>324</v>
      </c>
      <c r="C1322" s="12">
        <v>243</v>
      </c>
      <c r="D1322" s="12">
        <v>78.508426837677703</v>
      </c>
      <c r="E1322" s="12">
        <v>91.729430700741005</v>
      </c>
      <c r="F1322" s="12">
        <v>-33.921003863063298</v>
      </c>
      <c r="G1322" s="12">
        <f>D1322/ABS(F1322)</f>
        <v>2.3144488044814562</v>
      </c>
      <c r="H1322" s="12">
        <f>E1322/ABS(F1322)</f>
        <v>2.7042074306245847</v>
      </c>
      <c r="I1322" s="48">
        <f>C1322/B1322</f>
        <v>0.75</v>
      </c>
      <c r="J1322" s="48" t="str">
        <f>LEFT(A1322,FIND("_",A1322,6)-1)</f>
        <v>entry5</v>
      </c>
      <c r="AA1322" s="26">
        <v>43931</v>
      </c>
      <c r="AB1322" s="4">
        <v>38.425412438633202</v>
      </c>
      <c r="AE1322" s="23">
        <v>42474</v>
      </c>
      <c r="AF1322">
        <v>70.258438597591507</v>
      </c>
      <c r="AG1322" s="15">
        <v>44200</v>
      </c>
      <c r="AH1322">
        <v>23.6545039172446</v>
      </c>
      <c r="AI1322" s="15">
        <v>42184</v>
      </c>
      <c r="AJ1322">
        <v>7.0499999999999901</v>
      </c>
      <c r="AK1322" s="15">
        <v>42397</v>
      </c>
      <c r="AL1322">
        <v>98.439999999999898</v>
      </c>
      <c r="AM1322" s="15">
        <v>42123</v>
      </c>
      <c r="AN1322">
        <v>18.600000000000001</v>
      </c>
      <c r="AO1322" s="15">
        <v>42949</v>
      </c>
      <c r="AP1322">
        <v>25.319999999999901</v>
      </c>
      <c r="AQ1322" s="15">
        <v>42528</v>
      </c>
      <c r="AR1322">
        <v>21.57</v>
      </c>
      <c r="AS1322" s="15">
        <v>42142</v>
      </c>
      <c r="AT1322">
        <v>16.489999999999998</v>
      </c>
      <c r="AU1322" s="15">
        <v>42215</v>
      </c>
      <c r="AV1322">
        <v>109.72</v>
      </c>
      <c r="AW1322" s="15">
        <v>42123</v>
      </c>
      <c r="AX1322">
        <v>8.4599999999999902</v>
      </c>
    </row>
    <row r="1323" spans="1:50">
      <c r="A1323" s="12" t="s">
        <v>779</v>
      </c>
      <c r="B1323" s="12">
        <v>54</v>
      </c>
      <c r="C1323" s="12">
        <v>27</v>
      </c>
      <c r="D1323" s="12">
        <v>8.6770275251326794</v>
      </c>
      <c r="E1323" s="12">
        <v>11.0070275251326</v>
      </c>
      <c r="F1323" s="12">
        <v>-3.75</v>
      </c>
      <c r="G1323" s="12">
        <f>D1323/ABS(F1323)</f>
        <v>2.313874006702048</v>
      </c>
      <c r="H1323" s="12">
        <f>E1323/ABS(F1323)</f>
        <v>2.93520734003536</v>
      </c>
      <c r="I1323" s="48">
        <f>C1323/B1323</f>
        <v>0.5</v>
      </c>
      <c r="J1323" s="48" t="str">
        <f>LEFT(A1323,FIND("_",A1323,6)-1)</f>
        <v>entry12</v>
      </c>
      <c r="AA1323" s="26">
        <v>43934</v>
      </c>
      <c r="AB1323" s="4">
        <v>37.735412438633197</v>
      </c>
      <c r="AE1323" s="23">
        <v>42478</v>
      </c>
      <c r="AF1323">
        <v>70.258438597591507</v>
      </c>
      <c r="AG1323" s="15">
        <v>44201</v>
      </c>
      <c r="AH1323">
        <v>23.6545039172446</v>
      </c>
      <c r="AI1323" s="15">
        <v>42185</v>
      </c>
      <c r="AJ1323">
        <v>7.0499999999999901</v>
      </c>
      <c r="AK1323" s="15">
        <v>42398</v>
      </c>
      <c r="AL1323">
        <v>99.999999999999901</v>
      </c>
      <c r="AM1323" s="15">
        <v>42124</v>
      </c>
      <c r="AN1323">
        <v>18.600000000000001</v>
      </c>
      <c r="AO1323" s="15">
        <v>42950</v>
      </c>
      <c r="AP1323">
        <v>25.319999999999901</v>
      </c>
      <c r="AQ1323" s="15">
        <v>42529</v>
      </c>
      <c r="AR1323">
        <v>21.57</v>
      </c>
      <c r="AS1323" s="15">
        <v>42143</v>
      </c>
      <c r="AT1323">
        <v>16.489999999999998</v>
      </c>
      <c r="AU1323" s="15">
        <v>42216</v>
      </c>
      <c r="AV1323">
        <v>109.72</v>
      </c>
      <c r="AW1323" s="15">
        <v>42124</v>
      </c>
      <c r="AX1323">
        <v>8.4599999999999902</v>
      </c>
    </row>
    <row r="1324" spans="1:50">
      <c r="A1324" s="12" t="s">
        <v>31073</v>
      </c>
      <c r="B1324" s="12">
        <v>342</v>
      </c>
      <c r="C1324" s="12">
        <v>298</v>
      </c>
      <c r="D1324" s="12">
        <v>39.199999999999903</v>
      </c>
      <c r="E1324" s="12">
        <v>42.009999999999899</v>
      </c>
      <c r="F1324" s="12">
        <v>-16.9499999999999</v>
      </c>
      <c r="G1324" s="12">
        <f>D1324/ABS(F1324)</f>
        <v>2.3126843657817191</v>
      </c>
      <c r="H1324" s="12">
        <f>E1324/ABS(F1324)</f>
        <v>2.4784660766961739</v>
      </c>
      <c r="I1324" s="48">
        <f>C1324/B1324</f>
        <v>0.87134502923976609</v>
      </c>
      <c r="J1324" s="48" t="str">
        <f>LEFT(A1324,FIND("_",A1324,6)-1)</f>
        <v>entry7</v>
      </c>
      <c r="AA1324" s="26">
        <v>43935</v>
      </c>
      <c r="AB1324" s="4">
        <v>39.985412438633197</v>
      </c>
      <c r="AE1324" s="23">
        <v>42479</v>
      </c>
      <c r="AF1324">
        <v>70.458438597591496</v>
      </c>
      <c r="AG1324" s="15">
        <v>44202</v>
      </c>
      <c r="AH1324">
        <v>23.6545039172446</v>
      </c>
      <c r="AI1324" s="15">
        <v>42186</v>
      </c>
      <c r="AJ1324">
        <v>7.0499999999999901</v>
      </c>
      <c r="AK1324" s="15">
        <v>42401</v>
      </c>
      <c r="AL1324">
        <v>99.999999999999901</v>
      </c>
      <c r="AM1324" s="15">
        <v>42128</v>
      </c>
      <c r="AN1324">
        <v>18.600000000000001</v>
      </c>
      <c r="AO1324" s="15">
        <v>42951</v>
      </c>
      <c r="AP1324">
        <v>25.319999999999901</v>
      </c>
      <c r="AQ1324" s="15">
        <v>42530</v>
      </c>
      <c r="AR1324">
        <v>21.57</v>
      </c>
      <c r="AS1324" s="15">
        <v>42144</v>
      </c>
      <c r="AT1324">
        <v>16.489999999999998</v>
      </c>
      <c r="AU1324" s="15">
        <v>42219</v>
      </c>
      <c r="AV1324">
        <v>109.72</v>
      </c>
      <c r="AW1324" s="15">
        <v>42128</v>
      </c>
      <c r="AX1324">
        <v>8.4599999999999902</v>
      </c>
    </row>
    <row r="1325" spans="1:50">
      <c r="A1325" s="12" t="s">
        <v>1288</v>
      </c>
      <c r="B1325" s="12">
        <v>191</v>
      </c>
      <c r="C1325" s="12">
        <v>149</v>
      </c>
      <c r="D1325" s="12">
        <v>72.92</v>
      </c>
      <c r="E1325" s="12">
        <v>75.239999999999995</v>
      </c>
      <c r="F1325" s="12">
        <v>-31.55</v>
      </c>
      <c r="G1325" s="12">
        <f>D1325/ABS(F1325)</f>
        <v>2.3112519809825676</v>
      </c>
      <c r="H1325" s="12">
        <f>E1325/ABS(F1325)</f>
        <v>2.3847860538827255</v>
      </c>
      <c r="I1325" s="48">
        <f>C1325/B1325</f>
        <v>0.78010471204188481</v>
      </c>
      <c r="J1325" s="48" t="str">
        <f>LEFT(A1325,FIND("_",A1325,6)-1)</f>
        <v>entry15</v>
      </c>
      <c r="AA1325" s="26">
        <v>43937</v>
      </c>
      <c r="AB1325" s="4">
        <v>40.405412438633199</v>
      </c>
      <c r="AE1325" s="23">
        <v>42480</v>
      </c>
      <c r="AF1325">
        <v>70.3284385975915</v>
      </c>
      <c r="AG1325" s="15">
        <v>44203</v>
      </c>
      <c r="AH1325">
        <v>23.6545039172446</v>
      </c>
      <c r="AI1325" s="15">
        <v>42187</v>
      </c>
      <c r="AJ1325">
        <v>7.0499999999999901</v>
      </c>
      <c r="AK1325" s="15">
        <v>42402</v>
      </c>
      <c r="AL1325">
        <v>99.999999999999901</v>
      </c>
      <c r="AM1325" s="15">
        <v>42130</v>
      </c>
      <c r="AN1325">
        <v>18.600000000000001</v>
      </c>
      <c r="AO1325" s="15">
        <v>42954</v>
      </c>
      <c r="AP1325">
        <v>25.319999999999901</v>
      </c>
      <c r="AQ1325" s="15">
        <v>42531</v>
      </c>
      <c r="AR1325">
        <v>21.57</v>
      </c>
      <c r="AS1325" s="15">
        <v>42145</v>
      </c>
      <c r="AT1325">
        <v>16.489999999999998</v>
      </c>
      <c r="AU1325" s="15">
        <v>42220</v>
      </c>
      <c r="AV1325">
        <v>109.72</v>
      </c>
      <c r="AW1325" s="15">
        <v>42130</v>
      </c>
      <c r="AX1325">
        <v>8.4599999999999902</v>
      </c>
    </row>
    <row r="1326" spans="1:50">
      <c r="A1326" s="12" t="s">
        <v>1289</v>
      </c>
      <c r="B1326" s="12">
        <v>191</v>
      </c>
      <c r="C1326" s="12">
        <v>149</v>
      </c>
      <c r="D1326" s="12">
        <v>72.92</v>
      </c>
      <c r="E1326" s="12">
        <v>75.239999999999995</v>
      </c>
      <c r="F1326" s="12">
        <v>-31.55</v>
      </c>
      <c r="G1326" s="12">
        <f>D1326/ABS(F1326)</f>
        <v>2.3112519809825676</v>
      </c>
      <c r="H1326" s="12">
        <f>E1326/ABS(F1326)</f>
        <v>2.3847860538827255</v>
      </c>
      <c r="I1326" s="48">
        <f>C1326/B1326</f>
        <v>0.78010471204188481</v>
      </c>
      <c r="J1326" s="48" t="str">
        <f>LEFT(A1326,FIND("_",A1326,6)-1)</f>
        <v>entry15</v>
      </c>
      <c r="AA1326" s="26">
        <v>43938</v>
      </c>
      <c r="AB1326" s="4">
        <v>42.785412438633202</v>
      </c>
      <c r="AE1326" s="23">
        <v>42481</v>
      </c>
      <c r="AF1326">
        <v>70.6884385975915</v>
      </c>
      <c r="AG1326" s="15">
        <v>44204</v>
      </c>
      <c r="AH1326">
        <v>23.6545039172446</v>
      </c>
      <c r="AI1326" s="15">
        <v>42188</v>
      </c>
      <c r="AJ1326">
        <v>7.0499999999999901</v>
      </c>
      <c r="AK1326" s="15">
        <v>42403</v>
      </c>
      <c r="AL1326">
        <v>99.999999999999901</v>
      </c>
      <c r="AM1326" s="15">
        <v>42131</v>
      </c>
      <c r="AN1326">
        <v>18.600000000000001</v>
      </c>
      <c r="AO1326" s="15">
        <v>42955</v>
      </c>
      <c r="AP1326">
        <v>25.319999999999901</v>
      </c>
      <c r="AQ1326" s="15">
        <v>42534</v>
      </c>
      <c r="AR1326">
        <v>21.57</v>
      </c>
      <c r="AS1326" s="15">
        <v>42146</v>
      </c>
      <c r="AT1326">
        <v>16.489999999999998</v>
      </c>
      <c r="AU1326" s="15">
        <v>42221</v>
      </c>
      <c r="AV1326">
        <v>109.72</v>
      </c>
      <c r="AW1326" s="15">
        <v>42131</v>
      </c>
      <c r="AX1326">
        <v>8.4599999999999902</v>
      </c>
    </row>
    <row r="1327" spans="1:50">
      <c r="A1327" s="12" t="s">
        <v>31277</v>
      </c>
      <c r="B1327" s="12">
        <v>298</v>
      </c>
      <c r="C1327" s="12">
        <v>218</v>
      </c>
      <c r="D1327" s="12">
        <v>42.54</v>
      </c>
      <c r="E1327" s="12">
        <v>42.5399999999999</v>
      </c>
      <c r="F1327" s="12">
        <v>-18.43</v>
      </c>
      <c r="G1327" s="12">
        <f>D1327/ABS(F1327)</f>
        <v>2.3081931633206727</v>
      </c>
      <c r="H1327" s="12">
        <f>E1327/ABS(F1327)</f>
        <v>2.3081931633206674</v>
      </c>
      <c r="I1327" s="48">
        <f>C1327/B1327</f>
        <v>0.73154362416107388</v>
      </c>
      <c r="J1327" s="48" t="str">
        <f>LEFT(A1327,FIND("_",A1327,6)-1)</f>
        <v>entry8</v>
      </c>
      <c r="AA1327" s="26">
        <v>43941</v>
      </c>
      <c r="AB1327" s="4">
        <v>42.095412438633197</v>
      </c>
      <c r="AE1327" s="23">
        <v>42485</v>
      </c>
      <c r="AF1327">
        <v>70.6884385975915</v>
      </c>
      <c r="AG1327" s="15">
        <v>44207</v>
      </c>
      <c r="AH1327">
        <v>23.6545039172446</v>
      </c>
      <c r="AI1327" s="15">
        <v>42191</v>
      </c>
      <c r="AJ1327">
        <v>7.0499999999999901</v>
      </c>
      <c r="AK1327" s="15">
        <v>42404</v>
      </c>
      <c r="AL1327">
        <v>99.999999999999901</v>
      </c>
      <c r="AM1327" s="15">
        <v>42132</v>
      </c>
      <c r="AN1327">
        <v>18.600000000000001</v>
      </c>
      <c r="AO1327" s="15">
        <v>42956</v>
      </c>
      <c r="AP1327">
        <v>25.319999999999901</v>
      </c>
      <c r="AQ1327" s="15">
        <v>42535</v>
      </c>
      <c r="AR1327">
        <v>21.57</v>
      </c>
      <c r="AS1327" s="15">
        <v>42150</v>
      </c>
      <c r="AT1327">
        <v>16.489999999999998</v>
      </c>
      <c r="AU1327" s="15">
        <v>42222</v>
      </c>
      <c r="AV1327">
        <v>109.72</v>
      </c>
      <c r="AW1327" s="15">
        <v>42132</v>
      </c>
      <c r="AX1327">
        <v>8.4599999999999902</v>
      </c>
    </row>
    <row r="1328" spans="1:50">
      <c r="A1328" s="12" t="s">
        <v>1280</v>
      </c>
      <c r="B1328" s="12">
        <v>191</v>
      </c>
      <c r="C1328" s="12">
        <v>153</v>
      </c>
      <c r="D1328" s="12">
        <v>73.706071924512401</v>
      </c>
      <c r="E1328" s="12">
        <v>80.986071924512402</v>
      </c>
      <c r="F1328" s="12">
        <v>-31.94</v>
      </c>
      <c r="G1328" s="12">
        <f>D1328/ABS(F1328)</f>
        <v>2.3076415755952535</v>
      </c>
      <c r="H1328" s="12">
        <f>E1328/ABS(F1328)</f>
        <v>2.5355689394023919</v>
      </c>
      <c r="I1328" s="48">
        <f>C1328/B1328</f>
        <v>0.80104712041884818</v>
      </c>
      <c r="J1328" s="48" t="str">
        <f>LEFT(A1328,FIND("_",A1328,6)-1)</f>
        <v>entry15</v>
      </c>
      <c r="AA1328" s="26">
        <v>43955</v>
      </c>
      <c r="AB1328" s="4">
        <v>42.095412438633197</v>
      </c>
      <c r="AE1328" s="23">
        <v>42486</v>
      </c>
      <c r="AF1328">
        <v>70.918438597591503</v>
      </c>
      <c r="AG1328" s="15">
        <v>44208</v>
      </c>
      <c r="AH1328">
        <v>23.6545039172446</v>
      </c>
      <c r="AI1328" s="15">
        <v>42192</v>
      </c>
      <c r="AJ1328">
        <v>7.0499999999999901</v>
      </c>
      <c r="AK1328" s="15">
        <v>42405</v>
      </c>
      <c r="AL1328">
        <v>99.999999999999901</v>
      </c>
      <c r="AM1328" s="15">
        <v>42135</v>
      </c>
      <c r="AN1328">
        <v>18.600000000000001</v>
      </c>
      <c r="AO1328" s="15">
        <v>42957</v>
      </c>
      <c r="AP1328">
        <v>25.319999999999901</v>
      </c>
      <c r="AQ1328" s="15">
        <v>42536</v>
      </c>
      <c r="AR1328">
        <v>21.57</v>
      </c>
      <c r="AS1328" s="15">
        <v>42151</v>
      </c>
      <c r="AT1328">
        <v>16.489999999999998</v>
      </c>
      <c r="AU1328" s="15">
        <v>42223</v>
      </c>
      <c r="AV1328">
        <v>109.72</v>
      </c>
      <c r="AW1328" s="15">
        <v>42135</v>
      </c>
      <c r="AX1328">
        <v>8.4599999999999902</v>
      </c>
    </row>
    <row r="1329" spans="1:50">
      <c r="A1329" s="12" t="s">
        <v>336</v>
      </c>
      <c r="B1329" s="12">
        <v>296</v>
      </c>
      <c r="C1329" s="12">
        <v>133</v>
      </c>
      <c r="D1329" s="12">
        <v>25.6999999999999</v>
      </c>
      <c r="E1329" s="12">
        <v>29.56</v>
      </c>
      <c r="F1329" s="12">
        <v>-11.14</v>
      </c>
      <c r="G1329" s="12">
        <f>D1329/ABS(F1329)</f>
        <v>2.3070017953321273</v>
      </c>
      <c r="H1329" s="12">
        <f>E1329/ABS(F1329)</f>
        <v>2.6535008976660679</v>
      </c>
      <c r="I1329" s="48">
        <f>C1329/B1329</f>
        <v>0.44932432432432434</v>
      </c>
      <c r="J1329" s="48" t="str">
        <f>LEFT(A1329,FIND("_",A1329,6)-1)</f>
        <v>entry2</v>
      </c>
      <c r="AA1329" s="26">
        <v>43957</v>
      </c>
      <c r="AB1329" s="4">
        <v>42.727307544709802</v>
      </c>
      <c r="AE1329" s="23">
        <v>42487</v>
      </c>
      <c r="AF1329">
        <v>70.948438597591505</v>
      </c>
      <c r="AG1329" s="15">
        <v>44209</v>
      </c>
      <c r="AH1329">
        <v>23.6545039172446</v>
      </c>
      <c r="AI1329" s="15">
        <v>42193</v>
      </c>
      <c r="AJ1329">
        <v>7.0499999999999901</v>
      </c>
      <c r="AK1329" s="15">
        <v>42411</v>
      </c>
      <c r="AL1329">
        <v>99.999999999999901</v>
      </c>
      <c r="AM1329" s="15">
        <v>42136</v>
      </c>
      <c r="AN1329">
        <v>18.600000000000001</v>
      </c>
      <c r="AO1329" s="15">
        <v>42958</v>
      </c>
      <c r="AP1329">
        <v>25.319999999999901</v>
      </c>
      <c r="AQ1329" s="15">
        <v>42537</v>
      </c>
      <c r="AR1329">
        <v>21.57</v>
      </c>
      <c r="AS1329" s="15">
        <v>42152</v>
      </c>
      <c r="AT1329">
        <v>16.489999999999998</v>
      </c>
      <c r="AU1329" s="15">
        <v>42226</v>
      </c>
      <c r="AV1329">
        <v>109.72</v>
      </c>
      <c r="AW1329" s="15">
        <v>42136</v>
      </c>
      <c r="AX1329">
        <v>8.4599999999999902</v>
      </c>
    </row>
    <row r="1330" spans="1:50">
      <c r="A1330" s="12" t="s">
        <v>1284</v>
      </c>
      <c r="B1330" s="12">
        <v>192</v>
      </c>
      <c r="C1330" s="12">
        <v>142</v>
      </c>
      <c r="D1330" s="12">
        <v>78.949716328521802</v>
      </c>
      <c r="E1330" s="12">
        <v>83.169716328521801</v>
      </c>
      <c r="F1330" s="12">
        <v>-34.224136696762102</v>
      </c>
      <c r="G1330" s="12">
        <f>D1330/ABS(F1330)</f>
        <v>2.3068431799476516</v>
      </c>
      <c r="H1330" s="12">
        <f>E1330/ABS(F1330)</f>
        <v>2.4301479702887692</v>
      </c>
      <c r="I1330" s="48">
        <f>C1330/B1330</f>
        <v>0.73958333333333337</v>
      </c>
      <c r="J1330" s="48" t="str">
        <f>LEFT(A1330,FIND("_",A1330,6)-1)</f>
        <v>entry15</v>
      </c>
      <c r="AA1330" s="26">
        <v>43958</v>
      </c>
      <c r="AB1330" s="4">
        <v>43.345412438633197</v>
      </c>
      <c r="AE1330" s="23">
        <v>42488</v>
      </c>
      <c r="AF1330">
        <v>70.468438597591501</v>
      </c>
      <c r="AG1330" s="15">
        <v>44210</v>
      </c>
      <c r="AH1330">
        <v>23.6545039172446</v>
      </c>
      <c r="AI1330" s="15">
        <v>42194</v>
      </c>
      <c r="AJ1330">
        <v>7.0499999999999901</v>
      </c>
      <c r="AK1330" s="15">
        <v>42412</v>
      </c>
      <c r="AL1330">
        <v>99.999999999999901</v>
      </c>
      <c r="AM1330" s="15">
        <v>42137</v>
      </c>
      <c r="AN1330">
        <v>18.600000000000001</v>
      </c>
      <c r="AO1330" s="15">
        <v>42961</v>
      </c>
      <c r="AP1330">
        <v>25.319999999999901</v>
      </c>
      <c r="AQ1330" s="15">
        <v>42538</v>
      </c>
      <c r="AR1330">
        <v>21.57</v>
      </c>
      <c r="AS1330" s="15">
        <v>42153</v>
      </c>
      <c r="AT1330">
        <v>16.489999999999998</v>
      </c>
      <c r="AU1330" s="15">
        <v>42227</v>
      </c>
      <c r="AV1330">
        <v>109.72</v>
      </c>
      <c r="AW1330" s="15">
        <v>42137</v>
      </c>
      <c r="AX1330">
        <v>8.4599999999999902</v>
      </c>
    </row>
    <row r="1331" spans="1:50">
      <c r="A1331" s="12" t="s">
        <v>30345</v>
      </c>
      <c r="B1331" s="12">
        <v>332</v>
      </c>
      <c r="C1331" s="12">
        <v>174</v>
      </c>
      <c r="D1331" s="12">
        <v>31.139999999999901</v>
      </c>
      <c r="E1331" s="12">
        <v>37.479999999999897</v>
      </c>
      <c r="F1331" s="12">
        <v>-13.5</v>
      </c>
      <c r="G1331" s="12">
        <f>D1331/ABS(F1331)</f>
        <v>2.3066666666666595</v>
      </c>
      <c r="H1331" s="12">
        <f>E1331/ABS(F1331)</f>
        <v>2.7762962962962887</v>
      </c>
      <c r="I1331" s="48">
        <f>C1331/B1331</f>
        <v>0.52409638554216864</v>
      </c>
      <c r="J1331" s="48" t="str">
        <f>LEFT(A1331,FIND("_",A1331,6)-1)</f>
        <v>entry3</v>
      </c>
      <c r="AA1331" s="26">
        <v>43959</v>
      </c>
      <c r="AB1331" s="4">
        <v>43.945412438633198</v>
      </c>
      <c r="AE1331" s="23">
        <v>42489</v>
      </c>
      <c r="AF1331">
        <v>70.318438597591495</v>
      </c>
      <c r="AG1331" s="15">
        <v>44211</v>
      </c>
      <c r="AH1331">
        <v>23.6545039172446</v>
      </c>
      <c r="AI1331" s="15">
        <v>42195</v>
      </c>
      <c r="AJ1331">
        <v>7.0499999999999901</v>
      </c>
      <c r="AK1331" s="15">
        <v>42415</v>
      </c>
      <c r="AL1331">
        <v>99.999999999999901</v>
      </c>
      <c r="AM1331" s="15">
        <v>42138</v>
      </c>
      <c r="AN1331">
        <v>18.600000000000001</v>
      </c>
      <c r="AO1331" s="15">
        <v>42963</v>
      </c>
      <c r="AP1331">
        <v>25.319999999999901</v>
      </c>
      <c r="AQ1331" s="15">
        <v>42541</v>
      </c>
      <c r="AR1331">
        <v>21.57</v>
      </c>
      <c r="AS1331" s="15">
        <v>42156</v>
      </c>
      <c r="AT1331">
        <v>16.489999999999998</v>
      </c>
      <c r="AU1331" s="15">
        <v>42228</v>
      </c>
      <c r="AV1331">
        <v>109.72</v>
      </c>
      <c r="AW1331" s="15">
        <v>42138</v>
      </c>
      <c r="AX1331">
        <v>8.4599999999999902</v>
      </c>
    </row>
    <row r="1332" spans="1:50">
      <c r="A1332" s="12" t="s">
        <v>239</v>
      </c>
      <c r="B1332" s="12">
        <v>328</v>
      </c>
      <c r="C1332" s="12">
        <v>210</v>
      </c>
      <c r="D1332" s="12">
        <v>125.52999999999901</v>
      </c>
      <c r="E1332" s="12">
        <v>137.02000000000001</v>
      </c>
      <c r="F1332" s="12">
        <v>-54.4299999999999</v>
      </c>
      <c r="G1332" s="12">
        <f>D1332/ABS(F1332)</f>
        <v>2.3062649274297122</v>
      </c>
      <c r="H1332" s="12">
        <f>E1332/ABS(F1332)</f>
        <v>2.5173617490354632</v>
      </c>
      <c r="I1332" s="48">
        <f>C1332/B1332</f>
        <v>0.6402439024390244</v>
      </c>
      <c r="J1332" s="48" t="str">
        <f>LEFT(A1332,FIND("_",A1332,6)-1)</f>
        <v>entry1</v>
      </c>
      <c r="AA1332" s="26">
        <v>43962</v>
      </c>
      <c r="AB1332" s="4">
        <v>44.3654124386332</v>
      </c>
      <c r="AE1332" s="23">
        <v>42492</v>
      </c>
      <c r="AF1332">
        <v>70.128438597591497</v>
      </c>
      <c r="AG1332" s="15">
        <v>44214</v>
      </c>
      <c r="AH1332">
        <v>23.6545039172446</v>
      </c>
      <c r="AI1332" s="15">
        <v>42198</v>
      </c>
      <c r="AJ1332">
        <v>7.0499999999999901</v>
      </c>
      <c r="AK1332" s="15">
        <v>42416</v>
      </c>
      <c r="AL1332">
        <v>99.999999999999901</v>
      </c>
      <c r="AM1332" s="15">
        <v>42139</v>
      </c>
      <c r="AN1332">
        <v>18.600000000000001</v>
      </c>
      <c r="AO1332" s="15">
        <v>42964</v>
      </c>
      <c r="AP1332">
        <v>25.319999999999901</v>
      </c>
      <c r="AQ1332" s="15">
        <v>42542</v>
      </c>
      <c r="AR1332">
        <v>21.57</v>
      </c>
      <c r="AS1332" s="15">
        <v>42157</v>
      </c>
      <c r="AT1332">
        <v>16.489999999999998</v>
      </c>
      <c r="AU1332" s="15">
        <v>42229</v>
      </c>
      <c r="AV1332">
        <v>109.72</v>
      </c>
      <c r="AW1332" s="15">
        <v>42139</v>
      </c>
      <c r="AX1332">
        <v>8.4599999999999902</v>
      </c>
    </row>
    <row r="1333" spans="1:50">
      <c r="A1333" t="s">
        <v>40317</v>
      </c>
      <c r="B1333">
        <v>432</v>
      </c>
      <c r="C1333">
        <v>382</v>
      </c>
      <c r="D1333">
        <v>72.338726194753306</v>
      </c>
      <c r="E1333">
        <v>72.338726194753505</v>
      </c>
      <c r="F1333">
        <v>-31.389999999999901</v>
      </c>
      <c r="G1333" s="12">
        <f>D1333/ABS(F1333)</f>
        <v>2.3045150109829096</v>
      </c>
      <c r="H1333" s="12">
        <f>E1333/ABS(F1333)</f>
        <v>2.3045150109829158</v>
      </c>
      <c r="I1333" s="48">
        <f>C1333/B1333</f>
        <v>0.8842592592592593</v>
      </c>
      <c r="J1333" s="48" t="str">
        <f>LEFT(A1333,FIND("_",A1333,6)-1)</f>
        <v>entry18</v>
      </c>
      <c r="AA1333" s="26">
        <v>43963</v>
      </c>
      <c r="AB1333" s="4">
        <v>43.835412438633199</v>
      </c>
      <c r="AE1333" s="23">
        <v>42493</v>
      </c>
      <c r="AF1333">
        <v>70.288438597591494</v>
      </c>
      <c r="AG1333" s="15">
        <v>44215</v>
      </c>
      <c r="AH1333">
        <v>23.6545039172446</v>
      </c>
      <c r="AI1333" s="15">
        <v>42199</v>
      </c>
      <c r="AJ1333">
        <v>7.0499999999999901</v>
      </c>
      <c r="AK1333" s="15">
        <v>42417</v>
      </c>
      <c r="AL1333">
        <v>99.999999999999901</v>
      </c>
      <c r="AM1333" s="15">
        <v>42142</v>
      </c>
      <c r="AN1333">
        <v>18.600000000000001</v>
      </c>
      <c r="AO1333" s="15">
        <v>42965</v>
      </c>
      <c r="AP1333">
        <v>25.319999999999901</v>
      </c>
      <c r="AQ1333" s="15">
        <v>42543</v>
      </c>
      <c r="AR1333">
        <v>21.57</v>
      </c>
      <c r="AS1333" s="15">
        <v>42158</v>
      </c>
      <c r="AT1333">
        <v>16.489999999999998</v>
      </c>
      <c r="AU1333" s="15">
        <v>42233</v>
      </c>
      <c r="AV1333">
        <v>109.72</v>
      </c>
      <c r="AW1333" s="15">
        <v>42142</v>
      </c>
      <c r="AX1333">
        <v>8.4599999999999902</v>
      </c>
    </row>
    <row r="1334" spans="1:50">
      <c r="A1334" s="12" t="s">
        <v>30751</v>
      </c>
      <c r="B1334" s="12">
        <v>324</v>
      </c>
      <c r="C1334" s="12">
        <v>182</v>
      </c>
      <c r="D1334" s="12">
        <v>41.228426837677702</v>
      </c>
      <c r="E1334" s="12">
        <v>41.228426837677702</v>
      </c>
      <c r="F1334" s="12">
        <v>-17.899999999999999</v>
      </c>
      <c r="G1334" s="12">
        <f>D1334/ABS(F1334)</f>
        <v>2.3032640691440061</v>
      </c>
      <c r="H1334" s="12">
        <f>E1334/ABS(F1334)</f>
        <v>2.3032640691440061</v>
      </c>
      <c r="I1334" s="48">
        <f>C1334/B1334</f>
        <v>0.56172839506172845</v>
      </c>
      <c r="J1334" s="48" t="str">
        <f>LEFT(A1334,FIND("_",A1334,6)-1)</f>
        <v>entry5</v>
      </c>
      <c r="AA1334" s="26">
        <v>43964</v>
      </c>
      <c r="AB1334" s="4">
        <v>43.525412438633197</v>
      </c>
      <c r="AE1334" s="23">
        <v>42494</v>
      </c>
      <c r="AF1334">
        <v>69.988438597591497</v>
      </c>
      <c r="AG1334" s="15">
        <v>44216</v>
      </c>
      <c r="AH1334">
        <v>23.6545039172446</v>
      </c>
      <c r="AI1334" s="15">
        <v>42200</v>
      </c>
      <c r="AJ1334">
        <v>7.0499999999999901</v>
      </c>
      <c r="AK1334" s="15">
        <v>42418</v>
      </c>
      <c r="AL1334">
        <v>99.999999999999901</v>
      </c>
      <c r="AM1334" s="15">
        <v>42143</v>
      </c>
      <c r="AN1334">
        <v>18.600000000000001</v>
      </c>
      <c r="AO1334" s="15">
        <v>42968</v>
      </c>
      <c r="AP1334">
        <v>25.319999999999901</v>
      </c>
      <c r="AQ1334" s="15">
        <v>42544</v>
      </c>
      <c r="AR1334">
        <v>21.57</v>
      </c>
      <c r="AS1334" s="15">
        <v>42159</v>
      </c>
      <c r="AT1334">
        <v>16.489999999999998</v>
      </c>
      <c r="AU1334" s="15">
        <v>42234</v>
      </c>
      <c r="AV1334">
        <v>109.56</v>
      </c>
      <c r="AW1334" s="15">
        <v>42143</v>
      </c>
      <c r="AX1334">
        <v>8.4599999999999902</v>
      </c>
    </row>
    <row r="1335" spans="1:50">
      <c r="A1335" s="12" t="s">
        <v>31120</v>
      </c>
      <c r="B1335" s="12">
        <v>337</v>
      </c>
      <c r="C1335" s="12">
        <v>274</v>
      </c>
      <c r="D1335" s="12">
        <v>45.003788769607397</v>
      </c>
      <c r="E1335" s="12">
        <v>45.003788769607297</v>
      </c>
      <c r="F1335" s="12">
        <v>-19.559999999999999</v>
      </c>
      <c r="G1335" s="12">
        <f>D1335/ABS(F1335)</f>
        <v>2.3008071968101942</v>
      </c>
      <c r="H1335" s="12">
        <f>E1335/ABS(F1335)</f>
        <v>2.3008071968101893</v>
      </c>
      <c r="I1335" s="48">
        <f>C1335/B1335</f>
        <v>0.81305637982195844</v>
      </c>
      <c r="J1335" s="48" t="str">
        <f>LEFT(A1335,FIND("_",A1335,6)-1)</f>
        <v>entry7</v>
      </c>
      <c r="AA1335" s="26">
        <v>43965</v>
      </c>
      <c r="AB1335" s="4">
        <v>43.125412438633198</v>
      </c>
      <c r="AE1335" s="23">
        <v>42499</v>
      </c>
      <c r="AF1335">
        <v>69.918438597591503</v>
      </c>
      <c r="AG1335" s="15">
        <v>44217</v>
      </c>
      <c r="AH1335">
        <v>23.6545039172446</v>
      </c>
      <c r="AI1335" s="15">
        <v>42201</v>
      </c>
      <c r="AJ1335">
        <v>7.0499999999999901</v>
      </c>
      <c r="AK1335" s="15">
        <v>42419</v>
      </c>
      <c r="AL1335">
        <v>99.999999999999901</v>
      </c>
      <c r="AM1335" s="15">
        <v>42144</v>
      </c>
      <c r="AN1335">
        <v>18.600000000000001</v>
      </c>
      <c r="AO1335" s="15">
        <v>42969</v>
      </c>
      <c r="AP1335">
        <v>25.319999999999901</v>
      </c>
      <c r="AQ1335" s="15">
        <v>42545</v>
      </c>
      <c r="AR1335">
        <v>21.57</v>
      </c>
      <c r="AS1335" s="15">
        <v>42160</v>
      </c>
      <c r="AT1335">
        <v>16.489999999999998</v>
      </c>
      <c r="AU1335" s="15">
        <v>42235</v>
      </c>
      <c r="AV1335">
        <v>108.89</v>
      </c>
      <c r="AW1335" s="15">
        <v>42144</v>
      </c>
      <c r="AX1335">
        <v>8.4599999999999902</v>
      </c>
    </row>
    <row r="1336" spans="1:50">
      <c r="A1336" s="12" t="s">
        <v>1292</v>
      </c>
      <c r="B1336" s="12">
        <v>192</v>
      </c>
      <c r="C1336" s="12">
        <v>115</v>
      </c>
      <c r="D1336" s="12">
        <v>172.342872967376</v>
      </c>
      <c r="E1336" s="12">
        <v>172.342872967376</v>
      </c>
      <c r="F1336" s="12">
        <v>-74.91</v>
      </c>
      <c r="G1336" s="12">
        <f>D1336/ABS(F1336)</f>
        <v>2.3006657718245362</v>
      </c>
      <c r="H1336" s="12">
        <f>E1336/ABS(F1336)</f>
        <v>2.3006657718245362</v>
      </c>
      <c r="I1336" s="48">
        <f>C1336/B1336</f>
        <v>0.59895833333333337</v>
      </c>
      <c r="J1336" s="48" t="str">
        <f>LEFT(A1336,FIND("_",A1336,6)-1)</f>
        <v>entry15</v>
      </c>
      <c r="AA1336" s="26">
        <v>43966</v>
      </c>
      <c r="AB1336" s="4">
        <v>43.375412438633198</v>
      </c>
      <c r="AE1336" s="23">
        <v>42500</v>
      </c>
      <c r="AF1336">
        <v>70.4384385975915</v>
      </c>
      <c r="AG1336" s="15">
        <v>44218</v>
      </c>
      <c r="AH1336">
        <v>23.6545039172446</v>
      </c>
      <c r="AI1336" s="15">
        <v>42202</v>
      </c>
      <c r="AJ1336">
        <v>7.0499999999999901</v>
      </c>
      <c r="AK1336" s="15">
        <v>42422</v>
      </c>
      <c r="AL1336">
        <v>99.999999999999901</v>
      </c>
      <c r="AM1336" s="15">
        <v>42145</v>
      </c>
      <c r="AN1336">
        <v>18.600000000000001</v>
      </c>
      <c r="AO1336" s="15">
        <v>42970</v>
      </c>
      <c r="AP1336">
        <v>25.319999999999901</v>
      </c>
      <c r="AQ1336" s="15">
        <v>42548</v>
      </c>
      <c r="AR1336">
        <v>22.49</v>
      </c>
      <c r="AS1336" s="15">
        <v>42163</v>
      </c>
      <c r="AT1336">
        <v>16.489999999999998</v>
      </c>
      <c r="AU1336" s="15">
        <v>42236</v>
      </c>
      <c r="AV1336">
        <v>107.71</v>
      </c>
      <c r="AW1336" s="15">
        <v>42145</v>
      </c>
      <c r="AX1336">
        <v>8.4599999999999902</v>
      </c>
    </row>
    <row r="1337" spans="1:50">
      <c r="A1337" t="s">
        <v>41597</v>
      </c>
      <c r="B1337">
        <v>150</v>
      </c>
      <c r="C1337">
        <v>116</v>
      </c>
      <c r="D1337">
        <v>149.38999999999999</v>
      </c>
      <c r="E1337">
        <v>158.67999999999901</v>
      </c>
      <c r="F1337">
        <v>-64.95</v>
      </c>
      <c r="G1337" s="12">
        <f>D1337/ABS(F1337)</f>
        <v>2.3000769822940721</v>
      </c>
      <c r="H1337" s="12">
        <f>E1337/ABS(F1337)</f>
        <v>2.4431100846805083</v>
      </c>
      <c r="I1337" s="48">
        <f>C1337/B1337</f>
        <v>0.77333333333333332</v>
      </c>
      <c r="J1337" s="48" t="str">
        <f>LEFT(A1337,FIND("_",A1337,6)-1)</f>
        <v>entry24</v>
      </c>
      <c r="AA1337" s="26">
        <v>43969</v>
      </c>
      <c r="AB1337" s="4">
        <v>43.715412438633201</v>
      </c>
      <c r="AE1337" s="23">
        <v>42501</v>
      </c>
      <c r="AF1337">
        <v>70.198438597591505</v>
      </c>
      <c r="AG1337" s="15">
        <v>44221</v>
      </c>
      <c r="AH1337">
        <v>23.6545039172446</v>
      </c>
      <c r="AI1337" s="15">
        <v>42205</v>
      </c>
      <c r="AJ1337">
        <v>7.0499999999999901</v>
      </c>
      <c r="AK1337" s="15">
        <v>42423</v>
      </c>
      <c r="AL1337">
        <v>99.999999999999901</v>
      </c>
      <c r="AM1337" s="15">
        <v>42146</v>
      </c>
      <c r="AN1337">
        <v>18.600000000000001</v>
      </c>
      <c r="AO1337" s="15">
        <v>42971</v>
      </c>
      <c r="AP1337">
        <v>25.319999999999901</v>
      </c>
      <c r="AQ1337" s="15">
        <v>42549</v>
      </c>
      <c r="AR1337">
        <v>22.9</v>
      </c>
      <c r="AS1337" s="15">
        <v>42164</v>
      </c>
      <c r="AT1337">
        <v>16.489999999999998</v>
      </c>
      <c r="AU1337" s="15">
        <v>42237</v>
      </c>
      <c r="AV1337">
        <v>105.28</v>
      </c>
      <c r="AW1337" s="15">
        <v>42146</v>
      </c>
      <c r="AX1337">
        <v>8.4599999999999902</v>
      </c>
    </row>
    <row r="1338" spans="1:50">
      <c r="A1338" s="12" t="s">
        <v>342</v>
      </c>
      <c r="B1338" s="12">
        <v>296</v>
      </c>
      <c r="C1338" s="12">
        <v>229</v>
      </c>
      <c r="D1338" s="12">
        <v>87.46</v>
      </c>
      <c r="E1338" s="12">
        <v>93.309999999999903</v>
      </c>
      <c r="F1338" s="12">
        <v>-38.069999999999901</v>
      </c>
      <c r="G1338" s="12">
        <f>D1338/ABS(F1338)</f>
        <v>2.297346992382459</v>
      </c>
      <c r="H1338" s="12">
        <f>E1338/ABS(F1338)</f>
        <v>2.4510112949829299</v>
      </c>
      <c r="I1338" s="48">
        <f>C1338/B1338</f>
        <v>0.77364864864864868</v>
      </c>
      <c r="J1338" s="48" t="str">
        <f>LEFT(A1338,FIND("_",A1338,6)-1)</f>
        <v>entry2</v>
      </c>
      <c r="AA1338" s="26">
        <v>43970</v>
      </c>
      <c r="AB1338" s="4">
        <v>45.875412438633198</v>
      </c>
      <c r="AE1338" s="23">
        <v>42502</v>
      </c>
      <c r="AF1338">
        <v>70.4384385975915</v>
      </c>
      <c r="AG1338" s="15">
        <v>44222</v>
      </c>
      <c r="AH1338">
        <v>23.6545039172446</v>
      </c>
      <c r="AI1338" s="15">
        <v>42206</v>
      </c>
      <c r="AJ1338">
        <v>7.0499999999999901</v>
      </c>
      <c r="AK1338" s="15">
        <v>42424</v>
      </c>
      <c r="AL1338">
        <v>99.999999999999901</v>
      </c>
      <c r="AM1338" s="15">
        <v>42150</v>
      </c>
      <c r="AN1338">
        <v>18.600000000000001</v>
      </c>
      <c r="AO1338" s="15">
        <v>42972</v>
      </c>
      <c r="AP1338">
        <v>25.319999999999901</v>
      </c>
      <c r="AQ1338" s="15">
        <v>42550</v>
      </c>
      <c r="AR1338">
        <v>23.57</v>
      </c>
      <c r="AS1338" s="15">
        <v>42165</v>
      </c>
      <c r="AT1338">
        <v>16.489999999999998</v>
      </c>
      <c r="AU1338" s="15">
        <v>42240</v>
      </c>
      <c r="AV1338">
        <v>99.31</v>
      </c>
      <c r="AW1338" s="15">
        <v>42150</v>
      </c>
      <c r="AX1338">
        <v>8.4599999999999902</v>
      </c>
    </row>
    <row r="1339" spans="1:50">
      <c r="A1339" s="12" t="s">
        <v>30533</v>
      </c>
      <c r="B1339" s="12">
        <v>298</v>
      </c>
      <c r="C1339" s="12">
        <v>164</v>
      </c>
      <c r="D1339" s="12">
        <v>26.829999999999899</v>
      </c>
      <c r="E1339" s="12">
        <v>31.479999999999901</v>
      </c>
      <c r="F1339" s="12">
        <v>-11.68</v>
      </c>
      <c r="G1339" s="12">
        <f>D1339/ABS(F1339)</f>
        <v>2.297089041095882</v>
      </c>
      <c r="H1339" s="12">
        <f>E1339/ABS(F1339)</f>
        <v>2.6952054794520466</v>
      </c>
      <c r="I1339" s="48">
        <f>C1339/B1339</f>
        <v>0.55033557046979864</v>
      </c>
      <c r="J1339" s="48" t="str">
        <f>LEFT(A1339,FIND("_",A1339,6)-1)</f>
        <v>entry4</v>
      </c>
      <c r="AA1339" s="26">
        <v>43971</v>
      </c>
      <c r="AB1339" s="4">
        <v>46.175412438633202</v>
      </c>
      <c r="AE1339" s="23">
        <v>42503</v>
      </c>
      <c r="AF1339">
        <v>69.678438597591494</v>
      </c>
      <c r="AG1339" s="15">
        <v>44223</v>
      </c>
      <c r="AH1339">
        <v>23.6545039172446</v>
      </c>
      <c r="AI1339" s="15">
        <v>42207</v>
      </c>
      <c r="AJ1339">
        <v>7.0499999999999901</v>
      </c>
      <c r="AK1339" s="15">
        <v>42425</v>
      </c>
      <c r="AL1339">
        <v>99.999999999999901</v>
      </c>
      <c r="AM1339" s="15">
        <v>42151</v>
      </c>
      <c r="AN1339">
        <v>18.600000000000001</v>
      </c>
      <c r="AO1339" s="15">
        <v>42975</v>
      </c>
      <c r="AP1339">
        <v>25.319999999999901</v>
      </c>
      <c r="AQ1339" s="15">
        <v>42551</v>
      </c>
      <c r="AR1339">
        <v>23.75</v>
      </c>
      <c r="AS1339" s="15">
        <v>42166</v>
      </c>
      <c r="AT1339">
        <v>16.489999999999998</v>
      </c>
      <c r="AU1339" s="15">
        <v>42241</v>
      </c>
      <c r="AV1339">
        <v>99.89</v>
      </c>
      <c r="AW1339" s="15">
        <v>42151</v>
      </c>
      <c r="AX1339">
        <v>8.4599999999999902</v>
      </c>
    </row>
    <row r="1340" spans="1:50">
      <c r="A1340" s="12" t="s">
        <v>1291</v>
      </c>
      <c r="B1340" s="12">
        <v>191</v>
      </c>
      <c r="C1340" s="12">
        <v>150</v>
      </c>
      <c r="D1340" s="12">
        <v>72.42</v>
      </c>
      <c r="E1340" s="12">
        <v>74.739999999999995</v>
      </c>
      <c r="F1340" s="12">
        <v>-31.55</v>
      </c>
      <c r="G1340" s="12">
        <f>D1340/ABS(F1340)</f>
        <v>2.2954041204437403</v>
      </c>
      <c r="H1340" s="12">
        <f>E1340/ABS(F1340)</f>
        <v>2.3689381933438982</v>
      </c>
      <c r="I1340" s="48">
        <f>C1340/B1340</f>
        <v>0.78534031413612571</v>
      </c>
      <c r="J1340" s="48" t="str">
        <f>LEFT(A1340,FIND("_",A1340,6)-1)</f>
        <v>entry15</v>
      </c>
      <c r="AA1340" s="26">
        <v>43972</v>
      </c>
      <c r="AB1340" s="4">
        <v>46.675412438633202</v>
      </c>
      <c r="AE1340" s="23">
        <v>42506</v>
      </c>
      <c r="AF1340">
        <v>70.1884385975915</v>
      </c>
      <c r="AG1340" s="15">
        <v>44224</v>
      </c>
      <c r="AH1340">
        <v>23.6545039172446</v>
      </c>
      <c r="AI1340" s="15">
        <v>42208</v>
      </c>
      <c r="AJ1340">
        <v>7.0499999999999901</v>
      </c>
      <c r="AK1340" s="15">
        <v>42426</v>
      </c>
      <c r="AL1340">
        <v>99.999999999999901</v>
      </c>
      <c r="AM1340" s="15">
        <v>42152</v>
      </c>
      <c r="AN1340">
        <v>18.600000000000001</v>
      </c>
      <c r="AO1340" s="15">
        <v>42976</v>
      </c>
      <c r="AP1340">
        <v>25.319999999999901</v>
      </c>
      <c r="AQ1340" s="15">
        <v>42552</v>
      </c>
      <c r="AR1340">
        <v>23.75</v>
      </c>
      <c r="AS1340" s="15">
        <v>42167</v>
      </c>
      <c r="AT1340">
        <v>16.489999999999998</v>
      </c>
      <c r="AU1340" s="15">
        <v>42242</v>
      </c>
      <c r="AV1340">
        <v>104.95</v>
      </c>
      <c r="AW1340" s="15">
        <v>42152</v>
      </c>
      <c r="AX1340">
        <v>8.4599999999999902</v>
      </c>
    </row>
    <row r="1341" spans="1:50">
      <c r="A1341" t="s">
        <v>40420</v>
      </c>
      <c r="B1341">
        <v>432</v>
      </c>
      <c r="C1341">
        <v>275</v>
      </c>
      <c r="D1341">
        <v>151.38999999999999</v>
      </c>
      <c r="E1341">
        <v>170.24999999999901</v>
      </c>
      <c r="F1341">
        <v>-65.98</v>
      </c>
      <c r="G1341" s="12">
        <f>D1341/ABS(F1341)</f>
        <v>2.2944831767202181</v>
      </c>
      <c r="H1341" s="12">
        <f>E1341/ABS(F1341)</f>
        <v>2.5803273719308728</v>
      </c>
      <c r="I1341" s="48">
        <f>C1341/B1341</f>
        <v>0.63657407407407407</v>
      </c>
      <c r="J1341" s="48" t="str">
        <f>LEFT(A1341,FIND("_",A1341,6)-1)</f>
        <v>entry18</v>
      </c>
      <c r="AA1341" s="26">
        <v>43973</v>
      </c>
      <c r="AB1341" s="4">
        <v>44.555412438633198</v>
      </c>
      <c r="AE1341" s="23">
        <v>42507</v>
      </c>
      <c r="AF1341">
        <v>70.278438597591503</v>
      </c>
      <c r="AG1341" s="15">
        <v>44225</v>
      </c>
      <c r="AH1341">
        <v>23.6545039172446</v>
      </c>
      <c r="AI1341" s="15">
        <v>42209</v>
      </c>
      <c r="AJ1341">
        <v>7.0499999999999901</v>
      </c>
      <c r="AK1341" s="15">
        <v>42429</v>
      </c>
      <c r="AL1341">
        <v>99.999999999999901</v>
      </c>
      <c r="AM1341" s="15">
        <v>42153</v>
      </c>
      <c r="AN1341">
        <v>18.600000000000001</v>
      </c>
      <c r="AO1341" s="15">
        <v>42977</v>
      </c>
      <c r="AP1341">
        <v>25.319999999999901</v>
      </c>
      <c r="AQ1341" s="15">
        <v>42555</v>
      </c>
      <c r="AR1341">
        <v>23.75</v>
      </c>
      <c r="AS1341" s="15">
        <v>42170</v>
      </c>
      <c r="AT1341">
        <v>16.489999999999998</v>
      </c>
      <c r="AU1341" s="15">
        <v>42243</v>
      </c>
      <c r="AV1341">
        <v>106.16</v>
      </c>
      <c r="AW1341" s="15">
        <v>42153</v>
      </c>
      <c r="AX1341">
        <v>8.4599999999999902</v>
      </c>
    </row>
    <row r="1342" spans="1:50">
      <c r="A1342" t="s">
        <v>40373</v>
      </c>
      <c r="B1342">
        <v>433</v>
      </c>
      <c r="C1342">
        <v>354</v>
      </c>
      <c r="D1342">
        <v>329.51892587422702</v>
      </c>
      <c r="E1342">
        <v>382.85770186350697</v>
      </c>
      <c r="F1342">
        <v>-143.65877598928</v>
      </c>
      <c r="G1342" s="12">
        <f>D1342/ABS(F1342)</f>
        <v>2.2937611963143563</v>
      </c>
      <c r="H1342" s="12">
        <f>E1342/ABS(F1342)</f>
        <v>2.665049171044561</v>
      </c>
      <c r="I1342" s="48">
        <f>C1342/B1342</f>
        <v>0.81755196304849886</v>
      </c>
      <c r="J1342" s="48" t="str">
        <f>LEFT(A1342,FIND("_",A1342,6)-1)</f>
        <v>entry18</v>
      </c>
      <c r="AA1342" s="26">
        <v>43976</v>
      </c>
      <c r="AB1342" s="4">
        <v>46.345412438633197</v>
      </c>
      <c r="AE1342" s="23">
        <v>42508</v>
      </c>
      <c r="AF1342">
        <v>69.458438597591595</v>
      </c>
      <c r="AG1342" s="15">
        <v>44228</v>
      </c>
      <c r="AH1342">
        <v>23.6545039172446</v>
      </c>
      <c r="AI1342" s="15">
        <v>42212</v>
      </c>
      <c r="AJ1342">
        <v>7.0499999999999901</v>
      </c>
      <c r="AK1342" s="15">
        <v>42431</v>
      </c>
      <c r="AL1342">
        <v>99.999999999999901</v>
      </c>
      <c r="AM1342" s="15">
        <v>42156</v>
      </c>
      <c r="AN1342">
        <v>18.600000000000001</v>
      </c>
      <c r="AO1342" s="15">
        <v>42978</v>
      </c>
      <c r="AP1342">
        <v>25.319999999999901</v>
      </c>
      <c r="AQ1342" s="15">
        <v>42556</v>
      </c>
      <c r="AR1342">
        <v>23.75</v>
      </c>
      <c r="AS1342" s="15">
        <v>42171</v>
      </c>
      <c r="AT1342">
        <v>16.489999999999998</v>
      </c>
      <c r="AU1342" s="15">
        <v>42244</v>
      </c>
      <c r="AV1342">
        <v>107.619999999999</v>
      </c>
      <c r="AW1342" s="15">
        <v>42156</v>
      </c>
      <c r="AX1342">
        <v>8.4599999999999902</v>
      </c>
    </row>
    <row r="1343" spans="1:50">
      <c r="A1343" t="s">
        <v>41938</v>
      </c>
      <c r="B1343">
        <v>34</v>
      </c>
      <c r="C1343">
        <v>18</v>
      </c>
      <c r="D1343">
        <v>13.248993416201801</v>
      </c>
      <c r="E1343">
        <v>15.1289934162018</v>
      </c>
      <c r="F1343">
        <v>-5.7799999999999896</v>
      </c>
      <c r="G1343" s="12">
        <f>D1343/ABS(F1343)</f>
        <v>2.2922133938065441</v>
      </c>
      <c r="H1343" s="12">
        <f>E1343/ABS(F1343)</f>
        <v>2.6174729093774789</v>
      </c>
      <c r="I1343" s="48">
        <f>C1343/B1343</f>
        <v>0.52941176470588236</v>
      </c>
      <c r="J1343" s="48" t="str">
        <f>LEFT(A1343,FIND("_",A1343,6)-1)</f>
        <v>entry26</v>
      </c>
      <c r="AA1343" s="26">
        <v>43990</v>
      </c>
      <c r="AB1343" s="4">
        <v>46.345412438633197</v>
      </c>
      <c r="AE1343" s="23">
        <v>42509</v>
      </c>
      <c r="AF1343">
        <v>69.3284385975916</v>
      </c>
      <c r="AG1343" s="15">
        <v>44229</v>
      </c>
      <c r="AH1343">
        <v>23.6545039172446</v>
      </c>
      <c r="AI1343" s="15">
        <v>42213</v>
      </c>
      <c r="AJ1343">
        <v>7.0499999999999901</v>
      </c>
      <c r="AK1343" s="15">
        <v>42432</v>
      </c>
      <c r="AL1343">
        <v>99.999999999999901</v>
      </c>
      <c r="AM1343" s="15">
        <v>42157</v>
      </c>
      <c r="AN1343">
        <v>18.600000000000001</v>
      </c>
      <c r="AO1343" s="15">
        <v>42979</v>
      </c>
      <c r="AP1343">
        <v>25.319999999999901</v>
      </c>
      <c r="AQ1343" s="15">
        <v>42557</v>
      </c>
      <c r="AR1343">
        <v>23.75</v>
      </c>
      <c r="AS1343" s="15">
        <v>42172</v>
      </c>
      <c r="AT1343">
        <v>16.489999999999998</v>
      </c>
      <c r="AU1343" s="15">
        <v>42247</v>
      </c>
      <c r="AV1343">
        <v>107.619999999999</v>
      </c>
      <c r="AW1343" s="15">
        <v>42157</v>
      </c>
      <c r="AX1343">
        <v>8.4599999999999902</v>
      </c>
    </row>
    <row r="1344" spans="1:50">
      <c r="A1344" s="12" t="s">
        <v>841</v>
      </c>
      <c r="B1344" s="12">
        <v>100</v>
      </c>
      <c r="C1344" s="12">
        <v>68</v>
      </c>
      <c r="D1344" s="12">
        <v>35.299999999999997</v>
      </c>
      <c r="E1344" s="12">
        <v>44.2</v>
      </c>
      <c r="F1344" s="12">
        <v>-15.399999999999901</v>
      </c>
      <c r="G1344" s="12">
        <f>D1344/ABS(F1344)</f>
        <v>2.2922077922078068</v>
      </c>
      <c r="H1344" s="12">
        <f>E1344/ABS(F1344)</f>
        <v>2.870129870129889</v>
      </c>
      <c r="I1344" s="48">
        <f>C1344/B1344</f>
        <v>0.68</v>
      </c>
      <c r="J1344" s="48" t="str">
        <f>LEFT(A1344,FIND("_",A1344,6)-1)</f>
        <v>entry13</v>
      </c>
      <c r="AA1344" s="26">
        <v>44011</v>
      </c>
      <c r="AB1344" s="4">
        <v>46.345412438633197</v>
      </c>
      <c r="AE1344" s="23">
        <v>42510</v>
      </c>
      <c r="AF1344">
        <v>69.478438597591605</v>
      </c>
      <c r="AG1344" s="15">
        <v>44230</v>
      </c>
      <c r="AH1344">
        <v>23.6545039172446</v>
      </c>
      <c r="AI1344" s="15">
        <v>42214</v>
      </c>
      <c r="AJ1344">
        <v>7.0499999999999901</v>
      </c>
      <c r="AK1344" s="15">
        <v>42433</v>
      </c>
      <c r="AL1344">
        <v>99.999999999999901</v>
      </c>
      <c r="AM1344" s="15">
        <v>42158</v>
      </c>
      <c r="AN1344">
        <v>18.600000000000001</v>
      </c>
      <c r="AO1344" s="15">
        <v>42982</v>
      </c>
      <c r="AP1344">
        <v>25.319999999999901</v>
      </c>
      <c r="AQ1344" s="15">
        <v>42558</v>
      </c>
      <c r="AR1344">
        <v>23.75</v>
      </c>
      <c r="AS1344" s="15">
        <v>42173</v>
      </c>
      <c r="AT1344">
        <v>16.489999999999998</v>
      </c>
      <c r="AU1344" s="15">
        <v>42248</v>
      </c>
      <c r="AV1344">
        <v>107.619999999999</v>
      </c>
      <c r="AW1344" s="15">
        <v>42158</v>
      </c>
      <c r="AX1344">
        <v>8.4599999999999902</v>
      </c>
    </row>
    <row r="1345" spans="1:50">
      <c r="A1345" s="12" t="s">
        <v>30270</v>
      </c>
      <c r="B1345" s="12">
        <v>287</v>
      </c>
      <c r="C1345" s="12">
        <v>135</v>
      </c>
      <c r="D1345" s="12">
        <v>33.462335687188499</v>
      </c>
      <c r="E1345" s="12">
        <v>35.534853674098102</v>
      </c>
      <c r="F1345" s="12">
        <v>-14.5999999999999</v>
      </c>
      <c r="G1345" s="12">
        <f>D1345/ABS(F1345)</f>
        <v>2.2919408004923785</v>
      </c>
      <c r="H1345" s="12">
        <f>E1345/ABS(F1345)</f>
        <v>2.4338940872670101</v>
      </c>
      <c r="I1345" s="48">
        <f>C1345/B1345</f>
        <v>0.47038327526132406</v>
      </c>
      <c r="J1345" s="48" t="str">
        <f>LEFT(A1345,FIND("_",A1345,6)-1)</f>
        <v>entry2</v>
      </c>
      <c r="AA1345" s="26">
        <v>44012</v>
      </c>
      <c r="AB1345" s="4">
        <v>47.135412438633203</v>
      </c>
      <c r="AE1345" s="23">
        <v>42513</v>
      </c>
      <c r="AF1345">
        <v>69.978438597591605</v>
      </c>
      <c r="AG1345" s="15">
        <v>44231</v>
      </c>
      <c r="AH1345">
        <v>23.6545039172446</v>
      </c>
      <c r="AI1345" s="15">
        <v>42215</v>
      </c>
      <c r="AJ1345">
        <v>7.0499999999999901</v>
      </c>
      <c r="AK1345" s="15">
        <v>42436</v>
      </c>
      <c r="AL1345">
        <v>99.999999999999901</v>
      </c>
      <c r="AM1345" s="15">
        <v>42159</v>
      </c>
      <c r="AN1345">
        <v>18.600000000000001</v>
      </c>
      <c r="AO1345" s="15">
        <v>42983</v>
      </c>
      <c r="AP1345">
        <v>25.319999999999901</v>
      </c>
      <c r="AQ1345" s="15">
        <v>42559</v>
      </c>
      <c r="AR1345">
        <v>23.75</v>
      </c>
      <c r="AS1345" s="15">
        <v>42174</v>
      </c>
      <c r="AT1345">
        <v>16.489999999999998</v>
      </c>
      <c r="AU1345" s="15">
        <v>42249</v>
      </c>
      <c r="AV1345">
        <v>107.619999999999</v>
      </c>
      <c r="AW1345" s="15">
        <v>42159</v>
      </c>
      <c r="AX1345">
        <v>8.4599999999999902</v>
      </c>
    </row>
    <row r="1346" spans="1:50">
      <c r="A1346" t="s">
        <v>40342</v>
      </c>
      <c r="B1346">
        <v>432</v>
      </c>
      <c r="C1346">
        <v>205</v>
      </c>
      <c r="D1346">
        <v>28.7787261947533</v>
      </c>
      <c r="E1346">
        <v>37.878726194753298</v>
      </c>
      <c r="F1346">
        <v>-12.56</v>
      </c>
      <c r="G1346" s="12">
        <f>D1346/ABS(F1346)</f>
        <v>2.2912998562701672</v>
      </c>
      <c r="H1346" s="12">
        <f>E1346/ABS(F1346)</f>
        <v>3.0158221492637973</v>
      </c>
      <c r="I1346" s="48">
        <f>C1346/B1346</f>
        <v>0.47453703703703703</v>
      </c>
      <c r="J1346" s="48" t="str">
        <f>LEFT(A1346,FIND("_",A1346,6)-1)</f>
        <v>entry18</v>
      </c>
      <c r="AA1346" s="26">
        <v>44013</v>
      </c>
      <c r="AB1346" s="4">
        <v>47.4354124386332</v>
      </c>
      <c r="AE1346" s="23">
        <v>42514</v>
      </c>
      <c r="AF1346">
        <v>69.098438597591596</v>
      </c>
      <c r="AG1346" s="15">
        <v>44232</v>
      </c>
      <c r="AH1346">
        <v>23.6545039172446</v>
      </c>
      <c r="AI1346" s="15">
        <v>42216</v>
      </c>
      <c r="AJ1346">
        <v>7.0499999999999901</v>
      </c>
      <c r="AK1346" s="15">
        <v>42437</v>
      </c>
      <c r="AL1346">
        <v>99.999999999999901</v>
      </c>
      <c r="AM1346" s="15">
        <v>42160</v>
      </c>
      <c r="AN1346">
        <v>18.600000000000001</v>
      </c>
      <c r="AO1346" s="15">
        <v>42984</v>
      </c>
      <c r="AP1346">
        <v>25.319999999999901</v>
      </c>
      <c r="AQ1346" s="15">
        <v>42562</v>
      </c>
      <c r="AR1346">
        <v>23.75</v>
      </c>
      <c r="AS1346" s="15">
        <v>42177</v>
      </c>
      <c r="AT1346">
        <v>16.489999999999998</v>
      </c>
      <c r="AU1346" s="15">
        <v>42250</v>
      </c>
      <c r="AV1346">
        <v>107.619999999999</v>
      </c>
      <c r="AW1346" s="15">
        <v>42160</v>
      </c>
      <c r="AX1346">
        <v>8.4599999999999902</v>
      </c>
    </row>
    <row r="1347" spans="1:50">
      <c r="A1347" s="12" t="s">
        <v>30772</v>
      </c>
      <c r="B1347" s="12">
        <v>324</v>
      </c>
      <c r="C1347" s="12">
        <v>162</v>
      </c>
      <c r="D1347" s="12">
        <v>30.622345833030799</v>
      </c>
      <c r="E1347" s="12">
        <v>30.802345833030799</v>
      </c>
      <c r="F1347" s="12">
        <v>-13.3799999999999</v>
      </c>
      <c r="G1347" s="12">
        <f>D1347/ABS(F1347)</f>
        <v>2.2886656078498526</v>
      </c>
      <c r="H1347" s="12">
        <f>E1347/ABS(F1347)</f>
        <v>2.3021185226480592</v>
      </c>
      <c r="I1347" s="48">
        <f>C1347/B1347</f>
        <v>0.5</v>
      </c>
      <c r="J1347" s="48" t="str">
        <f>LEFT(A1347,FIND("_",A1347,6)-1)</f>
        <v>entry5</v>
      </c>
      <c r="AA1347" s="26">
        <v>44014</v>
      </c>
      <c r="AB1347" s="4">
        <v>48.315412438633203</v>
      </c>
      <c r="AE1347" s="23">
        <v>42515</v>
      </c>
      <c r="AF1347">
        <v>70.848438597591596</v>
      </c>
      <c r="AG1347" s="15">
        <v>44235</v>
      </c>
      <c r="AH1347">
        <v>23.6545039172446</v>
      </c>
      <c r="AI1347" s="15">
        <v>42219</v>
      </c>
      <c r="AJ1347">
        <v>7.0499999999999901</v>
      </c>
      <c r="AK1347" s="15">
        <v>42438</v>
      </c>
      <c r="AL1347">
        <v>99.999999999999901</v>
      </c>
      <c r="AM1347" s="15">
        <v>42163</v>
      </c>
      <c r="AN1347">
        <v>18.600000000000001</v>
      </c>
      <c r="AO1347" s="15">
        <v>42985</v>
      </c>
      <c r="AP1347">
        <v>25.319999999999901</v>
      </c>
      <c r="AQ1347" s="15">
        <v>42563</v>
      </c>
      <c r="AR1347">
        <v>23.75</v>
      </c>
      <c r="AS1347" s="15">
        <v>42178</v>
      </c>
      <c r="AT1347">
        <v>16.489999999999998</v>
      </c>
      <c r="AU1347" s="15">
        <v>42251</v>
      </c>
      <c r="AV1347">
        <v>107.619999999999</v>
      </c>
      <c r="AW1347" s="15">
        <v>42163</v>
      </c>
      <c r="AX1347">
        <v>8.4599999999999902</v>
      </c>
    </row>
    <row r="1348" spans="1:50">
      <c r="A1348" s="12" t="s">
        <v>30773</v>
      </c>
      <c r="B1348" s="12">
        <v>324</v>
      </c>
      <c r="C1348" s="12">
        <v>162</v>
      </c>
      <c r="D1348" s="12">
        <v>30.622345833030799</v>
      </c>
      <c r="E1348" s="12">
        <v>30.802345833030799</v>
      </c>
      <c r="F1348" s="12">
        <v>-13.3799999999999</v>
      </c>
      <c r="G1348" s="12">
        <f>D1348/ABS(F1348)</f>
        <v>2.2886656078498526</v>
      </c>
      <c r="H1348" s="12">
        <f>E1348/ABS(F1348)</f>
        <v>2.3021185226480592</v>
      </c>
      <c r="I1348" s="48">
        <f>C1348/B1348</f>
        <v>0.5</v>
      </c>
      <c r="J1348" s="48" t="str">
        <f>LEFT(A1348,FIND("_",A1348,6)-1)</f>
        <v>entry5</v>
      </c>
      <c r="AA1348" s="26">
        <v>44015</v>
      </c>
      <c r="AB1348" s="4">
        <v>48.945412438633198</v>
      </c>
      <c r="AE1348" s="23">
        <v>42516</v>
      </c>
      <c r="AF1348">
        <v>70.918438597591603</v>
      </c>
      <c r="AG1348" s="15">
        <v>44236</v>
      </c>
      <c r="AH1348">
        <v>23.6545039172446</v>
      </c>
      <c r="AI1348" s="15">
        <v>42220</v>
      </c>
      <c r="AJ1348">
        <v>7.0499999999999901</v>
      </c>
      <c r="AK1348" s="15">
        <v>42439</v>
      </c>
      <c r="AL1348">
        <v>99.999999999999901</v>
      </c>
      <c r="AM1348" s="15">
        <v>42164</v>
      </c>
      <c r="AN1348">
        <v>18.600000000000001</v>
      </c>
      <c r="AO1348" s="15">
        <v>42986</v>
      </c>
      <c r="AP1348">
        <v>25.319999999999901</v>
      </c>
      <c r="AQ1348" s="15">
        <v>42564</v>
      </c>
      <c r="AR1348">
        <v>23.75</v>
      </c>
      <c r="AS1348" s="15">
        <v>42179</v>
      </c>
      <c r="AT1348">
        <v>16.489999999999998</v>
      </c>
      <c r="AU1348" s="15">
        <v>42254</v>
      </c>
      <c r="AV1348">
        <v>107.619999999999</v>
      </c>
      <c r="AW1348" s="15">
        <v>42164</v>
      </c>
      <c r="AX1348">
        <v>8.4599999999999902</v>
      </c>
    </row>
    <row r="1349" spans="1:50">
      <c r="A1349" s="12" t="s">
        <v>30737</v>
      </c>
      <c r="B1349" s="12">
        <v>324</v>
      </c>
      <c r="C1349" s="12">
        <v>290</v>
      </c>
      <c r="D1349" s="12">
        <v>62.9706796760887</v>
      </c>
      <c r="E1349" s="12">
        <v>69.611683539152196</v>
      </c>
      <c r="F1349" s="12">
        <v>-27.5710038630633</v>
      </c>
      <c r="G1349" s="12">
        <f>D1349/ABS(F1349)</f>
        <v>2.2839458435697413</v>
      </c>
      <c r="H1349" s="12">
        <f>E1349/ABS(F1349)</f>
        <v>2.5248149789863303</v>
      </c>
      <c r="I1349" s="48">
        <f>C1349/B1349</f>
        <v>0.89506172839506171</v>
      </c>
      <c r="J1349" s="48" t="str">
        <f>LEFT(A1349,FIND("_",A1349,6)-1)</f>
        <v>entry5</v>
      </c>
      <c r="AA1349" s="26">
        <v>44018</v>
      </c>
      <c r="AB1349" s="4">
        <v>49.415412438633197</v>
      </c>
      <c r="AE1349" s="23">
        <v>42517</v>
      </c>
      <c r="AF1349">
        <v>71.278438597591602</v>
      </c>
      <c r="AG1349" s="15">
        <v>44237</v>
      </c>
      <c r="AH1349">
        <v>25.026808810874101</v>
      </c>
      <c r="AI1349" s="15">
        <v>42221</v>
      </c>
      <c r="AJ1349">
        <v>7.0499999999999901</v>
      </c>
      <c r="AK1349" s="15">
        <v>42440</v>
      </c>
      <c r="AL1349">
        <v>99.999999999999901</v>
      </c>
      <c r="AM1349" s="15">
        <v>42165</v>
      </c>
      <c r="AN1349">
        <v>18.600000000000001</v>
      </c>
      <c r="AO1349" s="15">
        <v>42989</v>
      </c>
      <c r="AP1349">
        <v>25.319999999999901</v>
      </c>
      <c r="AQ1349" s="15">
        <v>42565</v>
      </c>
      <c r="AR1349">
        <v>23.75</v>
      </c>
      <c r="AS1349" s="15">
        <v>42180</v>
      </c>
      <c r="AT1349">
        <v>16.489999999999998</v>
      </c>
      <c r="AU1349" s="15">
        <v>42255</v>
      </c>
      <c r="AV1349">
        <v>107.619999999999</v>
      </c>
      <c r="AW1349" s="15">
        <v>42165</v>
      </c>
      <c r="AX1349">
        <v>8.4599999999999902</v>
      </c>
    </row>
    <row r="1350" spans="1:50">
      <c r="A1350" s="12" t="s">
        <v>30268</v>
      </c>
      <c r="B1350" s="12">
        <v>287</v>
      </c>
      <c r="C1350" s="12">
        <v>111</v>
      </c>
      <c r="D1350" s="12">
        <v>55.296788470853897</v>
      </c>
      <c r="E1350" s="12">
        <v>58.906788470853897</v>
      </c>
      <c r="F1350" s="12">
        <v>-24.22</v>
      </c>
      <c r="G1350" s="12">
        <f>D1350/ABS(F1350)</f>
        <v>2.2831043959890134</v>
      </c>
      <c r="H1350" s="12">
        <f>E1350/ABS(F1350)</f>
        <v>2.4321547675827375</v>
      </c>
      <c r="I1350" s="48">
        <f>C1350/B1350</f>
        <v>0.38675958188153309</v>
      </c>
      <c r="J1350" s="48" t="str">
        <f>LEFT(A1350,FIND("_",A1350,6)-1)</f>
        <v>entry2</v>
      </c>
      <c r="AA1350" s="26">
        <v>44019</v>
      </c>
      <c r="AB1350" s="4">
        <v>49.875412438633198</v>
      </c>
      <c r="AE1350" s="23">
        <v>42520</v>
      </c>
      <c r="AF1350">
        <v>71.278438597591602</v>
      </c>
      <c r="AG1350" s="15">
        <v>44242</v>
      </c>
      <c r="AH1350">
        <v>26.1020193126291</v>
      </c>
      <c r="AI1350" s="15">
        <v>42222</v>
      </c>
      <c r="AJ1350">
        <v>7.0499999999999901</v>
      </c>
      <c r="AK1350" s="15">
        <v>42443</v>
      </c>
      <c r="AL1350">
        <v>99.999999999999901</v>
      </c>
      <c r="AM1350" s="15">
        <v>42166</v>
      </c>
      <c r="AN1350">
        <v>18.600000000000001</v>
      </c>
      <c r="AO1350" s="15">
        <v>42990</v>
      </c>
      <c r="AP1350">
        <v>25.319999999999901</v>
      </c>
      <c r="AQ1350" s="15">
        <v>42566</v>
      </c>
      <c r="AR1350">
        <v>23.75</v>
      </c>
      <c r="AS1350" s="15">
        <v>42181</v>
      </c>
      <c r="AT1350">
        <v>16.489999999999998</v>
      </c>
      <c r="AU1350" s="15">
        <v>42256</v>
      </c>
      <c r="AV1350">
        <v>107.619999999999</v>
      </c>
      <c r="AW1350" s="15">
        <v>42166</v>
      </c>
      <c r="AX1350">
        <v>8.4599999999999902</v>
      </c>
    </row>
    <row r="1351" spans="1:50">
      <c r="A1351" s="12" t="s">
        <v>325</v>
      </c>
      <c r="B1351" s="12">
        <v>287</v>
      </c>
      <c r="C1351" s="12">
        <v>141</v>
      </c>
      <c r="D1351" s="12">
        <v>77.618471746563301</v>
      </c>
      <c r="E1351" s="12">
        <v>108.602569616473</v>
      </c>
      <c r="F1351" s="12">
        <v>-34.014097869909797</v>
      </c>
      <c r="G1351" s="12">
        <f>D1351/ABS(F1351)</f>
        <v>2.2819500327018121</v>
      </c>
      <c r="H1351" s="12">
        <f>E1351/ABS(F1351)</f>
        <v>3.1928693223566893</v>
      </c>
      <c r="I1351" s="48">
        <f>C1351/B1351</f>
        <v>0.49128919860627179</v>
      </c>
      <c r="J1351" s="48" t="str">
        <f>LEFT(A1351,FIND("_",A1351,6)-1)</f>
        <v>entry2</v>
      </c>
      <c r="AA1351" s="26">
        <v>44020</v>
      </c>
      <c r="AB1351" s="4">
        <v>49.445412438633198</v>
      </c>
      <c r="AE1351" s="23">
        <v>42521</v>
      </c>
      <c r="AF1351">
        <v>71.278438597591602</v>
      </c>
      <c r="AG1351" s="15">
        <v>44243</v>
      </c>
      <c r="AH1351">
        <v>26.1020193126291</v>
      </c>
      <c r="AI1351" s="15">
        <v>42223</v>
      </c>
      <c r="AJ1351">
        <v>7.0499999999999901</v>
      </c>
      <c r="AK1351" s="15">
        <v>42444</v>
      </c>
      <c r="AL1351">
        <v>99.999999999999901</v>
      </c>
      <c r="AM1351" s="15">
        <v>42167</v>
      </c>
      <c r="AN1351">
        <v>18.600000000000001</v>
      </c>
      <c r="AO1351" s="15">
        <v>42991</v>
      </c>
      <c r="AP1351">
        <v>25.319999999999901</v>
      </c>
      <c r="AQ1351" s="15">
        <v>42569</v>
      </c>
      <c r="AR1351">
        <v>23.75</v>
      </c>
      <c r="AS1351" s="15">
        <v>42184</v>
      </c>
      <c r="AT1351">
        <v>16.489999999999998</v>
      </c>
      <c r="AU1351" s="15">
        <v>42257</v>
      </c>
      <c r="AV1351">
        <v>107.619999999999</v>
      </c>
      <c r="AW1351" s="15">
        <v>42167</v>
      </c>
      <c r="AX1351">
        <v>8.4599999999999902</v>
      </c>
    </row>
    <row r="1352" spans="1:50">
      <c r="A1352" t="s">
        <v>42038</v>
      </c>
      <c r="B1352">
        <v>34</v>
      </c>
      <c r="C1352">
        <v>18</v>
      </c>
      <c r="D1352">
        <v>31.431391691953799</v>
      </c>
      <c r="E1352">
        <v>32.791391691953798</v>
      </c>
      <c r="F1352">
        <v>-13.82</v>
      </c>
      <c r="G1352" s="12">
        <f>D1352/ABS(F1352)</f>
        <v>2.2743409328475974</v>
      </c>
      <c r="H1352" s="12">
        <f>E1352/ABS(F1352)</f>
        <v>2.3727490370444135</v>
      </c>
      <c r="I1352" s="48">
        <f>C1352/B1352</f>
        <v>0.52941176470588236</v>
      </c>
      <c r="J1352" s="48" t="str">
        <f>LEFT(A1352,FIND("_",A1352,6)-1)</f>
        <v>entry26</v>
      </c>
      <c r="AA1352" s="26">
        <v>44021</v>
      </c>
      <c r="AB1352" s="4">
        <v>49.865683200154201</v>
      </c>
      <c r="AE1352" s="23">
        <v>42522</v>
      </c>
      <c r="AF1352">
        <v>71.278438597591602</v>
      </c>
      <c r="AG1352" s="15">
        <v>44244</v>
      </c>
      <c r="AH1352">
        <v>26.1020193126291</v>
      </c>
      <c r="AI1352" s="15">
        <v>42226</v>
      </c>
      <c r="AJ1352">
        <v>7.0499999999999901</v>
      </c>
      <c r="AK1352" s="15">
        <v>42445</v>
      </c>
      <c r="AL1352">
        <v>99.999999999999901</v>
      </c>
      <c r="AM1352" s="15">
        <v>42170</v>
      </c>
      <c r="AN1352">
        <v>18.600000000000001</v>
      </c>
      <c r="AO1352" s="15">
        <v>42992</v>
      </c>
      <c r="AP1352">
        <v>25.319999999999901</v>
      </c>
      <c r="AQ1352" s="15">
        <v>42570</v>
      </c>
      <c r="AR1352">
        <v>23.75</v>
      </c>
      <c r="AS1352" s="15">
        <v>42185</v>
      </c>
      <c r="AT1352">
        <v>16.489999999999998</v>
      </c>
      <c r="AU1352" s="15">
        <v>42258</v>
      </c>
      <c r="AV1352">
        <v>107.619999999999</v>
      </c>
      <c r="AW1352" s="15">
        <v>42170</v>
      </c>
      <c r="AX1352">
        <v>8.4599999999999902</v>
      </c>
    </row>
    <row r="1353" spans="1:50">
      <c r="A1353" s="12" t="s">
        <v>31639</v>
      </c>
      <c r="B1353" s="12">
        <v>336</v>
      </c>
      <c r="C1353" s="12">
        <v>147</v>
      </c>
      <c r="D1353" s="12">
        <v>61.480425598392998</v>
      </c>
      <c r="E1353" s="12">
        <v>62.210425598393002</v>
      </c>
      <c r="F1353" s="12">
        <v>-27.093159015708402</v>
      </c>
      <c r="G1353" s="12">
        <f>D1353/ABS(F1353)</f>
        <v>2.2692232220962909</v>
      </c>
      <c r="H1353" s="12">
        <f>E1353/ABS(F1353)</f>
        <v>2.2961672930913624</v>
      </c>
      <c r="I1353" s="48">
        <f>C1353/B1353</f>
        <v>0.4375</v>
      </c>
      <c r="J1353" s="48" t="str">
        <f>LEFT(A1353,FIND("_",A1353,6)-1)</f>
        <v>entry9</v>
      </c>
      <c r="AA1353" s="26">
        <v>44022</v>
      </c>
      <c r="AB1353" s="4">
        <v>49.035412438633202</v>
      </c>
      <c r="AE1353" s="23">
        <v>42523</v>
      </c>
      <c r="AF1353">
        <v>71.278438597591602</v>
      </c>
      <c r="AG1353" s="15">
        <v>44245</v>
      </c>
      <c r="AH1353">
        <v>26.1020193126291</v>
      </c>
      <c r="AI1353" s="15">
        <v>42227</v>
      </c>
      <c r="AJ1353">
        <v>7.0499999999999901</v>
      </c>
      <c r="AK1353" s="15">
        <v>42446</v>
      </c>
      <c r="AL1353">
        <v>99.999999999999901</v>
      </c>
      <c r="AM1353" s="15">
        <v>42171</v>
      </c>
      <c r="AN1353">
        <v>18.600000000000001</v>
      </c>
      <c r="AO1353" s="15">
        <v>42993</v>
      </c>
      <c r="AP1353">
        <v>25.319999999999901</v>
      </c>
      <c r="AQ1353" s="15">
        <v>42571</v>
      </c>
      <c r="AR1353">
        <v>23.75</v>
      </c>
      <c r="AS1353" s="15">
        <v>42186</v>
      </c>
      <c r="AT1353">
        <v>16.489999999999998</v>
      </c>
      <c r="AU1353" s="15">
        <v>42261</v>
      </c>
      <c r="AV1353">
        <v>107.619999999999</v>
      </c>
      <c r="AW1353" s="15">
        <v>42171</v>
      </c>
      <c r="AX1353">
        <v>8.4599999999999902</v>
      </c>
    </row>
    <row r="1354" spans="1:50">
      <c r="A1354" s="12" t="s">
        <v>31642</v>
      </c>
      <c r="B1354" s="12">
        <v>336</v>
      </c>
      <c r="C1354" s="12">
        <v>139</v>
      </c>
      <c r="D1354" s="12">
        <v>58.783238230311802</v>
      </c>
      <c r="E1354" s="12">
        <v>60.073238230311802</v>
      </c>
      <c r="F1354" s="12">
        <v>-25.9503463837897</v>
      </c>
      <c r="G1354" s="12">
        <f>D1354/ABS(F1354)</f>
        <v>2.2652197917108228</v>
      </c>
      <c r="H1354" s="12">
        <f>E1354/ABS(F1354)</f>
        <v>2.3149301108303324</v>
      </c>
      <c r="I1354" s="48">
        <f>C1354/B1354</f>
        <v>0.41369047619047616</v>
      </c>
      <c r="J1354" s="48" t="str">
        <f>LEFT(A1354,FIND("_",A1354,6)-1)</f>
        <v>entry9</v>
      </c>
      <c r="AA1354" s="26">
        <v>44025</v>
      </c>
      <c r="AB1354" s="4">
        <v>50.875412438633198</v>
      </c>
      <c r="AE1354" s="23">
        <v>42524</v>
      </c>
      <c r="AF1354">
        <v>71.278438597591602</v>
      </c>
      <c r="AG1354" s="15">
        <v>44246</v>
      </c>
      <c r="AH1354">
        <v>26.1020193126291</v>
      </c>
      <c r="AI1354" s="15">
        <v>42228</v>
      </c>
      <c r="AJ1354">
        <v>7.0499999999999901</v>
      </c>
      <c r="AK1354" s="15">
        <v>42447</v>
      </c>
      <c r="AL1354">
        <v>99.999999999999901</v>
      </c>
      <c r="AM1354" s="15">
        <v>42172</v>
      </c>
      <c r="AN1354">
        <v>18.600000000000001</v>
      </c>
      <c r="AO1354" s="15">
        <v>42996</v>
      </c>
      <c r="AP1354">
        <v>25.319999999999901</v>
      </c>
      <c r="AQ1354" s="15">
        <v>42572</v>
      </c>
      <c r="AR1354">
        <v>23.75</v>
      </c>
      <c r="AS1354" s="15">
        <v>42187</v>
      </c>
      <c r="AT1354">
        <v>16.489999999999998</v>
      </c>
      <c r="AU1354" s="15">
        <v>42262</v>
      </c>
      <c r="AV1354">
        <v>107.619999999999</v>
      </c>
      <c r="AW1354" s="15">
        <v>42172</v>
      </c>
      <c r="AX1354">
        <v>8.4599999999999902</v>
      </c>
    </row>
    <row r="1355" spans="1:50">
      <c r="A1355" s="12" t="s">
        <v>245</v>
      </c>
      <c r="B1355" s="12">
        <v>320</v>
      </c>
      <c r="C1355" s="12">
        <v>143</v>
      </c>
      <c r="D1355" s="12">
        <v>64.157016390993604</v>
      </c>
      <c r="E1355" s="12">
        <v>65.734168195203196</v>
      </c>
      <c r="F1355" s="12">
        <v>-28.355188953728899</v>
      </c>
      <c r="G1355" s="12">
        <f>D1355/ABS(F1355)</f>
        <v>2.262619956286926</v>
      </c>
      <c r="H1355" s="12">
        <f>E1355/ABS(F1355)</f>
        <v>2.3182412327588708</v>
      </c>
      <c r="I1355" s="48">
        <f>C1355/B1355</f>
        <v>0.44687500000000002</v>
      </c>
      <c r="J1355" s="48" t="str">
        <f>LEFT(A1355,FIND("_",A1355,6)-1)</f>
        <v>entry1</v>
      </c>
      <c r="AA1355" s="26">
        <v>44026</v>
      </c>
      <c r="AB1355" s="4">
        <v>49.815412438633203</v>
      </c>
      <c r="AE1355" s="23">
        <v>42528</v>
      </c>
      <c r="AF1355">
        <v>71.278438597591602</v>
      </c>
      <c r="AG1355" s="15">
        <v>44249</v>
      </c>
      <c r="AH1355">
        <v>26.1020193126291</v>
      </c>
      <c r="AI1355" s="15">
        <v>42229</v>
      </c>
      <c r="AJ1355">
        <v>7.0499999999999901</v>
      </c>
      <c r="AK1355" s="15">
        <v>42450</v>
      </c>
      <c r="AL1355">
        <v>99.999999999999901</v>
      </c>
      <c r="AM1355" s="15">
        <v>42173</v>
      </c>
      <c r="AN1355">
        <v>18.600000000000001</v>
      </c>
      <c r="AO1355" s="15">
        <v>42997</v>
      </c>
      <c r="AP1355">
        <v>25.319999999999901</v>
      </c>
      <c r="AQ1355" s="15">
        <v>42573</v>
      </c>
      <c r="AR1355">
        <v>23.75</v>
      </c>
      <c r="AS1355" s="15">
        <v>42188</v>
      </c>
      <c r="AT1355">
        <v>16.489999999999998</v>
      </c>
      <c r="AU1355" s="15">
        <v>42263</v>
      </c>
      <c r="AV1355">
        <v>107.619999999999</v>
      </c>
      <c r="AW1355" s="15">
        <v>42173</v>
      </c>
      <c r="AX1355">
        <v>8.4599999999999902</v>
      </c>
    </row>
    <row r="1356" spans="1:50">
      <c r="A1356" s="12" t="s">
        <v>246</v>
      </c>
      <c r="B1356" s="12">
        <v>320</v>
      </c>
      <c r="C1356" s="12">
        <v>143</v>
      </c>
      <c r="D1356" s="12">
        <v>64.157016390993604</v>
      </c>
      <c r="E1356" s="12">
        <v>65.734168195203196</v>
      </c>
      <c r="F1356" s="12">
        <v>-28.355188953728899</v>
      </c>
      <c r="G1356" s="12">
        <f>D1356/ABS(F1356)</f>
        <v>2.262619956286926</v>
      </c>
      <c r="H1356" s="12">
        <f>E1356/ABS(F1356)</f>
        <v>2.3182412327588708</v>
      </c>
      <c r="I1356" s="48">
        <f>C1356/B1356</f>
        <v>0.44687500000000002</v>
      </c>
      <c r="J1356" s="48" t="str">
        <f>LEFT(A1356,FIND("_",A1356,6)-1)</f>
        <v>entry1</v>
      </c>
      <c r="AA1356" s="26">
        <v>44027</v>
      </c>
      <c r="AB1356" s="4">
        <v>51.835412438633199</v>
      </c>
      <c r="AE1356" s="23">
        <v>42529</v>
      </c>
      <c r="AF1356">
        <v>71.278438597591602</v>
      </c>
      <c r="AG1356" s="15">
        <v>44250</v>
      </c>
      <c r="AH1356">
        <v>26.1020193126291</v>
      </c>
      <c r="AI1356" s="15">
        <v>42233</v>
      </c>
      <c r="AJ1356">
        <v>7.0499999999999901</v>
      </c>
      <c r="AK1356" s="15">
        <v>42451</v>
      </c>
      <c r="AL1356">
        <v>99.999999999999901</v>
      </c>
      <c r="AM1356" s="15">
        <v>42174</v>
      </c>
      <c r="AN1356">
        <v>19.3</v>
      </c>
      <c r="AO1356" s="15">
        <v>42998</v>
      </c>
      <c r="AP1356">
        <v>25.319999999999901</v>
      </c>
      <c r="AQ1356" s="15">
        <v>42576</v>
      </c>
      <c r="AR1356">
        <v>23.75</v>
      </c>
      <c r="AS1356" s="15">
        <v>42191</v>
      </c>
      <c r="AT1356">
        <v>16.489999999999998</v>
      </c>
      <c r="AU1356" s="15">
        <v>42264</v>
      </c>
      <c r="AV1356">
        <v>107.619999999999</v>
      </c>
      <c r="AW1356" s="15">
        <v>42174</v>
      </c>
      <c r="AX1356">
        <v>9.1599999999999895</v>
      </c>
    </row>
    <row r="1357" spans="1:50">
      <c r="A1357" s="12" t="s">
        <v>31580</v>
      </c>
      <c r="B1357" s="12">
        <v>339</v>
      </c>
      <c r="C1357" s="12">
        <v>158</v>
      </c>
      <c r="D1357" s="12">
        <v>52.079999999999899</v>
      </c>
      <c r="E1357" s="12">
        <v>52.079999999999899</v>
      </c>
      <c r="F1357" s="12">
        <v>-23.02</v>
      </c>
      <c r="G1357" s="12">
        <f>D1357/ABS(F1357)</f>
        <v>2.2623805386620286</v>
      </c>
      <c r="H1357" s="12">
        <f>E1357/ABS(F1357)</f>
        <v>2.2623805386620286</v>
      </c>
      <c r="I1357" s="48">
        <f>C1357/B1357</f>
        <v>0.46607669616519176</v>
      </c>
      <c r="J1357" s="48" t="str">
        <f>LEFT(A1357,FIND("_",A1357,6)-1)</f>
        <v>entry9</v>
      </c>
      <c r="AA1357" s="26">
        <v>44028</v>
      </c>
      <c r="AB1357" s="4">
        <v>51.215412438633201</v>
      </c>
      <c r="AE1357" s="23">
        <v>42530</v>
      </c>
      <c r="AF1357">
        <v>71.278438597591602</v>
      </c>
      <c r="AG1357" s="15">
        <v>44251</v>
      </c>
      <c r="AH1357">
        <v>26.1020193126291</v>
      </c>
      <c r="AI1357" s="15">
        <v>42234</v>
      </c>
      <c r="AJ1357">
        <v>7.0499999999999901</v>
      </c>
      <c r="AK1357" s="15">
        <v>42452</v>
      </c>
      <c r="AL1357">
        <v>99.999999999999901</v>
      </c>
      <c r="AM1357" s="15">
        <v>42177</v>
      </c>
      <c r="AN1357">
        <v>19.73</v>
      </c>
      <c r="AO1357" s="15">
        <v>42999</v>
      </c>
      <c r="AP1357">
        <v>25.319999999999901</v>
      </c>
      <c r="AQ1357" s="15">
        <v>42577</v>
      </c>
      <c r="AR1357">
        <v>23.75</v>
      </c>
      <c r="AS1357" s="15">
        <v>42192</v>
      </c>
      <c r="AT1357">
        <v>16.489999999999998</v>
      </c>
      <c r="AU1357" s="15">
        <v>42265</v>
      </c>
      <c r="AV1357">
        <v>107.619999999999</v>
      </c>
      <c r="AW1357" s="15">
        <v>42177</v>
      </c>
      <c r="AX1357">
        <v>9.5899999999999892</v>
      </c>
    </row>
    <row r="1358" spans="1:50">
      <c r="A1358" t="s">
        <v>41481</v>
      </c>
      <c r="B1358">
        <v>150</v>
      </c>
      <c r="C1358">
        <v>131</v>
      </c>
      <c r="D1358">
        <v>46.062963201336203</v>
      </c>
      <c r="E1358">
        <v>47.622963201336198</v>
      </c>
      <c r="F1358">
        <v>-20.37</v>
      </c>
      <c r="G1358" s="12">
        <f>D1358/ABS(F1358)</f>
        <v>2.2613138537720276</v>
      </c>
      <c r="H1358" s="12">
        <f>E1358/ABS(F1358)</f>
        <v>2.3378970643758565</v>
      </c>
      <c r="I1358" s="48">
        <f>C1358/B1358</f>
        <v>0.87333333333333329</v>
      </c>
      <c r="J1358" s="48" t="str">
        <f>LEFT(A1358,FIND("_",A1358,6)-1)</f>
        <v>entry24</v>
      </c>
      <c r="AA1358" s="26">
        <v>44029</v>
      </c>
      <c r="AB1358" s="4">
        <v>52.135412438633203</v>
      </c>
      <c r="AE1358" s="23">
        <v>42531</v>
      </c>
      <c r="AF1358">
        <v>71.278438597591602</v>
      </c>
      <c r="AG1358" s="15">
        <v>44252</v>
      </c>
      <c r="AH1358">
        <v>26.1020193126291</v>
      </c>
      <c r="AI1358" s="15">
        <v>42235</v>
      </c>
      <c r="AJ1358">
        <v>7.0499999999999901</v>
      </c>
      <c r="AK1358" s="15">
        <v>42453</v>
      </c>
      <c r="AL1358">
        <v>99.999999999999901</v>
      </c>
      <c r="AM1358" s="15">
        <v>42178</v>
      </c>
      <c r="AN1358">
        <v>20.76</v>
      </c>
      <c r="AO1358" s="15">
        <v>43000</v>
      </c>
      <c r="AP1358">
        <v>25.319999999999901</v>
      </c>
      <c r="AQ1358" s="15">
        <v>42578</v>
      </c>
      <c r="AR1358">
        <v>23.75</v>
      </c>
      <c r="AS1358" s="15">
        <v>42193</v>
      </c>
      <c r="AT1358">
        <v>16.489999999999998</v>
      </c>
      <c r="AU1358" s="15">
        <v>42268</v>
      </c>
      <c r="AV1358">
        <v>107.619999999999</v>
      </c>
      <c r="AW1358" s="15">
        <v>42178</v>
      </c>
      <c r="AX1358">
        <v>10.6199999999999</v>
      </c>
    </row>
    <row r="1359" spans="1:50">
      <c r="A1359" t="s">
        <v>41493</v>
      </c>
      <c r="B1359">
        <v>150</v>
      </c>
      <c r="C1359">
        <v>131</v>
      </c>
      <c r="D1359">
        <v>46.062963201336203</v>
      </c>
      <c r="E1359">
        <v>47.622963201336198</v>
      </c>
      <c r="F1359">
        <v>-20.37</v>
      </c>
      <c r="G1359" s="12">
        <f>D1359/ABS(F1359)</f>
        <v>2.2613138537720276</v>
      </c>
      <c r="H1359" s="12">
        <f>E1359/ABS(F1359)</f>
        <v>2.3378970643758565</v>
      </c>
      <c r="I1359" s="48">
        <f>C1359/B1359</f>
        <v>0.87333333333333329</v>
      </c>
      <c r="J1359" s="48" t="str">
        <f>LEFT(A1359,FIND("_",A1359,6)-1)</f>
        <v>entry24</v>
      </c>
      <c r="AA1359" s="26">
        <v>44032</v>
      </c>
      <c r="AB1359" s="4">
        <v>52.855412438633202</v>
      </c>
      <c r="AE1359" s="23">
        <v>42534</v>
      </c>
      <c r="AF1359">
        <v>71.278438597591602</v>
      </c>
      <c r="AG1359" s="15">
        <v>44253</v>
      </c>
      <c r="AH1359">
        <v>26.1020193126291</v>
      </c>
      <c r="AI1359" s="15">
        <v>42236</v>
      </c>
      <c r="AJ1359">
        <v>7.0499999999999901</v>
      </c>
      <c r="AK1359" s="15">
        <v>42454</v>
      </c>
      <c r="AL1359">
        <v>99.999999999999901</v>
      </c>
      <c r="AM1359" s="15">
        <v>42179</v>
      </c>
      <c r="AN1359">
        <v>20.79</v>
      </c>
      <c r="AO1359" s="15">
        <v>43003</v>
      </c>
      <c r="AP1359">
        <v>25.319999999999901</v>
      </c>
      <c r="AQ1359" s="15">
        <v>42579</v>
      </c>
      <c r="AR1359">
        <v>23.75</v>
      </c>
      <c r="AS1359" s="15">
        <v>42194</v>
      </c>
      <c r="AT1359">
        <v>16.489999999999998</v>
      </c>
      <c r="AU1359" s="15">
        <v>42269</v>
      </c>
      <c r="AV1359">
        <v>107.619999999999</v>
      </c>
      <c r="AW1359" s="15">
        <v>42179</v>
      </c>
      <c r="AX1359">
        <v>10.649999999999901</v>
      </c>
    </row>
    <row r="1360" spans="1:50">
      <c r="A1360" t="s">
        <v>41505</v>
      </c>
      <c r="B1360">
        <v>150</v>
      </c>
      <c r="C1360">
        <v>131</v>
      </c>
      <c r="D1360">
        <v>46.062963201336203</v>
      </c>
      <c r="E1360">
        <v>47.622963201336198</v>
      </c>
      <c r="F1360">
        <v>-20.37</v>
      </c>
      <c r="G1360" s="12">
        <f>D1360/ABS(F1360)</f>
        <v>2.2613138537720276</v>
      </c>
      <c r="H1360" s="12">
        <f>E1360/ABS(F1360)</f>
        <v>2.3378970643758565</v>
      </c>
      <c r="I1360" s="48">
        <f>C1360/B1360</f>
        <v>0.87333333333333329</v>
      </c>
      <c r="J1360" s="48" t="str">
        <f>LEFT(A1360,FIND("_",A1360,6)-1)</f>
        <v>entry24</v>
      </c>
      <c r="AA1360" s="26">
        <v>44033</v>
      </c>
      <c r="AB1360" s="4">
        <v>55.345412438633197</v>
      </c>
      <c r="AE1360" s="23">
        <v>42535</v>
      </c>
      <c r="AF1360">
        <v>70.978438597591605</v>
      </c>
      <c r="AG1360" s="15">
        <v>44257</v>
      </c>
      <c r="AH1360">
        <v>26.1020193126291</v>
      </c>
      <c r="AI1360" s="15">
        <v>42237</v>
      </c>
      <c r="AJ1360">
        <v>7.0499999999999901</v>
      </c>
      <c r="AK1360" s="15">
        <v>42457</v>
      </c>
      <c r="AL1360">
        <v>99.999999999999901</v>
      </c>
      <c r="AM1360" s="15">
        <v>42180</v>
      </c>
      <c r="AN1360">
        <v>20.8</v>
      </c>
      <c r="AO1360" s="15">
        <v>43004</v>
      </c>
      <c r="AP1360">
        <v>25.319999999999901</v>
      </c>
      <c r="AQ1360" s="15">
        <v>42580</v>
      </c>
      <c r="AR1360">
        <v>23.75</v>
      </c>
      <c r="AS1360" s="15">
        <v>42195</v>
      </c>
      <c r="AT1360">
        <v>16.489999999999998</v>
      </c>
      <c r="AU1360" s="15">
        <v>42270</v>
      </c>
      <c r="AV1360">
        <v>107.619999999999</v>
      </c>
      <c r="AW1360" s="15">
        <v>42180</v>
      </c>
      <c r="AX1360">
        <v>10.659999999999901</v>
      </c>
    </row>
    <row r="1361" spans="1:50">
      <c r="A1361" s="12" t="s">
        <v>30443</v>
      </c>
      <c r="B1361" s="12">
        <v>332</v>
      </c>
      <c r="C1361" s="12">
        <v>148</v>
      </c>
      <c r="D1361" s="12">
        <v>53.719999999999899</v>
      </c>
      <c r="E1361" s="12">
        <v>62.689999999999898</v>
      </c>
      <c r="F1361" s="12">
        <v>-23.77</v>
      </c>
      <c r="G1361" s="12">
        <f>D1361/ABS(F1361)</f>
        <v>2.2599915860328101</v>
      </c>
      <c r="H1361" s="12">
        <f>E1361/ABS(F1361)</f>
        <v>2.6373580143037398</v>
      </c>
      <c r="I1361" s="48">
        <f>C1361/B1361</f>
        <v>0.44578313253012047</v>
      </c>
      <c r="J1361" s="48" t="str">
        <f>LEFT(A1361,FIND("_",A1361,6)-1)</f>
        <v>entry3</v>
      </c>
      <c r="AA1361" s="26">
        <v>44034</v>
      </c>
      <c r="AB1361" s="4">
        <v>55.315412438633203</v>
      </c>
      <c r="AE1361" s="23">
        <v>42536</v>
      </c>
      <c r="AF1361">
        <v>71.088438597591605</v>
      </c>
      <c r="AG1361" s="15">
        <v>44258</v>
      </c>
      <c r="AH1361">
        <v>26.1020193126291</v>
      </c>
      <c r="AI1361" s="15">
        <v>42240</v>
      </c>
      <c r="AJ1361">
        <v>7.0499999999999901</v>
      </c>
      <c r="AK1361" s="15">
        <v>42458</v>
      </c>
      <c r="AL1361">
        <v>99.999999999999901</v>
      </c>
      <c r="AM1361" s="15">
        <v>42181</v>
      </c>
      <c r="AN1361">
        <v>20.8</v>
      </c>
      <c r="AO1361" s="15">
        <v>43005</v>
      </c>
      <c r="AP1361">
        <v>25.319999999999901</v>
      </c>
      <c r="AQ1361" s="15">
        <v>42583</v>
      </c>
      <c r="AR1361">
        <v>23.75</v>
      </c>
      <c r="AS1361" s="15">
        <v>42198</v>
      </c>
      <c r="AT1361">
        <v>16.489999999999998</v>
      </c>
      <c r="AU1361" s="15">
        <v>42271</v>
      </c>
      <c r="AV1361">
        <v>107.619999999999</v>
      </c>
      <c r="AW1361" s="15">
        <v>42181</v>
      </c>
      <c r="AX1361">
        <v>10.659999999999901</v>
      </c>
    </row>
    <row r="1362" spans="1:50">
      <c r="A1362" t="s">
        <v>40676</v>
      </c>
      <c r="B1362">
        <v>223</v>
      </c>
      <c r="C1362">
        <v>112</v>
      </c>
      <c r="D1362">
        <v>53.5035053644892</v>
      </c>
      <c r="E1362">
        <v>57.825774102116597</v>
      </c>
      <c r="F1362">
        <v>-23.6911716726812</v>
      </c>
      <c r="G1362" s="12">
        <f>D1362/ABS(F1362)</f>
        <v>2.2583731232755047</v>
      </c>
      <c r="H1362" s="12">
        <f>E1362/ABS(F1362)</f>
        <v>2.440815291917231</v>
      </c>
      <c r="I1362" s="48">
        <f>C1362/B1362</f>
        <v>0.50224215246636772</v>
      </c>
      <c r="J1362" s="48" t="str">
        <f>LEFT(A1362,FIND("_",A1362,6)-1)</f>
        <v>entry19</v>
      </c>
      <c r="AA1362" s="26">
        <v>44035</v>
      </c>
      <c r="AB1362" s="4">
        <v>54.805412438633198</v>
      </c>
      <c r="AE1362" s="23">
        <v>42537</v>
      </c>
      <c r="AF1362">
        <v>70.658438597591598</v>
      </c>
      <c r="AG1362" s="15">
        <v>44259</v>
      </c>
      <c r="AH1362">
        <v>26.1020193126291</v>
      </c>
      <c r="AI1362" s="15">
        <v>42241</v>
      </c>
      <c r="AJ1362">
        <v>7.0499999999999901</v>
      </c>
      <c r="AK1362" s="15">
        <v>42459</v>
      </c>
      <c r="AL1362">
        <v>99.999999999999901</v>
      </c>
      <c r="AM1362" s="15">
        <v>42184</v>
      </c>
      <c r="AN1362">
        <v>20.8</v>
      </c>
      <c r="AO1362" s="15">
        <v>43006</v>
      </c>
      <c r="AP1362">
        <v>25.319999999999901</v>
      </c>
      <c r="AQ1362" s="15">
        <v>42584</v>
      </c>
      <c r="AR1362">
        <v>23.75</v>
      </c>
      <c r="AS1362" s="15">
        <v>42199</v>
      </c>
      <c r="AT1362">
        <v>16.489999999999998</v>
      </c>
      <c r="AU1362" s="15">
        <v>42272</v>
      </c>
      <c r="AV1362">
        <v>107.619999999999</v>
      </c>
      <c r="AW1362" s="15">
        <v>42184</v>
      </c>
      <c r="AX1362">
        <v>10.659999999999901</v>
      </c>
    </row>
    <row r="1363" spans="1:50">
      <c r="A1363" t="s">
        <v>40677</v>
      </c>
      <c r="B1363">
        <v>223</v>
      </c>
      <c r="C1363">
        <v>112</v>
      </c>
      <c r="D1363">
        <v>53.5035053644892</v>
      </c>
      <c r="E1363">
        <v>57.825774102116597</v>
      </c>
      <c r="F1363">
        <v>-23.6911716726812</v>
      </c>
      <c r="G1363" s="12">
        <f>D1363/ABS(F1363)</f>
        <v>2.2583731232755047</v>
      </c>
      <c r="H1363" s="12">
        <f>E1363/ABS(F1363)</f>
        <v>2.440815291917231</v>
      </c>
      <c r="I1363" s="48">
        <f>C1363/B1363</f>
        <v>0.50224215246636772</v>
      </c>
      <c r="J1363" s="48" t="str">
        <f>LEFT(A1363,FIND("_",A1363,6)-1)</f>
        <v>entry19</v>
      </c>
      <c r="AA1363" s="26">
        <v>44036</v>
      </c>
      <c r="AB1363" s="4">
        <v>53.555412438633198</v>
      </c>
      <c r="AE1363" s="23">
        <v>42538</v>
      </c>
      <c r="AF1363">
        <v>70.658438597591598</v>
      </c>
      <c r="AG1363" s="15">
        <v>44260</v>
      </c>
      <c r="AH1363">
        <v>26.1020193126291</v>
      </c>
      <c r="AI1363" s="15">
        <v>42242</v>
      </c>
      <c r="AJ1363">
        <v>7.0499999999999901</v>
      </c>
      <c r="AK1363" s="15">
        <v>42460</v>
      </c>
      <c r="AL1363">
        <v>99.999999999999901</v>
      </c>
      <c r="AM1363" s="15">
        <v>42185</v>
      </c>
      <c r="AN1363">
        <v>20.8</v>
      </c>
      <c r="AO1363" s="15">
        <v>43007</v>
      </c>
      <c r="AP1363">
        <v>25.319999999999901</v>
      </c>
      <c r="AQ1363" s="15">
        <v>42585</v>
      </c>
      <c r="AR1363">
        <v>23.75</v>
      </c>
      <c r="AS1363" s="15">
        <v>42200</v>
      </c>
      <c r="AT1363">
        <v>16.489999999999998</v>
      </c>
      <c r="AU1363" s="15">
        <v>42277</v>
      </c>
      <c r="AV1363">
        <v>107.619999999999</v>
      </c>
      <c r="AW1363" s="15">
        <v>42185</v>
      </c>
      <c r="AX1363">
        <v>10.659999999999901</v>
      </c>
    </row>
    <row r="1364" spans="1:50">
      <c r="A1364" t="s">
        <v>41524</v>
      </c>
      <c r="B1364">
        <v>151</v>
      </c>
      <c r="C1364">
        <v>105</v>
      </c>
      <c r="D1364">
        <v>89.037818164210904</v>
      </c>
      <c r="E1364">
        <v>89.587818164211001</v>
      </c>
      <c r="F1364">
        <v>-39.449999999999903</v>
      </c>
      <c r="G1364" s="12">
        <f>D1364/ABS(F1364)</f>
        <v>2.2569789141751868</v>
      </c>
      <c r="H1364" s="12">
        <f>E1364/ABS(F1364)</f>
        <v>2.2709206125275343</v>
      </c>
      <c r="I1364" s="48">
        <f>C1364/B1364</f>
        <v>0.69536423841059603</v>
      </c>
      <c r="J1364" s="48" t="str">
        <f>LEFT(A1364,FIND("_",A1364,6)-1)</f>
        <v>entry24</v>
      </c>
      <c r="AA1364" s="26">
        <v>44039</v>
      </c>
      <c r="AB1364" s="4">
        <v>53.555412438633198</v>
      </c>
      <c r="AE1364" s="23">
        <v>42541</v>
      </c>
      <c r="AF1364">
        <v>71.558438597591604</v>
      </c>
      <c r="AG1364" s="15">
        <v>44263</v>
      </c>
      <c r="AH1364">
        <v>26.1020193126291</v>
      </c>
      <c r="AI1364" s="15">
        <v>42243</v>
      </c>
      <c r="AJ1364">
        <v>7.0499999999999901</v>
      </c>
      <c r="AK1364" s="15">
        <v>42461</v>
      </c>
      <c r="AL1364">
        <v>99.999999999999901</v>
      </c>
      <c r="AM1364" s="15">
        <v>42186</v>
      </c>
      <c r="AN1364">
        <v>20.8</v>
      </c>
      <c r="AO1364" s="15">
        <v>43018</v>
      </c>
      <c r="AP1364">
        <v>25.319999999999901</v>
      </c>
      <c r="AQ1364" s="15">
        <v>42586</v>
      </c>
      <c r="AR1364">
        <v>23.75</v>
      </c>
      <c r="AS1364" s="15">
        <v>42201</v>
      </c>
      <c r="AT1364">
        <v>16.489999999999998</v>
      </c>
      <c r="AU1364" s="15">
        <v>42278</v>
      </c>
      <c r="AV1364">
        <v>107.619999999999</v>
      </c>
      <c r="AW1364" s="15">
        <v>42186</v>
      </c>
      <c r="AX1364">
        <v>10.659999999999901</v>
      </c>
    </row>
    <row r="1365" spans="1:50">
      <c r="A1365" t="s">
        <v>41255</v>
      </c>
      <c r="B1365">
        <v>85</v>
      </c>
      <c r="C1365">
        <v>45</v>
      </c>
      <c r="D1365">
        <v>48.381299041996002</v>
      </c>
      <c r="E1365">
        <v>62.901299041995998</v>
      </c>
      <c r="F1365">
        <v>-21.439999999999898</v>
      </c>
      <c r="G1365" s="12">
        <f>D1365/ABS(F1365)</f>
        <v>2.2565904403916153</v>
      </c>
      <c r="H1365" s="12">
        <f>E1365/ABS(F1365)</f>
        <v>2.9338292463617677</v>
      </c>
      <c r="I1365" s="48">
        <f>C1365/B1365</f>
        <v>0.52941176470588236</v>
      </c>
      <c r="J1365" s="48" t="str">
        <f>LEFT(A1365,FIND("_",A1365,6)-1)</f>
        <v>entry22</v>
      </c>
      <c r="AA1365" s="26">
        <v>44040</v>
      </c>
      <c r="AB1365" s="4">
        <v>54.325412438633201</v>
      </c>
      <c r="AE1365" s="23">
        <v>42542</v>
      </c>
      <c r="AF1365">
        <v>71.788438597591593</v>
      </c>
      <c r="AG1365" s="15">
        <v>44264</v>
      </c>
      <c r="AH1365">
        <v>26.1020193126291</v>
      </c>
      <c r="AI1365" s="15">
        <v>42244</v>
      </c>
      <c r="AJ1365">
        <v>7.0499999999999901</v>
      </c>
      <c r="AK1365" s="15">
        <v>42464</v>
      </c>
      <c r="AL1365">
        <v>99.999999999999901</v>
      </c>
      <c r="AM1365" s="15">
        <v>42187</v>
      </c>
      <c r="AN1365">
        <v>20.8</v>
      </c>
      <c r="AO1365" s="15">
        <v>43019</v>
      </c>
      <c r="AP1365">
        <v>25.319999999999901</v>
      </c>
      <c r="AQ1365" s="15">
        <v>42587</v>
      </c>
      <c r="AR1365">
        <v>23.75</v>
      </c>
      <c r="AS1365" s="15">
        <v>42202</v>
      </c>
      <c r="AT1365">
        <v>16.489999999999998</v>
      </c>
      <c r="AU1365" s="15">
        <v>42279</v>
      </c>
      <c r="AV1365">
        <v>107.619999999999</v>
      </c>
      <c r="AW1365" s="15">
        <v>42187</v>
      </c>
      <c r="AX1365">
        <v>10.659999999999901</v>
      </c>
    </row>
    <row r="1366" spans="1:50">
      <c r="A1366" s="12" t="s">
        <v>250</v>
      </c>
      <c r="B1366" s="12">
        <v>320</v>
      </c>
      <c r="C1366" s="12">
        <v>171</v>
      </c>
      <c r="D1366" s="12">
        <v>109.89246700017</v>
      </c>
      <c r="E1366" s="12">
        <v>109.89246700017</v>
      </c>
      <c r="F1366" s="12">
        <v>-48.701006175475399</v>
      </c>
      <c r="G1366" s="12">
        <f>D1366/ABS(F1366)</f>
        <v>2.2564722093053815</v>
      </c>
      <c r="H1366" s="12">
        <f>E1366/ABS(F1366)</f>
        <v>2.2564722093053815</v>
      </c>
      <c r="I1366" s="48">
        <f>C1366/B1366</f>
        <v>0.53437500000000004</v>
      </c>
      <c r="J1366" s="48" t="str">
        <f>LEFT(A1366,FIND("_",A1366,6)-1)</f>
        <v>entry1</v>
      </c>
      <c r="AA1366" s="26">
        <v>44041</v>
      </c>
      <c r="AB1366" s="4">
        <v>54.425412438633202</v>
      </c>
      <c r="AE1366" s="23">
        <v>42543</v>
      </c>
      <c r="AF1366">
        <v>71.908438597591598</v>
      </c>
      <c r="AG1366" s="15">
        <v>44265</v>
      </c>
      <c r="AH1366">
        <v>26.1020193126291</v>
      </c>
      <c r="AI1366" s="15">
        <v>42247</v>
      </c>
      <c r="AJ1366">
        <v>7.0499999999999901</v>
      </c>
      <c r="AK1366" s="15">
        <v>42465</v>
      </c>
      <c r="AL1366">
        <v>99.999999999999901</v>
      </c>
      <c r="AM1366" s="15">
        <v>42188</v>
      </c>
      <c r="AN1366">
        <v>20.8</v>
      </c>
      <c r="AO1366" s="15">
        <v>43020</v>
      </c>
      <c r="AP1366">
        <v>25.319999999999901</v>
      </c>
      <c r="AQ1366" s="15">
        <v>42590</v>
      </c>
      <c r="AR1366">
        <v>23.75</v>
      </c>
      <c r="AS1366" s="15">
        <v>42205</v>
      </c>
      <c r="AT1366">
        <v>16.489999999999998</v>
      </c>
      <c r="AU1366" s="15">
        <v>42282</v>
      </c>
      <c r="AV1366">
        <v>107.619999999999</v>
      </c>
      <c r="AW1366" s="15">
        <v>42188</v>
      </c>
      <c r="AX1366">
        <v>10.659999999999901</v>
      </c>
    </row>
    <row r="1367" spans="1:50">
      <c r="A1367" s="12" t="s">
        <v>811</v>
      </c>
      <c r="B1367" s="12">
        <v>51</v>
      </c>
      <c r="C1367" s="12">
        <v>36</v>
      </c>
      <c r="D1367" s="12">
        <v>11.93</v>
      </c>
      <c r="E1367" s="12">
        <v>11.9299999999999</v>
      </c>
      <c r="F1367" s="12">
        <v>-5.2899999999999903</v>
      </c>
      <c r="G1367" s="12">
        <f>D1367/ABS(F1367)</f>
        <v>2.2551984877126694</v>
      </c>
      <c r="H1367" s="12">
        <f>E1367/ABS(F1367)</f>
        <v>2.2551984877126507</v>
      </c>
      <c r="I1367" s="48">
        <f>C1367/B1367</f>
        <v>0.70588235294117652</v>
      </c>
      <c r="J1367" s="48" t="str">
        <f>LEFT(A1367,FIND("_",A1367,6)-1)</f>
        <v>entry12</v>
      </c>
      <c r="AA1367" s="26">
        <v>44042</v>
      </c>
      <c r="AB1367" s="4">
        <v>54.555412438633198</v>
      </c>
      <c r="AE1367" s="23">
        <v>42544</v>
      </c>
      <c r="AF1367">
        <v>71.908438597591598</v>
      </c>
      <c r="AG1367" s="15">
        <v>44266</v>
      </c>
      <c r="AH1367">
        <v>26.1020193126291</v>
      </c>
      <c r="AI1367" s="15">
        <v>42248</v>
      </c>
      <c r="AJ1367">
        <v>7.0499999999999901</v>
      </c>
      <c r="AK1367" s="15">
        <v>42466</v>
      </c>
      <c r="AL1367">
        <v>99.999999999999901</v>
      </c>
      <c r="AM1367" s="15">
        <v>42191</v>
      </c>
      <c r="AN1367">
        <v>20.8</v>
      </c>
      <c r="AO1367" s="15">
        <v>43021</v>
      </c>
      <c r="AP1367">
        <v>25.319999999999901</v>
      </c>
      <c r="AQ1367" s="15">
        <v>42591</v>
      </c>
      <c r="AR1367">
        <v>23.75</v>
      </c>
      <c r="AS1367" s="15">
        <v>42206</v>
      </c>
      <c r="AT1367">
        <v>16.489999999999998</v>
      </c>
      <c r="AU1367" s="15">
        <v>42283</v>
      </c>
      <c r="AV1367">
        <v>107.619999999999</v>
      </c>
      <c r="AW1367" s="15">
        <v>42191</v>
      </c>
      <c r="AX1367">
        <v>10.659999999999901</v>
      </c>
    </row>
    <row r="1368" spans="1:50">
      <c r="A1368" t="s">
        <v>40879</v>
      </c>
      <c r="B1368">
        <v>85</v>
      </c>
      <c r="C1368">
        <v>56</v>
      </c>
      <c r="D1368">
        <v>41.020237794991701</v>
      </c>
      <c r="E1368">
        <v>58.020237794991701</v>
      </c>
      <c r="F1368">
        <v>-18.1999999999999</v>
      </c>
      <c r="G1368" s="12">
        <f>D1368/ABS(F1368)</f>
        <v>2.2538592195050509</v>
      </c>
      <c r="H1368" s="12">
        <f>E1368/ABS(F1368)</f>
        <v>3.18792515357099</v>
      </c>
      <c r="I1368" s="48">
        <f>C1368/B1368</f>
        <v>0.6588235294117647</v>
      </c>
      <c r="J1368" s="48" t="str">
        <f>LEFT(A1368,FIND("_",A1368,6)-1)</f>
        <v>entry20</v>
      </c>
      <c r="AA1368" s="26">
        <v>44043</v>
      </c>
      <c r="AB1368" s="4">
        <v>54.275412438633197</v>
      </c>
      <c r="AE1368" s="23">
        <v>42545</v>
      </c>
      <c r="AF1368">
        <v>71.908438597591598</v>
      </c>
      <c r="AG1368" s="15">
        <v>44271</v>
      </c>
      <c r="AH1368">
        <v>26.1020193126291</v>
      </c>
      <c r="AI1368" s="15">
        <v>42249</v>
      </c>
      <c r="AJ1368">
        <v>7.0499999999999901</v>
      </c>
      <c r="AK1368" s="15">
        <v>42467</v>
      </c>
      <c r="AL1368">
        <v>99.999999999999901</v>
      </c>
      <c r="AM1368" s="15">
        <v>42192</v>
      </c>
      <c r="AN1368">
        <v>20.8</v>
      </c>
      <c r="AO1368" s="15">
        <v>43024</v>
      </c>
      <c r="AP1368">
        <v>25.319999999999901</v>
      </c>
      <c r="AQ1368" s="15">
        <v>42592</v>
      </c>
      <c r="AR1368">
        <v>23.75</v>
      </c>
      <c r="AS1368" s="15">
        <v>42207</v>
      </c>
      <c r="AT1368">
        <v>16.489999999999998</v>
      </c>
      <c r="AU1368" s="15">
        <v>42284</v>
      </c>
      <c r="AV1368">
        <v>107.619999999999</v>
      </c>
      <c r="AW1368" s="15">
        <v>42192</v>
      </c>
      <c r="AX1368">
        <v>10.659999999999901</v>
      </c>
    </row>
    <row r="1369" spans="1:50">
      <c r="A1369" s="12" t="s">
        <v>31618</v>
      </c>
      <c r="B1369" s="12">
        <v>336</v>
      </c>
      <c r="C1369" s="12">
        <v>153</v>
      </c>
      <c r="D1369" s="12">
        <v>108.41305095920001</v>
      </c>
      <c r="E1369" s="12">
        <v>109.66305095920001</v>
      </c>
      <c r="F1369" s="12">
        <v>-48.120346383789702</v>
      </c>
      <c r="G1369" s="12">
        <f>D1369/ABS(F1369)</f>
        <v>2.2529565787938948</v>
      </c>
      <c r="H1369" s="12">
        <f>E1369/ABS(F1369)</f>
        <v>2.2789331166606521</v>
      </c>
      <c r="I1369" s="48">
        <f>C1369/B1369</f>
        <v>0.45535714285714285</v>
      </c>
      <c r="J1369" s="48" t="str">
        <f>LEFT(A1369,FIND("_",A1369,6)-1)</f>
        <v>entry9</v>
      </c>
      <c r="AA1369" s="26">
        <v>44046</v>
      </c>
      <c r="AB1369" s="4">
        <v>54.405412438633199</v>
      </c>
      <c r="AE1369" s="23">
        <v>42548</v>
      </c>
      <c r="AF1369">
        <v>71.908438597591598</v>
      </c>
      <c r="AG1369" s="15">
        <v>44272</v>
      </c>
      <c r="AH1369">
        <v>25.642019312629099</v>
      </c>
      <c r="AI1369" s="15">
        <v>42250</v>
      </c>
      <c r="AJ1369">
        <v>7.0499999999999901</v>
      </c>
      <c r="AK1369" s="15">
        <v>42468</v>
      </c>
      <c r="AL1369">
        <v>99.999999999999901</v>
      </c>
      <c r="AM1369" s="15">
        <v>42193</v>
      </c>
      <c r="AN1369">
        <v>20.8</v>
      </c>
      <c r="AO1369" s="15">
        <v>43025</v>
      </c>
      <c r="AP1369">
        <v>25.319999999999901</v>
      </c>
      <c r="AQ1369" s="15">
        <v>42593</v>
      </c>
      <c r="AR1369">
        <v>23.75</v>
      </c>
      <c r="AS1369" s="15">
        <v>42208</v>
      </c>
      <c r="AT1369">
        <v>16.489999999999998</v>
      </c>
      <c r="AU1369" s="15">
        <v>42285</v>
      </c>
      <c r="AV1369">
        <v>107.619999999999</v>
      </c>
      <c r="AW1369" s="15">
        <v>42193</v>
      </c>
      <c r="AX1369">
        <v>10.659999999999901</v>
      </c>
    </row>
    <row r="1370" spans="1:50">
      <c r="A1370" t="s">
        <v>40428</v>
      </c>
      <c r="B1370">
        <v>432</v>
      </c>
      <c r="C1370">
        <v>281</v>
      </c>
      <c r="D1370">
        <v>123.15</v>
      </c>
      <c r="E1370">
        <v>123.909999999999</v>
      </c>
      <c r="F1370">
        <v>-54.72</v>
      </c>
      <c r="G1370" s="12">
        <f>D1370/ABS(F1370)</f>
        <v>2.2505482456140351</v>
      </c>
      <c r="H1370" s="12">
        <f>E1370/ABS(F1370)</f>
        <v>2.2644371345029057</v>
      </c>
      <c r="I1370" s="48">
        <f>C1370/B1370</f>
        <v>0.65046296296296291</v>
      </c>
      <c r="J1370" s="48" t="str">
        <f>LEFT(A1370,FIND("_",A1370,6)-1)</f>
        <v>entry18</v>
      </c>
      <c r="AA1370" s="26">
        <v>44047</v>
      </c>
      <c r="AB1370" s="4">
        <v>55.697689141536401</v>
      </c>
      <c r="AE1370" s="23">
        <v>42549</v>
      </c>
      <c r="AF1370">
        <v>71.908438597591598</v>
      </c>
      <c r="AG1370" s="15">
        <v>44273</v>
      </c>
      <c r="AH1370">
        <v>26.862019312629101</v>
      </c>
      <c r="AI1370" s="15">
        <v>42251</v>
      </c>
      <c r="AJ1370">
        <v>7.0499999999999901</v>
      </c>
      <c r="AK1370" s="15">
        <v>42471</v>
      </c>
      <c r="AL1370">
        <v>100.369999999999</v>
      </c>
      <c r="AM1370" s="15">
        <v>42194</v>
      </c>
      <c r="AN1370">
        <v>20.8</v>
      </c>
      <c r="AO1370" s="15">
        <v>43026</v>
      </c>
      <c r="AP1370">
        <v>25.319999999999901</v>
      </c>
      <c r="AQ1370" s="15">
        <v>42594</v>
      </c>
      <c r="AR1370">
        <v>23.75</v>
      </c>
      <c r="AS1370" s="15">
        <v>42209</v>
      </c>
      <c r="AT1370">
        <v>16.489999999999998</v>
      </c>
      <c r="AU1370" s="15">
        <v>42289</v>
      </c>
      <c r="AV1370">
        <v>107.619999999999</v>
      </c>
      <c r="AW1370" s="15">
        <v>42194</v>
      </c>
      <c r="AX1370">
        <v>10.659999999999901</v>
      </c>
    </row>
    <row r="1371" spans="1:50">
      <c r="A1371" t="s">
        <v>40438</v>
      </c>
      <c r="B1371">
        <v>432</v>
      </c>
      <c r="C1371">
        <v>196</v>
      </c>
      <c r="D1371">
        <v>74.53</v>
      </c>
      <c r="E1371">
        <v>84.479999999999905</v>
      </c>
      <c r="F1371">
        <v>-33.130000000000003</v>
      </c>
      <c r="G1371" s="12">
        <f>D1371/ABS(F1371)</f>
        <v>2.2496226984606094</v>
      </c>
      <c r="H1371" s="12">
        <f>E1371/ABS(F1371)</f>
        <v>2.54995472381527</v>
      </c>
      <c r="I1371" s="48">
        <f>C1371/B1371</f>
        <v>0.45370370370370372</v>
      </c>
      <c r="J1371" s="48" t="str">
        <f>LEFT(A1371,FIND("_",A1371,6)-1)</f>
        <v>entry18</v>
      </c>
      <c r="AA1371" s="26">
        <v>44048</v>
      </c>
      <c r="AB1371" s="4">
        <v>56.951725809753803</v>
      </c>
      <c r="AE1371" s="23">
        <v>42550</v>
      </c>
      <c r="AF1371">
        <v>71.908438597591598</v>
      </c>
      <c r="AG1371" s="15">
        <v>44274</v>
      </c>
      <c r="AH1371">
        <v>25.982019312629099</v>
      </c>
      <c r="AI1371" s="15">
        <v>42254</v>
      </c>
      <c r="AJ1371">
        <v>7.0499999999999901</v>
      </c>
      <c r="AK1371" s="15">
        <v>42472</v>
      </c>
      <c r="AL1371">
        <v>100.369999999999</v>
      </c>
      <c r="AM1371" s="15">
        <v>42195</v>
      </c>
      <c r="AN1371">
        <v>20.8</v>
      </c>
      <c r="AO1371" s="15">
        <v>43027</v>
      </c>
      <c r="AP1371">
        <v>25.319999999999901</v>
      </c>
      <c r="AQ1371" s="15">
        <v>42598</v>
      </c>
      <c r="AR1371">
        <v>23.75</v>
      </c>
      <c r="AS1371" s="15">
        <v>42212</v>
      </c>
      <c r="AT1371">
        <v>16.489999999999998</v>
      </c>
      <c r="AU1371" s="15">
        <v>42290</v>
      </c>
      <c r="AV1371">
        <v>107.619999999999</v>
      </c>
      <c r="AW1371" s="15">
        <v>42195</v>
      </c>
      <c r="AX1371">
        <v>10.659999999999901</v>
      </c>
    </row>
    <row r="1372" spans="1:50">
      <c r="A1372" t="s">
        <v>40895</v>
      </c>
      <c r="B1372">
        <v>32</v>
      </c>
      <c r="C1372">
        <v>23</v>
      </c>
      <c r="D1372">
        <v>8.8399999999999892</v>
      </c>
      <c r="E1372">
        <v>8.8399999999999892</v>
      </c>
      <c r="F1372">
        <v>-3.9299999999999899</v>
      </c>
      <c r="G1372" s="12">
        <f>D1372/ABS(F1372)</f>
        <v>2.2493638676844814</v>
      </c>
      <c r="H1372" s="12">
        <f>E1372/ABS(F1372)</f>
        <v>2.2493638676844814</v>
      </c>
      <c r="I1372" s="48">
        <f>C1372/B1372</f>
        <v>0.71875</v>
      </c>
      <c r="J1372" s="48" t="str">
        <f>LEFT(A1372,FIND("_",A1372,6)-1)</f>
        <v>entry21</v>
      </c>
      <c r="AA1372" s="26">
        <v>44049</v>
      </c>
      <c r="AB1372" s="4">
        <v>57.675412438633202</v>
      </c>
      <c r="AE1372" s="23">
        <v>42551</v>
      </c>
      <c r="AF1372">
        <v>71.908438597591598</v>
      </c>
      <c r="AG1372" s="15">
        <v>44277</v>
      </c>
      <c r="AH1372">
        <v>26.2420193126291</v>
      </c>
      <c r="AI1372" s="15">
        <v>42255</v>
      </c>
      <c r="AJ1372">
        <v>7.0499999999999901</v>
      </c>
      <c r="AK1372" s="15">
        <v>42474</v>
      </c>
      <c r="AL1372">
        <v>100.369999999999</v>
      </c>
      <c r="AM1372" s="15">
        <v>42198</v>
      </c>
      <c r="AN1372">
        <v>20.8</v>
      </c>
      <c r="AO1372" s="15">
        <v>43028</v>
      </c>
      <c r="AP1372">
        <v>25.319999999999901</v>
      </c>
      <c r="AQ1372" s="15">
        <v>42599</v>
      </c>
      <c r="AR1372">
        <v>23.75</v>
      </c>
      <c r="AS1372" s="15">
        <v>42213</v>
      </c>
      <c r="AT1372">
        <v>16.489999999999998</v>
      </c>
      <c r="AU1372" s="15">
        <v>42291</v>
      </c>
      <c r="AV1372">
        <v>107.619999999999</v>
      </c>
      <c r="AW1372" s="15">
        <v>42198</v>
      </c>
      <c r="AX1372">
        <v>10.659999999999901</v>
      </c>
    </row>
    <row r="1373" spans="1:50">
      <c r="A1373" t="s">
        <v>40907</v>
      </c>
      <c r="B1373">
        <v>32</v>
      </c>
      <c r="C1373">
        <v>23</v>
      </c>
      <c r="D1373">
        <v>8.8399999999999892</v>
      </c>
      <c r="E1373">
        <v>8.8399999999999892</v>
      </c>
      <c r="F1373">
        <v>-3.9299999999999899</v>
      </c>
      <c r="G1373" s="12">
        <f>D1373/ABS(F1373)</f>
        <v>2.2493638676844814</v>
      </c>
      <c r="H1373" s="12">
        <f>E1373/ABS(F1373)</f>
        <v>2.2493638676844814</v>
      </c>
      <c r="I1373" s="48">
        <f>C1373/B1373</f>
        <v>0.71875</v>
      </c>
      <c r="J1373" s="48" t="str">
        <f>LEFT(A1373,FIND("_",A1373,6)-1)</f>
        <v>entry21</v>
      </c>
      <c r="AA1373" s="26">
        <v>44050</v>
      </c>
      <c r="AB1373" s="4">
        <v>57.855412438633202</v>
      </c>
      <c r="AE1373" s="23">
        <v>42552</v>
      </c>
      <c r="AF1373">
        <v>71.908438597591598</v>
      </c>
      <c r="AG1373" s="15">
        <v>44278</v>
      </c>
      <c r="AH1373">
        <v>26.042019312629101</v>
      </c>
      <c r="AI1373" s="15">
        <v>42256</v>
      </c>
      <c r="AJ1373">
        <v>7.0499999999999901</v>
      </c>
      <c r="AK1373" s="15">
        <v>42475</v>
      </c>
      <c r="AL1373">
        <v>100.369999999999</v>
      </c>
      <c r="AM1373" s="15">
        <v>42199</v>
      </c>
      <c r="AN1373">
        <v>20.8</v>
      </c>
      <c r="AO1373" s="15">
        <v>43031</v>
      </c>
      <c r="AP1373">
        <v>25.319999999999901</v>
      </c>
      <c r="AQ1373" s="15">
        <v>42600</v>
      </c>
      <c r="AR1373">
        <v>23.75</v>
      </c>
      <c r="AS1373" s="15">
        <v>42214</v>
      </c>
      <c r="AT1373">
        <v>16.489999999999998</v>
      </c>
      <c r="AU1373" s="15">
        <v>42292</v>
      </c>
      <c r="AV1373">
        <v>107.619999999999</v>
      </c>
      <c r="AW1373" s="15">
        <v>42199</v>
      </c>
      <c r="AX1373">
        <v>10.659999999999901</v>
      </c>
    </row>
    <row r="1374" spans="1:50">
      <c r="A1374" s="12" t="s">
        <v>30232</v>
      </c>
      <c r="B1374" s="12">
        <v>328</v>
      </c>
      <c r="C1374" s="12">
        <v>146</v>
      </c>
      <c r="D1374" s="12">
        <v>93.519999999999897</v>
      </c>
      <c r="E1374" s="12">
        <v>96.47</v>
      </c>
      <c r="F1374" s="12">
        <v>-41.619999999999898</v>
      </c>
      <c r="G1374" s="12">
        <f>D1374/ABS(F1374)</f>
        <v>2.2469966362325837</v>
      </c>
      <c r="H1374" s="12">
        <f>E1374/ABS(F1374)</f>
        <v>2.3178760211436864</v>
      </c>
      <c r="I1374" s="48">
        <f>C1374/B1374</f>
        <v>0.4451219512195122</v>
      </c>
      <c r="J1374" s="48" t="str">
        <f>LEFT(A1374,FIND("_",A1374,6)-1)</f>
        <v>entry1</v>
      </c>
      <c r="AA1374" s="26">
        <v>44053</v>
      </c>
      <c r="AB1374" s="4">
        <v>58.215412438633201</v>
      </c>
      <c r="AE1374" s="23">
        <v>42555</v>
      </c>
      <c r="AF1374">
        <v>71.908438597591598</v>
      </c>
      <c r="AG1374" s="15">
        <v>44279</v>
      </c>
      <c r="AH1374">
        <v>25.952019312629101</v>
      </c>
      <c r="AI1374" s="15">
        <v>42257</v>
      </c>
      <c r="AJ1374">
        <v>7.0499999999999901</v>
      </c>
      <c r="AK1374" s="15">
        <v>42478</v>
      </c>
      <c r="AL1374">
        <v>100.369999999999</v>
      </c>
      <c r="AM1374" s="15">
        <v>42200</v>
      </c>
      <c r="AN1374">
        <v>20.8</v>
      </c>
      <c r="AO1374" s="15">
        <v>43032</v>
      </c>
      <c r="AP1374">
        <v>25.319999999999901</v>
      </c>
      <c r="AQ1374" s="15">
        <v>42601</v>
      </c>
      <c r="AR1374">
        <v>23.75</v>
      </c>
      <c r="AS1374" s="15">
        <v>42215</v>
      </c>
      <c r="AT1374">
        <v>16.489999999999998</v>
      </c>
      <c r="AU1374" s="15">
        <v>42293</v>
      </c>
      <c r="AV1374">
        <v>107.619999999999</v>
      </c>
      <c r="AW1374" s="15">
        <v>42200</v>
      </c>
      <c r="AX1374">
        <v>10.659999999999901</v>
      </c>
    </row>
    <row r="1375" spans="1:50">
      <c r="A1375" s="12" t="s">
        <v>242</v>
      </c>
      <c r="B1375" s="12">
        <v>328</v>
      </c>
      <c r="C1375" s="12">
        <v>170</v>
      </c>
      <c r="D1375" s="12">
        <v>21.559999999999899</v>
      </c>
      <c r="E1375" s="12">
        <v>23.4499999999999</v>
      </c>
      <c r="F1375" s="12">
        <v>-9.6</v>
      </c>
      <c r="G1375" s="12">
        <f>D1375/ABS(F1375)</f>
        <v>2.2458333333333229</v>
      </c>
      <c r="H1375" s="12">
        <f>E1375/ABS(F1375)</f>
        <v>2.4427083333333228</v>
      </c>
      <c r="I1375" s="48">
        <f>C1375/B1375</f>
        <v>0.51829268292682928</v>
      </c>
      <c r="J1375" s="48" t="str">
        <f>LEFT(A1375,FIND("_",A1375,6)-1)</f>
        <v>entry1</v>
      </c>
      <c r="AA1375" s="26">
        <v>44054</v>
      </c>
      <c r="AB1375" s="4">
        <v>59.135412438633203</v>
      </c>
      <c r="AE1375" s="23">
        <v>42556</v>
      </c>
      <c r="AF1375">
        <v>71.908438597591598</v>
      </c>
      <c r="AG1375" s="15">
        <v>44280</v>
      </c>
      <c r="AH1375">
        <v>26.7820193126291</v>
      </c>
      <c r="AI1375" s="15">
        <v>42258</v>
      </c>
      <c r="AJ1375">
        <v>7.21999999999999</v>
      </c>
      <c r="AK1375" s="15">
        <v>42479</v>
      </c>
      <c r="AL1375">
        <v>100.369999999999</v>
      </c>
      <c r="AM1375" s="15">
        <v>42201</v>
      </c>
      <c r="AN1375">
        <v>20.8</v>
      </c>
      <c r="AO1375" s="15">
        <v>43033</v>
      </c>
      <c r="AP1375">
        <v>25.319999999999901</v>
      </c>
      <c r="AQ1375" s="15">
        <v>42604</v>
      </c>
      <c r="AR1375">
        <v>23.75</v>
      </c>
      <c r="AS1375" s="15">
        <v>42216</v>
      </c>
      <c r="AT1375">
        <v>16.489999999999998</v>
      </c>
      <c r="AU1375" s="15">
        <v>42296</v>
      </c>
      <c r="AV1375">
        <v>107.619999999999</v>
      </c>
      <c r="AW1375" s="15">
        <v>42201</v>
      </c>
      <c r="AX1375">
        <v>10.659999999999901</v>
      </c>
    </row>
    <row r="1376" spans="1:50">
      <c r="A1376" s="12" t="s">
        <v>341</v>
      </c>
      <c r="B1376" s="12">
        <v>296</v>
      </c>
      <c r="C1376" s="12">
        <v>141</v>
      </c>
      <c r="D1376" s="12">
        <v>34.869999999999997</v>
      </c>
      <c r="E1376" s="12">
        <v>39.58</v>
      </c>
      <c r="F1376" s="12">
        <v>-15.53</v>
      </c>
      <c r="G1376" s="12">
        <f>D1376/ABS(F1376)</f>
        <v>2.2453316162266579</v>
      </c>
      <c r="H1376" s="12">
        <f>E1376/ABS(F1376)</f>
        <v>2.5486155827430781</v>
      </c>
      <c r="I1376" s="48">
        <f>C1376/B1376</f>
        <v>0.47635135135135137</v>
      </c>
      <c r="J1376" s="48" t="str">
        <f>LEFT(A1376,FIND("_",A1376,6)-1)</f>
        <v>entry2</v>
      </c>
      <c r="AA1376" s="26">
        <v>44055</v>
      </c>
      <c r="AB1376" s="4">
        <v>59.155412438633199</v>
      </c>
      <c r="AE1376" s="23">
        <v>42557</v>
      </c>
      <c r="AF1376">
        <v>71.908438597591598</v>
      </c>
      <c r="AG1376" s="15">
        <v>44281</v>
      </c>
      <c r="AH1376">
        <v>27.892019312629099</v>
      </c>
      <c r="AI1376" s="15">
        <v>42261</v>
      </c>
      <c r="AJ1376">
        <v>6.6599999999999904</v>
      </c>
      <c r="AK1376" s="15">
        <v>42480</v>
      </c>
      <c r="AL1376">
        <v>100.369999999999</v>
      </c>
      <c r="AM1376" s="15">
        <v>42202</v>
      </c>
      <c r="AN1376">
        <v>20.8</v>
      </c>
      <c r="AO1376" s="15">
        <v>43034</v>
      </c>
      <c r="AP1376">
        <v>25.319999999999901</v>
      </c>
      <c r="AQ1376" s="15">
        <v>42605</v>
      </c>
      <c r="AR1376">
        <v>23.75</v>
      </c>
      <c r="AS1376" s="15">
        <v>42219</v>
      </c>
      <c r="AT1376">
        <v>16.489999999999998</v>
      </c>
      <c r="AU1376" s="15">
        <v>42297</v>
      </c>
      <c r="AV1376">
        <v>107.619999999999</v>
      </c>
      <c r="AW1376" s="15">
        <v>42202</v>
      </c>
      <c r="AX1376">
        <v>10.659999999999901</v>
      </c>
    </row>
    <row r="1377" spans="1:50">
      <c r="A1377" s="12" t="s">
        <v>251</v>
      </c>
      <c r="B1377" s="12">
        <v>320</v>
      </c>
      <c r="C1377" s="12">
        <v>151</v>
      </c>
      <c r="D1377" s="12">
        <v>38.077479617974603</v>
      </c>
      <c r="E1377" s="12">
        <v>38.077479617974497</v>
      </c>
      <c r="F1377" s="12">
        <v>-16.964587561366699</v>
      </c>
      <c r="G1377" s="12">
        <f>D1377/ABS(F1377)</f>
        <v>2.2445272825074807</v>
      </c>
      <c r="H1377" s="12">
        <f>E1377/ABS(F1377)</f>
        <v>2.2445272825074745</v>
      </c>
      <c r="I1377" s="48">
        <f>C1377/B1377</f>
        <v>0.47187499999999999</v>
      </c>
      <c r="J1377" s="48" t="str">
        <f>LEFT(A1377,FIND("_",A1377,6)-1)</f>
        <v>entry1</v>
      </c>
      <c r="AA1377" s="26">
        <v>44056</v>
      </c>
      <c r="AB1377" s="4">
        <v>59.445412438633198</v>
      </c>
      <c r="AE1377" s="23">
        <v>42558</v>
      </c>
      <c r="AF1377">
        <v>71.908438597591598</v>
      </c>
      <c r="AG1377" s="15">
        <v>44287</v>
      </c>
      <c r="AH1377">
        <v>27.892019312629099</v>
      </c>
      <c r="AI1377" s="15">
        <v>42262</v>
      </c>
      <c r="AJ1377">
        <v>6.8399999999999901</v>
      </c>
      <c r="AK1377" s="15">
        <v>42481</v>
      </c>
      <c r="AL1377">
        <v>100.369999999999</v>
      </c>
      <c r="AM1377" s="15">
        <v>42205</v>
      </c>
      <c r="AN1377">
        <v>20.8</v>
      </c>
      <c r="AO1377" s="15">
        <v>43035</v>
      </c>
      <c r="AP1377">
        <v>25.319999999999901</v>
      </c>
      <c r="AQ1377" s="15">
        <v>42606</v>
      </c>
      <c r="AR1377">
        <v>23.75</v>
      </c>
      <c r="AS1377" s="15">
        <v>42220</v>
      </c>
      <c r="AT1377">
        <v>16.489999999999998</v>
      </c>
      <c r="AU1377" s="15">
        <v>42298</v>
      </c>
      <c r="AV1377">
        <v>107.619999999999</v>
      </c>
      <c r="AW1377" s="15">
        <v>42205</v>
      </c>
      <c r="AX1377">
        <v>10.659999999999901</v>
      </c>
    </row>
    <row r="1378" spans="1:50">
      <c r="A1378" t="s">
        <v>40466</v>
      </c>
      <c r="B1378">
        <v>433</v>
      </c>
      <c r="C1378">
        <v>162</v>
      </c>
      <c r="D1378">
        <v>246.32235641507501</v>
      </c>
      <c r="E1378">
        <v>334.37164430628599</v>
      </c>
      <c r="F1378">
        <v>-109.93928789121099</v>
      </c>
      <c r="G1378" s="12">
        <f>D1378/ABS(F1378)</f>
        <v>2.2405307614764625</v>
      </c>
      <c r="H1378" s="12">
        <f>E1378/ABS(F1378)</f>
        <v>3.0414208670985676</v>
      </c>
      <c r="I1378" s="48">
        <f>C1378/B1378</f>
        <v>0.37413394919168591</v>
      </c>
      <c r="J1378" s="48" t="str">
        <f>LEFT(A1378,FIND("_",A1378,6)-1)</f>
        <v>entry18</v>
      </c>
      <c r="AA1378" s="26">
        <v>44081</v>
      </c>
      <c r="AB1378" s="4">
        <v>59.445412438633198</v>
      </c>
      <c r="AE1378" s="23">
        <v>42559</v>
      </c>
      <c r="AF1378">
        <v>71.908438597591598</v>
      </c>
      <c r="AG1378" s="15">
        <v>44288</v>
      </c>
      <c r="AH1378">
        <v>27.892019312629099</v>
      </c>
      <c r="AI1378" s="15">
        <v>42263</v>
      </c>
      <c r="AJ1378">
        <v>8.2999999999999901</v>
      </c>
      <c r="AK1378" s="15">
        <v>42482</v>
      </c>
      <c r="AL1378">
        <v>100.369999999999</v>
      </c>
      <c r="AM1378" s="15">
        <v>42206</v>
      </c>
      <c r="AN1378">
        <v>20.8</v>
      </c>
      <c r="AO1378" s="15">
        <v>43038</v>
      </c>
      <c r="AP1378">
        <v>25.319999999999901</v>
      </c>
      <c r="AQ1378" s="15">
        <v>42607</v>
      </c>
      <c r="AR1378">
        <v>23.75</v>
      </c>
      <c r="AS1378" s="15">
        <v>42221</v>
      </c>
      <c r="AT1378">
        <v>16.489999999999998</v>
      </c>
      <c r="AU1378" s="15">
        <v>42299</v>
      </c>
      <c r="AV1378">
        <v>107.619999999999</v>
      </c>
      <c r="AW1378" s="15">
        <v>42206</v>
      </c>
      <c r="AX1378">
        <v>10.659999999999901</v>
      </c>
    </row>
    <row r="1379" spans="1:50">
      <c r="A1379" s="12" t="s">
        <v>474</v>
      </c>
      <c r="B1379" s="12">
        <v>144</v>
      </c>
      <c r="C1379" s="12">
        <v>86</v>
      </c>
      <c r="D1379" s="12">
        <v>34.580237794991703</v>
      </c>
      <c r="E1379" s="12">
        <v>47.256917539270802</v>
      </c>
      <c r="F1379" s="12">
        <v>-15.4366797442791</v>
      </c>
      <c r="G1379" s="12">
        <f>D1379/ABS(F1379)</f>
        <v>2.2401344309683751</v>
      </c>
      <c r="H1379" s="12">
        <f>E1379/ABS(F1379)</f>
        <v>3.0613395057822856</v>
      </c>
      <c r="I1379" s="48">
        <f>C1379/B1379</f>
        <v>0.59722222222222221</v>
      </c>
      <c r="J1379" s="48" t="str">
        <f>LEFT(A1379,FIND("_",A1379,6)-1)</f>
        <v>entry11</v>
      </c>
      <c r="AA1379" s="26">
        <v>44082</v>
      </c>
      <c r="AB1379" s="4">
        <v>60.441733183821</v>
      </c>
      <c r="AE1379" s="23">
        <v>42562</v>
      </c>
      <c r="AF1379">
        <v>71.908438597591598</v>
      </c>
      <c r="AG1379" s="15">
        <v>44291</v>
      </c>
      <c r="AH1379">
        <v>27.892019312629099</v>
      </c>
      <c r="AI1379" s="15">
        <v>42264</v>
      </c>
      <c r="AJ1379">
        <v>8.6199999999999903</v>
      </c>
      <c r="AK1379" s="15">
        <v>42485</v>
      </c>
      <c r="AL1379">
        <v>100.369999999999</v>
      </c>
      <c r="AM1379" s="15">
        <v>42207</v>
      </c>
      <c r="AN1379">
        <v>20.8</v>
      </c>
      <c r="AO1379" s="15">
        <v>43039</v>
      </c>
      <c r="AP1379">
        <v>25.319999999999901</v>
      </c>
      <c r="AQ1379" s="15">
        <v>42608</v>
      </c>
      <c r="AR1379">
        <v>23.75</v>
      </c>
      <c r="AS1379" s="15">
        <v>42222</v>
      </c>
      <c r="AT1379">
        <v>16.489999999999998</v>
      </c>
      <c r="AU1379" s="15">
        <v>42300</v>
      </c>
      <c r="AV1379">
        <v>107.619999999999</v>
      </c>
      <c r="AW1379" s="15">
        <v>42207</v>
      </c>
      <c r="AX1379">
        <v>10.659999999999901</v>
      </c>
    </row>
    <row r="1380" spans="1:50">
      <c r="A1380" s="12" t="s">
        <v>1641</v>
      </c>
      <c r="B1380" s="12">
        <v>34</v>
      </c>
      <c r="C1380" s="12">
        <v>18</v>
      </c>
      <c r="D1380" s="12">
        <v>32.901391691953798</v>
      </c>
      <c r="E1380" s="12">
        <v>37.321391691953799</v>
      </c>
      <c r="F1380" s="12">
        <v>-14.6899999999999</v>
      </c>
      <c r="G1380" s="12">
        <f>D1380/ABS(F1380)</f>
        <v>2.2397135256605867</v>
      </c>
      <c r="H1380" s="12">
        <f>E1380/ABS(F1380)</f>
        <v>2.5405984814128013</v>
      </c>
      <c r="I1380" s="48">
        <f>C1380/B1380</f>
        <v>0.52941176470588236</v>
      </c>
      <c r="J1380" s="48" t="str">
        <f>LEFT(A1380,FIND("_",A1380,6)-1)</f>
        <v>entry17</v>
      </c>
      <c r="AA1380" s="26">
        <v>44083</v>
      </c>
      <c r="AB1380" s="4">
        <v>60.142659429532898</v>
      </c>
      <c r="AE1380" s="23">
        <v>42563</v>
      </c>
      <c r="AF1380">
        <v>71.908438597591598</v>
      </c>
      <c r="AG1380" s="15">
        <v>44292</v>
      </c>
      <c r="AH1380">
        <v>27.892019312629099</v>
      </c>
      <c r="AI1380" s="15">
        <v>42265</v>
      </c>
      <c r="AJ1380">
        <v>9.2799999999999905</v>
      </c>
      <c r="AK1380" s="15">
        <v>42486</v>
      </c>
      <c r="AL1380">
        <v>100.369999999999</v>
      </c>
      <c r="AM1380" s="15">
        <v>42208</v>
      </c>
      <c r="AN1380">
        <v>20.8</v>
      </c>
      <c r="AO1380" s="15">
        <v>43040</v>
      </c>
      <c r="AP1380">
        <v>25.319999999999901</v>
      </c>
      <c r="AQ1380" s="15">
        <v>42611</v>
      </c>
      <c r="AR1380">
        <v>23.75</v>
      </c>
      <c r="AS1380" s="15">
        <v>42223</v>
      </c>
      <c r="AT1380">
        <v>16.489999999999998</v>
      </c>
      <c r="AU1380" s="15">
        <v>42303</v>
      </c>
      <c r="AV1380">
        <v>107.619999999999</v>
      </c>
      <c r="AW1380" s="15">
        <v>42208</v>
      </c>
      <c r="AX1380">
        <v>10.659999999999901</v>
      </c>
    </row>
    <row r="1381" spans="1:50">
      <c r="A1381" s="12" t="s">
        <v>1642</v>
      </c>
      <c r="B1381" s="12">
        <v>34</v>
      </c>
      <c r="C1381" s="12">
        <v>18</v>
      </c>
      <c r="D1381" s="12">
        <v>32.901391691953798</v>
      </c>
      <c r="E1381" s="12">
        <v>37.321391691953799</v>
      </c>
      <c r="F1381" s="12">
        <v>-14.6899999999999</v>
      </c>
      <c r="G1381" s="12">
        <f>D1381/ABS(F1381)</f>
        <v>2.2397135256605867</v>
      </c>
      <c r="H1381" s="12">
        <f>E1381/ABS(F1381)</f>
        <v>2.5405984814128013</v>
      </c>
      <c r="I1381" s="48">
        <f>C1381/B1381</f>
        <v>0.52941176470588236</v>
      </c>
      <c r="J1381" s="48" t="str">
        <f>LEFT(A1381,FIND("_",A1381,6)-1)</f>
        <v>entry17</v>
      </c>
      <c r="AA1381" s="26">
        <v>44084</v>
      </c>
      <c r="AB1381" s="4">
        <v>61.111733183821002</v>
      </c>
      <c r="AE1381" s="23">
        <v>42564</v>
      </c>
      <c r="AF1381">
        <v>71.908438597591598</v>
      </c>
      <c r="AG1381" s="15">
        <v>44293</v>
      </c>
      <c r="AH1381">
        <v>27.892019312629099</v>
      </c>
      <c r="AI1381" s="15">
        <v>42268</v>
      </c>
      <c r="AJ1381">
        <v>8.6999999999999904</v>
      </c>
      <c r="AK1381" s="15">
        <v>42487</v>
      </c>
      <c r="AL1381">
        <v>100.369999999999</v>
      </c>
      <c r="AM1381" s="15">
        <v>42209</v>
      </c>
      <c r="AN1381">
        <v>20.8</v>
      </c>
      <c r="AO1381" s="15">
        <v>43041</v>
      </c>
      <c r="AP1381">
        <v>25.319999999999901</v>
      </c>
      <c r="AQ1381" s="15">
        <v>42612</v>
      </c>
      <c r="AR1381">
        <v>23.75</v>
      </c>
      <c r="AS1381" s="15">
        <v>42226</v>
      </c>
      <c r="AT1381">
        <v>16.489999999999998</v>
      </c>
      <c r="AU1381" s="15">
        <v>42304</v>
      </c>
      <c r="AV1381">
        <v>107.619999999999</v>
      </c>
      <c r="AW1381" s="15">
        <v>42209</v>
      </c>
      <c r="AX1381">
        <v>10.659999999999901</v>
      </c>
    </row>
    <row r="1382" spans="1:50">
      <c r="A1382" s="12" t="s">
        <v>348</v>
      </c>
      <c r="B1382" s="12">
        <v>296</v>
      </c>
      <c r="C1382" s="12">
        <v>165</v>
      </c>
      <c r="D1382" s="12">
        <v>47</v>
      </c>
      <c r="E1382" s="12">
        <v>49.21</v>
      </c>
      <c r="F1382" s="12">
        <v>-20.99</v>
      </c>
      <c r="G1382" s="12">
        <f>D1382/ABS(F1382)</f>
        <v>2.2391615054787994</v>
      </c>
      <c r="H1382" s="12">
        <f>E1382/ABS(F1382)</f>
        <v>2.3444497379704625</v>
      </c>
      <c r="I1382" s="48">
        <f>C1382/B1382</f>
        <v>0.55743243243243246</v>
      </c>
      <c r="J1382" s="48" t="str">
        <f>LEFT(A1382,FIND("_",A1382,6)-1)</f>
        <v>entry2</v>
      </c>
      <c r="AA1382" s="26">
        <v>44085</v>
      </c>
      <c r="AB1382" s="4">
        <v>61.201733183820998</v>
      </c>
      <c r="AE1382" s="23">
        <v>42565</v>
      </c>
      <c r="AF1382">
        <v>71.908438597591598</v>
      </c>
      <c r="AG1382" s="15">
        <v>44294</v>
      </c>
      <c r="AH1382">
        <v>27.892019312629099</v>
      </c>
      <c r="AI1382" s="15">
        <v>42269</v>
      </c>
      <c r="AJ1382">
        <v>9.1699999999999893</v>
      </c>
      <c r="AK1382" s="15">
        <v>42488</v>
      </c>
      <c r="AL1382">
        <v>100.369999999999</v>
      </c>
      <c r="AM1382" s="15">
        <v>42212</v>
      </c>
      <c r="AN1382">
        <v>20.8</v>
      </c>
      <c r="AO1382" s="15">
        <v>43042</v>
      </c>
      <c r="AP1382">
        <v>25.319999999999901</v>
      </c>
      <c r="AQ1382" s="15">
        <v>42613</v>
      </c>
      <c r="AR1382">
        <v>23.75</v>
      </c>
      <c r="AS1382" s="15">
        <v>42227</v>
      </c>
      <c r="AT1382">
        <v>16.489999999999998</v>
      </c>
      <c r="AU1382" s="15">
        <v>42305</v>
      </c>
      <c r="AV1382">
        <v>107.619999999999</v>
      </c>
      <c r="AW1382" s="15">
        <v>42212</v>
      </c>
      <c r="AX1382">
        <v>10.659999999999901</v>
      </c>
    </row>
    <row r="1383" spans="1:50">
      <c r="A1383" s="12" t="s">
        <v>31079</v>
      </c>
      <c r="B1383" s="12">
        <v>342</v>
      </c>
      <c r="C1383" s="12">
        <v>211</v>
      </c>
      <c r="D1383" s="12">
        <v>53.129999999999903</v>
      </c>
      <c r="E1383" s="12">
        <v>53.129999999999903</v>
      </c>
      <c r="F1383" s="12">
        <v>-23.729999999999901</v>
      </c>
      <c r="G1383" s="12">
        <f>D1383/ABS(F1383)</f>
        <v>2.2389380530973506</v>
      </c>
      <c r="H1383" s="12">
        <f>E1383/ABS(F1383)</f>
        <v>2.2389380530973506</v>
      </c>
      <c r="I1383" s="48">
        <f>C1383/B1383</f>
        <v>0.61695906432748537</v>
      </c>
      <c r="J1383" s="48" t="str">
        <f>LEFT(A1383,FIND("_",A1383,6)-1)</f>
        <v>entry7</v>
      </c>
      <c r="AA1383" s="26">
        <v>44088</v>
      </c>
      <c r="AB1383" s="4">
        <v>62.021733183820999</v>
      </c>
      <c r="AE1383" s="23">
        <v>42569</v>
      </c>
      <c r="AF1383">
        <v>71.908438597591598</v>
      </c>
      <c r="AG1383" s="15">
        <v>44295</v>
      </c>
      <c r="AH1383">
        <v>27.892019312629099</v>
      </c>
      <c r="AI1383" s="15">
        <v>42270</v>
      </c>
      <c r="AJ1383">
        <v>9.1699999999999893</v>
      </c>
      <c r="AK1383" s="15">
        <v>42489</v>
      </c>
      <c r="AL1383">
        <v>100.369999999999</v>
      </c>
      <c r="AM1383" s="15">
        <v>42213</v>
      </c>
      <c r="AN1383">
        <v>20.8</v>
      </c>
      <c r="AO1383" s="15">
        <v>43045</v>
      </c>
      <c r="AP1383">
        <v>25.319999999999901</v>
      </c>
      <c r="AQ1383" s="15">
        <v>42614</v>
      </c>
      <c r="AR1383">
        <v>23.75</v>
      </c>
      <c r="AS1383" s="15">
        <v>42228</v>
      </c>
      <c r="AT1383">
        <v>16.489999999999998</v>
      </c>
      <c r="AU1383" s="15">
        <v>42306</v>
      </c>
      <c r="AV1383">
        <v>107.619999999999</v>
      </c>
      <c r="AW1383" s="15">
        <v>42213</v>
      </c>
      <c r="AX1383">
        <v>10.659999999999901</v>
      </c>
    </row>
    <row r="1384" spans="1:50">
      <c r="A1384" s="12" t="s">
        <v>31519</v>
      </c>
      <c r="B1384" s="12">
        <v>336</v>
      </c>
      <c r="C1384" s="12">
        <v>198</v>
      </c>
      <c r="D1384" s="12">
        <v>54.4199365971701</v>
      </c>
      <c r="E1384" s="12">
        <v>54.419936597170199</v>
      </c>
      <c r="F1384" s="12">
        <v>-24.36</v>
      </c>
      <c r="G1384" s="12">
        <f>D1384/ABS(F1384)</f>
        <v>2.2339875450398234</v>
      </c>
      <c r="H1384" s="12">
        <f>E1384/ABS(F1384)</f>
        <v>2.2339875450398274</v>
      </c>
      <c r="I1384" s="48">
        <f>C1384/B1384</f>
        <v>0.5892857142857143</v>
      </c>
      <c r="J1384" s="48" t="str">
        <f>LEFT(A1384,FIND("_",A1384,6)-1)</f>
        <v>entry9</v>
      </c>
      <c r="AA1384" s="26">
        <v>44089</v>
      </c>
      <c r="AB1384" s="4">
        <v>62.851733183820997</v>
      </c>
      <c r="AE1384" s="23">
        <v>42570</v>
      </c>
      <c r="AF1384">
        <v>71.838438597591605</v>
      </c>
      <c r="AG1384" s="15">
        <v>44298</v>
      </c>
      <c r="AH1384">
        <v>27.892019312629099</v>
      </c>
      <c r="AI1384" s="15">
        <v>42271</v>
      </c>
      <c r="AJ1384">
        <v>9.1699999999999893</v>
      </c>
      <c r="AK1384" s="15">
        <v>42492</v>
      </c>
      <c r="AL1384">
        <v>100.369999999999</v>
      </c>
      <c r="AM1384" s="15">
        <v>42214</v>
      </c>
      <c r="AN1384">
        <v>20.8</v>
      </c>
      <c r="AO1384" s="15">
        <v>43046</v>
      </c>
      <c r="AP1384">
        <v>25.319999999999901</v>
      </c>
      <c r="AQ1384" s="15">
        <v>42615</v>
      </c>
      <c r="AR1384">
        <v>23.75</v>
      </c>
      <c r="AS1384" s="15">
        <v>42229</v>
      </c>
      <c r="AT1384">
        <v>16.489999999999998</v>
      </c>
      <c r="AU1384" s="15">
        <v>42307</v>
      </c>
      <c r="AV1384">
        <v>107.619999999999</v>
      </c>
      <c r="AW1384" s="15">
        <v>42214</v>
      </c>
      <c r="AX1384">
        <v>10.659999999999901</v>
      </c>
    </row>
    <row r="1385" spans="1:50">
      <c r="A1385" t="s">
        <v>40858</v>
      </c>
      <c r="B1385">
        <v>85</v>
      </c>
      <c r="C1385">
        <v>43</v>
      </c>
      <c r="D1385">
        <v>39.670237794991699</v>
      </c>
      <c r="E1385">
        <v>47.2402377949917</v>
      </c>
      <c r="F1385">
        <v>-17.78</v>
      </c>
      <c r="G1385" s="12">
        <f>D1385/ABS(F1385)</f>
        <v>2.2311719794708491</v>
      </c>
      <c r="H1385" s="12">
        <f>E1385/ABS(F1385)</f>
        <v>2.6569312595608379</v>
      </c>
      <c r="I1385" s="48">
        <f>C1385/B1385</f>
        <v>0.50588235294117645</v>
      </c>
      <c r="J1385" s="48" t="str">
        <f>LEFT(A1385,FIND("_",A1385,6)-1)</f>
        <v>entry20</v>
      </c>
      <c r="AA1385" s="26">
        <v>44090</v>
      </c>
      <c r="AB1385" s="4">
        <v>62.721733183821001</v>
      </c>
      <c r="AE1385" s="23">
        <v>42571</v>
      </c>
      <c r="AF1385">
        <v>71.918438597591603</v>
      </c>
      <c r="AG1385" s="15">
        <v>44299</v>
      </c>
      <c r="AH1385">
        <v>27.892019312629099</v>
      </c>
      <c r="AI1385" s="15">
        <v>42272</v>
      </c>
      <c r="AJ1385">
        <v>9.1699999999999893</v>
      </c>
      <c r="AK1385" s="15">
        <v>42493</v>
      </c>
      <c r="AL1385">
        <v>100.369999999999</v>
      </c>
      <c r="AM1385" s="15">
        <v>42215</v>
      </c>
      <c r="AN1385">
        <v>20.8</v>
      </c>
      <c r="AO1385" s="15">
        <v>43047</v>
      </c>
      <c r="AP1385">
        <v>25.319999999999901</v>
      </c>
      <c r="AQ1385" s="15">
        <v>42618</v>
      </c>
      <c r="AR1385">
        <v>23.75</v>
      </c>
      <c r="AS1385" s="15">
        <v>42233</v>
      </c>
      <c r="AT1385">
        <v>16.489999999999998</v>
      </c>
      <c r="AU1385" s="15">
        <v>42310</v>
      </c>
      <c r="AV1385">
        <v>107.619999999999</v>
      </c>
      <c r="AW1385" s="15">
        <v>42215</v>
      </c>
      <c r="AX1385">
        <v>10.659999999999901</v>
      </c>
    </row>
    <row r="1386" spans="1:50">
      <c r="A1386" t="s">
        <v>40641</v>
      </c>
      <c r="B1386">
        <v>226</v>
      </c>
      <c r="C1386">
        <v>121</v>
      </c>
      <c r="D1386">
        <v>52.05</v>
      </c>
      <c r="E1386">
        <v>53.43</v>
      </c>
      <c r="F1386">
        <v>-23.33</v>
      </c>
      <c r="G1386" s="12">
        <f>D1386/ABS(F1386)</f>
        <v>2.2310330047149591</v>
      </c>
      <c r="H1386" s="12">
        <f>E1386/ABS(F1386)</f>
        <v>2.2901843120445777</v>
      </c>
      <c r="I1386" s="48">
        <f>C1386/B1386</f>
        <v>0.53539823008849563</v>
      </c>
      <c r="J1386" s="48" t="str">
        <f>LEFT(A1386,FIND("_",A1386,6)-1)</f>
        <v>entry19</v>
      </c>
      <c r="AA1386" s="26">
        <v>44091</v>
      </c>
      <c r="AB1386" s="4">
        <v>61.411733183820999</v>
      </c>
      <c r="AE1386" s="23">
        <v>42572</v>
      </c>
      <c r="AF1386">
        <v>71.978438597591605</v>
      </c>
      <c r="AG1386" s="15">
        <v>44300</v>
      </c>
      <c r="AH1386">
        <v>27.892019312629099</v>
      </c>
      <c r="AI1386" s="15">
        <v>42277</v>
      </c>
      <c r="AJ1386">
        <v>9.1699999999999893</v>
      </c>
      <c r="AK1386" s="15">
        <v>42494</v>
      </c>
      <c r="AL1386">
        <v>100.369999999999</v>
      </c>
      <c r="AM1386" s="15">
        <v>42216</v>
      </c>
      <c r="AN1386">
        <v>20.8</v>
      </c>
      <c r="AO1386" s="15">
        <v>43048</v>
      </c>
      <c r="AP1386">
        <v>25.319999999999901</v>
      </c>
      <c r="AQ1386" s="15">
        <v>42619</v>
      </c>
      <c r="AR1386">
        <v>23.75</v>
      </c>
      <c r="AS1386" s="15">
        <v>42234</v>
      </c>
      <c r="AT1386">
        <v>16.489999999999998</v>
      </c>
      <c r="AU1386" s="15">
        <v>42311</v>
      </c>
      <c r="AV1386">
        <v>107.619999999999</v>
      </c>
      <c r="AW1386" s="15">
        <v>42216</v>
      </c>
      <c r="AX1386">
        <v>10.659999999999901</v>
      </c>
    </row>
    <row r="1387" spans="1:50">
      <c r="A1387" t="s">
        <v>41015</v>
      </c>
      <c r="B1387">
        <v>32</v>
      </c>
      <c r="C1387">
        <v>18</v>
      </c>
      <c r="D1387">
        <v>10.85</v>
      </c>
      <c r="E1387">
        <v>10.85</v>
      </c>
      <c r="F1387">
        <v>-4.87</v>
      </c>
      <c r="G1387" s="12">
        <f>D1387/ABS(F1387)</f>
        <v>2.2279260780287471</v>
      </c>
      <c r="H1387" s="12">
        <f>E1387/ABS(F1387)</f>
        <v>2.2279260780287471</v>
      </c>
      <c r="I1387" s="48">
        <f>C1387/B1387</f>
        <v>0.5625</v>
      </c>
      <c r="J1387" s="48" t="str">
        <f>LEFT(A1387,FIND("_",A1387,6)-1)</f>
        <v>entry21</v>
      </c>
      <c r="AA1387" s="26">
        <v>44095</v>
      </c>
      <c r="AB1387" s="4">
        <v>61.411733183820999</v>
      </c>
      <c r="AE1387" s="23">
        <v>42573</v>
      </c>
      <c r="AF1387">
        <v>71.988438597591596</v>
      </c>
      <c r="AG1387" s="15">
        <v>44301</v>
      </c>
      <c r="AH1387">
        <v>27.892019312629099</v>
      </c>
      <c r="AI1387" s="15">
        <v>42278</v>
      </c>
      <c r="AJ1387">
        <v>9.1699999999999893</v>
      </c>
      <c r="AK1387" s="15">
        <v>42499</v>
      </c>
      <c r="AL1387">
        <v>100.369999999999</v>
      </c>
      <c r="AM1387" s="15">
        <v>42219</v>
      </c>
      <c r="AN1387">
        <v>20.8</v>
      </c>
      <c r="AO1387" s="15">
        <v>43049</v>
      </c>
      <c r="AP1387">
        <v>25.319999999999901</v>
      </c>
      <c r="AQ1387" s="15">
        <v>42620</v>
      </c>
      <c r="AR1387">
        <v>23.75</v>
      </c>
      <c r="AS1387" s="15">
        <v>42235</v>
      </c>
      <c r="AT1387">
        <v>16.489999999999998</v>
      </c>
      <c r="AU1387" s="15">
        <v>42312</v>
      </c>
      <c r="AV1387">
        <v>107.619999999999</v>
      </c>
      <c r="AW1387" s="15">
        <v>42219</v>
      </c>
      <c r="AX1387">
        <v>10.659999999999901</v>
      </c>
    </row>
    <row r="1388" spans="1:50">
      <c r="A1388" t="s">
        <v>41016</v>
      </c>
      <c r="B1388">
        <v>32</v>
      </c>
      <c r="C1388">
        <v>18</v>
      </c>
      <c r="D1388">
        <v>10.85</v>
      </c>
      <c r="E1388">
        <v>10.85</v>
      </c>
      <c r="F1388">
        <v>-4.87</v>
      </c>
      <c r="G1388" s="12">
        <f>D1388/ABS(F1388)</f>
        <v>2.2279260780287471</v>
      </c>
      <c r="H1388" s="12">
        <f>E1388/ABS(F1388)</f>
        <v>2.2279260780287471</v>
      </c>
      <c r="I1388" s="48">
        <f>C1388/B1388</f>
        <v>0.5625</v>
      </c>
      <c r="J1388" s="48" t="str">
        <f>LEFT(A1388,FIND("_",A1388,6)-1)</f>
        <v>entry21</v>
      </c>
      <c r="AA1388" s="26">
        <v>44096</v>
      </c>
      <c r="AB1388" s="4">
        <v>59.391733183821003</v>
      </c>
      <c r="AE1388" s="23">
        <v>42576</v>
      </c>
      <c r="AF1388">
        <v>72.118438597591606</v>
      </c>
      <c r="AG1388" s="15">
        <v>44302</v>
      </c>
      <c r="AH1388">
        <v>27.892019312629099</v>
      </c>
      <c r="AI1388" s="15">
        <v>42279</v>
      </c>
      <c r="AJ1388">
        <v>9.1699999999999893</v>
      </c>
      <c r="AK1388" s="15">
        <v>42500</v>
      </c>
      <c r="AL1388">
        <v>100.369999999999</v>
      </c>
      <c r="AM1388" s="15">
        <v>42220</v>
      </c>
      <c r="AN1388">
        <v>20.8</v>
      </c>
      <c r="AO1388" s="15">
        <v>43052</v>
      </c>
      <c r="AP1388">
        <v>25.319999999999901</v>
      </c>
      <c r="AQ1388" s="15">
        <v>42621</v>
      </c>
      <c r="AR1388">
        <v>23.75</v>
      </c>
      <c r="AS1388" s="15">
        <v>42236</v>
      </c>
      <c r="AT1388">
        <v>16.489999999999998</v>
      </c>
      <c r="AU1388" s="15">
        <v>42313</v>
      </c>
      <c r="AV1388">
        <v>107.619999999999</v>
      </c>
      <c r="AW1388" s="15">
        <v>42220</v>
      </c>
      <c r="AX1388">
        <v>10.659999999999901</v>
      </c>
    </row>
    <row r="1389" spans="1:50">
      <c r="A1389" t="s">
        <v>41017</v>
      </c>
      <c r="B1389">
        <v>32</v>
      </c>
      <c r="C1389">
        <v>18</v>
      </c>
      <c r="D1389">
        <v>10.85</v>
      </c>
      <c r="E1389">
        <v>10.85</v>
      </c>
      <c r="F1389">
        <v>-4.87</v>
      </c>
      <c r="G1389" s="12">
        <f>D1389/ABS(F1389)</f>
        <v>2.2279260780287471</v>
      </c>
      <c r="H1389" s="12">
        <f>E1389/ABS(F1389)</f>
        <v>2.2279260780287471</v>
      </c>
      <c r="I1389" s="48">
        <f>C1389/B1389</f>
        <v>0.5625</v>
      </c>
      <c r="J1389" s="48" t="str">
        <f>LEFT(A1389,FIND("_",A1389,6)-1)</f>
        <v>entry21</v>
      </c>
      <c r="AA1389" s="26">
        <v>44116</v>
      </c>
      <c r="AB1389" s="4">
        <v>59.391733183821003</v>
      </c>
      <c r="AE1389" s="23">
        <v>42577</v>
      </c>
      <c r="AF1389">
        <v>73.048438597591598</v>
      </c>
      <c r="AG1389" s="15">
        <v>44305</v>
      </c>
      <c r="AH1389">
        <v>27.892019312629099</v>
      </c>
      <c r="AI1389" s="15">
        <v>42282</v>
      </c>
      <c r="AJ1389">
        <v>9.1699999999999893</v>
      </c>
      <c r="AK1389" s="15">
        <v>42501</v>
      </c>
      <c r="AL1389">
        <v>99.989999999999895</v>
      </c>
      <c r="AM1389" s="15">
        <v>42221</v>
      </c>
      <c r="AN1389">
        <v>20.8</v>
      </c>
      <c r="AO1389" s="15">
        <v>43053</v>
      </c>
      <c r="AP1389">
        <v>25.319999999999901</v>
      </c>
      <c r="AQ1389" s="15">
        <v>42622</v>
      </c>
      <c r="AR1389">
        <v>23.75</v>
      </c>
      <c r="AS1389" s="15">
        <v>42237</v>
      </c>
      <c r="AT1389">
        <v>16.489999999999998</v>
      </c>
      <c r="AU1389" s="15">
        <v>42314</v>
      </c>
      <c r="AV1389">
        <v>107.619999999999</v>
      </c>
      <c r="AW1389" s="15">
        <v>42221</v>
      </c>
      <c r="AX1389">
        <v>10.659999999999901</v>
      </c>
    </row>
    <row r="1390" spans="1:50">
      <c r="A1390" t="s">
        <v>40764</v>
      </c>
      <c r="B1390">
        <v>85</v>
      </c>
      <c r="C1390">
        <v>56</v>
      </c>
      <c r="D1390">
        <v>27.8879497773708</v>
      </c>
      <c r="E1390">
        <v>34.276766650832997</v>
      </c>
      <c r="F1390">
        <v>-12.52</v>
      </c>
      <c r="G1390" s="12">
        <f>D1390/ABS(F1390)</f>
        <v>2.2274720269465496</v>
      </c>
      <c r="H1390" s="12">
        <f>E1390/ABS(F1390)</f>
        <v>2.7377609146032746</v>
      </c>
      <c r="I1390" s="48">
        <f>C1390/B1390</f>
        <v>0.6588235294117647</v>
      </c>
      <c r="J1390" s="48" t="str">
        <f>LEFT(A1390,FIND("_",A1390,6)-1)</f>
        <v>entry20</v>
      </c>
      <c r="AA1390" s="26">
        <v>44117</v>
      </c>
      <c r="AB1390" s="4">
        <v>59.541733183821002</v>
      </c>
      <c r="AE1390" s="23">
        <v>42590</v>
      </c>
      <c r="AF1390">
        <v>73.048438597591598</v>
      </c>
      <c r="AG1390" s="15">
        <v>44306</v>
      </c>
      <c r="AH1390">
        <v>27.892019312629099</v>
      </c>
      <c r="AI1390" s="15">
        <v>42283</v>
      </c>
      <c r="AJ1390">
        <v>9.1699999999999893</v>
      </c>
      <c r="AK1390" s="15">
        <v>42502</v>
      </c>
      <c r="AL1390">
        <v>100.489999999999</v>
      </c>
      <c r="AM1390" s="15">
        <v>42222</v>
      </c>
      <c r="AN1390">
        <v>20.8</v>
      </c>
      <c r="AO1390" s="15">
        <v>43054</v>
      </c>
      <c r="AP1390">
        <v>25.319999999999901</v>
      </c>
      <c r="AQ1390" s="15">
        <v>42625</v>
      </c>
      <c r="AR1390">
        <v>23.75</v>
      </c>
      <c r="AS1390" s="15">
        <v>42240</v>
      </c>
      <c r="AT1390">
        <v>16.489999999999998</v>
      </c>
      <c r="AU1390" s="15">
        <v>42317</v>
      </c>
      <c r="AV1390">
        <v>107.619999999999</v>
      </c>
      <c r="AW1390" s="15">
        <v>42222</v>
      </c>
      <c r="AX1390">
        <v>10.659999999999901</v>
      </c>
    </row>
    <row r="1391" spans="1:50">
      <c r="A1391" s="12" t="s">
        <v>812</v>
      </c>
      <c r="B1391" s="12">
        <v>51</v>
      </c>
      <c r="C1391" s="12">
        <v>32</v>
      </c>
      <c r="D1391" s="12">
        <v>10.579999999999901</v>
      </c>
      <c r="E1391" s="12">
        <v>10.579999999999901</v>
      </c>
      <c r="F1391" s="12">
        <v>-4.75</v>
      </c>
      <c r="G1391" s="12">
        <f>D1391/ABS(F1391)</f>
        <v>2.2273684210526108</v>
      </c>
      <c r="H1391" s="12">
        <f>E1391/ABS(F1391)</f>
        <v>2.2273684210526108</v>
      </c>
      <c r="I1391" s="48">
        <f>C1391/B1391</f>
        <v>0.62745098039215685</v>
      </c>
      <c r="J1391" s="48" t="str">
        <f>LEFT(A1391,FIND("_",A1391,6)-1)</f>
        <v>entry12</v>
      </c>
      <c r="AA1391" s="26">
        <v>44118</v>
      </c>
      <c r="AB1391" s="4">
        <v>58.931733183821002</v>
      </c>
      <c r="AE1391" s="23">
        <v>42591</v>
      </c>
      <c r="AF1391">
        <v>73.528438597591602</v>
      </c>
      <c r="AG1391" s="15">
        <v>44307</v>
      </c>
      <c r="AH1391">
        <v>27.892019312629099</v>
      </c>
      <c r="AI1391" s="15">
        <v>42284</v>
      </c>
      <c r="AJ1391">
        <v>9.1699999999999893</v>
      </c>
      <c r="AK1391" s="15">
        <v>42503</v>
      </c>
      <c r="AL1391">
        <v>97.429999999999893</v>
      </c>
      <c r="AM1391" s="15">
        <v>42223</v>
      </c>
      <c r="AN1391">
        <v>20.8</v>
      </c>
      <c r="AO1391" s="15">
        <v>43055</v>
      </c>
      <c r="AP1391">
        <v>25.319999999999901</v>
      </c>
      <c r="AQ1391" s="15">
        <v>42626</v>
      </c>
      <c r="AR1391">
        <v>23.75</v>
      </c>
      <c r="AS1391" s="15">
        <v>42241</v>
      </c>
      <c r="AT1391">
        <v>16.489999999999998</v>
      </c>
      <c r="AU1391" s="15">
        <v>42318</v>
      </c>
      <c r="AV1391">
        <v>107.619999999999</v>
      </c>
      <c r="AW1391" s="15">
        <v>42223</v>
      </c>
      <c r="AX1391">
        <v>10.659999999999901</v>
      </c>
    </row>
    <row r="1392" spans="1:50">
      <c r="A1392" s="12" t="s">
        <v>30868</v>
      </c>
      <c r="B1392" s="12">
        <v>324</v>
      </c>
      <c r="C1392" s="12">
        <v>148</v>
      </c>
      <c r="D1392" s="12">
        <v>58.514681524261597</v>
      </c>
      <c r="E1392" s="12">
        <v>61.234681524261603</v>
      </c>
      <c r="F1392" s="12">
        <v>-26.2899999999999</v>
      </c>
      <c r="G1392" s="12">
        <f>D1392/ABS(F1392)</f>
        <v>2.2257391222617655</v>
      </c>
      <c r="H1392" s="12">
        <f>E1392/ABS(F1392)</f>
        <v>2.3292005144260872</v>
      </c>
      <c r="I1392" s="48">
        <f>C1392/B1392</f>
        <v>0.4567901234567901</v>
      </c>
      <c r="J1392" s="48" t="str">
        <f>LEFT(A1392,FIND("_",A1392,6)-1)</f>
        <v>entry5</v>
      </c>
      <c r="AA1392" s="26">
        <v>44119</v>
      </c>
      <c r="AB1392" s="4">
        <v>58.541733183821002</v>
      </c>
      <c r="AE1392" s="23">
        <v>42604</v>
      </c>
      <c r="AF1392">
        <v>73.528438597591602</v>
      </c>
      <c r="AG1392" s="15">
        <v>44308</v>
      </c>
      <c r="AH1392">
        <v>27.892019312629099</v>
      </c>
      <c r="AI1392" s="15">
        <v>42285</v>
      </c>
      <c r="AJ1392">
        <v>9.1699999999999893</v>
      </c>
      <c r="AK1392" s="15">
        <v>42506</v>
      </c>
      <c r="AL1392">
        <v>99.259999999999906</v>
      </c>
      <c r="AM1392" s="15">
        <v>42226</v>
      </c>
      <c r="AN1392">
        <v>20.8</v>
      </c>
      <c r="AO1392" s="15">
        <v>43056</v>
      </c>
      <c r="AP1392">
        <v>25.319999999999901</v>
      </c>
      <c r="AQ1392" s="15">
        <v>42632</v>
      </c>
      <c r="AR1392">
        <v>23.75</v>
      </c>
      <c r="AS1392" s="15">
        <v>42242</v>
      </c>
      <c r="AT1392">
        <v>16.489999999999998</v>
      </c>
      <c r="AU1392" s="15">
        <v>42319</v>
      </c>
      <c r="AV1392">
        <v>107.619999999999</v>
      </c>
      <c r="AW1392" s="15">
        <v>42226</v>
      </c>
      <c r="AX1392">
        <v>10.659999999999901</v>
      </c>
    </row>
    <row r="1393" spans="1:50">
      <c r="A1393" s="12" t="s">
        <v>30869</v>
      </c>
      <c r="B1393" s="12">
        <v>324</v>
      </c>
      <c r="C1393" s="12">
        <v>148</v>
      </c>
      <c r="D1393" s="12">
        <v>58.514681524261597</v>
      </c>
      <c r="E1393" s="12">
        <v>61.234681524261603</v>
      </c>
      <c r="F1393" s="12">
        <v>-26.2899999999999</v>
      </c>
      <c r="G1393" s="12">
        <f>D1393/ABS(F1393)</f>
        <v>2.2257391222617655</v>
      </c>
      <c r="H1393" s="12">
        <f>E1393/ABS(F1393)</f>
        <v>2.3292005144260872</v>
      </c>
      <c r="I1393" s="48">
        <f>C1393/B1393</f>
        <v>0.4567901234567901</v>
      </c>
      <c r="J1393" s="48" t="str">
        <f>LEFT(A1393,FIND("_",A1393,6)-1)</f>
        <v>entry5</v>
      </c>
      <c r="AA1393" s="26">
        <v>44123</v>
      </c>
      <c r="AB1393" s="4">
        <v>58.541733183821002</v>
      </c>
      <c r="AE1393" s="23">
        <v>42605</v>
      </c>
      <c r="AF1393">
        <v>73.848438597591596</v>
      </c>
      <c r="AG1393" s="15">
        <v>44309</v>
      </c>
      <c r="AH1393">
        <v>27.892019312629099</v>
      </c>
      <c r="AI1393" s="15">
        <v>42289</v>
      </c>
      <c r="AJ1393">
        <v>9.1699999999999893</v>
      </c>
      <c r="AK1393" s="15">
        <v>42507</v>
      </c>
      <c r="AL1393">
        <v>99.589999999999904</v>
      </c>
      <c r="AM1393" s="15">
        <v>42227</v>
      </c>
      <c r="AN1393">
        <v>20.8</v>
      </c>
      <c r="AO1393" s="15">
        <v>43059</v>
      </c>
      <c r="AP1393">
        <v>25.319999999999901</v>
      </c>
      <c r="AQ1393" s="15">
        <v>42633</v>
      </c>
      <c r="AR1393">
        <v>23.75</v>
      </c>
      <c r="AS1393" s="15">
        <v>42243</v>
      </c>
      <c r="AT1393">
        <v>16.489999999999998</v>
      </c>
      <c r="AU1393" s="15">
        <v>42320</v>
      </c>
      <c r="AV1393">
        <v>107.619999999999</v>
      </c>
      <c r="AW1393" s="15">
        <v>42227</v>
      </c>
      <c r="AX1393">
        <v>10.659999999999901</v>
      </c>
    </row>
    <row r="1394" spans="1:50">
      <c r="A1394" s="12" t="s">
        <v>848</v>
      </c>
      <c r="B1394" s="12">
        <v>100</v>
      </c>
      <c r="C1394" s="12">
        <v>56</v>
      </c>
      <c r="D1394" s="12">
        <v>24.774344597427501</v>
      </c>
      <c r="E1394" s="12">
        <v>29.554344597427502</v>
      </c>
      <c r="F1394" s="12">
        <v>-11.14</v>
      </c>
      <c r="G1394" s="12">
        <f>D1394/ABS(F1394)</f>
        <v>2.2239088507565081</v>
      </c>
      <c r="H1394" s="12">
        <f>E1394/ABS(F1394)</f>
        <v>2.6529932313669211</v>
      </c>
      <c r="I1394" s="48">
        <f>C1394/B1394</f>
        <v>0.56000000000000005</v>
      </c>
      <c r="J1394" s="48" t="str">
        <f>LEFT(A1394,FIND("_",A1394,6)-1)</f>
        <v>entry13</v>
      </c>
      <c r="AA1394" s="26">
        <v>44124</v>
      </c>
      <c r="AB1394" s="4">
        <v>58.951733183820998</v>
      </c>
      <c r="AE1394" s="23">
        <v>42606</v>
      </c>
      <c r="AF1394">
        <v>73.638438597591602</v>
      </c>
      <c r="AG1394" s="15">
        <v>44312</v>
      </c>
      <c r="AH1394">
        <v>27.892019312629099</v>
      </c>
      <c r="AI1394" s="15">
        <v>42290</v>
      </c>
      <c r="AJ1394">
        <v>9.1699999999999893</v>
      </c>
      <c r="AK1394" s="15">
        <v>42508</v>
      </c>
      <c r="AL1394">
        <v>96.529999999999902</v>
      </c>
      <c r="AM1394" s="15">
        <v>42228</v>
      </c>
      <c r="AN1394">
        <v>20.8</v>
      </c>
      <c r="AO1394" s="15">
        <v>43060</v>
      </c>
      <c r="AP1394">
        <v>25.319999999999901</v>
      </c>
      <c r="AQ1394" s="15">
        <v>42634</v>
      </c>
      <c r="AR1394">
        <v>23.75</v>
      </c>
      <c r="AS1394" s="15">
        <v>42244</v>
      </c>
      <c r="AT1394">
        <v>16.489999999999998</v>
      </c>
      <c r="AU1394" s="15">
        <v>42321</v>
      </c>
      <c r="AV1394">
        <v>107.619999999999</v>
      </c>
      <c r="AW1394" s="15">
        <v>42228</v>
      </c>
      <c r="AX1394">
        <v>10.659999999999901</v>
      </c>
    </row>
    <row r="1395" spans="1:50">
      <c r="A1395" t="s">
        <v>40640</v>
      </c>
      <c r="B1395">
        <v>226</v>
      </c>
      <c r="C1395">
        <v>121</v>
      </c>
      <c r="D1395">
        <v>51.85</v>
      </c>
      <c r="E1395">
        <v>53.23</v>
      </c>
      <c r="F1395">
        <v>-23.33</v>
      </c>
      <c r="G1395" s="12">
        <f>D1395/ABS(F1395)</f>
        <v>2.2224603514787828</v>
      </c>
      <c r="H1395" s="12">
        <f>E1395/ABS(F1395)</f>
        <v>2.2816116588084014</v>
      </c>
      <c r="I1395" s="48">
        <f>C1395/B1395</f>
        <v>0.53539823008849563</v>
      </c>
      <c r="J1395" s="48" t="str">
        <f>LEFT(A1395,FIND("_",A1395,6)-1)</f>
        <v>entry19</v>
      </c>
      <c r="AA1395" s="26">
        <v>44144</v>
      </c>
      <c r="AB1395" s="4">
        <v>58.951733183820998</v>
      </c>
      <c r="AE1395" s="23">
        <v>42607</v>
      </c>
      <c r="AF1395">
        <v>73.768438597591597</v>
      </c>
      <c r="AG1395" s="15">
        <v>44313</v>
      </c>
      <c r="AH1395">
        <v>27.892019312629099</v>
      </c>
      <c r="AI1395" s="15">
        <v>42291</v>
      </c>
      <c r="AJ1395">
        <v>9.1699999999999893</v>
      </c>
      <c r="AK1395" s="15">
        <v>42509</v>
      </c>
      <c r="AL1395">
        <v>95.899999999999906</v>
      </c>
      <c r="AM1395" s="15">
        <v>42229</v>
      </c>
      <c r="AN1395">
        <v>20.8</v>
      </c>
      <c r="AO1395" s="15">
        <v>43061</v>
      </c>
      <c r="AP1395">
        <v>25.319999999999901</v>
      </c>
      <c r="AQ1395" s="15">
        <v>42635</v>
      </c>
      <c r="AR1395">
        <v>23.75</v>
      </c>
      <c r="AS1395" s="15">
        <v>42247</v>
      </c>
      <c r="AT1395">
        <v>16.489999999999998</v>
      </c>
      <c r="AU1395" s="15">
        <v>42324</v>
      </c>
      <c r="AV1395">
        <v>107.619999999999</v>
      </c>
      <c r="AW1395" s="15">
        <v>42229</v>
      </c>
      <c r="AX1395">
        <v>10.659999999999901</v>
      </c>
    </row>
    <row r="1396" spans="1:50">
      <c r="A1396" t="s">
        <v>41051</v>
      </c>
      <c r="B1396">
        <v>34</v>
      </c>
      <c r="C1396">
        <v>26</v>
      </c>
      <c r="D1396">
        <v>32.935513351224301</v>
      </c>
      <c r="E1396">
        <v>32.935513351224301</v>
      </c>
      <c r="F1396">
        <v>-14.8399999999999</v>
      </c>
      <c r="G1396" s="12">
        <f>D1396/ABS(F1396)</f>
        <v>2.2193742150420839</v>
      </c>
      <c r="H1396" s="12">
        <f>E1396/ABS(F1396)</f>
        <v>2.2193742150420839</v>
      </c>
      <c r="I1396" s="48">
        <f>C1396/B1396</f>
        <v>0.76470588235294112</v>
      </c>
      <c r="J1396" s="48" t="str">
        <f>LEFT(A1396,FIND("_",A1396,6)-1)</f>
        <v>entry21</v>
      </c>
      <c r="AA1396" s="26">
        <v>44145</v>
      </c>
      <c r="AB1396" s="4">
        <v>59.698858256449199</v>
      </c>
      <c r="AE1396" s="23">
        <v>42608</v>
      </c>
      <c r="AF1396">
        <v>73.648438597591607</v>
      </c>
      <c r="AG1396" s="15">
        <v>44314</v>
      </c>
      <c r="AH1396">
        <v>27.892019312629099</v>
      </c>
      <c r="AI1396" s="15">
        <v>42292</v>
      </c>
      <c r="AJ1396">
        <v>9.1699999999999893</v>
      </c>
      <c r="AK1396" s="15">
        <v>42510</v>
      </c>
      <c r="AL1396">
        <v>96.6099999999999</v>
      </c>
      <c r="AM1396" s="15">
        <v>42233</v>
      </c>
      <c r="AN1396">
        <v>20.8</v>
      </c>
      <c r="AO1396" s="15">
        <v>43062</v>
      </c>
      <c r="AP1396">
        <v>25.319999999999901</v>
      </c>
      <c r="AQ1396" s="15">
        <v>42636</v>
      </c>
      <c r="AR1396">
        <v>23.75</v>
      </c>
      <c r="AS1396" s="15">
        <v>42248</v>
      </c>
      <c r="AT1396">
        <v>16.489999999999998</v>
      </c>
      <c r="AU1396" s="15">
        <v>42325</v>
      </c>
      <c r="AV1396">
        <v>107.619999999999</v>
      </c>
      <c r="AW1396" s="15">
        <v>42233</v>
      </c>
      <c r="AX1396">
        <v>10.659999999999901</v>
      </c>
    </row>
    <row r="1397" spans="1:50">
      <c r="A1397" t="s">
        <v>40331</v>
      </c>
      <c r="B1397">
        <v>432</v>
      </c>
      <c r="C1397">
        <v>269</v>
      </c>
      <c r="D1397">
        <v>59.078726194753301</v>
      </c>
      <c r="E1397">
        <v>66.158726194753299</v>
      </c>
      <c r="F1397">
        <v>-26.619999999999902</v>
      </c>
      <c r="G1397" s="12">
        <f>D1397/ABS(F1397)</f>
        <v>2.2193360704265035</v>
      </c>
      <c r="H1397" s="12">
        <f>E1397/ABS(F1397)</f>
        <v>2.4853015099456628</v>
      </c>
      <c r="I1397" s="48">
        <f>C1397/B1397</f>
        <v>0.62268518518518523</v>
      </c>
      <c r="J1397" s="48" t="str">
        <f>LEFT(A1397,FIND("_",A1397,6)-1)</f>
        <v>entry18</v>
      </c>
      <c r="AA1397" s="26">
        <v>44146</v>
      </c>
      <c r="AB1397" s="4">
        <v>60.001733183820903</v>
      </c>
      <c r="AE1397" s="23">
        <v>42611</v>
      </c>
      <c r="AF1397">
        <v>73.748438597591601</v>
      </c>
      <c r="AG1397" s="15">
        <v>44315</v>
      </c>
      <c r="AH1397">
        <v>27.892019312629099</v>
      </c>
      <c r="AI1397" s="15">
        <v>42293</v>
      </c>
      <c r="AJ1397">
        <v>9.1699999999999893</v>
      </c>
      <c r="AK1397" s="15">
        <v>42513</v>
      </c>
      <c r="AL1397">
        <v>99.049999999999898</v>
      </c>
      <c r="AM1397" s="15">
        <v>42234</v>
      </c>
      <c r="AN1397">
        <v>20.8</v>
      </c>
      <c r="AO1397" s="15">
        <v>43063</v>
      </c>
      <c r="AP1397">
        <v>25.319999999999901</v>
      </c>
      <c r="AQ1397" s="15">
        <v>42639</v>
      </c>
      <c r="AR1397">
        <v>23.75</v>
      </c>
      <c r="AS1397" s="15">
        <v>42249</v>
      </c>
      <c r="AT1397">
        <v>16.489999999999998</v>
      </c>
      <c r="AU1397" s="15">
        <v>42326</v>
      </c>
      <c r="AV1397">
        <v>107.619999999999</v>
      </c>
      <c r="AW1397" s="15">
        <v>42234</v>
      </c>
      <c r="AX1397">
        <v>10.659999999999901</v>
      </c>
    </row>
    <row r="1398" spans="1:50">
      <c r="A1398" s="12" t="s">
        <v>30708</v>
      </c>
      <c r="B1398" s="12">
        <v>326</v>
      </c>
      <c r="C1398" s="12">
        <v>211</v>
      </c>
      <c r="D1398" s="12">
        <v>48.349999999999902</v>
      </c>
      <c r="E1398" s="12">
        <v>49.439999999999898</v>
      </c>
      <c r="F1398" s="12">
        <v>-21.799999999999901</v>
      </c>
      <c r="G1398" s="12">
        <f>D1398/ABS(F1398)</f>
        <v>2.2178899082568861</v>
      </c>
      <c r="H1398" s="12">
        <f>E1398/ABS(F1398)</f>
        <v>2.2678899082568864</v>
      </c>
      <c r="I1398" s="48">
        <f>C1398/B1398</f>
        <v>0.64723926380368102</v>
      </c>
      <c r="J1398" s="48" t="str">
        <f>LEFT(A1398,FIND("_",A1398,6)-1)</f>
        <v>entry5</v>
      </c>
      <c r="AA1398" s="26">
        <v>44147</v>
      </c>
      <c r="AB1398" s="4">
        <v>60.6493697174798</v>
      </c>
      <c r="AE1398" s="23">
        <v>42612</v>
      </c>
      <c r="AF1398">
        <v>74.348438597591596</v>
      </c>
      <c r="AG1398" s="15">
        <v>44316</v>
      </c>
      <c r="AH1398">
        <v>27.892019312629099</v>
      </c>
      <c r="AI1398" s="15">
        <v>42296</v>
      </c>
      <c r="AJ1398">
        <v>9.1699999999999893</v>
      </c>
      <c r="AK1398" s="15">
        <v>42514</v>
      </c>
      <c r="AL1398">
        <v>94.669999999999902</v>
      </c>
      <c r="AM1398" s="15">
        <v>42235</v>
      </c>
      <c r="AN1398">
        <v>20.8</v>
      </c>
      <c r="AO1398" s="15">
        <v>43066</v>
      </c>
      <c r="AP1398">
        <v>25.319999999999901</v>
      </c>
      <c r="AQ1398" s="15">
        <v>42640</v>
      </c>
      <c r="AR1398">
        <v>23.75</v>
      </c>
      <c r="AS1398" s="15">
        <v>42250</v>
      </c>
      <c r="AT1398">
        <v>16.489999999999998</v>
      </c>
      <c r="AU1398" s="15">
        <v>42327</v>
      </c>
      <c r="AV1398">
        <v>109.16</v>
      </c>
      <c r="AW1398" s="15">
        <v>42235</v>
      </c>
      <c r="AX1398">
        <v>10.659999999999901</v>
      </c>
    </row>
    <row r="1399" spans="1:50">
      <c r="A1399" t="s">
        <v>40963</v>
      </c>
      <c r="B1399">
        <v>34</v>
      </c>
      <c r="C1399">
        <v>18</v>
      </c>
      <c r="D1399">
        <v>5.5270275251326799</v>
      </c>
      <c r="E1399">
        <v>5.5270275251326799</v>
      </c>
      <c r="F1399">
        <v>-2.4940965964897601</v>
      </c>
      <c r="G1399" s="12">
        <f>D1399/ABS(F1399)</f>
        <v>2.2160438905660373</v>
      </c>
      <c r="H1399" s="12">
        <f>E1399/ABS(F1399)</f>
        <v>2.2160438905660373</v>
      </c>
      <c r="I1399" s="48">
        <f>C1399/B1399</f>
        <v>0.52941176470588236</v>
      </c>
      <c r="J1399" s="48" t="str">
        <f>LEFT(A1399,FIND("_",A1399,6)-1)</f>
        <v>entry21</v>
      </c>
      <c r="AA1399" s="26">
        <v>44148</v>
      </c>
      <c r="AB1399" s="4">
        <v>60.661733183820999</v>
      </c>
      <c r="AE1399" s="23">
        <v>42613</v>
      </c>
      <c r="AF1399">
        <v>74.178438597591594</v>
      </c>
      <c r="AG1399" s="15">
        <v>44319</v>
      </c>
      <c r="AH1399">
        <v>27.892019312629099</v>
      </c>
      <c r="AI1399" s="15">
        <v>42297</v>
      </c>
      <c r="AJ1399">
        <v>9.1699999999999893</v>
      </c>
      <c r="AK1399" s="15">
        <v>42515</v>
      </c>
      <c r="AL1399">
        <v>103.399999999999</v>
      </c>
      <c r="AM1399" s="15">
        <v>42236</v>
      </c>
      <c r="AN1399">
        <v>20.8</v>
      </c>
      <c r="AO1399" s="15">
        <v>43067</v>
      </c>
      <c r="AP1399">
        <v>25.319999999999901</v>
      </c>
      <c r="AQ1399" s="15">
        <v>42641</v>
      </c>
      <c r="AR1399">
        <v>23.75</v>
      </c>
      <c r="AS1399" s="15">
        <v>42251</v>
      </c>
      <c r="AT1399">
        <v>16.489999999999998</v>
      </c>
      <c r="AU1399" s="15">
        <v>42328</v>
      </c>
      <c r="AV1399">
        <v>109.16</v>
      </c>
      <c r="AW1399" s="15">
        <v>42236</v>
      </c>
      <c r="AX1399">
        <v>10.659999999999901</v>
      </c>
    </row>
    <row r="1400" spans="1:50">
      <c r="A1400" t="s">
        <v>40964</v>
      </c>
      <c r="B1400">
        <v>34</v>
      </c>
      <c r="C1400">
        <v>18</v>
      </c>
      <c r="D1400">
        <v>5.5270275251326799</v>
      </c>
      <c r="E1400">
        <v>5.5270275251326799</v>
      </c>
      <c r="F1400">
        <v>-2.4940965964897601</v>
      </c>
      <c r="G1400" s="12">
        <f>D1400/ABS(F1400)</f>
        <v>2.2160438905660373</v>
      </c>
      <c r="H1400" s="12">
        <f>E1400/ABS(F1400)</f>
        <v>2.2160438905660373</v>
      </c>
      <c r="I1400" s="48">
        <f>C1400/B1400</f>
        <v>0.52941176470588236</v>
      </c>
      <c r="J1400" s="48" t="str">
        <f>LEFT(A1400,FIND("_",A1400,6)-1)</f>
        <v>entry21</v>
      </c>
      <c r="AA1400" s="26">
        <v>44151</v>
      </c>
      <c r="AB1400" s="4">
        <v>61.491733183820998</v>
      </c>
      <c r="AE1400" s="23">
        <v>42614</v>
      </c>
      <c r="AF1400">
        <v>74.128438597591597</v>
      </c>
      <c r="AG1400" s="15">
        <v>44320</v>
      </c>
      <c r="AH1400">
        <v>27.892019312629099</v>
      </c>
      <c r="AI1400" s="15">
        <v>42298</v>
      </c>
      <c r="AJ1400">
        <v>9.1699999999999893</v>
      </c>
      <c r="AK1400" s="15">
        <v>42516</v>
      </c>
      <c r="AL1400">
        <v>103.69999999999899</v>
      </c>
      <c r="AM1400" s="15">
        <v>42237</v>
      </c>
      <c r="AN1400">
        <v>20.8</v>
      </c>
      <c r="AO1400" s="15">
        <v>43068</v>
      </c>
      <c r="AP1400">
        <v>25.319999999999901</v>
      </c>
      <c r="AQ1400" s="15">
        <v>42642</v>
      </c>
      <c r="AR1400">
        <v>23.75</v>
      </c>
      <c r="AS1400" s="15">
        <v>42254</v>
      </c>
      <c r="AT1400">
        <v>16.489999999999998</v>
      </c>
      <c r="AU1400" s="15">
        <v>42331</v>
      </c>
      <c r="AV1400">
        <v>109.16</v>
      </c>
      <c r="AW1400" s="15">
        <v>42237</v>
      </c>
      <c r="AX1400">
        <v>10.659999999999901</v>
      </c>
    </row>
    <row r="1401" spans="1:50">
      <c r="A1401" t="s">
        <v>40965</v>
      </c>
      <c r="B1401">
        <v>34</v>
      </c>
      <c r="C1401">
        <v>18</v>
      </c>
      <c r="D1401">
        <v>5.5270275251326799</v>
      </c>
      <c r="E1401">
        <v>5.5270275251326799</v>
      </c>
      <c r="F1401">
        <v>-2.4940965964897601</v>
      </c>
      <c r="G1401" s="12">
        <f>D1401/ABS(F1401)</f>
        <v>2.2160438905660373</v>
      </c>
      <c r="H1401" s="12">
        <f>E1401/ABS(F1401)</f>
        <v>2.2160438905660373</v>
      </c>
      <c r="I1401" s="48">
        <f>C1401/B1401</f>
        <v>0.52941176470588236</v>
      </c>
      <c r="J1401" s="48" t="str">
        <f>LEFT(A1401,FIND("_",A1401,6)-1)</f>
        <v>entry21</v>
      </c>
      <c r="AA1401" s="26">
        <v>44152</v>
      </c>
      <c r="AB1401" s="4">
        <v>61.951733183820998</v>
      </c>
      <c r="AE1401" s="23">
        <v>42615</v>
      </c>
      <c r="AF1401">
        <v>74.208438597591595</v>
      </c>
      <c r="AG1401" s="15">
        <v>44322</v>
      </c>
      <c r="AH1401">
        <v>27.892019312629099</v>
      </c>
      <c r="AI1401" s="15">
        <v>42299</v>
      </c>
      <c r="AJ1401">
        <v>9.1699999999999893</v>
      </c>
      <c r="AK1401" s="15">
        <v>42517</v>
      </c>
      <c r="AL1401">
        <v>105.099999999999</v>
      </c>
      <c r="AM1401" s="15">
        <v>42240</v>
      </c>
      <c r="AN1401">
        <v>20.8</v>
      </c>
      <c r="AO1401" s="15">
        <v>43069</v>
      </c>
      <c r="AP1401">
        <v>25.319999999999901</v>
      </c>
      <c r="AQ1401" s="15">
        <v>42643</v>
      </c>
      <c r="AR1401">
        <v>23.75</v>
      </c>
      <c r="AS1401" s="15">
        <v>42255</v>
      </c>
      <c r="AT1401">
        <v>16.489999999999998</v>
      </c>
      <c r="AU1401" s="15">
        <v>42332</v>
      </c>
      <c r="AV1401">
        <v>109.16</v>
      </c>
      <c r="AW1401" s="15">
        <v>42240</v>
      </c>
      <c r="AX1401">
        <v>10.659999999999901</v>
      </c>
    </row>
    <row r="1402" spans="1:50">
      <c r="A1402" t="s">
        <v>41946</v>
      </c>
      <c r="B1402">
        <v>35</v>
      </c>
      <c r="C1402">
        <v>22</v>
      </c>
      <c r="D1402">
        <v>14.7699999999999</v>
      </c>
      <c r="E1402">
        <v>16.749999999999901</v>
      </c>
      <c r="F1402">
        <v>-6.67</v>
      </c>
      <c r="G1402" s="12">
        <f>D1402/ABS(F1402)</f>
        <v>2.2143928035981859</v>
      </c>
      <c r="H1402" s="12">
        <f>E1402/ABS(F1402)</f>
        <v>2.5112443778110798</v>
      </c>
      <c r="I1402" s="48">
        <f>C1402/B1402</f>
        <v>0.62857142857142856</v>
      </c>
      <c r="J1402" s="48" t="str">
        <f>LEFT(A1402,FIND("_",A1402,6)-1)</f>
        <v>entry26</v>
      </c>
      <c r="AA1402" s="26">
        <v>44153</v>
      </c>
      <c r="AB1402" s="4">
        <v>62.011733183821001</v>
      </c>
      <c r="AE1402" s="23">
        <v>42618</v>
      </c>
      <c r="AF1402">
        <v>74.668438597591603</v>
      </c>
      <c r="AG1402" s="15">
        <v>44323</v>
      </c>
      <c r="AH1402">
        <v>27.892019312629099</v>
      </c>
      <c r="AI1402" s="15">
        <v>42300</v>
      </c>
      <c r="AJ1402">
        <v>9.1699999999999893</v>
      </c>
      <c r="AK1402" s="15">
        <v>42520</v>
      </c>
      <c r="AL1402">
        <v>104.899999999999</v>
      </c>
      <c r="AM1402" s="15">
        <v>42241</v>
      </c>
      <c r="AN1402">
        <v>20.8</v>
      </c>
      <c r="AO1402" s="15">
        <v>43070</v>
      </c>
      <c r="AP1402">
        <v>25.319999999999901</v>
      </c>
      <c r="AQ1402" s="15">
        <v>42647</v>
      </c>
      <c r="AR1402">
        <v>23.75</v>
      </c>
      <c r="AS1402" s="15">
        <v>42256</v>
      </c>
      <c r="AT1402">
        <v>16.489999999999998</v>
      </c>
      <c r="AU1402" s="15">
        <v>42333</v>
      </c>
      <c r="AV1402">
        <v>109.16</v>
      </c>
      <c r="AW1402" s="15">
        <v>42241</v>
      </c>
      <c r="AX1402">
        <v>10.659999999999901</v>
      </c>
    </row>
    <row r="1403" spans="1:50">
      <c r="A1403" t="s">
        <v>41958</v>
      </c>
      <c r="B1403">
        <v>35</v>
      </c>
      <c r="C1403">
        <v>22</v>
      </c>
      <c r="D1403">
        <v>14.7699999999999</v>
      </c>
      <c r="E1403">
        <v>16.749999999999901</v>
      </c>
      <c r="F1403">
        <v>-6.67</v>
      </c>
      <c r="G1403" s="12">
        <f>D1403/ABS(F1403)</f>
        <v>2.2143928035981859</v>
      </c>
      <c r="H1403" s="12">
        <f>E1403/ABS(F1403)</f>
        <v>2.5112443778110798</v>
      </c>
      <c r="I1403" s="48">
        <f>C1403/B1403</f>
        <v>0.62857142857142856</v>
      </c>
      <c r="J1403" s="48" t="str">
        <f>LEFT(A1403,FIND("_",A1403,6)-1)</f>
        <v>entry26</v>
      </c>
      <c r="AA1403" s="26">
        <v>44158</v>
      </c>
      <c r="AB1403" s="4">
        <v>62.011733183821001</v>
      </c>
      <c r="AE1403" s="23">
        <v>42619</v>
      </c>
      <c r="AF1403">
        <v>74.938438597591599</v>
      </c>
      <c r="AG1403" s="15">
        <v>44326</v>
      </c>
      <c r="AH1403">
        <v>28.886766650833</v>
      </c>
      <c r="AI1403" s="15">
        <v>42303</v>
      </c>
      <c r="AJ1403">
        <v>9.1699999999999893</v>
      </c>
      <c r="AK1403" s="15">
        <v>42521</v>
      </c>
      <c r="AL1403">
        <v>105.679999999999</v>
      </c>
      <c r="AM1403" s="15">
        <v>42242</v>
      </c>
      <c r="AN1403">
        <v>20.8</v>
      </c>
      <c r="AO1403" s="15">
        <v>43073</v>
      </c>
      <c r="AP1403">
        <v>25.319999999999901</v>
      </c>
      <c r="AQ1403" s="15">
        <v>42648</v>
      </c>
      <c r="AR1403">
        <v>23.75</v>
      </c>
      <c r="AS1403" s="15">
        <v>42257</v>
      </c>
      <c r="AT1403">
        <v>16.489999999999998</v>
      </c>
      <c r="AU1403" s="15">
        <v>42334</v>
      </c>
      <c r="AV1403">
        <v>109.16</v>
      </c>
      <c r="AW1403" s="15">
        <v>42242</v>
      </c>
      <c r="AX1403">
        <v>10.659999999999901</v>
      </c>
    </row>
    <row r="1404" spans="1:50">
      <c r="A1404" t="s">
        <v>41970</v>
      </c>
      <c r="B1404">
        <v>35</v>
      </c>
      <c r="C1404">
        <v>22</v>
      </c>
      <c r="D1404">
        <v>14.7699999999999</v>
      </c>
      <c r="E1404">
        <v>16.749999999999901</v>
      </c>
      <c r="F1404">
        <v>-6.67</v>
      </c>
      <c r="G1404" s="12">
        <f>D1404/ABS(F1404)</f>
        <v>2.2143928035981859</v>
      </c>
      <c r="H1404" s="12">
        <f>E1404/ABS(F1404)</f>
        <v>2.5112443778110798</v>
      </c>
      <c r="I1404" s="48">
        <f>C1404/B1404</f>
        <v>0.62857142857142856</v>
      </c>
      <c r="J1404" s="48" t="str">
        <f>LEFT(A1404,FIND("_",A1404,6)-1)</f>
        <v>entry26</v>
      </c>
      <c r="AA1404" s="26">
        <v>44172</v>
      </c>
      <c r="AB1404" s="4">
        <v>62.011733183821001</v>
      </c>
      <c r="AE1404" s="23">
        <v>42620</v>
      </c>
      <c r="AF1404">
        <v>74.778438597591602</v>
      </c>
      <c r="AG1404" s="15">
        <v>44327</v>
      </c>
      <c r="AH1404">
        <v>28.886766650833</v>
      </c>
      <c r="AI1404" s="15">
        <v>42304</v>
      </c>
      <c r="AJ1404">
        <v>9.1699999999999893</v>
      </c>
      <c r="AK1404" s="15">
        <v>42522</v>
      </c>
      <c r="AL1404">
        <v>105.679999999999</v>
      </c>
      <c r="AM1404" s="15">
        <v>42243</v>
      </c>
      <c r="AN1404">
        <v>21.97</v>
      </c>
      <c r="AO1404" s="15">
        <v>43074</v>
      </c>
      <c r="AP1404">
        <v>25.319999999999901</v>
      </c>
      <c r="AQ1404" s="15">
        <v>42649</v>
      </c>
      <c r="AR1404">
        <v>23.75</v>
      </c>
      <c r="AS1404" s="15">
        <v>42258</v>
      </c>
      <c r="AT1404">
        <v>16.659999999999901</v>
      </c>
      <c r="AU1404" s="15">
        <v>42335</v>
      </c>
      <c r="AV1404">
        <v>109.16</v>
      </c>
      <c r="AW1404" s="15">
        <v>42243</v>
      </c>
      <c r="AX1404">
        <v>11.829999999999901</v>
      </c>
    </row>
    <row r="1405" spans="1:50">
      <c r="A1405" t="s">
        <v>41982</v>
      </c>
      <c r="B1405">
        <v>35</v>
      </c>
      <c r="C1405">
        <v>22</v>
      </c>
      <c r="D1405">
        <v>14.7699999999999</v>
      </c>
      <c r="E1405">
        <v>16.749999999999901</v>
      </c>
      <c r="F1405">
        <v>-6.67</v>
      </c>
      <c r="G1405" s="12">
        <f>D1405/ABS(F1405)</f>
        <v>2.2143928035981859</v>
      </c>
      <c r="H1405" s="12">
        <f>E1405/ABS(F1405)</f>
        <v>2.5112443778110798</v>
      </c>
      <c r="I1405" s="48">
        <f>C1405/B1405</f>
        <v>0.62857142857142856</v>
      </c>
      <c r="J1405" s="48" t="str">
        <f>LEFT(A1405,FIND("_",A1405,6)-1)</f>
        <v>entry26</v>
      </c>
      <c r="AA1405" s="26">
        <v>44173</v>
      </c>
      <c r="AB1405" s="4">
        <v>61.1296030940563</v>
      </c>
      <c r="AE1405" s="23">
        <v>42621</v>
      </c>
      <c r="AF1405">
        <v>74.748438597591601</v>
      </c>
      <c r="AG1405" s="15">
        <v>44328</v>
      </c>
      <c r="AH1405">
        <v>28.886766650833</v>
      </c>
      <c r="AI1405" s="15">
        <v>42305</v>
      </c>
      <c r="AJ1405">
        <v>9.1699999999999893</v>
      </c>
      <c r="AK1405" s="15">
        <v>42523</v>
      </c>
      <c r="AL1405">
        <v>105.679999999999</v>
      </c>
      <c r="AM1405" s="15">
        <v>42244</v>
      </c>
      <c r="AN1405">
        <v>23.2</v>
      </c>
      <c r="AO1405" s="15">
        <v>43075</v>
      </c>
      <c r="AP1405">
        <v>25.319999999999901</v>
      </c>
      <c r="AQ1405" s="15">
        <v>42650</v>
      </c>
      <c r="AR1405">
        <v>23.75</v>
      </c>
      <c r="AS1405" s="15">
        <v>42261</v>
      </c>
      <c r="AT1405">
        <v>16.099999999999898</v>
      </c>
      <c r="AU1405" s="15">
        <v>42338</v>
      </c>
      <c r="AV1405">
        <v>109.16</v>
      </c>
      <c r="AW1405" s="15">
        <v>42244</v>
      </c>
      <c r="AX1405">
        <v>13.059999999999899</v>
      </c>
    </row>
    <row r="1406" spans="1:50">
      <c r="A1406" s="12" t="s">
        <v>30752</v>
      </c>
      <c r="B1406" s="12">
        <v>324</v>
      </c>
      <c r="C1406" s="12">
        <v>191</v>
      </c>
      <c r="D1406" s="12">
        <v>57.908426837677702</v>
      </c>
      <c r="E1406" s="12">
        <v>57.908426837677702</v>
      </c>
      <c r="F1406" s="12">
        <v>-26.159999999999901</v>
      </c>
      <c r="G1406" s="12">
        <f>D1406/ABS(F1406)</f>
        <v>2.2136248791161286</v>
      </c>
      <c r="H1406" s="12">
        <f>E1406/ABS(F1406)</f>
        <v>2.2136248791161286</v>
      </c>
      <c r="I1406" s="48">
        <f>C1406/B1406</f>
        <v>0.58950617283950613</v>
      </c>
      <c r="J1406" s="48" t="str">
        <f>LEFT(A1406,FIND("_",A1406,6)-1)</f>
        <v>entry5</v>
      </c>
      <c r="AA1406" s="26">
        <v>44179</v>
      </c>
      <c r="AB1406" s="4">
        <v>61.1296030940563</v>
      </c>
      <c r="AE1406" s="23">
        <v>42622</v>
      </c>
      <c r="AF1406">
        <v>74.308438597591604</v>
      </c>
      <c r="AG1406" s="15">
        <v>44329</v>
      </c>
      <c r="AH1406">
        <v>28.886766650833</v>
      </c>
      <c r="AI1406" s="15">
        <v>42306</v>
      </c>
      <c r="AJ1406">
        <v>9.1699999999999893</v>
      </c>
      <c r="AK1406" s="15">
        <v>42524</v>
      </c>
      <c r="AL1406">
        <v>105.679999999999</v>
      </c>
      <c r="AM1406" s="15">
        <v>42247</v>
      </c>
      <c r="AN1406">
        <v>23.02</v>
      </c>
      <c r="AO1406" s="15">
        <v>43076</v>
      </c>
      <c r="AP1406">
        <v>25.319999999999901</v>
      </c>
      <c r="AQ1406" s="15">
        <v>42653</v>
      </c>
      <c r="AR1406">
        <v>23.75</v>
      </c>
      <c r="AS1406" s="15">
        <v>42262</v>
      </c>
      <c r="AT1406">
        <v>16.279999999999902</v>
      </c>
      <c r="AU1406" s="15">
        <v>42339</v>
      </c>
      <c r="AV1406">
        <v>109.16</v>
      </c>
      <c r="AW1406" s="15">
        <v>42247</v>
      </c>
      <c r="AX1406">
        <v>12.8799999999999</v>
      </c>
    </row>
    <row r="1407" spans="1:50">
      <c r="A1407" s="12" t="s">
        <v>30450</v>
      </c>
      <c r="B1407" s="12">
        <v>326</v>
      </c>
      <c r="C1407" s="12">
        <v>145</v>
      </c>
      <c r="D1407" s="12">
        <v>80.247073341047894</v>
      </c>
      <c r="E1407" s="12">
        <v>86.960778380157706</v>
      </c>
      <c r="F1407" s="12">
        <v>-36.260597397986302</v>
      </c>
      <c r="G1407" s="12">
        <f>D1407/ABS(F1407)</f>
        <v>2.2130653960352107</v>
      </c>
      <c r="H1407" s="12">
        <f>E1407/ABS(F1407)</f>
        <v>2.3982169247158347</v>
      </c>
      <c r="I1407" s="48">
        <f>C1407/B1407</f>
        <v>0.44478527607361962</v>
      </c>
      <c r="J1407" s="48" t="str">
        <f>LEFT(A1407,FIND("_",A1407,6)-1)</f>
        <v>entry3</v>
      </c>
      <c r="AA1407" s="26">
        <v>44180</v>
      </c>
      <c r="AB1407" s="4">
        <v>61.099603094056299</v>
      </c>
      <c r="AE1407" s="23">
        <v>42625</v>
      </c>
      <c r="AF1407">
        <v>71.548438597591598</v>
      </c>
      <c r="AG1407" s="15">
        <v>44330</v>
      </c>
      <c r="AH1407">
        <v>28.886766650833</v>
      </c>
      <c r="AI1407" s="15">
        <v>42307</v>
      </c>
      <c r="AJ1407">
        <v>9.1699999999999893</v>
      </c>
      <c r="AK1407" s="15">
        <v>42528</v>
      </c>
      <c r="AL1407">
        <v>105.679999999999</v>
      </c>
      <c r="AM1407" s="15">
        <v>42248</v>
      </c>
      <c r="AN1407">
        <v>22.48</v>
      </c>
      <c r="AO1407" s="15">
        <v>43077</v>
      </c>
      <c r="AP1407">
        <v>25.319999999999901</v>
      </c>
      <c r="AQ1407" s="15">
        <v>42654</v>
      </c>
      <c r="AR1407">
        <v>23.75</v>
      </c>
      <c r="AS1407" s="15">
        <v>42263</v>
      </c>
      <c r="AT1407">
        <v>17.739999999999998</v>
      </c>
      <c r="AU1407" s="15">
        <v>42340</v>
      </c>
      <c r="AV1407">
        <v>109.16</v>
      </c>
      <c r="AW1407" s="15">
        <v>42248</v>
      </c>
      <c r="AX1407">
        <v>12.3399999999999</v>
      </c>
    </row>
    <row r="1408" spans="1:50">
      <c r="A1408" s="12" t="s">
        <v>248</v>
      </c>
      <c r="B1408" s="12">
        <v>328</v>
      </c>
      <c r="C1408" s="12">
        <v>152</v>
      </c>
      <c r="D1408" s="12">
        <v>77.699999999999903</v>
      </c>
      <c r="E1408" s="12">
        <v>81.16</v>
      </c>
      <c r="F1408" s="12">
        <v>-35.139999999999901</v>
      </c>
      <c r="G1408" s="12">
        <f>D1408/ABS(F1408)</f>
        <v>2.2111553784860591</v>
      </c>
      <c r="H1408" s="12">
        <f>E1408/ABS(F1408)</f>
        <v>2.3096186681844117</v>
      </c>
      <c r="I1408" s="48">
        <f>C1408/B1408</f>
        <v>0.46341463414634149</v>
      </c>
      <c r="J1408" s="48" t="str">
        <f>LEFT(A1408,FIND("_",A1408,6)-1)</f>
        <v>entry1</v>
      </c>
      <c r="AA1408" s="26">
        <v>44186</v>
      </c>
      <c r="AB1408" s="4">
        <v>61.099603094056299</v>
      </c>
      <c r="AE1408" s="23">
        <v>42643</v>
      </c>
      <c r="AF1408">
        <v>71.548438597591598</v>
      </c>
      <c r="AG1408" s="15">
        <v>44333</v>
      </c>
      <c r="AH1408">
        <v>28.886766650833</v>
      </c>
      <c r="AI1408" s="15">
        <v>42310</v>
      </c>
      <c r="AJ1408">
        <v>9.1699999999999893</v>
      </c>
      <c r="AK1408" s="15">
        <v>42529</v>
      </c>
      <c r="AL1408">
        <v>105.679999999999</v>
      </c>
      <c r="AM1408" s="15">
        <v>42249</v>
      </c>
      <c r="AN1408">
        <v>22.93</v>
      </c>
      <c r="AO1408" s="15">
        <v>43080</v>
      </c>
      <c r="AP1408">
        <v>25.319999999999901</v>
      </c>
      <c r="AQ1408" s="15">
        <v>42655</v>
      </c>
      <c r="AR1408">
        <v>23.75</v>
      </c>
      <c r="AS1408" s="15">
        <v>42264</v>
      </c>
      <c r="AT1408">
        <v>18.059999999999999</v>
      </c>
      <c r="AU1408" s="15">
        <v>42341</v>
      </c>
      <c r="AV1408">
        <v>109.16</v>
      </c>
      <c r="AW1408" s="15">
        <v>42249</v>
      </c>
      <c r="AX1408">
        <v>12.7899999999999</v>
      </c>
    </row>
    <row r="1409" spans="1:50">
      <c r="A1409" s="12" t="s">
        <v>842</v>
      </c>
      <c r="B1409" s="12">
        <v>100</v>
      </c>
      <c r="C1409" s="12">
        <v>51</v>
      </c>
      <c r="D1409" s="12">
        <v>51.051299041996003</v>
      </c>
      <c r="E1409" s="12">
        <v>65.571299041996099</v>
      </c>
      <c r="F1409" s="12">
        <v>-23.099999999999898</v>
      </c>
      <c r="G1409" s="12">
        <f>D1409/ABS(F1409)</f>
        <v>2.2100129455409623</v>
      </c>
      <c r="H1409" s="12">
        <f>E1409/ABS(F1409)</f>
        <v>2.8385843741123975</v>
      </c>
      <c r="I1409" s="48">
        <f>C1409/B1409</f>
        <v>0.51</v>
      </c>
      <c r="J1409" s="48" t="str">
        <f>LEFT(A1409,FIND("_",A1409,6)-1)</f>
        <v>entry13</v>
      </c>
      <c r="AA1409" s="26">
        <v>44187</v>
      </c>
      <c r="AB1409" s="4">
        <v>59.049603094056302</v>
      </c>
      <c r="AE1409" s="23">
        <v>42647</v>
      </c>
      <c r="AF1409">
        <v>71.548438597591598</v>
      </c>
      <c r="AG1409" s="15">
        <v>44334</v>
      </c>
      <c r="AH1409">
        <v>28.886766650833</v>
      </c>
      <c r="AI1409" s="15">
        <v>42311</v>
      </c>
      <c r="AJ1409">
        <v>9.1699999999999893</v>
      </c>
      <c r="AK1409" s="15">
        <v>42530</v>
      </c>
      <c r="AL1409">
        <v>105.679999999999</v>
      </c>
      <c r="AM1409" s="15">
        <v>42250</v>
      </c>
      <c r="AN1409">
        <v>23.46</v>
      </c>
      <c r="AO1409" s="15">
        <v>43081</v>
      </c>
      <c r="AP1409">
        <v>25.319999999999901</v>
      </c>
      <c r="AQ1409" s="15">
        <v>42656</v>
      </c>
      <c r="AR1409">
        <v>23.75</v>
      </c>
      <c r="AS1409" s="15">
        <v>42265</v>
      </c>
      <c r="AT1409">
        <v>18.72</v>
      </c>
      <c r="AU1409" s="15">
        <v>42342</v>
      </c>
      <c r="AV1409">
        <v>109.16</v>
      </c>
      <c r="AW1409" s="15">
        <v>42250</v>
      </c>
      <c r="AX1409">
        <v>13.319999999999901</v>
      </c>
    </row>
    <row r="1410" spans="1:50">
      <c r="A1410" s="12" t="s">
        <v>843</v>
      </c>
      <c r="B1410" s="12">
        <v>100</v>
      </c>
      <c r="C1410" s="12">
        <v>51</v>
      </c>
      <c r="D1410" s="12">
        <v>51.051299041996003</v>
      </c>
      <c r="E1410" s="12">
        <v>65.571299041996099</v>
      </c>
      <c r="F1410" s="12">
        <v>-23.099999999999898</v>
      </c>
      <c r="G1410" s="12">
        <f>D1410/ABS(F1410)</f>
        <v>2.2100129455409623</v>
      </c>
      <c r="H1410" s="12">
        <f>E1410/ABS(F1410)</f>
        <v>2.8385843741123975</v>
      </c>
      <c r="I1410" s="48">
        <f>C1410/B1410</f>
        <v>0.51</v>
      </c>
      <c r="J1410" s="48" t="str">
        <f>LEFT(A1410,FIND("_",A1410,6)-1)</f>
        <v>entry13</v>
      </c>
      <c r="AA1410" s="26">
        <v>44193</v>
      </c>
      <c r="AB1410" s="4">
        <v>59.049603094056302</v>
      </c>
      <c r="AE1410" s="23">
        <v>42648</v>
      </c>
      <c r="AF1410">
        <v>71.548438597591598</v>
      </c>
      <c r="AG1410" s="15">
        <v>44336</v>
      </c>
      <c r="AH1410">
        <v>28.886766650833</v>
      </c>
      <c r="AI1410" s="15">
        <v>42312</v>
      </c>
      <c r="AJ1410">
        <v>9.1699999999999893</v>
      </c>
      <c r="AK1410" s="15">
        <v>42531</v>
      </c>
      <c r="AL1410">
        <v>105.679999999999</v>
      </c>
      <c r="AM1410" s="15">
        <v>42251</v>
      </c>
      <c r="AN1410">
        <v>22.74</v>
      </c>
      <c r="AO1410" s="15">
        <v>43082</v>
      </c>
      <c r="AP1410">
        <v>25.319999999999901</v>
      </c>
      <c r="AQ1410" s="15">
        <v>42657</v>
      </c>
      <c r="AR1410">
        <v>23.75</v>
      </c>
      <c r="AS1410" s="15">
        <v>42268</v>
      </c>
      <c r="AT1410">
        <v>18.14</v>
      </c>
      <c r="AU1410" s="15">
        <v>42345</v>
      </c>
      <c r="AV1410">
        <v>109.16</v>
      </c>
      <c r="AW1410" s="15">
        <v>42251</v>
      </c>
      <c r="AX1410">
        <v>12.5999999999999</v>
      </c>
    </row>
    <row r="1411" spans="1:50">
      <c r="A1411" t="s">
        <v>41040</v>
      </c>
      <c r="B1411">
        <v>34</v>
      </c>
      <c r="C1411">
        <v>27</v>
      </c>
      <c r="D1411">
        <v>37.495513351224297</v>
      </c>
      <c r="E1411">
        <v>37.495513351224297</v>
      </c>
      <c r="F1411">
        <v>-16.989999999999899</v>
      </c>
      <c r="G1411" s="12">
        <f>D1411/ABS(F1411)</f>
        <v>2.206916618671249</v>
      </c>
      <c r="H1411" s="12">
        <f>E1411/ABS(F1411)</f>
        <v>2.206916618671249</v>
      </c>
      <c r="I1411" s="48">
        <f>C1411/B1411</f>
        <v>0.79411764705882348</v>
      </c>
      <c r="J1411" s="48" t="str">
        <f>LEFT(A1411,FIND("_",A1411,6)-1)</f>
        <v>entry21</v>
      </c>
      <c r="AA1411" s="26">
        <v>44194</v>
      </c>
      <c r="AB1411" s="4">
        <v>60.349603094056299</v>
      </c>
      <c r="AE1411" s="23">
        <v>42649</v>
      </c>
      <c r="AF1411">
        <v>71.548438597591598</v>
      </c>
      <c r="AG1411" s="15">
        <v>44337</v>
      </c>
      <c r="AH1411">
        <v>28.886766650833</v>
      </c>
      <c r="AI1411" s="15">
        <v>42313</v>
      </c>
      <c r="AJ1411">
        <v>9.1699999999999893</v>
      </c>
      <c r="AK1411" s="15">
        <v>42534</v>
      </c>
      <c r="AL1411">
        <v>105.679999999999</v>
      </c>
      <c r="AM1411" s="15">
        <v>42254</v>
      </c>
      <c r="AN1411">
        <v>23.42</v>
      </c>
      <c r="AO1411" s="15">
        <v>43083</v>
      </c>
      <c r="AP1411">
        <v>25.319999999999901</v>
      </c>
      <c r="AQ1411" s="15">
        <v>42660</v>
      </c>
      <c r="AR1411">
        <v>23.75</v>
      </c>
      <c r="AS1411" s="15">
        <v>42269</v>
      </c>
      <c r="AT1411">
        <v>18.61</v>
      </c>
      <c r="AU1411" s="15">
        <v>42346</v>
      </c>
      <c r="AV1411">
        <v>109.16</v>
      </c>
      <c r="AW1411" s="15">
        <v>42254</v>
      </c>
      <c r="AX1411">
        <v>13.2799999999999</v>
      </c>
    </row>
    <row r="1412" spans="1:50">
      <c r="A1412" s="12" t="s">
        <v>243</v>
      </c>
      <c r="B1412" s="12">
        <v>328</v>
      </c>
      <c r="C1412" s="12">
        <v>165</v>
      </c>
      <c r="D1412" s="12">
        <v>44.93</v>
      </c>
      <c r="E1412" s="12">
        <v>49.67</v>
      </c>
      <c r="F1412" s="12">
        <v>-20.389999999999901</v>
      </c>
      <c r="G1412" s="12">
        <f>D1412/ABS(F1412)</f>
        <v>2.2035311427170288</v>
      </c>
      <c r="H1412" s="12">
        <f>E1412/ABS(F1412)</f>
        <v>2.4359980382540578</v>
      </c>
      <c r="I1412" s="48">
        <f>C1412/B1412</f>
        <v>0.50304878048780488</v>
      </c>
      <c r="J1412" s="48" t="str">
        <f>LEFT(A1412,FIND("_",A1412,6)-1)</f>
        <v>entry1</v>
      </c>
      <c r="AA1412" s="26">
        <v>44195</v>
      </c>
      <c r="AB1412" s="4">
        <v>61.069603094056298</v>
      </c>
      <c r="AE1412" s="23">
        <v>42650</v>
      </c>
      <c r="AF1412">
        <v>71.548438597591598</v>
      </c>
      <c r="AG1412" s="15">
        <v>44340</v>
      </c>
      <c r="AH1412">
        <v>28.886766650833</v>
      </c>
      <c r="AI1412" s="15">
        <v>42314</v>
      </c>
      <c r="AJ1412">
        <v>9.1699999999999893</v>
      </c>
      <c r="AK1412" s="15">
        <v>42535</v>
      </c>
      <c r="AL1412">
        <v>105.679999999999</v>
      </c>
      <c r="AM1412" s="15">
        <v>42255</v>
      </c>
      <c r="AN1412">
        <v>23.76</v>
      </c>
      <c r="AO1412" s="15">
        <v>43084</v>
      </c>
      <c r="AP1412">
        <v>25.319999999999901</v>
      </c>
      <c r="AQ1412" s="15">
        <v>42661</v>
      </c>
      <c r="AR1412">
        <v>23.75</v>
      </c>
      <c r="AS1412" s="15">
        <v>42270</v>
      </c>
      <c r="AT1412">
        <v>18.09</v>
      </c>
      <c r="AU1412" s="15">
        <v>42347</v>
      </c>
      <c r="AV1412">
        <v>109.16</v>
      </c>
      <c r="AW1412" s="15">
        <v>42255</v>
      </c>
      <c r="AX1412">
        <v>13.6199999999999</v>
      </c>
    </row>
    <row r="1413" spans="1:50">
      <c r="A1413" s="12" t="s">
        <v>328</v>
      </c>
      <c r="B1413" s="12">
        <v>287</v>
      </c>
      <c r="C1413" s="12">
        <v>138</v>
      </c>
      <c r="D1413" s="12">
        <v>20.2312424917253</v>
      </c>
      <c r="E1413" s="12">
        <v>28.108517343250899</v>
      </c>
      <c r="F1413" s="12">
        <v>-9.1972748515255898</v>
      </c>
      <c r="G1413" s="12">
        <f>D1413/ABS(F1413)</f>
        <v>2.1996996739060659</v>
      </c>
      <c r="H1413" s="12">
        <f>E1413/ABS(F1413)</f>
        <v>3.0561789004912061</v>
      </c>
      <c r="I1413" s="48">
        <f>C1413/B1413</f>
        <v>0.4808362369337979</v>
      </c>
      <c r="J1413" s="48" t="str">
        <f>LEFT(A1413,FIND("_",A1413,6)-1)</f>
        <v>entry2</v>
      </c>
      <c r="AA1413" s="26">
        <v>44200</v>
      </c>
      <c r="AB1413" s="4">
        <v>61.619603094056302</v>
      </c>
      <c r="AE1413" s="23">
        <v>42653</v>
      </c>
      <c r="AF1413">
        <v>71.548438597591598</v>
      </c>
      <c r="AG1413" s="15">
        <v>44341</v>
      </c>
      <c r="AH1413">
        <v>28.886766650833</v>
      </c>
      <c r="AI1413" s="15">
        <v>42317</v>
      </c>
      <c r="AJ1413">
        <v>9.1699999999999893</v>
      </c>
      <c r="AK1413" s="15">
        <v>42536</v>
      </c>
      <c r="AL1413">
        <v>105.679999999999</v>
      </c>
      <c r="AM1413" s="15">
        <v>42256</v>
      </c>
      <c r="AN1413">
        <v>23.76</v>
      </c>
      <c r="AO1413" s="15">
        <v>43087</v>
      </c>
      <c r="AP1413">
        <v>25.319999999999901</v>
      </c>
      <c r="AQ1413" s="15">
        <v>42662</v>
      </c>
      <c r="AR1413">
        <v>23.75</v>
      </c>
      <c r="AS1413" s="15">
        <v>42271</v>
      </c>
      <c r="AT1413">
        <v>18.190000000000001</v>
      </c>
      <c r="AU1413" s="15">
        <v>42348</v>
      </c>
      <c r="AV1413">
        <v>109.16</v>
      </c>
      <c r="AW1413" s="15">
        <v>42256</v>
      </c>
      <c r="AX1413">
        <v>13.6199999999999</v>
      </c>
    </row>
    <row r="1414" spans="1:50">
      <c r="A1414" s="12" t="s">
        <v>31793</v>
      </c>
      <c r="B1414" s="12">
        <v>283</v>
      </c>
      <c r="C1414" s="12">
        <v>249</v>
      </c>
      <c r="D1414" s="12">
        <v>141.92349296716</v>
      </c>
      <c r="E1414" s="12">
        <v>161.58349296716</v>
      </c>
      <c r="F1414" s="12">
        <v>-64.569999999999894</v>
      </c>
      <c r="G1414" s="12">
        <f>D1414/ABS(F1414)</f>
        <v>2.1979788286690449</v>
      </c>
      <c r="H1414" s="12">
        <f>E1414/ABS(F1414)</f>
        <v>2.502454591407159</v>
      </c>
      <c r="I1414" s="48">
        <f>C1414/B1414</f>
        <v>0.87985865724381629</v>
      </c>
      <c r="J1414" s="48" t="str">
        <f>LEFT(A1414,FIND("_",A1414,6)-1)</f>
        <v>entry10</v>
      </c>
      <c r="AA1414" s="26">
        <v>44201</v>
      </c>
      <c r="AB1414" s="4">
        <v>62.299603094056302</v>
      </c>
      <c r="AE1414" s="23">
        <v>42654</v>
      </c>
      <c r="AF1414">
        <v>71.548438597591598</v>
      </c>
      <c r="AG1414" s="15">
        <v>44342</v>
      </c>
      <c r="AH1414">
        <v>28.886766650833</v>
      </c>
      <c r="AI1414" s="15">
        <v>42318</v>
      </c>
      <c r="AJ1414">
        <v>9.1699999999999893</v>
      </c>
      <c r="AK1414" s="15">
        <v>42537</v>
      </c>
      <c r="AL1414">
        <v>105.679999999999</v>
      </c>
      <c r="AM1414" s="15">
        <v>42257</v>
      </c>
      <c r="AN1414">
        <v>23.76</v>
      </c>
      <c r="AO1414" s="15">
        <v>43088</v>
      </c>
      <c r="AP1414">
        <v>25.319999999999901</v>
      </c>
      <c r="AQ1414" s="15">
        <v>42663</v>
      </c>
      <c r="AR1414">
        <v>23.75</v>
      </c>
      <c r="AS1414" s="15">
        <v>42272</v>
      </c>
      <c r="AT1414">
        <v>18.239999999999998</v>
      </c>
      <c r="AU1414" s="15">
        <v>42349</v>
      </c>
      <c r="AV1414">
        <v>109.16</v>
      </c>
      <c r="AW1414" s="15">
        <v>42257</v>
      </c>
      <c r="AX1414">
        <v>13.6199999999999</v>
      </c>
    </row>
    <row r="1415" spans="1:50">
      <c r="A1415" s="12" t="s">
        <v>844</v>
      </c>
      <c r="B1415" s="12">
        <v>100</v>
      </c>
      <c r="C1415" s="12">
        <v>42</v>
      </c>
      <c r="D1415" s="12">
        <v>41.901299041995998</v>
      </c>
      <c r="E1415" s="12">
        <v>54.047824523244003</v>
      </c>
      <c r="F1415" s="12">
        <v>-19.066525481248</v>
      </c>
      <c r="G1415" s="12">
        <f>D1415/ABS(F1415)</f>
        <v>2.1976368522521885</v>
      </c>
      <c r="H1415" s="12">
        <f>E1415/ABS(F1415)</f>
        <v>2.8346971018081004</v>
      </c>
      <c r="I1415" s="48">
        <f>C1415/B1415</f>
        <v>0.42</v>
      </c>
      <c r="J1415" s="48" t="str">
        <f>LEFT(A1415,FIND("_",A1415,6)-1)</f>
        <v>entry13</v>
      </c>
      <c r="AA1415" s="26">
        <v>44202</v>
      </c>
      <c r="AB1415" s="4">
        <v>61.219603094056303</v>
      </c>
      <c r="AE1415" s="23">
        <v>42655</v>
      </c>
      <c r="AF1415">
        <v>71.548438597591598</v>
      </c>
      <c r="AG1415" s="15">
        <v>44343</v>
      </c>
      <c r="AH1415">
        <v>28.886766650833</v>
      </c>
      <c r="AI1415" s="15">
        <v>42319</v>
      </c>
      <c r="AJ1415">
        <v>9.1699999999999893</v>
      </c>
      <c r="AK1415" s="15">
        <v>42538</v>
      </c>
      <c r="AL1415">
        <v>105.679999999999</v>
      </c>
      <c r="AM1415" s="15">
        <v>42258</v>
      </c>
      <c r="AN1415">
        <v>23.76</v>
      </c>
      <c r="AO1415" s="15">
        <v>43089</v>
      </c>
      <c r="AP1415">
        <v>25.319999999999901</v>
      </c>
      <c r="AQ1415" s="15">
        <v>42664</v>
      </c>
      <c r="AR1415">
        <v>23.75</v>
      </c>
      <c r="AS1415" s="15">
        <v>42277</v>
      </c>
      <c r="AT1415">
        <v>18.670000000000002</v>
      </c>
      <c r="AU1415" s="15">
        <v>42352</v>
      </c>
      <c r="AV1415">
        <v>107.86</v>
      </c>
      <c r="AW1415" s="15">
        <v>42258</v>
      </c>
      <c r="AX1415">
        <v>13.6199999999999</v>
      </c>
    </row>
    <row r="1416" spans="1:50">
      <c r="A1416" t="s">
        <v>40456</v>
      </c>
      <c r="B1416">
        <v>432</v>
      </c>
      <c r="C1416">
        <v>221</v>
      </c>
      <c r="D1416">
        <v>110.02</v>
      </c>
      <c r="E1416">
        <v>139.55999999999901</v>
      </c>
      <c r="F1416">
        <v>-50.1099999999999</v>
      </c>
      <c r="G1416" s="12">
        <f>D1416/ABS(F1416)</f>
        <v>2.1955697465575779</v>
      </c>
      <c r="H1416" s="12">
        <f>E1416/ABS(F1416)</f>
        <v>2.7850728397525302</v>
      </c>
      <c r="I1416" s="48">
        <f>C1416/B1416</f>
        <v>0.51157407407407407</v>
      </c>
      <c r="J1416" s="48" t="str">
        <f>LEFT(A1416,FIND("_",A1416,6)-1)</f>
        <v>entry18</v>
      </c>
      <c r="AA1416" s="26">
        <v>44203</v>
      </c>
      <c r="AB1416" s="4">
        <v>62.929603094056297</v>
      </c>
      <c r="AE1416" s="23">
        <v>42656</v>
      </c>
      <c r="AF1416">
        <v>71.548438597591598</v>
      </c>
      <c r="AG1416" s="15">
        <v>44344</v>
      </c>
      <c r="AH1416">
        <v>28.886766650833</v>
      </c>
      <c r="AI1416" s="15">
        <v>42320</v>
      </c>
      <c r="AJ1416">
        <v>9.1699999999999893</v>
      </c>
      <c r="AK1416" s="15">
        <v>42541</v>
      </c>
      <c r="AL1416">
        <v>105.679999999999</v>
      </c>
      <c r="AM1416" s="15">
        <v>42261</v>
      </c>
      <c r="AN1416">
        <v>23.76</v>
      </c>
      <c r="AO1416" s="15">
        <v>43090</v>
      </c>
      <c r="AP1416">
        <v>25.319999999999901</v>
      </c>
      <c r="AQ1416" s="15">
        <v>42667</v>
      </c>
      <c r="AR1416">
        <v>23.75</v>
      </c>
      <c r="AS1416" s="15">
        <v>42278</v>
      </c>
      <c r="AT1416">
        <v>19.13</v>
      </c>
      <c r="AU1416" s="15">
        <v>42353</v>
      </c>
      <c r="AV1416">
        <v>109.06</v>
      </c>
      <c r="AW1416" s="15">
        <v>42261</v>
      </c>
      <c r="AX1416">
        <v>13.6199999999999</v>
      </c>
    </row>
    <row r="1417" spans="1:50">
      <c r="A1417" s="12" t="s">
        <v>1297</v>
      </c>
      <c r="B1417" s="12">
        <v>192</v>
      </c>
      <c r="C1417" s="12">
        <v>157</v>
      </c>
      <c r="D1417" s="12">
        <v>52.99243820321</v>
      </c>
      <c r="E1417" s="12">
        <v>52.99243820321</v>
      </c>
      <c r="F1417" s="12">
        <v>-24.14</v>
      </c>
      <c r="G1417" s="12">
        <f>D1417/ABS(F1417)</f>
        <v>2.1952128501743995</v>
      </c>
      <c r="H1417" s="12">
        <f>E1417/ABS(F1417)</f>
        <v>2.1952128501743995</v>
      </c>
      <c r="I1417" s="48">
        <f>C1417/B1417</f>
        <v>0.81770833333333337</v>
      </c>
      <c r="J1417" s="48" t="str">
        <f>LEFT(A1417,FIND("_",A1417,6)-1)</f>
        <v>entry15</v>
      </c>
      <c r="AA1417" s="26">
        <v>44207</v>
      </c>
      <c r="AB1417" s="4">
        <v>62.929603094056297</v>
      </c>
      <c r="AE1417" s="23">
        <v>42657</v>
      </c>
      <c r="AF1417">
        <v>71.548438597591598</v>
      </c>
      <c r="AG1417" s="15">
        <v>44347</v>
      </c>
      <c r="AH1417">
        <v>28.886766650833</v>
      </c>
      <c r="AI1417" s="15">
        <v>42332</v>
      </c>
      <c r="AJ1417">
        <v>9.1699999999999893</v>
      </c>
      <c r="AK1417" s="15">
        <v>42542</v>
      </c>
      <c r="AL1417">
        <v>105.679999999999</v>
      </c>
      <c r="AM1417" s="15">
        <v>42262</v>
      </c>
      <c r="AN1417">
        <v>23.76</v>
      </c>
      <c r="AO1417" s="15">
        <v>43091</v>
      </c>
      <c r="AP1417">
        <v>25.319999999999901</v>
      </c>
      <c r="AQ1417" s="15">
        <v>42668</v>
      </c>
      <c r="AR1417">
        <v>23.75</v>
      </c>
      <c r="AS1417" s="15">
        <v>42279</v>
      </c>
      <c r="AT1417">
        <v>19.13</v>
      </c>
      <c r="AU1417" s="15">
        <v>42354</v>
      </c>
      <c r="AV1417">
        <v>115.08</v>
      </c>
      <c r="AW1417" s="15">
        <v>42262</v>
      </c>
      <c r="AX1417">
        <v>13.6199999999999</v>
      </c>
    </row>
    <row r="1418" spans="1:50">
      <c r="A1418" t="s">
        <v>41816</v>
      </c>
      <c r="B1418">
        <v>188</v>
      </c>
      <c r="C1418">
        <v>146</v>
      </c>
      <c r="D1418">
        <v>110.32696464508101</v>
      </c>
      <c r="E1418">
        <v>148.71696464508099</v>
      </c>
      <c r="F1418">
        <v>-50.279999999999902</v>
      </c>
      <c r="G1418" s="12">
        <f>D1418/ABS(F1418)</f>
        <v>2.194251484587932</v>
      </c>
      <c r="H1418" s="12">
        <f>E1418/ABS(F1418)</f>
        <v>2.9577757487088561</v>
      </c>
      <c r="I1418" s="48">
        <f>C1418/B1418</f>
        <v>0.77659574468085102</v>
      </c>
      <c r="J1418" s="48" t="str">
        <f>LEFT(A1418,FIND("_",A1418,6)-1)</f>
        <v>entry25</v>
      </c>
      <c r="AA1418" s="26">
        <v>44242</v>
      </c>
      <c r="AB1418" s="4">
        <v>62.929603094056297</v>
      </c>
      <c r="AE1418" s="23">
        <v>42660</v>
      </c>
      <c r="AF1418">
        <v>71.548438597591598</v>
      </c>
      <c r="AG1418" s="15">
        <v>44348</v>
      </c>
      <c r="AH1418">
        <v>28.886766650833</v>
      </c>
      <c r="AI1418" s="15">
        <v>42333</v>
      </c>
      <c r="AJ1418">
        <v>9.1599999999999895</v>
      </c>
      <c r="AK1418" s="15">
        <v>42543</v>
      </c>
      <c r="AL1418">
        <v>105.679999999999</v>
      </c>
      <c r="AM1418" s="15">
        <v>42263</v>
      </c>
      <c r="AN1418">
        <v>23.76</v>
      </c>
      <c r="AO1418" s="15">
        <v>43095</v>
      </c>
      <c r="AP1418">
        <v>25.319999999999901</v>
      </c>
      <c r="AQ1418" s="15">
        <v>42669</v>
      </c>
      <c r="AR1418">
        <v>23.75</v>
      </c>
      <c r="AS1418" s="15">
        <v>42282</v>
      </c>
      <c r="AT1418">
        <v>19.13</v>
      </c>
      <c r="AU1418" s="15">
        <v>42355</v>
      </c>
      <c r="AV1418">
        <v>115.399999999999</v>
      </c>
      <c r="AW1418" s="15">
        <v>42263</v>
      </c>
      <c r="AX1418">
        <v>13.6199999999999</v>
      </c>
    </row>
    <row r="1419" spans="1:50">
      <c r="A1419" t="s">
        <v>41840</v>
      </c>
      <c r="B1419">
        <v>188</v>
      </c>
      <c r="C1419">
        <v>146</v>
      </c>
      <c r="D1419">
        <v>110.32696464508101</v>
      </c>
      <c r="E1419">
        <v>148.71696464508099</v>
      </c>
      <c r="F1419">
        <v>-50.279999999999902</v>
      </c>
      <c r="G1419" s="12">
        <f>D1419/ABS(F1419)</f>
        <v>2.194251484587932</v>
      </c>
      <c r="H1419" s="12">
        <f>E1419/ABS(F1419)</f>
        <v>2.9577757487088561</v>
      </c>
      <c r="I1419" s="48">
        <f>C1419/B1419</f>
        <v>0.77659574468085102</v>
      </c>
      <c r="J1419" s="48" t="str">
        <f>LEFT(A1419,FIND("_",A1419,6)-1)</f>
        <v>entry25</v>
      </c>
      <c r="AA1419" s="26">
        <v>44243</v>
      </c>
      <c r="AB1419" s="4">
        <v>63.509603094056303</v>
      </c>
      <c r="AE1419" s="23">
        <v>42661</v>
      </c>
      <c r="AF1419">
        <v>71.548438597591598</v>
      </c>
      <c r="AG1419" s="15">
        <v>44349</v>
      </c>
      <c r="AH1419">
        <v>28.886766650833</v>
      </c>
      <c r="AI1419" s="15">
        <v>42334</v>
      </c>
      <c r="AJ1419">
        <v>9.5299999999999905</v>
      </c>
      <c r="AK1419" s="15">
        <v>42544</v>
      </c>
      <c r="AL1419">
        <v>105.679999999999</v>
      </c>
      <c r="AM1419" s="15">
        <v>42264</v>
      </c>
      <c r="AN1419">
        <v>23.76</v>
      </c>
      <c r="AO1419" s="15">
        <v>43096</v>
      </c>
      <c r="AP1419">
        <v>25.319999999999901</v>
      </c>
      <c r="AQ1419" s="15">
        <v>42670</v>
      </c>
      <c r="AR1419">
        <v>23.75</v>
      </c>
      <c r="AS1419" s="15">
        <v>42283</v>
      </c>
      <c r="AT1419">
        <v>19.13</v>
      </c>
      <c r="AU1419" s="15">
        <v>42356</v>
      </c>
      <c r="AV1419">
        <v>115.27999999999901</v>
      </c>
      <c r="AW1419" s="15">
        <v>42264</v>
      </c>
      <c r="AX1419">
        <v>13.6199999999999</v>
      </c>
    </row>
    <row r="1420" spans="1:50">
      <c r="A1420" s="12" t="s">
        <v>30419</v>
      </c>
      <c r="B1420" s="12">
        <v>332</v>
      </c>
      <c r="C1420" s="12">
        <v>178</v>
      </c>
      <c r="D1420" s="12">
        <v>95</v>
      </c>
      <c r="E1420" s="12">
        <v>98.1099999999998</v>
      </c>
      <c r="F1420" s="12">
        <v>-43.37</v>
      </c>
      <c r="G1420" s="12">
        <f>D1420/ABS(F1420)</f>
        <v>2.1904542310352779</v>
      </c>
      <c r="H1420" s="12">
        <f>E1420/ABS(F1420)</f>
        <v>2.2621627853354811</v>
      </c>
      <c r="I1420" s="48">
        <f>C1420/B1420</f>
        <v>0.53614457831325302</v>
      </c>
      <c r="J1420" s="48" t="str">
        <f>LEFT(A1420,FIND("_",A1420,6)-1)</f>
        <v>entry3</v>
      </c>
      <c r="AA1420" s="26">
        <v>44244</v>
      </c>
      <c r="AB1420" s="4">
        <v>62.3796030940563</v>
      </c>
      <c r="AE1420" s="23">
        <v>42662</v>
      </c>
      <c r="AF1420">
        <v>71.548438597591598</v>
      </c>
      <c r="AG1420" s="15">
        <v>44350</v>
      </c>
      <c r="AH1420">
        <v>28.886766650833</v>
      </c>
      <c r="AI1420" s="15">
        <v>42335</v>
      </c>
      <c r="AJ1420">
        <v>9.5099999999999891</v>
      </c>
      <c r="AK1420" s="15">
        <v>42545</v>
      </c>
      <c r="AL1420">
        <v>105.679999999999</v>
      </c>
      <c r="AM1420" s="15">
        <v>42265</v>
      </c>
      <c r="AN1420">
        <v>23.76</v>
      </c>
      <c r="AO1420" s="15">
        <v>43097</v>
      </c>
      <c r="AP1420">
        <v>25.319999999999901</v>
      </c>
      <c r="AQ1420" s="15">
        <v>42671</v>
      </c>
      <c r="AR1420">
        <v>23.75</v>
      </c>
      <c r="AS1420" s="15">
        <v>42284</v>
      </c>
      <c r="AT1420">
        <v>19.13</v>
      </c>
      <c r="AU1420" s="15">
        <v>42359</v>
      </c>
      <c r="AV1420">
        <v>115.459999999999</v>
      </c>
      <c r="AW1420" s="15">
        <v>42265</v>
      </c>
      <c r="AX1420">
        <v>13.6199999999999</v>
      </c>
    </row>
    <row r="1421" spans="1:50">
      <c r="A1421" s="12" t="s">
        <v>1421</v>
      </c>
      <c r="B1421" s="12">
        <v>235</v>
      </c>
      <c r="C1421" s="12">
        <v>213</v>
      </c>
      <c r="D1421" s="12">
        <v>186.636656514207</v>
      </c>
      <c r="E1421" s="12">
        <v>202.718803058655</v>
      </c>
      <c r="F1421" s="12">
        <v>-85.219999999999899</v>
      </c>
      <c r="G1421" s="12">
        <f>D1421/ABS(F1421)</f>
        <v>2.1900569879630041</v>
      </c>
      <c r="H1421" s="12">
        <f>E1421/ABS(F1421)</f>
        <v>2.3787702776185782</v>
      </c>
      <c r="I1421" s="48">
        <f>C1421/B1421</f>
        <v>0.90638297872340423</v>
      </c>
      <c r="J1421" s="48" t="str">
        <f>LEFT(A1421,FIND("_",A1421,6)-1)</f>
        <v>entry16</v>
      </c>
      <c r="AA1421" s="26">
        <v>44245</v>
      </c>
      <c r="AB1421" s="4">
        <v>61.409603094056301</v>
      </c>
      <c r="AE1421" s="23">
        <v>42663</v>
      </c>
      <c r="AF1421">
        <v>71.548438597591598</v>
      </c>
      <c r="AG1421" s="15">
        <v>44351</v>
      </c>
      <c r="AH1421">
        <v>28.886766650833</v>
      </c>
      <c r="AI1421" s="15">
        <v>42338</v>
      </c>
      <c r="AJ1421">
        <v>8.5399999999999903</v>
      </c>
      <c r="AK1421" s="15">
        <v>42548</v>
      </c>
      <c r="AL1421">
        <v>105.679999999999</v>
      </c>
      <c r="AM1421" s="15">
        <v>42268</v>
      </c>
      <c r="AN1421">
        <v>23.76</v>
      </c>
      <c r="AO1421" s="15">
        <v>43102</v>
      </c>
      <c r="AP1421">
        <v>25.319999999999901</v>
      </c>
      <c r="AQ1421" s="15">
        <v>42674</v>
      </c>
      <c r="AR1421">
        <v>23.75</v>
      </c>
      <c r="AS1421" s="15">
        <v>42285</v>
      </c>
      <c r="AT1421">
        <v>19.13</v>
      </c>
      <c r="AU1421" s="15">
        <v>42360</v>
      </c>
      <c r="AV1421">
        <v>115.829999999999</v>
      </c>
      <c r="AW1421" s="15">
        <v>42268</v>
      </c>
      <c r="AX1421">
        <v>13.6199999999999</v>
      </c>
    </row>
    <row r="1422" spans="1:50">
      <c r="A1422" s="12" t="s">
        <v>482</v>
      </c>
      <c r="B1422" s="12">
        <v>144</v>
      </c>
      <c r="C1422" s="12">
        <v>85</v>
      </c>
      <c r="D1422" s="12">
        <v>26.487949777370801</v>
      </c>
      <c r="E1422" s="12">
        <v>34.912019312629099</v>
      </c>
      <c r="F1422" s="12">
        <v>-12.095252661796</v>
      </c>
      <c r="G1422" s="12">
        <f>D1422/ABS(F1422)</f>
        <v>2.189945966241408</v>
      </c>
      <c r="H1422" s="12">
        <f>E1422/ABS(F1422)</f>
        <v>2.886423317381539</v>
      </c>
      <c r="I1422" s="48">
        <f>C1422/B1422</f>
        <v>0.59027777777777779</v>
      </c>
      <c r="J1422" s="48" t="str">
        <f>LEFT(A1422,FIND("_",A1422,6)-1)</f>
        <v>entry11</v>
      </c>
      <c r="AA1422" s="26">
        <v>44249</v>
      </c>
      <c r="AB1422" s="4">
        <v>61.409603094056301</v>
      </c>
      <c r="AE1422" s="23">
        <v>42664</v>
      </c>
      <c r="AF1422">
        <v>71.548438597591598</v>
      </c>
      <c r="AG1422" s="15">
        <v>44354</v>
      </c>
      <c r="AH1422">
        <v>28.886766650833</v>
      </c>
      <c r="AI1422" s="15">
        <v>42339</v>
      </c>
      <c r="AJ1422">
        <v>8.5399999999999903</v>
      </c>
      <c r="AK1422" s="15">
        <v>42549</v>
      </c>
      <c r="AL1422">
        <v>105.679999999999</v>
      </c>
      <c r="AM1422" s="15">
        <v>42269</v>
      </c>
      <c r="AN1422">
        <v>23.76</v>
      </c>
      <c r="AO1422" s="15">
        <v>43103</v>
      </c>
      <c r="AP1422">
        <v>25.319999999999901</v>
      </c>
      <c r="AQ1422" s="15">
        <v>42675</v>
      </c>
      <c r="AR1422">
        <v>23.75</v>
      </c>
      <c r="AS1422" s="15">
        <v>42289</v>
      </c>
      <c r="AT1422">
        <v>19.13</v>
      </c>
      <c r="AU1422" s="15">
        <v>42361</v>
      </c>
      <c r="AV1422">
        <v>117.05999999999899</v>
      </c>
      <c r="AW1422" s="15">
        <v>42269</v>
      </c>
      <c r="AX1422">
        <v>13.6199999999999</v>
      </c>
    </row>
    <row r="1423" spans="1:50">
      <c r="A1423" t="s">
        <v>40394</v>
      </c>
      <c r="B1423">
        <v>433</v>
      </c>
      <c r="C1423">
        <v>182</v>
      </c>
      <c r="D1423">
        <v>37.870810208264302</v>
      </c>
      <c r="E1423">
        <v>53.090808608039303</v>
      </c>
      <c r="F1423">
        <v>-17.299998399774999</v>
      </c>
      <c r="G1423" s="12">
        <f>D1423/ABS(F1423)</f>
        <v>2.1890643763734015</v>
      </c>
      <c r="H1423" s="12">
        <f>E1423/ABS(F1423)</f>
        <v>3.0688331513793545</v>
      </c>
      <c r="I1423" s="48">
        <f>C1423/B1423</f>
        <v>0.42032332563510394</v>
      </c>
      <c r="J1423" s="48" t="str">
        <f>LEFT(A1423,FIND("_",A1423,6)-1)</f>
        <v>entry18</v>
      </c>
      <c r="AA1423" s="26">
        <v>44250</v>
      </c>
      <c r="AB1423" s="4">
        <v>61.509603094056303</v>
      </c>
      <c r="AE1423" s="23">
        <v>42667</v>
      </c>
      <c r="AF1423">
        <v>71.548438597591598</v>
      </c>
      <c r="AG1423" s="15">
        <v>44355</v>
      </c>
      <c r="AH1423">
        <v>28.886766650833</v>
      </c>
      <c r="AI1423" s="15">
        <v>42340</v>
      </c>
      <c r="AJ1423">
        <v>8.5399999999999903</v>
      </c>
      <c r="AK1423" s="15">
        <v>42550</v>
      </c>
      <c r="AL1423">
        <v>105.679999999999</v>
      </c>
      <c r="AM1423" s="15">
        <v>42270</v>
      </c>
      <c r="AN1423">
        <v>23.76</v>
      </c>
      <c r="AO1423" s="15">
        <v>43104</v>
      </c>
      <c r="AP1423">
        <v>25.319999999999901</v>
      </c>
      <c r="AQ1423" s="15">
        <v>42676</v>
      </c>
      <c r="AR1423">
        <v>23.75</v>
      </c>
      <c r="AS1423" s="15">
        <v>42290</v>
      </c>
      <c r="AT1423">
        <v>19.13</v>
      </c>
      <c r="AU1423" s="15">
        <v>42381</v>
      </c>
      <c r="AV1423">
        <v>117.05999999999899</v>
      </c>
      <c r="AW1423" s="15">
        <v>42270</v>
      </c>
      <c r="AX1423">
        <v>13.6199999999999</v>
      </c>
    </row>
    <row r="1424" spans="1:50">
      <c r="A1424" s="12" t="s">
        <v>1650</v>
      </c>
      <c r="B1424" s="12">
        <v>35</v>
      </c>
      <c r="C1424" s="12">
        <v>29</v>
      </c>
      <c r="D1424" s="12">
        <v>20.79</v>
      </c>
      <c r="E1424" s="12">
        <v>21</v>
      </c>
      <c r="F1424" s="12">
        <v>-9.51</v>
      </c>
      <c r="G1424" s="12">
        <f>D1424/ABS(F1424)</f>
        <v>2.1861198738170349</v>
      </c>
      <c r="H1424" s="12">
        <f>E1424/ABS(F1424)</f>
        <v>2.2082018927444795</v>
      </c>
      <c r="I1424" s="48">
        <f>C1424/B1424</f>
        <v>0.82857142857142863</v>
      </c>
      <c r="J1424" s="48" t="str">
        <f>LEFT(A1424,FIND("_",A1424,6)-1)</f>
        <v>entry17</v>
      </c>
      <c r="AA1424" s="26">
        <v>44251</v>
      </c>
      <c r="AB1424" s="4">
        <v>59.269603094056301</v>
      </c>
      <c r="AE1424" s="23">
        <v>42668</v>
      </c>
      <c r="AF1424">
        <v>71.548438597591598</v>
      </c>
      <c r="AG1424" s="15">
        <v>44356</v>
      </c>
      <c r="AH1424">
        <v>28.886766650833</v>
      </c>
      <c r="AI1424" s="15">
        <v>42341</v>
      </c>
      <c r="AJ1424">
        <v>8.5399999999999903</v>
      </c>
      <c r="AK1424" s="15">
        <v>42551</v>
      </c>
      <c r="AL1424">
        <v>105.679999999999</v>
      </c>
      <c r="AM1424" s="15">
        <v>42271</v>
      </c>
      <c r="AN1424">
        <v>23.76</v>
      </c>
      <c r="AO1424" s="15">
        <v>43105</v>
      </c>
      <c r="AP1424">
        <v>25.319999999999901</v>
      </c>
      <c r="AQ1424" s="15">
        <v>42677</v>
      </c>
      <c r="AR1424">
        <v>23.75</v>
      </c>
      <c r="AS1424" s="15">
        <v>42291</v>
      </c>
      <c r="AT1424">
        <v>19.13</v>
      </c>
      <c r="AU1424" s="15">
        <v>42382</v>
      </c>
      <c r="AV1424">
        <v>118.30999999999899</v>
      </c>
      <c r="AW1424" s="15">
        <v>42271</v>
      </c>
      <c r="AX1424">
        <v>13.6199999999999</v>
      </c>
    </row>
    <row r="1425" spans="1:50">
      <c r="A1425" t="s">
        <v>41860</v>
      </c>
      <c r="B1425">
        <v>35</v>
      </c>
      <c r="C1425">
        <v>29</v>
      </c>
      <c r="D1425">
        <v>20.79</v>
      </c>
      <c r="E1425">
        <v>21</v>
      </c>
      <c r="F1425">
        <v>-9.51</v>
      </c>
      <c r="G1425" s="12">
        <f>D1425/ABS(F1425)</f>
        <v>2.1861198738170349</v>
      </c>
      <c r="H1425" s="12">
        <f>E1425/ABS(F1425)</f>
        <v>2.2082018927444795</v>
      </c>
      <c r="I1425" s="48">
        <f>C1425/B1425</f>
        <v>0.82857142857142863</v>
      </c>
      <c r="J1425" s="48" t="str">
        <f>LEFT(A1425,FIND("_",A1425,6)-1)</f>
        <v>entry26</v>
      </c>
      <c r="AA1425" s="26">
        <v>44277</v>
      </c>
      <c r="AB1425" s="4">
        <v>59.269603094056301</v>
      </c>
      <c r="AE1425" s="23">
        <v>42669</v>
      </c>
      <c r="AF1425">
        <v>71.548438597591598</v>
      </c>
      <c r="AG1425" s="15">
        <v>44357</v>
      </c>
      <c r="AH1425">
        <v>28.886766650833</v>
      </c>
      <c r="AI1425" s="15">
        <v>42342</v>
      </c>
      <c r="AJ1425">
        <v>8.5399999999999903</v>
      </c>
      <c r="AK1425" s="15">
        <v>42552</v>
      </c>
      <c r="AL1425">
        <v>105.679999999999</v>
      </c>
      <c r="AM1425" s="15">
        <v>42272</v>
      </c>
      <c r="AN1425">
        <v>23.76</v>
      </c>
      <c r="AO1425" s="15">
        <v>43108</v>
      </c>
      <c r="AP1425">
        <v>25.319999999999901</v>
      </c>
      <c r="AQ1425" s="15">
        <v>42678</v>
      </c>
      <c r="AR1425">
        <v>23.75</v>
      </c>
      <c r="AS1425" s="15">
        <v>42292</v>
      </c>
      <c r="AT1425">
        <v>19.13</v>
      </c>
      <c r="AU1425" s="15">
        <v>42383</v>
      </c>
      <c r="AV1425">
        <v>116.409999999999</v>
      </c>
      <c r="AW1425" s="15">
        <v>42272</v>
      </c>
      <c r="AX1425">
        <v>13.6199999999999</v>
      </c>
    </row>
    <row r="1426" spans="1:50">
      <c r="A1426" t="s">
        <v>40914</v>
      </c>
      <c r="B1426">
        <v>32</v>
      </c>
      <c r="C1426">
        <v>18</v>
      </c>
      <c r="D1426">
        <v>3.76</v>
      </c>
      <c r="E1426">
        <v>4.6999999999999904</v>
      </c>
      <c r="F1426">
        <v>-1.72</v>
      </c>
      <c r="G1426" s="12">
        <f>D1426/ABS(F1426)</f>
        <v>2.1860465116279069</v>
      </c>
      <c r="H1426" s="12">
        <f>E1426/ABS(F1426)</f>
        <v>2.7325581395348784</v>
      </c>
      <c r="I1426" s="48">
        <f>C1426/B1426</f>
        <v>0.5625</v>
      </c>
      <c r="J1426" s="48" t="str">
        <f>LEFT(A1426,FIND("_",A1426,6)-1)</f>
        <v>entry21</v>
      </c>
      <c r="AA1426" s="26">
        <v>44278</v>
      </c>
      <c r="AB1426" s="4">
        <v>59.089603094056301</v>
      </c>
      <c r="AE1426" s="23">
        <v>42670</v>
      </c>
      <c r="AF1426">
        <v>71.548438597591598</v>
      </c>
      <c r="AG1426" s="15">
        <v>44358</v>
      </c>
      <c r="AH1426">
        <v>28.886766650833</v>
      </c>
      <c r="AI1426" s="15">
        <v>42345</v>
      </c>
      <c r="AJ1426">
        <v>8.5399999999999903</v>
      </c>
      <c r="AK1426" s="15">
        <v>42555</v>
      </c>
      <c r="AL1426">
        <v>105.679999999999</v>
      </c>
      <c r="AM1426" s="15">
        <v>42277</v>
      </c>
      <c r="AN1426">
        <v>23.76</v>
      </c>
      <c r="AO1426" s="15">
        <v>43109</v>
      </c>
      <c r="AP1426">
        <v>25.319999999999901</v>
      </c>
      <c r="AQ1426" s="15">
        <v>42681</v>
      </c>
      <c r="AR1426">
        <v>23.75</v>
      </c>
      <c r="AS1426" s="15">
        <v>42293</v>
      </c>
      <c r="AT1426">
        <v>19.13</v>
      </c>
      <c r="AU1426" s="15">
        <v>42384</v>
      </c>
      <c r="AV1426">
        <v>112.069999999999</v>
      </c>
      <c r="AW1426" s="15">
        <v>42277</v>
      </c>
      <c r="AX1426">
        <v>13.6199999999999</v>
      </c>
    </row>
    <row r="1427" spans="1:50">
      <c r="A1427" s="12" t="s">
        <v>1275</v>
      </c>
      <c r="B1427" s="12">
        <v>192</v>
      </c>
      <c r="C1427" s="12">
        <v>123</v>
      </c>
      <c r="D1427" s="12">
        <v>140.16287296737599</v>
      </c>
      <c r="E1427" s="12">
        <v>167.88287296737599</v>
      </c>
      <c r="F1427" s="12">
        <v>-64.128634928296506</v>
      </c>
      <c r="G1427" s="12">
        <f>D1427/ABS(F1427)</f>
        <v>2.1856519029930213</v>
      </c>
      <c r="H1427" s="12">
        <f>E1427/ABS(F1427)</f>
        <v>2.6179081022867421</v>
      </c>
      <c r="I1427" s="48">
        <f>C1427/B1427</f>
        <v>0.640625</v>
      </c>
      <c r="J1427" s="48" t="str">
        <f>LEFT(A1427,FIND("_",A1427,6)-1)</f>
        <v>entry15</v>
      </c>
      <c r="AA1427" s="26">
        <v>44279</v>
      </c>
      <c r="AB1427" s="4">
        <v>58.969603094056303</v>
      </c>
      <c r="AE1427" s="23">
        <v>42671</v>
      </c>
      <c r="AF1427">
        <v>71.548438597591598</v>
      </c>
      <c r="AG1427" s="15">
        <v>44361</v>
      </c>
      <c r="AH1427">
        <v>28.886766650833</v>
      </c>
      <c r="AI1427" s="15">
        <v>42346</v>
      </c>
      <c r="AJ1427">
        <v>8.5399999999999903</v>
      </c>
      <c r="AK1427" s="15">
        <v>42556</v>
      </c>
      <c r="AL1427">
        <v>105.679999999999</v>
      </c>
      <c r="AM1427" s="15">
        <v>42278</v>
      </c>
      <c r="AN1427">
        <v>23.76</v>
      </c>
      <c r="AO1427" s="15">
        <v>43110</v>
      </c>
      <c r="AP1427">
        <v>25.319999999999901</v>
      </c>
      <c r="AQ1427" s="15">
        <v>42682</v>
      </c>
      <c r="AR1427">
        <v>23.75</v>
      </c>
      <c r="AS1427" s="15">
        <v>42296</v>
      </c>
      <c r="AT1427">
        <v>19.13</v>
      </c>
      <c r="AU1427" s="15">
        <v>42387</v>
      </c>
      <c r="AV1427">
        <v>112.439999999999</v>
      </c>
      <c r="AW1427" s="15">
        <v>42278</v>
      </c>
      <c r="AX1427">
        <v>13.6199999999999</v>
      </c>
    </row>
    <row r="1428" spans="1:50">
      <c r="A1428" t="s">
        <v>41243</v>
      </c>
      <c r="B1428">
        <v>85</v>
      </c>
      <c r="C1428">
        <v>45</v>
      </c>
      <c r="D1428">
        <v>46.791299041995998</v>
      </c>
      <c r="E1428">
        <v>61.311299041996001</v>
      </c>
      <c r="F1428">
        <v>-21.439999999999898</v>
      </c>
      <c r="G1428" s="12">
        <f>D1428/ABS(F1428)</f>
        <v>2.1824299926304209</v>
      </c>
      <c r="H1428" s="12">
        <f>E1428/ABS(F1428)</f>
        <v>2.8596687986005733</v>
      </c>
      <c r="I1428" s="48">
        <f>C1428/B1428</f>
        <v>0.52941176470588236</v>
      </c>
      <c r="J1428" s="48" t="str">
        <f>LEFT(A1428,FIND("_",A1428,6)-1)</f>
        <v>entry22</v>
      </c>
      <c r="AA1428" s="26">
        <v>44280</v>
      </c>
      <c r="AB1428" s="4">
        <v>59.759603094056303</v>
      </c>
      <c r="AE1428" s="23">
        <v>42674</v>
      </c>
      <c r="AF1428">
        <v>71.548438597591598</v>
      </c>
      <c r="AG1428" s="15">
        <v>44362</v>
      </c>
      <c r="AH1428">
        <v>28.886766650833</v>
      </c>
      <c r="AI1428" s="15">
        <v>42347</v>
      </c>
      <c r="AJ1428">
        <v>8.5399999999999903</v>
      </c>
      <c r="AK1428" s="15">
        <v>42557</v>
      </c>
      <c r="AL1428">
        <v>105.679999999999</v>
      </c>
      <c r="AM1428" s="15">
        <v>42279</v>
      </c>
      <c r="AN1428">
        <v>23.76</v>
      </c>
      <c r="AO1428" s="15">
        <v>43111</v>
      </c>
      <c r="AP1428">
        <v>25.319999999999901</v>
      </c>
      <c r="AQ1428" s="15">
        <v>42683</v>
      </c>
      <c r="AR1428">
        <v>23.75</v>
      </c>
      <c r="AS1428" s="15">
        <v>42297</v>
      </c>
      <c r="AT1428">
        <v>19.13</v>
      </c>
      <c r="AU1428" s="15">
        <v>42388</v>
      </c>
      <c r="AV1428">
        <v>116.009999999999</v>
      </c>
      <c r="AW1428" s="15">
        <v>42279</v>
      </c>
      <c r="AX1428">
        <v>13.6199999999999</v>
      </c>
    </row>
    <row r="1429" spans="1:50">
      <c r="A1429" t="s">
        <v>41267</v>
      </c>
      <c r="B1429">
        <v>85</v>
      </c>
      <c r="C1429">
        <v>45</v>
      </c>
      <c r="D1429">
        <v>46.791299041995998</v>
      </c>
      <c r="E1429">
        <v>61.311299041996001</v>
      </c>
      <c r="F1429">
        <v>-21.439999999999898</v>
      </c>
      <c r="G1429" s="12">
        <f>D1429/ABS(F1429)</f>
        <v>2.1824299926304209</v>
      </c>
      <c r="H1429" s="12">
        <f>E1429/ABS(F1429)</f>
        <v>2.8596687986005733</v>
      </c>
      <c r="I1429" s="48">
        <f>C1429/B1429</f>
        <v>0.52941176470588236</v>
      </c>
      <c r="J1429" s="48" t="str">
        <f>LEFT(A1429,FIND("_",A1429,6)-1)</f>
        <v>entry22</v>
      </c>
      <c r="AA1429" s="26">
        <v>44281</v>
      </c>
      <c r="AB1429" s="4">
        <v>60.819603094056298</v>
      </c>
      <c r="AE1429" s="23">
        <v>42675</v>
      </c>
      <c r="AF1429">
        <v>71.548438597591598</v>
      </c>
      <c r="AG1429" s="15">
        <v>44363</v>
      </c>
      <c r="AH1429">
        <v>28.886766650833</v>
      </c>
      <c r="AI1429" s="15">
        <v>42348</v>
      </c>
      <c r="AJ1429">
        <v>8.5399999999999903</v>
      </c>
      <c r="AK1429" s="15">
        <v>42558</v>
      </c>
      <c r="AL1429">
        <v>105.679999999999</v>
      </c>
      <c r="AM1429" s="15">
        <v>42282</v>
      </c>
      <c r="AN1429">
        <v>23.76</v>
      </c>
      <c r="AO1429" s="15">
        <v>43112</v>
      </c>
      <c r="AP1429">
        <v>25.319999999999901</v>
      </c>
      <c r="AQ1429" s="15">
        <v>42684</v>
      </c>
      <c r="AR1429">
        <v>23.75</v>
      </c>
      <c r="AS1429" s="15">
        <v>42298</v>
      </c>
      <c r="AT1429">
        <v>19.13</v>
      </c>
      <c r="AU1429" s="15">
        <v>42389</v>
      </c>
      <c r="AV1429">
        <v>96.949999999999903</v>
      </c>
      <c r="AW1429" s="15">
        <v>42282</v>
      </c>
      <c r="AX1429">
        <v>13.6199999999999</v>
      </c>
    </row>
    <row r="1430" spans="1:50">
      <c r="A1430" t="s">
        <v>40824</v>
      </c>
      <c r="B1430">
        <v>83</v>
      </c>
      <c r="C1430">
        <v>53</v>
      </c>
      <c r="D1430">
        <v>38.25</v>
      </c>
      <c r="E1430">
        <v>51.51</v>
      </c>
      <c r="F1430">
        <v>-17.5399999999999</v>
      </c>
      <c r="G1430" s="12">
        <f>D1430/ABS(F1430)</f>
        <v>2.180729760547333</v>
      </c>
      <c r="H1430" s="12">
        <f>E1430/ABS(F1430)</f>
        <v>2.9367160775370746</v>
      </c>
      <c r="I1430" s="48">
        <f>C1430/B1430</f>
        <v>0.63855421686746983</v>
      </c>
      <c r="J1430" s="48" t="str">
        <f>LEFT(A1430,FIND("_",A1430,6)-1)</f>
        <v>entry20</v>
      </c>
      <c r="AA1430" s="26">
        <v>44284</v>
      </c>
      <c r="AB1430" s="4">
        <v>60.929603094056297</v>
      </c>
      <c r="AE1430" s="23">
        <v>42676</v>
      </c>
      <c r="AF1430">
        <v>71.548438597591598</v>
      </c>
      <c r="AG1430" s="15">
        <v>44364</v>
      </c>
      <c r="AH1430">
        <v>28.886766650833</v>
      </c>
      <c r="AI1430" s="15">
        <v>42349</v>
      </c>
      <c r="AJ1430">
        <v>8.5399999999999903</v>
      </c>
      <c r="AK1430" s="15">
        <v>42559</v>
      </c>
      <c r="AL1430">
        <v>105.679999999999</v>
      </c>
      <c r="AM1430" s="15">
        <v>42283</v>
      </c>
      <c r="AN1430">
        <v>23.76</v>
      </c>
      <c r="AO1430" s="15">
        <v>43115</v>
      </c>
      <c r="AP1430">
        <v>25.319999999999901</v>
      </c>
      <c r="AQ1430" s="15">
        <v>42685</v>
      </c>
      <c r="AR1430">
        <v>23.75</v>
      </c>
      <c r="AS1430" s="15">
        <v>42299</v>
      </c>
      <c r="AT1430">
        <v>19.13</v>
      </c>
      <c r="AU1430" s="15">
        <v>42390</v>
      </c>
      <c r="AV1430">
        <v>98.269999999999897</v>
      </c>
      <c r="AW1430" s="15">
        <v>42283</v>
      </c>
      <c r="AX1430">
        <v>13.6199999999999</v>
      </c>
    </row>
    <row r="1431" spans="1:50">
      <c r="A1431" s="12" t="s">
        <v>30256</v>
      </c>
      <c r="B1431" s="12">
        <v>296</v>
      </c>
      <c r="C1431" s="12">
        <v>144</v>
      </c>
      <c r="D1431" s="12">
        <v>41.28</v>
      </c>
      <c r="E1431" s="12">
        <v>47.93</v>
      </c>
      <c r="F1431" s="12">
        <v>-18.93</v>
      </c>
      <c r="G1431" s="12">
        <f>D1431/ABS(F1431)</f>
        <v>2.1806656101426309</v>
      </c>
      <c r="H1431" s="12">
        <f>E1431/ABS(F1431)</f>
        <v>2.5319598520866351</v>
      </c>
      <c r="I1431" s="48">
        <f>C1431/B1431</f>
        <v>0.48648648648648651</v>
      </c>
      <c r="J1431" s="48" t="str">
        <f>LEFT(A1431,FIND("_",A1431,6)-1)</f>
        <v>entry2</v>
      </c>
      <c r="AA1431" s="26">
        <v>44285</v>
      </c>
      <c r="AB1431" s="4">
        <v>62.159603094056301</v>
      </c>
      <c r="AE1431" s="23">
        <v>42677</v>
      </c>
      <c r="AF1431">
        <v>71.548438597591598</v>
      </c>
      <c r="AG1431" s="15">
        <v>44365</v>
      </c>
      <c r="AH1431">
        <v>28.886766650833</v>
      </c>
      <c r="AI1431" s="15">
        <v>42352</v>
      </c>
      <c r="AJ1431">
        <v>8.5399999999999903</v>
      </c>
      <c r="AK1431" s="15">
        <v>42562</v>
      </c>
      <c r="AL1431">
        <v>105.679999999999</v>
      </c>
      <c r="AM1431" s="15">
        <v>42284</v>
      </c>
      <c r="AN1431">
        <v>23.76</v>
      </c>
      <c r="AO1431" s="15">
        <v>43116</v>
      </c>
      <c r="AP1431">
        <v>25.319999999999901</v>
      </c>
      <c r="AQ1431" s="15">
        <v>42688</v>
      </c>
      <c r="AR1431">
        <v>23.75</v>
      </c>
      <c r="AS1431" s="15">
        <v>42300</v>
      </c>
      <c r="AT1431">
        <v>19.13</v>
      </c>
      <c r="AU1431" s="15">
        <v>42391</v>
      </c>
      <c r="AV1431">
        <v>114.909999999999</v>
      </c>
      <c r="AW1431" s="15">
        <v>42284</v>
      </c>
      <c r="AX1431">
        <v>13.6199999999999</v>
      </c>
    </row>
    <row r="1432" spans="1:50">
      <c r="A1432" s="12" t="s">
        <v>1651</v>
      </c>
      <c r="B1432" s="12">
        <v>35</v>
      </c>
      <c r="C1432" s="12">
        <v>31</v>
      </c>
      <c r="D1432" s="12">
        <v>56.51</v>
      </c>
      <c r="E1432" s="12">
        <v>56.509999999999899</v>
      </c>
      <c r="F1432" s="12">
        <v>-25.98</v>
      </c>
      <c r="G1432" s="12">
        <f>D1432/ABS(F1432)</f>
        <v>2.1751347190146264</v>
      </c>
      <c r="H1432" s="12">
        <f>E1432/ABS(F1432)</f>
        <v>2.1751347190146229</v>
      </c>
      <c r="I1432" s="48">
        <f>C1432/B1432</f>
        <v>0.88571428571428568</v>
      </c>
      <c r="J1432" s="48" t="str">
        <f>LEFT(A1432,FIND("_",A1432,6)-1)</f>
        <v>entry17</v>
      </c>
      <c r="AA1432" s="26">
        <v>44286</v>
      </c>
      <c r="AB1432" s="4">
        <v>62.229603094056301</v>
      </c>
      <c r="AE1432" s="23">
        <v>42678</v>
      </c>
      <c r="AF1432">
        <v>71.548438597591598</v>
      </c>
      <c r="AG1432" s="15">
        <v>44368</v>
      </c>
      <c r="AH1432">
        <v>28.886766650833</v>
      </c>
      <c r="AI1432" s="15">
        <v>42353</v>
      </c>
      <c r="AJ1432">
        <v>8.5399999999999903</v>
      </c>
      <c r="AK1432" s="15">
        <v>42563</v>
      </c>
      <c r="AL1432">
        <v>105.679999999999</v>
      </c>
      <c r="AM1432" s="15">
        <v>42285</v>
      </c>
      <c r="AN1432">
        <v>23.76</v>
      </c>
      <c r="AO1432" s="15">
        <v>43117</v>
      </c>
      <c r="AP1432">
        <v>25.319999999999901</v>
      </c>
      <c r="AQ1432" s="15">
        <v>42689</v>
      </c>
      <c r="AR1432">
        <v>23.75</v>
      </c>
      <c r="AS1432" s="15">
        <v>42303</v>
      </c>
      <c r="AT1432">
        <v>19.13</v>
      </c>
      <c r="AU1432" s="15">
        <v>42394</v>
      </c>
      <c r="AV1432">
        <v>120.719999999999</v>
      </c>
      <c r="AW1432" s="15">
        <v>42285</v>
      </c>
      <c r="AX1432">
        <v>13.6199999999999</v>
      </c>
    </row>
    <row r="1433" spans="1:50">
      <c r="A1433" t="s">
        <v>41957</v>
      </c>
      <c r="B1433">
        <v>35</v>
      </c>
      <c r="C1433">
        <v>31</v>
      </c>
      <c r="D1433">
        <v>56.51</v>
      </c>
      <c r="E1433">
        <v>56.509999999999899</v>
      </c>
      <c r="F1433">
        <v>-25.98</v>
      </c>
      <c r="G1433" s="12">
        <f>D1433/ABS(F1433)</f>
        <v>2.1751347190146264</v>
      </c>
      <c r="H1433" s="12">
        <f>E1433/ABS(F1433)</f>
        <v>2.1751347190146229</v>
      </c>
      <c r="I1433" s="48">
        <f>C1433/B1433</f>
        <v>0.88571428571428568</v>
      </c>
      <c r="J1433" s="48" t="str">
        <f>LEFT(A1433,FIND("_",A1433,6)-1)</f>
        <v>entry26</v>
      </c>
      <c r="AA1433" s="26">
        <v>44287</v>
      </c>
      <c r="AB1433" s="4">
        <v>63.539603094056297</v>
      </c>
      <c r="AE1433" s="23">
        <v>42681</v>
      </c>
      <c r="AF1433">
        <v>71.548438597591598</v>
      </c>
      <c r="AG1433" s="15">
        <v>44369</v>
      </c>
      <c r="AH1433">
        <v>28.886766650833</v>
      </c>
      <c r="AI1433" s="15">
        <v>42354</v>
      </c>
      <c r="AJ1433">
        <v>8.5399999999999903</v>
      </c>
      <c r="AK1433" s="15">
        <v>42564</v>
      </c>
      <c r="AL1433">
        <v>105.679999999999</v>
      </c>
      <c r="AM1433" s="15">
        <v>42289</v>
      </c>
      <c r="AN1433">
        <v>23.76</v>
      </c>
      <c r="AO1433" s="15">
        <v>43118</v>
      </c>
      <c r="AP1433">
        <v>25.319999999999901</v>
      </c>
      <c r="AQ1433" s="15">
        <v>42690</v>
      </c>
      <c r="AR1433">
        <v>23.75</v>
      </c>
      <c r="AS1433" s="15">
        <v>42304</v>
      </c>
      <c r="AT1433">
        <v>19.13</v>
      </c>
      <c r="AU1433" s="15">
        <v>42395</v>
      </c>
      <c r="AV1433">
        <v>114.649999999999</v>
      </c>
      <c r="AW1433" s="15">
        <v>42289</v>
      </c>
      <c r="AX1433">
        <v>13.6199999999999</v>
      </c>
    </row>
    <row r="1434" spans="1:50">
      <c r="A1434" t="s">
        <v>41091</v>
      </c>
      <c r="B1434">
        <v>84</v>
      </c>
      <c r="C1434">
        <v>57</v>
      </c>
      <c r="D1434">
        <v>29.254344597427501</v>
      </c>
      <c r="E1434">
        <v>31.934344597427501</v>
      </c>
      <c r="F1434">
        <v>-13.45</v>
      </c>
      <c r="G1434" s="12">
        <f>D1434/ABS(F1434)</f>
        <v>2.1750442079871748</v>
      </c>
      <c r="H1434" s="12">
        <f>E1434/ABS(F1434)</f>
        <v>2.3743007135633829</v>
      </c>
      <c r="I1434" s="48">
        <f>C1434/B1434</f>
        <v>0.6785714285714286</v>
      </c>
      <c r="J1434" s="48" t="str">
        <f>LEFT(A1434,FIND("_",A1434,6)-1)</f>
        <v>entry22</v>
      </c>
      <c r="AA1434" s="26">
        <v>44288</v>
      </c>
      <c r="AB1434" s="4">
        <v>64.5596030940563</v>
      </c>
      <c r="AE1434" s="23">
        <v>42682</v>
      </c>
      <c r="AF1434">
        <v>71.548438597591598</v>
      </c>
      <c r="AG1434" s="15">
        <v>44370</v>
      </c>
      <c r="AH1434">
        <v>28.886766650833</v>
      </c>
      <c r="AI1434" s="15">
        <v>42355</v>
      </c>
      <c r="AJ1434">
        <v>8.5399999999999903</v>
      </c>
      <c r="AK1434" s="15">
        <v>42565</v>
      </c>
      <c r="AL1434">
        <v>105.679999999999</v>
      </c>
      <c r="AM1434" s="15">
        <v>42290</v>
      </c>
      <c r="AN1434">
        <v>23.76</v>
      </c>
      <c r="AO1434" s="15">
        <v>43119</v>
      </c>
      <c r="AP1434">
        <v>25.319999999999901</v>
      </c>
      <c r="AQ1434" s="15">
        <v>42691</v>
      </c>
      <c r="AR1434">
        <v>23.75</v>
      </c>
      <c r="AS1434" s="15">
        <v>42305</v>
      </c>
      <c r="AT1434">
        <v>19.13</v>
      </c>
      <c r="AU1434" s="15">
        <v>42396</v>
      </c>
      <c r="AV1434">
        <v>121.27</v>
      </c>
      <c r="AW1434" s="15">
        <v>42290</v>
      </c>
      <c r="AX1434">
        <v>13.6199999999999</v>
      </c>
    </row>
    <row r="1435" spans="1:50">
      <c r="A1435" s="12" t="s">
        <v>30238</v>
      </c>
      <c r="B1435" s="12">
        <v>328</v>
      </c>
      <c r="C1435" s="12">
        <v>135</v>
      </c>
      <c r="D1435" s="12">
        <v>49.959999999999901</v>
      </c>
      <c r="E1435" s="12">
        <v>51.369999999999898</v>
      </c>
      <c r="F1435" s="12">
        <v>-22.969999999999899</v>
      </c>
      <c r="G1435" s="12">
        <f>D1435/ABS(F1435)</f>
        <v>2.1750108837614333</v>
      </c>
      <c r="H1435" s="12">
        <f>E1435/ABS(F1435)</f>
        <v>2.2363952982150686</v>
      </c>
      <c r="I1435" s="48">
        <f>C1435/B1435</f>
        <v>0.41158536585365851</v>
      </c>
      <c r="J1435" s="48" t="str">
        <f>LEFT(A1435,FIND("_",A1435,6)-1)</f>
        <v>entry1</v>
      </c>
      <c r="AA1435" s="26">
        <v>44291</v>
      </c>
      <c r="AB1435" s="4">
        <v>65.159603094056294</v>
      </c>
      <c r="AE1435" s="23">
        <v>42683</v>
      </c>
      <c r="AF1435">
        <v>71.548438597591598</v>
      </c>
      <c r="AG1435" s="15">
        <v>44371</v>
      </c>
      <c r="AH1435">
        <v>28.886766650833</v>
      </c>
      <c r="AI1435" s="15">
        <v>42356</v>
      </c>
      <c r="AJ1435">
        <v>8.5399999999999903</v>
      </c>
      <c r="AK1435" s="15">
        <v>42566</v>
      </c>
      <c r="AL1435">
        <v>105.679999999999</v>
      </c>
      <c r="AM1435" s="15">
        <v>42291</v>
      </c>
      <c r="AN1435">
        <v>23.76</v>
      </c>
      <c r="AO1435" s="15">
        <v>43122</v>
      </c>
      <c r="AP1435">
        <v>25.319999999999901</v>
      </c>
      <c r="AQ1435" s="15">
        <v>42692</v>
      </c>
      <c r="AR1435">
        <v>23.75</v>
      </c>
      <c r="AS1435" s="15">
        <v>42306</v>
      </c>
      <c r="AT1435">
        <v>19.13</v>
      </c>
      <c r="AU1435" s="15">
        <v>42397</v>
      </c>
      <c r="AV1435">
        <v>121.94</v>
      </c>
      <c r="AW1435" s="15">
        <v>42291</v>
      </c>
      <c r="AX1435">
        <v>13.6199999999999</v>
      </c>
    </row>
    <row r="1436" spans="1:50">
      <c r="A1436" s="12" t="s">
        <v>254</v>
      </c>
      <c r="B1436" s="12">
        <v>320</v>
      </c>
      <c r="C1436" s="12">
        <v>143</v>
      </c>
      <c r="D1436" s="12">
        <v>58.297016390993598</v>
      </c>
      <c r="E1436" s="12">
        <v>58.984168195203303</v>
      </c>
      <c r="F1436" s="12">
        <v>-26.815188953728899</v>
      </c>
      <c r="G1436" s="12">
        <f>D1436/ABS(F1436)</f>
        <v>2.1740296699601238</v>
      </c>
      <c r="H1436" s="12">
        <f>E1436/ABS(F1436)</f>
        <v>2.1996551393683546</v>
      </c>
      <c r="I1436" s="48">
        <f>C1436/B1436</f>
        <v>0.44687500000000002</v>
      </c>
      <c r="J1436" s="48" t="str">
        <f>LEFT(A1436,FIND("_",A1436,6)-1)</f>
        <v>entry1</v>
      </c>
      <c r="AA1436" s="26">
        <v>44292</v>
      </c>
      <c r="AB1436" s="4">
        <v>65.960118773862007</v>
      </c>
      <c r="AE1436" s="23">
        <v>42684</v>
      </c>
      <c r="AF1436">
        <v>71.548438597591598</v>
      </c>
      <c r="AG1436" s="15">
        <v>44372</v>
      </c>
      <c r="AH1436">
        <v>28.886766650833</v>
      </c>
      <c r="AI1436" s="15">
        <v>42359</v>
      </c>
      <c r="AJ1436">
        <v>8.5399999999999903</v>
      </c>
      <c r="AK1436" s="15">
        <v>42569</v>
      </c>
      <c r="AL1436">
        <v>105.679999999999</v>
      </c>
      <c r="AM1436" s="15">
        <v>42292</v>
      </c>
      <c r="AN1436">
        <v>23.76</v>
      </c>
      <c r="AO1436" s="15">
        <v>43123</v>
      </c>
      <c r="AP1436">
        <v>25.319999999999901</v>
      </c>
      <c r="AQ1436" s="15">
        <v>42695</v>
      </c>
      <c r="AR1436">
        <v>23.75</v>
      </c>
      <c r="AS1436" s="15">
        <v>42307</v>
      </c>
      <c r="AT1436">
        <v>19.13</v>
      </c>
      <c r="AU1436" s="15">
        <v>42398</v>
      </c>
      <c r="AV1436">
        <v>124.69</v>
      </c>
      <c r="AW1436" s="15">
        <v>42292</v>
      </c>
      <c r="AX1436">
        <v>13.6199999999999</v>
      </c>
    </row>
    <row r="1437" spans="1:50">
      <c r="A1437" t="s">
        <v>40944</v>
      </c>
      <c r="B1437">
        <v>34</v>
      </c>
      <c r="C1437">
        <v>29</v>
      </c>
      <c r="D1437">
        <v>20.1670275251326</v>
      </c>
      <c r="E1437">
        <v>20.1670275251326</v>
      </c>
      <c r="F1437">
        <v>-9.2840965964897606</v>
      </c>
      <c r="G1437" s="12">
        <f>D1437/ABS(F1437)</f>
        <v>2.1722121603902296</v>
      </c>
      <c r="H1437" s="12">
        <f>E1437/ABS(F1437)</f>
        <v>2.1722121603902296</v>
      </c>
      <c r="I1437" s="48">
        <f>C1437/B1437</f>
        <v>0.8529411764705882</v>
      </c>
      <c r="J1437" s="48" t="str">
        <f>LEFT(A1437,FIND("_",A1437,6)-1)</f>
        <v>entry21</v>
      </c>
      <c r="AA1437" s="26">
        <v>44293</v>
      </c>
      <c r="AB1437" s="4">
        <v>66.455913655629004</v>
      </c>
      <c r="AE1437" s="23">
        <v>42685</v>
      </c>
      <c r="AF1437">
        <v>71.548438597591598</v>
      </c>
      <c r="AG1437" s="15">
        <v>44375</v>
      </c>
      <c r="AH1437">
        <v>28.886766650833</v>
      </c>
      <c r="AI1437" s="15">
        <v>42360</v>
      </c>
      <c r="AJ1437">
        <v>8.5399999999999903</v>
      </c>
      <c r="AK1437" s="15">
        <v>42570</v>
      </c>
      <c r="AL1437">
        <v>105.679999999999</v>
      </c>
      <c r="AM1437" s="15">
        <v>42293</v>
      </c>
      <c r="AN1437">
        <v>23.76</v>
      </c>
      <c r="AO1437" s="15">
        <v>43124</v>
      </c>
      <c r="AP1437">
        <v>25.319999999999901</v>
      </c>
      <c r="AQ1437" s="15">
        <v>42696</v>
      </c>
      <c r="AR1437">
        <v>23.75</v>
      </c>
      <c r="AS1437" s="15">
        <v>42310</v>
      </c>
      <c r="AT1437">
        <v>19.13</v>
      </c>
      <c r="AU1437" s="15">
        <v>42401</v>
      </c>
      <c r="AV1437">
        <v>125.5</v>
      </c>
      <c r="AW1437" s="15">
        <v>42293</v>
      </c>
      <c r="AX1437">
        <v>13.6199999999999</v>
      </c>
    </row>
    <row r="1438" spans="1:50">
      <c r="A1438" s="12" t="s">
        <v>30319</v>
      </c>
      <c r="B1438" s="12">
        <v>332</v>
      </c>
      <c r="C1438" s="12">
        <v>209</v>
      </c>
      <c r="D1438" s="12">
        <v>49.31</v>
      </c>
      <c r="E1438" s="12">
        <v>50.659999999999897</v>
      </c>
      <c r="F1438" s="12">
        <v>-22.75</v>
      </c>
      <c r="G1438" s="12">
        <f>D1438/ABS(F1438)</f>
        <v>2.1674725274725275</v>
      </c>
      <c r="H1438" s="12">
        <f>E1438/ABS(F1438)</f>
        <v>2.2268131868131822</v>
      </c>
      <c r="I1438" s="48">
        <f>C1438/B1438</f>
        <v>0.62951807228915657</v>
      </c>
      <c r="J1438" s="48" t="str">
        <f>LEFT(A1438,FIND("_",A1438,6)-1)</f>
        <v>entry3</v>
      </c>
      <c r="AA1438" s="26">
        <v>44294</v>
      </c>
      <c r="AB1438" s="4">
        <v>67.125577086619302</v>
      </c>
      <c r="AE1438" s="23">
        <v>42688</v>
      </c>
      <c r="AF1438">
        <v>71.548438597591598</v>
      </c>
      <c r="AG1438" s="15">
        <v>44376</v>
      </c>
      <c r="AH1438">
        <v>28.886766650833</v>
      </c>
      <c r="AI1438" s="15">
        <v>42361</v>
      </c>
      <c r="AJ1438">
        <v>8.5399999999999903</v>
      </c>
      <c r="AK1438" s="15">
        <v>42571</v>
      </c>
      <c r="AL1438">
        <v>105.679999999999</v>
      </c>
      <c r="AM1438" s="15">
        <v>42296</v>
      </c>
      <c r="AN1438">
        <v>23.76</v>
      </c>
      <c r="AO1438" s="15">
        <v>43125</v>
      </c>
      <c r="AP1438">
        <v>25.319999999999901</v>
      </c>
      <c r="AQ1438" s="15">
        <v>42697</v>
      </c>
      <c r="AR1438">
        <v>23.75</v>
      </c>
      <c r="AS1438" s="15">
        <v>42311</v>
      </c>
      <c r="AT1438">
        <v>19.13</v>
      </c>
      <c r="AU1438" s="15">
        <v>42402</v>
      </c>
      <c r="AV1438">
        <v>125</v>
      </c>
      <c r="AW1438" s="15">
        <v>42296</v>
      </c>
      <c r="AX1438">
        <v>13.6199999999999</v>
      </c>
    </row>
    <row r="1439" spans="1:50">
      <c r="A1439" s="12" t="s">
        <v>30257</v>
      </c>
      <c r="B1439" s="12">
        <v>296</v>
      </c>
      <c r="C1439" s="12">
        <v>175</v>
      </c>
      <c r="D1439" s="12">
        <v>17.55</v>
      </c>
      <c r="E1439" s="12">
        <v>20.16</v>
      </c>
      <c r="F1439" s="12">
        <v>-8.1099999999999905</v>
      </c>
      <c r="G1439" s="12">
        <f>D1439/ABS(F1439)</f>
        <v>2.1639950678175119</v>
      </c>
      <c r="H1439" s="12">
        <f>E1439/ABS(F1439)</f>
        <v>2.4858199753390906</v>
      </c>
      <c r="I1439" s="48">
        <f>C1439/B1439</f>
        <v>0.59121621621621623</v>
      </c>
      <c r="J1439" s="48" t="str">
        <f>LEFT(A1439,FIND("_",A1439,6)-1)</f>
        <v>entry2</v>
      </c>
      <c r="AA1439" s="26">
        <v>44295</v>
      </c>
      <c r="AB1439" s="4">
        <v>66.765577086619302</v>
      </c>
      <c r="AE1439" s="23">
        <v>42689</v>
      </c>
      <c r="AF1439">
        <v>71.548438597591598</v>
      </c>
      <c r="AG1439" s="15">
        <v>44377</v>
      </c>
      <c r="AH1439">
        <v>28.886766650833</v>
      </c>
      <c r="AI1439" s="15">
        <v>42362</v>
      </c>
      <c r="AJ1439">
        <v>8.1999999999999904</v>
      </c>
      <c r="AK1439" s="15">
        <v>42572</v>
      </c>
      <c r="AL1439">
        <v>105.679999999999</v>
      </c>
      <c r="AM1439" s="15">
        <v>42297</v>
      </c>
      <c r="AN1439">
        <v>23.76</v>
      </c>
      <c r="AO1439" s="15">
        <v>43126</v>
      </c>
      <c r="AP1439">
        <v>25.319999999999901</v>
      </c>
      <c r="AQ1439" s="15">
        <v>42698</v>
      </c>
      <c r="AR1439">
        <v>23.75</v>
      </c>
      <c r="AS1439" s="15">
        <v>42312</v>
      </c>
      <c r="AT1439">
        <v>19.13</v>
      </c>
      <c r="AU1439" s="15">
        <v>42403</v>
      </c>
      <c r="AV1439">
        <v>123.74</v>
      </c>
      <c r="AW1439" s="15">
        <v>42297</v>
      </c>
      <c r="AX1439">
        <v>13.6199999999999</v>
      </c>
    </row>
    <row r="1440" spans="1:50">
      <c r="A1440" t="s">
        <v>40765</v>
      </c>
      <c r="B1440">
        <v>85</v>
      </c>
      <c r="C1440">
        <v>56</v>
      </c>
      <c r="D1440">
        <v>27.087949777370799</v>
      </c>
      <c r="E1440">
        <v>34.276766650832997</v>
      </c>
      <c r="F1440">
        <v>-12.52</v>
      </c>
      <c r="G1440" s="12">
        <f>D1440/ABS(F1440)</f>
        <v>2.1635742633682749</v>
      </c>
      <c r="H1440" s="12">
        <f>E1440/ABS(F1440)</f>
        <v>2.7377609146032746</v>
      </c>
      <c r="I1440" s="48">
        <f>C1440/B1440</f>
        <v>0.6588235294117647</v>
      </c>
      <c r="J1440" s="48" t="str">
        <f>LEFT(A1440,FIND("_",A1440,6)-1)</f>
        <v>entry20</v>
      </c>
      <c r="AA1440" s="26">
        <v>44298</v>
      </c>
      <c r="AB1440" s="4">
        <v>66.765577086619302</v>
      </c>
      <c r="AE1440" s="23">
        <v>42690</v>
      </c>
      <c r="AF1440">
        <v>71.548438597591598</v>
      </c>
      <c r="AG1440" s="15">
        <v>44378</v>
      </c>
      <c r="AH1440">
        <v>28.886766650833</v>
      </c>
      <c r="AI1440" s="15">
        <v>42366</v>
      </c>
      <c r="AJ1440">
        <v>8.1999999999999904</v>
      </c>
      <c r="AK1440" s="15">
        <v>42573</v>
      </c>
      <c r="AL1440">
        <v>105.679999999999</v>
      </c>
      <c r="AM1440" s="15">
        <v>42298</v>
      </c>
      <c r="AN1440">
        <v>23.76</v>
      </c>
      <c r="AO1440" s="15">
        <v>43129</v>
      </c>
      <c r="AP1440">
        <v>25.319999999999901</v>
      </c>
      <c r="AQ1440" s="15">
        <v>42699</v>
      </c>
      <c r="AR1440">
        <v>23.75</v>
      </c>
      <c r="AS1440" s="15">
        <v>42313</v>
      </c>
      <c r="AT1440">
        <v>19.13</v>
      </c>
      <c r="AU1440" s="15">
        <v>42404</v>
      </c>
      <c r="AV1440">
        <v>125.929999999999</v>
      </c>
      <c r="AW1440" s="15">
        <v>42298</v>
      </c>
      <c r="AX1440">
        <v>13.6199999999999</v>
      </c>
    </row>
    <row r="1441" spans="1:50">
      <c r="A1441" s="12" t="s">
        <v>31242</v>
      </c>
      <c r="B1441" s="12">
        <v>337</v>
      </c>
      <c r="C1441" s="12">
        <v>132</v>
      </c>
      <c r="D1441" s="12">
        <v>41.895708582170201</v>
      </c>
      <c r="E1441" s="12">
        <v>41.915708582170197</v>
      </c>
      <c r="F1441" s="12">
        <v>-19.37</v>
      </c>
      <c r="G1441" s="12">
        <f>D1441/ABS(F1441)</f>
        <v>2.1629173248410014</v>
      </c>
      <c r="H1441" s="12">
        <f>E1441/ABS(F1441)</f>
        <v>2.1639498493634588</v>
      </c>
      <c r="I1441" s="48">
        <f>C1441/B1441</f>
        <v>0.39169139465875369</v>
      </c>
      <c r="J1441" s="48" t="str">
        <f>LEFT(A1441,FIND("_",A1441,6)-1)</f>
        <v>entry7</v>
      </c>
      <c r="AA1441" s="26">
        <v>44305</v>
      </c>
      <c r="AB1441" s="4">
        <v>66.765577086619302</v>
      </c>
      <c r="AE1441" s="23">
        <v>42691</v>
      </c>
      <c r="AF1441">
        <v>71.548438597591598</v>
      </c>
      <c r="AG1441" s="15">
        <v>44379</v>
      </c>
      <c r="AH1441">
        <v>28.886766650833</v>
      </c>
      <c r="AI1441" s="15">
        <v>42367</v>
      </c>
      <c r="AJ1441">
        <v>8.1999999999999904</v>
      </c>
      <c r="AK1441" s="15">
        <v>42576</v>
      </c>
      <c r="AL1441">
        <v>105.679999999999</v>
      </c>
      <c r="AM1441" s="15">
        <v>42299</v>
      </c>
      <c r="AN1441">
        <v>23.76</v>
      </c>
      <c r="AO1441" s="15">
        <v>43130</v>
      </c>
      <c r="AP1441">
        <v>25.319999999999901</v>
      </c>
      <c r="AQ1441" s="15">
        <v>42702</v>
      </c>
      <c r="AR1441">
        <v>23.75</v>
      </c>
      <c r="AS1441" s="15">
        <v>42314</v>
      </c>
      <c r="AT1441">
        <v>19.13</v>
      </c>
      <c r="AU1441" s="15">
        <v>42405</v>
      </c>
      <c r="AV1441">
        <v>125.929999999999</v>
      </c>
      <c r="AW1441" s="15">
        <v>42299</v>
      </c>
      <c r="AX1441">
        <v>13.6199999999999</v>
      </c>
    </row>
    <row r="1442" spans="1:50">
      <c r="A1442" s="12" t="s">
        <v>1652</v>
      </c>
      <c r="B1442" s="12">
        <v>34</v>
      </c>
      <c r="C1442" s="12">
        <v>21</v>
      </c>
      <c r="D1442" s="12">
        <v>40.2079420860128</v>
      </c>
      <c r="E1442" s="12">
        <v>40.2079420860128</v>
      </c>
      <c r="F1442" s="12">
        <v>-18.59</v>
      </c>
      <c r="G1442" s="12">
        <f>D1442/ABS(F1442)</f>
        <v>2.162880155245444</v>
      </c>
      <c r="H1442" s="12">
        <f>E1442/ABS(F1442)</f>
        <v>2.162880155245444</v>
      </c>
      <c r="I1442" s="48">
        <f>C1442/B1442</f>
        <v>0.61764705882352944</v>
      </c>
      <c r="J1442" s="48" t="str">
        <f>LEFT(A1442,FIND("_",A1442,6)-1)</f>
        <v>entry17</v>
      </c>
      <c r="AA1442" s="26">
        <v>44326</v>
      </c>
      <c r="AB1442" s="4">
        <v>66.765577086619302</v>
      </c>
      <c r="AE1442" s="23">
        <v>42692</v>
      </c>
      <c r="AF1442">
        <v>71.548438597591598</v>
      </c>
      <c r="AG1442" s="15">
        <v>44382</v>
      </c>
      <c r="AH1442">
        <v>28.886766650833</v>
      </c>
      <c r="AI1442" s="15">
        <v>42368</v>
      </c>
      <c r="AJ1442">
        <v>8.1999999999999904</v>
      </c>
      <c r="AK1442" s="15">
        <v>42577</v>
      </c>
      <c r="AL1442">
        <v>105.679999999999</v>
      </c>
      <c r="AM1442" s="15">
        <v>42300</v>
      </c>
      <c r="AN1442">
        <v>23.76</v>
      </c>
      <c r="AO1442" s="15">
        <v>43131</v>
      </c>
      <c r="AP1442">
        <v>25.319999999999901</v>
      </c>
      <c r="AQ1442" s="15">
        <v>42703</v>
      </c>
      <c r="AR1442">
        <v>23.75</v>
      </c>
      <c r="AS1442" s="15">
        <v>42317</v>
      </c>
      <c r="AT1442">
        <v>19.13</v>
      </c>
      <c r="AU1442" s="15">
        <v>42411</v>
      </c>
      <c r="AV1442">
        <v>125.929999999999</v>
      </c>
      <c r="AW1442" s="15">
        <v>42300</v>
      </c>
      <c r="AX1442">
        <v>13.6199999999999</v>
      </c>
    </row>
    <row r="1443" spans="1:50">
      <c r="A1443" s="12" t="s">
        <v>1653</v>
      </c>
      <c r="B1443" s="12">
        <v>34</v>
      </c>
      <c r="C1443" s="12">
        <v>21</v>
      </c>
      <c r="D1443" s="12">
        <v>40.2079420860128</v>
      </c>
      <c r="E1443" s="12">
        <v>40.2079420860128</v>
      </c>
      <c r="F1443" s="12">
        <v>-18.59</v>
      </c>
      <c r="G1443" s="12">
        <f>D1443/ABS(F1443)</f>
        <v>2.162880155245444</v>
      </c>
      <c r="H1443" s="12">
        <f>E1443/ABS(F1443)</f>
        <v>2.162880155245444</v>
      </c>
      <c r="I1443" s="48">
        <f>C1443/B1443</f>
        <v>0.61764705882352944</v>
      </c>
      <c r="J1443" s="48" t="str">
        <f>LEFT(A1443,FIND("_",A1443,6)-1)</f>
        <v>entry17</v>
      </c>
      <c r="AA1443" s="26">
        <v>44327</v>
      </c>
      <c r="AB1443" s="4">
        <v>64.785577086619298</v>
      </c>
      <c r="AE1443" s="23">
        <v>42695</v>
      </c>
      <c r="AF1443">
        <v>71.548438597591598</v>
      </c>
      <c r="AG1443" s="15">
        <v>44383</v>
      </c>
      <c r="AH1443">
        <v>28.886766650833</v>
      </c>
      <c r="AI1443" s="15">
        <v>42373</v>
      </c>
      <c r="AJ1443">
        <v>8.1999999999999904</v>
      </c>
      <c r="AK1443" s="15">
        <v>42578</v>
      </c>
      <c r="AL1443">
        <v>105.679999999999</v>
      </c>
      <c r="AM1443" s="15">
        <v>42303</v>
      </c>
      <c r="AN1443">
        <v>23.76</v>
      </c>
      <c r="AO1443" s="15">
        <v>43132</v>
      </c>
      <c r="AP1443">
        <v>25.319999999999901</v>
      </c>
      <c r="AQ1443" s="15">
        <v>42704</v>
      </c>
      <c r="AR1443">
        <v>23.75</v>
      </c>
      <c r="AS1443" s="15">
        <v>42318</v>
      </c>
      <c r="AT1443">
        <v>19.13</v>
      </c>
      <c r="AU1443" s="15">
        <v>42412</v>
      </c>
      <c r="AV1443">
        <v>125.929999999999</v>
      </c>
      <c r="AW1443" s="15">
        <v>42303</v>
      </c>
      <c r="AX1443">
        <v>13.6199999999999</v>
      </c>
    </row>
    <row r="1444" spans="1:50">
      <c r="A1444" t="s">
        <v>42011</v>
      </c>
      <c r="B1444">
        <v>34</v>
      </c>
      <c r="C1444">
        <v>21</v>
      </c>
      <c r="D1444">
        <v>40.2079420860128</v>
      </c>
      <c r="E1444">
        <v>40.2079420860128</v>
      </c>
      <c r="F1444">
        <v>-18.59</v>
      </c>
      <c r="G1444" s="12">
        <f>D1444/ABS(F1444)</f>
        <v>2.162880155245444</v>
      </c>
      <c r="H1444" s="12">
        <f>E1444/ABS(F1444)</f>
        <v>2.162880155245444</v>
      </c>
      <c r="I1444" s="48">
        <f>C1444/B1444</f>
        <v>0.61764705882352944</v>
      </c>
      <c r="J1444" s="48" t="str">
        <f>LEFT(A1444,FIND("_",A1444,6)-1)</f>
        <v>entry26</v>
      </c>
      <c r="AA1444" s="26">
        <v>44354</v>
      </c>
      <c r="AB1444" s="4">
        <v>64.785577086619298</v>
      </c>
      <c r="AE1444" s="23">
        <v>42696</v>
      </c>
      <c r="AF1444">
        <v>71.548438597591598</v>
      </c>
      <c r="AG1444" s="15">
        <v>44384</v>
      </c>
      <c r="AH1444">
        <v>28.886766650833</v>
      </c>
      <c r="AI1444" s="15">
        <v>42374</v>
      </c>
      <c r="AJ1444">
        <v>8.1999999999999904</v>
      </c>
      <c r="AK1444" s="15">
        <v>42579</v>
      </c>
      <c r="AL1444">
        <v>105.679999999999</v>
      </c>
      <c r="AM1444" s="15">
        <v>42304</v>
      </c>
      <c r="AN1444">
        <v>23.76</v>
      </c>
      <c r="AO1444" s="15">
        <v>43133</v>
      </c>
      <c r="AP1444">
        <v>25.319999999999901</v>
      </c>
      <c r="AQ1444" s="15">
        <v>42705</v>
      </c>
      <c r="AR1444">
        <v>23.75</v>
      </c>
      <c r="AS1444" s="15">
        <v>42319</v>
      </c>
      <c r="AT1444">
        <v>19.13</v>
      </c>
      <c r="AU1444" s="15">
        <v>42415</v>
      </c>
      <c r="AV1444">
        <v>125.929999999999</v>
      </c>
      <c r="AW1444" s="15">
        <v>42304</v>
      </c>
      <c r="AX1444">
        <v>13.6199999999999</v>
      </c>
    </row>
    <row r="1445" spans="1:50">
      <c r="A1445" t="s">
        <v>42035</v>
      </c>
      <c r="B1445">
        <v>34</v>
      </c>
      <c r="C1445">
        <v>21</v>
      </c>
      <c r="D1445">
        <v>40.2079420860128</v>
      </c>
      <c r="E1445">
        <v>40.2079420860128</v>
      </c>
      <c r="F1445">
        <v>-18.59</v>
      </c>
      <c r="G1445" s="12">
        <f>D1445/ABS(F1445)</f>
        <v>2.162880155245444</v>
      </c>
      <c r="H1445" s="12">
        <f>E1445/ABS(F1445)</f>
        <v>2.162880155245444</v>
      </c>
      <c r="I1445" s="48">
        <f>C1445/B1445</f>
        <v>0.61764705882352944</v>
      </c>
      <c r="J1445" s="48" t="str">
        <f>LEFT(A1445,FIND("_",A1445,6)-1)</f>
        <v>entry26</v>
      </c>
      <c r="AA1445" s="26">
        <v>44361</v>
      </c>
      <c r="AB1445" s="4">
        <v>64.785577086619298</v>
      </c>
      <c r="AE1445" s="23">
        <v>42697</v>
      </c>
      <c r="AF1445">
        <v>71.548438597591598</v>
      </c>
      <c r="AG1445" s="15">
        <v>44385</v>
      </c>
      <c r="AH1445">
        <v>28.886766650833</v>
      </c>
      <c r="AI1445" s="15">
        <v>42375</v>
      </c>
      <c r="AJ1445">
        <v>8.1999999999999904</v>
      </c>
      <c r="AK1445" s="15">
        <v>42580</v>
      </c>
      <c r="AL1445">
        <v>105.679999999999</v>
      </c>
      <c r="AM1445" s="15">
        <v>42305</v>
      </c>
      <c r="AN1445">
        <v>23.76</v>
      </c>
      <c r="AO1445" s="15">
        <v>43136</v>
      </c>
      <c r="AP1445">
        <v>25.319999999999901</v>
      </c>
      <c r="AQ1445" s="15">
        <v>42706</v>
      </c>
      <c r="AR1445">
        <v>23.75</v>
      </c>
      <c r="AS1445" s="15">
        <v>42320</v>
      </c>
      <c r="AT1445">
        <v>19.13</v>
      </c>
      <c r="AU1445" s="15">
        <v>42416</v>
      </c>
      <c r="AV1445">
        <v>125.929999999999</v>
      </c>
      <c r="AW1445" s="15">
        <v>42305</v>
      </c>
      <c r="AX1445">
        <v>13.6199999999999</v>
      </c>
    </row>
    <row r="1446" spans="1:50">
      <c r="A1446" s="12" t="s">
        <v>247</v>
      </c>
      <c r="B1446" s="12">
        <v>328</v>
      </c>
      <c r="C1446" s="12">
        <v>152</v>
      </c>
      <c r="D1446" s="12">
        <v>75.879999999999896</v>
      </c>
      <c r="E1446" s="12">
        <v>81.36</v>
      </c>
      <c r="F1446" s="12">
        <v>-35.139999999999901</v>
      </c>
      <c r="G1446" s="12">
        <f>D1446/ABS(F1446)</f>
        <v>2.1593625498007998</v>
      </c>
      <c r="H1446" s="12">
        <f>E1446/ABS(F1446)</f>
        <v>2.3153101878201543</v>
      </c>
      <c r="I1446" s="48">
        <f>C1446/B1446</f>
        <v>0.46341463414634149</v>
      </c>
      <c r="J1446" s="48" t="str">
        <f>LEFT(A1446,FIND("_",A1446,6)-1)</f>
        <v>entry1</v>
      </c>
      <c r="AA1446" s="26">
        <v>44362</v>
      </c>
      <c r="AB1446" s="4">
        <v>65.085577086619296</v>
      </c>
      <c r="AE1446" s="23">
        <v>42698</v>
      </c>
      <c r="AF1446">
        <v>71.548438597591598</v>
      </c>
      <c r="AG1446" s="15">
        <v>44386</v>
      </c>
      <c r="AH1446">
        <v>28.886766650833</v>
      </c>
      <c r="AI1446" s="15">
        <v>42376</v>
      </c>
      <c r="AJ1446">
        <v>8.1999999999999904</v>
      </c>
      <c r="AK1446" s="15">
        <v>42583</v>
      </c>
      <c r="AL1446">
        <v>105.679999999999</v>
      </c>
      <c r="AM1446" s="15">
        <v>42306</v>
      </c>
      <c r="AN1446">
        <v>23.76</v>
      </c>
      <c r="AO1446" s="15">
        <v>43137</v>
      </c>
      <c r="AP1446">
        <v>25.319999999999901</v>
      </c>
      <c r="AQ1446" s="15">
        <v>42709</v>
      </c>
      <c r="AR1446">
        <v>23.75</v>
      </c>
      <c r="AS1446" s="15">
        <v>42321</v>
      </c>
      <c r="AT1446">
        <v>19.13</v>
      </c>
      <c r="AU1446" s="15">
        <v>42417</v>
      </c>
      <c r="AV1446">
        <v>125.929999999999</v>
      </c>
      <c r="AW1446" s="15">
        <v>42306</v>
      </c>
      <c r="AX1446">
        <v>13.6199999999999</v>
      </c>
    </row>
    <row r="1447" spans="1:50">
      <c r="A1447" s="12" t="s">
        <v>1648</v>
      </c>
      <c r="B1447" s="12">
        <v>34</v>
      </c>
      <c r="C1447" s="12">
        <v>20</v>
      </c>
      <c r="D1447" s="12">
        <v>17.268993416201798</v>
      </c>
      <c r="E1447" s="12">
        <v>19.148993416201801</v>
      </c>
      <c r="F1447" s="12">
        <v>-8.0099999999999891</v>
      </c>
      <c r="G1447" s="12">
        <f>D1447/ABS(F1447)</f>
        <v>2.1559292654434237</v>
      </c>
      <c r="H1447" s="12">
        <f>E1447/ABS(F1447)</f>
        <v>2.3906358821725129</v>
      </c>
      <c r="I1447" s="48">
        <f>C1447/B1447</f>
        <v>0.58823529411764708</v>
      </c>
      <c r="J1447" s="48" t="str">
        <f>LEFT(A1447,FIND("_",A1447,6)-1)</f>
        <v>entry17</v>
      </c>
      <c r="AA1447" s="26">
        <v>44363</v>
      </c>
      <c r="AB1447" s="4">
        <v>65.505577086619297</v>
      </c>
      <c r="AE1447" s="23">
        <v>42699</v>
      </c>
      <c r="AF1447">
        <v>71.548438597591598</v>
      </c>
      <c r="AG1447" s="15">
        <v>44389</v>
      </c>
      <c r="AH1447">
        <v>28.886766650833</v>
      </c>
      <c r="AI1447" s="15">
        <v>42377</v>
      </c>
      <c r="AJ1447">
        <v>8.1999999999999904</v>
      </c>
      <c r="AK1447" s="15">
        <v>42584</v>
      </c>
      <c r="AL1447">
        <v>105.679999999999</v>
      </c>
      <c r="AM1447" s="15">
        <v>42307</v>
      </c>
      <c r="AN1447">
        <v>23.76</v>
      </c>
      <c r="AO1447" s="15">
        <v>43138</v>
      </c>
      <c r="AP1447">
        <v>25.319999999999901</v>
      </c>
      <c r="AQ1447" s="15">
        <v>42710</v>
      </c>
      <c r="AR1447">
        <v>23.75</v>
      </c>
      <c r="AS1447" s="15">
        <v>42324</v>
      </c>
      <c r="AT1447">
        <v>19.13</v>
      </c>
      <c r="AU1447" s="15">
        <v>42418</v>
      </c>
      <c r="AV1447">
        <v>125.929999999999</v>
      </c>
      <c r="AW1447" s="15">
        <v>42307</v>
      </c>
      <c r="AX1447">
        <v>13.6199999999999</v>
      </c>
    </row>
    <row r="1448" spans="1:50">
      <c r="A1448" s="12" t="s">
        <v>31126</v>
      </c>
      <c r="B1448" s="12">
        <v>337</v>
      </c>
      <c r="C1448" s="12">
        <v>137</v>
      </c>
      <c r="D1448" s="12">
        <v>57.141190967223501</v>
      </c>
      <c r="E1448" s="12">
        <v>60.5711909672236</v>
      </c>
      <c r="F1448" s="12">
        <v>-26.569999999999901</v>
      </c>
      <c r="G1448" s="12">
        <f>D1448/ABS(F1448)</f>
        <v>2.1505905520219688</v>
      </c>
      <c r="H1448" s="12">
        <f>E1448/ABS(F1448)</f>
        <v>2.2796835140091769</v>
      </c>
      <c r="I1448" s="48">
        <f>C1448/B1448</f>
        <v>0.40652818991097922</v>
      </c>
      <c r="J1448" s="48" t="str">
        <f>LEFT(A1448,FIND("_",A1448,6)-1)</f>
        <v>entry7</v>
      </c>
      <c r="AA1448" s="26">
        <v>44364</v>
      </c>
      <c r="AB1448" s="4">
        <v>65.015577086619302</v>
      </c>
      <c r="AE1448" s="23">
        <v>42702</v>
      </c>
      <c r="AF1448">
        <v>71.548438597591598</v>
      </c>
      <c r="AG1448" s="15">
        <v>44390</v>
      </c>
      <c r="AH1448">
        <v>28.886766650833</v>
      </c>
      <c r="AI1448" s="15">
        <v>42380</v>
      </c>
      <c r="AJ1448">
        <v>8.1999999999999904</v>
      </c>
      <c r="AK1448" s="15">
        <v>42585</v>
      </c>
      <c r="AL1448">
        <v>105.679999999999</v>
      </c>
      <c r="AM1448" s="15">
        <v>42310</v>
      </c>
      <c r="AN1448">
        <v>23.76</v>
      </c>
      <c r="AO1448" s="15">
        <v>43139</v>
      </c>
      <c r="AP1448">
        <v>25.319999999999901</v>
      </c>
      <c r="AQ1448" s="15">
        <v>42711</v>
      </c>
      <c r="AR1448">
        <v>23.75</v>
      </c>
      <c r="AS1448" s="15">
        <v>42325</v>
      </c>
      <c r="AT1448">
        <v>19.13</v>
      </c>
      <c r="AU1448" s="15">
        <v>42419</v>
      </c>
      <c r="AV1448">
        <v>125.929999999999</v>
      </c>
      <c r="AW1448" s="15">
        <v>42310</v>
      </c>
      <c r="AX1448">
        <v>13.6199999999999</v>
      </c>
    </row>
    <row r="1449" spans="1:50">
      <c r="A1449" t="s">
        <v>41035</v>
      </c>
      <c r="B1449">
        <v>34</v>
      </c>
      <c r="C1449">
        <v>28</v>
      </c>
      <c r="D1449">
        <v>30.095513351224302</v>
      </c>
      <c r="E1449">
        <v>30.095513351224302</v>
      </c>
      <c r="F1449">
        <v>-14</v>
      </c>
      <c r="G1449" s="12">
        <f>D1449/ABS(F1449)</f>
        <v>2.1496795250874503</v>
      </c>
      <c r="H1449" s="12">
        <f>E1449/ABS(F1449)</f>
        <v>2.1496795250874503</v>
      </c>
      <c r="I1449" s="48">
        <f>C1449/B1449</f>
        <v>0.82352941176470584</v>
      </c>
      <c r="J1449" s="48" t="str">
        <f>LEFT(A1449,FIND("_",A1449,6)-1)</f>
        <v>entry21</v>
      </c>
      <c r="AA1449" s="26">
        <v>44365</v>
      </c>
      <c r="AB1449" s="4">
        <v>65.405577086619303</v>
      </c>
      <c r="AE1449" s="23">
        <v>42703</v>
      </c>
      <c r="AF1449">
        <v>71.548438597591598</v>
      </c>
      <c r="AG1449" s="15">
        <v>44391</v>
      </c>
      <c r="AH1449">
        <v>28.886766650833</v>
      </c>
      <c r="AI1449" s="15">
        <v>42381</v>
      </c>
      <c r="AJ1449">
        <v>8.1999999999999904</v>
      </c>
      <c r="AK1449" s="15">
        <v>42586</v>
      </c>
      <c r="AL1449">
        <v>105.679999999999</v>
      </c>
      <c r="AM1449" s="15">
        <v>42311</v>
      </c>
      <c r="AN1449">
        <v>23.76</v>
      </c>
      <c r="AO1449" s="15">
        <v>43157</v>
      </c>
      <c r="AP1449">
        <v>25.319999999999901</v>
      </c>
      <c r="AQ1449" s="15">
        <v>42712</v>
      </c>
      <c r="AR1449">
        <v>23.75</v>
      </c>
      <c r="AS1449" s="15">
        <v>42326</v>
      </c>
      <c r="AT1449">
        <v>19.13</v>
      </c>
      <c r="AU1449" s="15">
        <v>42422</v>
      </c>
      <c r="AV1449">
        <v>125.929999999999</v>
      </c>
      <c r="AW1449" s="15">
        <v>42311</v>
      </c>
      <c r="AX1449">
        <v>13.6199999999999</v>
      </c>
    </row>
    <row r="1450" spans="1:50">
      <c r="A1450" t="s">
        <v>41265</v>
      </c>
      <c r="B1450">
        <v>85</v>
      </c>
      <c r="C1450">
        <v>69</v>
      </c>
      <c r="D1450">
        <v>68.981375894831601</v>
      </c>
      <c r="E1450">
        <v>68.981375894831601</v>
      </c>
      <c r="F1450">
        <v>-32.1</v>
      </c>
      <c r="G1450" s="12">
        <f>D1450/ABS(F1450)</f>
        <v>2.1489525200882116</v>
      </c>
      <c r="H1450" s="12">
        <f>E1450/ABS(F1450)</f>
        <v>2.1489525200882116</v>
      </c>
      <c r="I1450" s="48">
        <f>C1450/B1450</f>
        <v>0.81176470588235294</v>
      </c>
      <c r="J1450" s="48" t="str">
        <f>LEFT(A1450,FIND("_",A1450,6)-1)</f>
        <v>entry22</v>
      </c>
      <c r="AA1450" s="26">
        <v>44368</v>
      </c>
      <c r="AB1450" s="4">
        <v>64.285577086619298</v>
      </c>
      <c r="AE1450" s="23">
        <v>42704</v>
      </c>
      <c r="AF1450">
        <v>71.548438597591598</v>
      </c>
      <c r="AG1450" s="15">
        <v>44392</v>
      </c>
      <c r="AH1450">
        <v>28.886766650833</v>
      </c>
      <c r="AI1450" s="15">
        <v>42382</v>
      </c>
      <c r="AJ1450">
        <v>8.1999999999999904</v>
      </c>
      <c r="AK1450" s="15">
        <v>42587</v>
      </c>
      <c r="AL1450">
        <v>105.679999999999</v>
      </c>
      <c r="AM1450" s="15">
        <v>42312</v>
      </c>
      <c r="AN1450">
        <v>23.76</v>
      </c>
      <c r="AO1450" s="15">
        <v>43158</v>
      </c>
      <c r="AP1450">
        <v>25.2899999999999</v>
      </c>
      <c r="AQ1450" s="15">
        <v>42713</v>
      </c>
      <c r="AR1450">
        <v>23.75</v>
      </c>
      <c r="AS1450" s="15">
        <v>42327</v>
      </c>
      <c r="AT1450">
        <v>19.13</v>
      </c>
      <c r="AU1450" s="15">
        <v>42423</v>
      </c>
      <c r="AV1450">
        <v>125.929999999999</v>
      </c>
      <c r="AW1450" s="15">
        <v>42312</v>
      </c>
      <c r="AX1450">
        <v>13.6199999999999</v>
      </c>
    </row>
    <row r="1451" spans="1:50">
      <c r="A1451" s="12" t="s">
        <v>30724</v>
      </c>
      <c r="B1451" s="12">
        <v>326</v>
      </c>
      <c r="C1451" s="12">
        <v>179</v>
      </c>
      <c r="D1451" s="12">
        <v>17.189999999999898</v>
      </c>
      <c r="E1451" s="12">
        <v>17.989999999999998</v>
      </c>
      <c r="F1451" s="12">
        <v>-8</v>
      </c>
      <c r="G1451" s="12">
        <f>D1451/ABS(F1451)</f>
        <v>2.1487499999999873</v>
      </c>
      <c r="H1451" s="12">
        <f>E1451/ABS(F1451)</f>
        <v>2.2487499999999998</v>
      </c>
      <c r="I1451" s="48">
        <f>C1451/B1451</f>
        <v>0.54907975460122704</v>
      </c>
      <c r="J1451" s="48" t="str">
        <f>LEFT(A1451,FIND("_",A1451,6)-1)</f>
        <v>entry5</v>
      </c>
      <c r="AA1451" s="26">
        <v>44375</v>
      </c>
      <c r="AB1451" s="4">
        <v>64.285577086619298</v>
      </c>
      <c r="AE1451" s="23">
        <v>42705</v>
      </c>
      <c r="AF1451">
        <v>71.548438597591598</v>
      </c>
      <c r="AG1451" s="15">
        <v>44393</v>
      </c>
      <c r="AH1451">
        <v>28.556766650833001</v>
      </c>
      <c r="AI1451" s="15">
        <v>42383</v>
      </c>
      <c r="AJ1451">
        <v>8.1999999999999904</v>
      </c>
      <c r="AK1451" s="15">
        <v>42590</v>
      </c>
      <c r="AL1451">
        <v>105.679999999999</v>
      </c>
      <c r="AM1451" s="15">
        <v>42313</v>
      </c>
      <c r="AN1451">
        <v>23.76</v>
      </c>
      <c r="AO1451" s="15">
        <v>43159</v>
      </c>
      <c r="AP1451">
        <v>24.579999999999899</v>
      </c>
      <c r="AQ1451" s="15">
        <v>42716</v>
      </c>
      <c r="AR1451">
        <v>23.75</v>
      </c>
      <c r="AS1451" s="15">
        <v>42328</v>
      </c>
      <c r="AT1451">
        <v>19.13</v>
      </c>
      <c r="AU1451" s="15">
        <v>42424</v>
      </c>
      <c r="AV1451">
        <v>125.929999999999</v>
      </c>
      <c r="AW1451" s="15">
        <v>42313</v>
      </c>
      <c r="AX1451">
        <v>13.6199999999999</v>
      </c>
    </row>
    <row r="1452" spans="1:50">
      <c r="A1452" t="s">
        <v>40452</v>
      </c>
      <c r="B1452">
        <v>432</v>
      </c>
      <c r="C1452">
        <v>241</v>
      </c>
      <c r="D1452">
        <v>84.25</v>
      </c>
      <c r="E1452">
        <v>98.039999999999907</v>
      </c>
      <c r="F1452">
        <v>-39.319999999999901</v>
      </c>
      <c r="G1452" s="12">
        <f>D1452/ABS(F1452)</f>
        <v>2.1426754832146546</v>
      </c>
      <c r="H1452" s="12">
        <f>E1452/ABS(F1452)</f>
        <v>2.4933875890132287</v>
      </c>
      <c r="I1452" s="48">
        <f>C1452/B1452</f>
        <v>0.55787037037037035</v>
      </c>
      <c r="J1452" s="48" t="str">
        <f>LEFT(A1452,FIND("_",A1452,6)-1)</f>
        <v>entry18</v>
      </c>
      <c r="AA1452" s="26">
        <v>44376</v>
      </c>
      <c r="AB1452" s="4">
        <v>64.155577086619303</v>
      </c>
      <c r="AE1452" s="23">
        <v>42706</v>
      </c>
      <c r="AF1452">
        <v>71.548438597591598</v>
      </c>
      <c r="AG1452" s="15">
        <v>44396</v>
      </c>
      <c r="AH1452">
        <v>27.056766650833001</v>
      </c>
      <c r="AI1452" s="15">
        <v>42384</v>
      </c>
      <c r="AJ1452">
        <v>8.1999999999999904</v>
      </c>
      <c r="AK1452" s="15">
        <v>42591</v>
      </c>
      <c r="AL1452">
        <v>105.679999999999</v>
      </c>
      <c r="AM1452" s="15">
        <v>42314</v>
      </c>
      <c r="AN1452">
        <v>23.76</v>
      </c>
      <c r="AO1452" s="15">
        <v>43161</v>
      </c>
      <c r="AP1452">
        <v>24.579999999999899</v>
      </c>
      <c r="AQ1452" s="15">
        <v>42717</v>
      </c>
      <c r="AR1452">
        <v>23.75</v>
      </c>
      <c r="AS1452" s="15">
        <v>42331</v>
      </c>
      <c r="AT1452">
        <v>19.13</v>
      </c>
      <c r="AU1452" s="15">
        <v>42425</v>
      </c>
      <c r="AV1452">
        <v>125.929999999999</v>
      </c>
      <c r="AW1452" s="15">
        <v>42314</v>
      </c>
      <c r="AX1452">
        <v>13.6199999999999</v>
      </c>
    </row>
    <row r="1453" spans="1:50">
      <c r="A1453" t="s">
        <v>41071</v>
      </c>
      <c r="B1453">
        <v>34</v>
      </c>
      <c r="C1453">
        <v>18</v>
      </c>
      <c r="D1453">
        <v>17.8555133512243</v>
      </c>
      <c r="E1453">
        <v>19.23</v>
      </c>
      <c r="F1453">
        <v>-8.3344866487756502</v>
      </c>
      <c r="G1453" s="12">
        <f>D1453/ABS(F1453)</f>
        <v>2.1423651034160938</v>
      </c>
      <c r="H1453" s="12">
        <f>E1453/ABS(F1453)</f>
        <v>2.3072806773078121</v>
      </c>
      <c r="I1453" s="48">
        <f>C1453/B1453</f>
        <v>0.52941176470588236</v>
      </c>
      <c r="J1453" s="48" t="str">
        <f>LEFT(A1453,FIND("_",A1453,6)-1)</f>
        <v>entry21</v>
      </c>
      <c r="AA1453" s="26">
        <v>44396</v>
      </c>
      <c r="AB1453" s="4">
        <v>64.155577086619303</v>
      </c>
      <c r="AE1453" s="23">
        <v>42709</v>
      </c>
      <c r="AF1453">
        <v>71.548438597591598</v>
      </c>
      <c r="AG1453" s="15">
        <v>44397</v>
      </c>
      <c r="AH1453">
        <v>27.056766650833001</v>
      </c>
      <c r="AI1453" s="15">
        <v>42387</v>
      </c>
      <c r="AJ1453">
        <v>8.1999999999999904</v>
      </c>
      <c r="AK1453" s="15">
        <v>42592</v>
      </c>
      <c r="AL1453">
        <v>105.679999999999</v>
      </c>
      <c r="AM1453" s="15">
        <v>42317</v>
      </c>
      <c r="AN1453">
        <v>23.76</v>
      </c>
      <c r="AO1453" s="15">
        <v>43164</v>
      </c>
      <c r="AP1453">
        <v>24.579999999999899</v>
      </c>
      <c r="AQ1453" s="15">
        <v>42718</v>
      </c>
      <c r="AR1453">
        <v>23.75</v>
      </c>
      <c r="AS1453" s="15">
        <v>42332</v>
      </c>
      <c r="AT1453">
        <v>19.13</v>
      </c>
      <c r="AU1453" s="15">
        <v>42426</v>
      </c>
      <c r="AV1453">
        <v>125.929999999999</v>
      </c>
      <c r="AW1453" s="15">
        <v>42317</v>
      </c>
      <c r="AX1453">
        <v>13.6199999999999</v>
      </c>
    </row>
    <row r="1454" spans="1:50">
      <c r="A1454" t="s">
        <v>41072</v>
      </c>
      <c r="B1454">
        <v>34</v>
      </c>
      <c r="C1454">
        <v>18</v>
      </c>
      <c r="D1454">
        <v>17.8555133512243</v>
      </c>
      <c r="E1454">
        <v>19.23</v>
      </c>
      <c r="F1454">
        <v>-8.3344866487756502</v>
      </c>
      <c r="G1454" s="12">
        <f>D1454/ABS(F1454)</f>
        <v>2.1423651034160938</v>
      </c>
      <c r="H1454" s="12">
        <f>E1454/ABS(F1454)</f>
        <v>2.3072806773078121</v>
      </c>
      <c r="I1454" s="48">
        <f>C1454/B1454</f>
        <v>0.52941176470588236</v>
      </c>
      <c r="J1454" s="48" t="str">
        <f>LEFT(A1454,FIND("_",A1454,6)-1)</f>
        <v>entry21</v>
      </c>
      <c r="AA1454" s="26">
        <v>44397</v>
      </c>
      <c r="AB1454" s="4">
        <v>63.845577086619301</v>
      </c>
      <c r="AE1454" s="23">
        <v>42710</v>
      </c>
      <c r="AF1454">
        <v>71.548438597591598</v>
      </c>
      <c r="AG1454" s="15">
        <v>44398</v>
      </c>
      <c r="AH1454">
        <v>27.056766650833001</v>
      </c>
      <c r="AI1454" s="15">
        <v>42388</v>
      </c>
      <c r="AJ1454">
        <v>8.1999999999999904</v>
      </c>
      <c r="AK1454" s="15">
        <v>42593</v>
      </c>
      <c r="AL1454">
        <v>105.679999999999</v>
      </c>
      <c r="AM1454" s="15">
        <v>42318</v>
      </c>
      <c r="AN1454">
        <v>23.76</v>
      </c>
      <c r="AO1454" s="15">
        <v>43165</v>
      </c>
      <c r="AP1454">
        <v>24.579999999999899</v>
      </c>
      <c r="AQ1454" s="15">
        <v>42719</v>
      </c>
      <c r="AR1454">
        <v>23.75</v>
      </c>
      <c r="AS1454" s="15">
        <v>42333</v>
      </c>
      <c r="AT1454">
        <v>19.13</v>
      </c>
      <c r="AU1454" s="15">
        <v>42429</v>
      </c>
      <c r="AV1454">
        <v>125.929999999999</v>
      </c>
      <c r="AW1454" s="15">
        <v>42318</v>
      </c>
      <c r="AX1454">
        <v>13.6199999999999</v>
      </c>
    </row>
    <row r="1455" spans="1:50">
      <c r="A1455" t="s">
        <v>41073</v>
      </c>
      <c r="B1455">
        <v>34</v>
      </c>
      <c r="C1455">
        <v>18</v>
      </c>
      <c r="D1455">
        <v>17.8555133512243</v>
      </c>
      <c r="E1455">
        <v>19.23</v>
      </c>
      <c r="F1455">
        <v>-8.3344866487756502</v>
      </c>
      <c r="G1455" s="12">
        <f>D1455/ABS(F1455)</f>
        <v>2.1423651034160938</v>
      </c>
      <c r="H1455" s="12">
        <f>E1455/ABS(F1455)</f>
        <v>2.3072806773078121</v>
      </c>
      <c r="I1455" s="48">
        <f>C1455/B1455</f>
        <v>0.52941176470588236</v>
      </c>
      <c r="J1455" s="48" t="str">
        <f>LEFT(A1455,FIND("_",A1455,6)-1)</f>
        <v>entry21</v>
      </c>
      <c r="AA1455" s="26">
        <v>44398</v>
      </c>
      <c r="AB1455" s="4">
        <v>63.295577086619303</v>
      </c>
      <c r="AE1455" s="23">
        <v>42711</v>
      </c>
      <c r="AF1455">
        <v>71.548438597591598</v>
      </c>
      <c r="AG1455" s="15">
        <v>44399</v>
      </c>
      <c r="AH1455">
        <v>27.056766650833001</v>
      </c>
      <c r="AI1455" s="15">
        <v>42389</v>
      </c>
      <c r="AJ1455">
        <v>8.1999999999999904</v>
      </c>
      <c r="AK1455" s="15">
        <v>42594</v>
      </c>
      <c r="AL1455">
        <v>105.679999999999</v>
      </c>
      <c r="AM1455" s="15">
        <v>42319</v>
      </c>
      <c r="AN1455">
        <v>23.76</v>
      </c>
      <c r="AO1455" s="15">
        <v>43166</v>
      </c>
      <c r="AP1455">
        <v>24.579999999999899</v>
      </c>
      <c r="AQ1455" s="15">
        <v>42720</v>
      </c>
      <c r="AR1455">
        <v>23.75</v>
      </c>
      <c r="AS1455" s="15">
        <v>42334</v>
      </c>
      <c r="AT1455">
        <v>19.13</v>
      </c>
      <c r="AU1455" s="15">
        <v>42431</v>
      </c>
      <c r="AV1455">
        <v>125.929999999999</v>
      </c>
      <c r="AW1455" s="15">
        <v>42319</v>
      </c>
      <c r="AX1455">
        <v>13.6199999999999</v>
      </c>
    </row>
    <row r="1456" spans="1:50">
      <c r="A1456" t="s">
        <v>41489</v>
      </c>
      <c r="B1456">
        <v>150</v>
      </c>
      <c r="C1456">
        <v>115</v>
      </c>
      <c r="D1456">
        <v>73.496071924512407</v>
      </c>
      <c r="E1456">
        <v>76.096071924512302</v>
      </c>
      <c r="F1456">
        <v>-34.31</v>
      </c>
      <c r="G1456" s="12">
        <f>D1456/ABS(F1456)</f>
        <v>2.1421180974792304</v>
      </c>
      <c r="H1456" s="12">
        <f>E1456/ABS(F1456)</f>
        <v>2.2178977535561732</v>
      </c>
      <c r="I1456" s="48">
        <f>C1456/B1456</f>
        <v>0.76666666666666672</v>
      </c>
      <c r="J1456" s="48" t="str">
        <f>LEFT(A1456,FIND("_",A1456,6)-1)</f>
        <v>entry24</v>
      </c>
      <c r="AA1456" s="26">
        <v>44403</v>
      </c>
      <c r="AB1456" s="4">
        <v>63.295577086619303</v>
      </c>
      <c r="AE1456" s="23">
        <v>42712</v>
      </c>
      <c r="AF1456">
        <v>71.548438597591598</v>
      </c>
      <c r="AG1456" s="15">
        <v>44400</v>
      </c>
      <c r="AH1456">
        <v>27.056766650833001</v>
      </c>
      <c r="AI1456" s="15">
        <v>42390</v>
      </c>
      <c r="AJ1456">
        <v>8.1999999999999904</v>
      </c>
      <c r="AK1456" s="15">
        <v>42598</v>
      </c>
      <c r="AL1456">
        <v>105.679999999999</v>
      </c>
      <c r="AM1456" s="15">
        <v>42320</v>
      </c>
      <c r="AN1456">
        <v>23.76</v>
      </c>
      <c r="AO1456" s="15">
        <v>43167</v>
      </c>
      <c r="AP1456">
        <v>24.579999999999899</v>
      </c>
      <c r="AQ1456" s="15">
        <v>42723</v>
      </c>
      <c r="AR1456">
        <v>23.75</v>
      </c>
      <c r="AS1456" s="15">
        <v>42335</v>
      </c>
      <c r="AT1456">
        <v>19.13</v>
      </c>
      <c r="AU1456" s="15">
        <v>42432</v>
      </c>
      <c r="AV1456">
        <v>125.929999999999</v>
      </c>
      <c r="AW1456" s="15">
        <v>42320</v>
      </c>
      <c r="AX1456">
        <v>13.6199999999999</v>
      </c>
    </row>
    <row r="1457" spans="1:50">
      <c r="A1457" s="12" t="s">
        <v>1654</v>
      </c>
      <c r="B1457" s="12">
        <v>34</v>
      </c>
      <c r="C1457" s="12">
        <v>30</v>
      </c>
      <c r="D1457" s="12">
        <v>29.978993416201799</v>
      </c>
      <c r="E1457" s="12">
        <v>29.978993416201799</v>
      </c>
      <c r="F1457" s="12">
        <v>-14</v>
      </c>
      <c r="G1457" s="12">
        <f>D1457/ABS(F1457)</f>
        <v>2.1413566725858426</v>
      </c>
      <c r="H1457" s="12">
        <f>E1457/ABS(F1457)</f>
        <v>2.1413566725858426</v>
      </c>
      <c r="I1457" s="48">
        <f>C1457/B1457</f>
        <v>0.88235294117647056</v>
      </c>
      <c r="J1457" s="48" t="str">
        <f>LEFT(A1457,FIND("_",A1457,6)-1)</f>
        <v>entry17</v>
      </c>
      <c r="AA1457" s="26">
        <v>44404</v>
      </c>
      <c r="AB1457" s="4">
        <v>63.405577086619303</v>
      </c>
      <c r="AE1457" s="23">
        <v>42713</v>
      </c>
      <c r="AF1457">
        <v>71.548438597591598</v>
      </c>
      <c r="AG1457" s="15">
        <v>44403</v>
      </c>
      <c r="AH1457">
        <v>27.056766650833001</v>
      </c>
      <c r="AI1457" s="15">
        <v>42391</v>
      </c>
      <c r="AJ1457">
        <v>8.1999999999999904</v>
      </c>
      <c r="AK1457" s="15">
        <v>42599</v>
      </c>
      <c r="AL1457">
        <v>105.679999999999</v>
      </c>
      <c r="AM1457" s="15">
        <v>42321</v>
      </c>
      <c r="AN1457">
        <v>23.76</v>
      </c>
      <c r="AO1457" s="15">
        <v>43168</v>
      </c>
      <c r="AP1457">
        <v>24.579999999999899</v>
      </c>
      <c r="AQ1457" s="15">
        <v>42724</v>
      </c>
      <c r="AR1457">
        <v>23.75</v>
      </c>
      <c r="AS1457" s="15">
        <v>42338</v>
      </c>
      <c r="AT1457">
        <v>19.13</v>
      </c>
      <c r="AU1457" s="15">
        <v>42433</v>
      </c>
      <c r="AV1457">
        <v>125.929999999999</v>
      </c>
      <c r="AW1457" s="15">
        <v>42321</v>
      </c>
      <c r="AX1457">
        <v>13.6199999999999</v>
      </c>
    </row>
    <row r="1458" spans="1:50">
      <c r="A1458" t="s">
        <v>41905</v>
      </c>
      <c r="B1458">
        <v>34</v>
      </c>
      <c r="C1458">
        <v>30</v>
      </c>
      <c r="D1458">
        <v>29.978993416201799</v>
      </c>
      <c r="E1458">
        <v>29.978993416201799</v>
      </c>
      <c r="F1458">
        <v>-14</v>
      </c>
      <c r="G1458" s="12">
        <f>D1458/ABS(F1458)</f>
        <v>2.1413566725858426</v>
      </c>
      <c r="H1458" s="12">
        <f>E1458/ABS(F1458)</f>
        <v>2.1413566725858426</v>
      </c>
      <c r="I1458" s="48">
        <f>C1458/B1458</f>
        <v>0.88235294117647056</v>
      </c>
      <c r="J1458" s="48" t="str">
        <f>LEFT(A1458,FIND("_",A1458,6)-1)</f>
        <v>entry26</v>
      </c>
      <c r="AA1458" s="26">
        <v>44405</v>
      </c>
      <c r="AB1458" s="4">
        <v>63.545577086619303</v>
      </c>
      <c r="AE1458" s="23">
        <v>42716</v>
      </c>
      <c r="AF1458">
        <v>71.548438597591598</v>
      </c>
      <c r="AG1458" s="15">
        <v>44404</v>
      </c>
      <c r="AH1458">
        <v>27.056766650833001</v>
      </c>
      <c r="AI1458" s="15">
        <v>42394</v>
      </c>
      <c r="AJ1458">
        <v>8.1999999999999904</v>
      </c>
      <c r="AK1458" s="15">
        <v>42600</v>
      </c>
      <c r="AL1458">
        <v>105.679999999999</v>
      </c>
      <c r="AM1458" s="15">
        <v>42324</v>
      </c>
      <c r="AN1458">
        <v>23.76</v>
      </c>
      <c r="AO1458" s="15">
        <v>43171</v>
      </c>
      <c r="AP1458">
        <v>24.579999999999899</v>
      </c>
      <c r="AQ1458" s="15">
        <v>42725</v>
      </c>
      <c r="AR1458">
        <v>23.75</v>
      </c>
      <c r="AS1458" s="15">
        <v>42339</v>
      </c>
      <c r="AT1458">
        <v>19.13</v>
      </c>
      <c r="AU1458" s="15">
        <v>42436</v>
      </c>
      <c r="AV1458">
        <v>125.929999999999</v>
      </c>
      <c r="AW1458" s="15">
        <v>42324</v>
      </c>
      <c r="AX1458">
        <v>13.6199999999999</v>
      </c>
    </row>
    <row r="1459" spans="1:50">
      <c r="A1459" s="12" t="s">
        <v>30349</v>
      </c>
      <c r="B1459" s="12">
        <v>332</v>
      </c>
      <c r="C1459" s="12">
        <v>166</v>
      </c>
      <c r="D1459" s="12">
        <v>31.389999999999901</v>
      </c>
      <c r="E1459" s="12">
        <v>38.7899999999999</v>
      </c>
      <c r="F1459" s="12">
        <v>-14.67</v>
      </c>
      <c r="G1459" s="12">
        <f>D1459/ABS(F1459)</f>
        <v>2.1397409679618202</v>
      </c>
      <c r="H1459" s="12">
        <f>E1459/ABS(F1459)</f>
        <v>2.6441717791410975</v>
      </c>
      <c r="I1459" s="48">
        <f>C1459/B1459</f>
        <v>0.5</v>
      </c>
      <c r="J1459" s="48" t="str">
        <f>LEFT(A1459,FIND("_",A1459,6)-1)</f>
        <v>entry3</v>
      </c>
      <c r="AA1459" s="26">
        <v>44417</v>
      </c>
      <c r="AB1459" s="4">
        <v>63.545577086619303</v>
      </c>
      <c r="AE1459" s="23">
        <v>42717</v>
      </c>
      <c r="AF1459">
        <v>71.758438597591507</v>
      </c>
      <c r="AG1459" s="15">
        <v>44405</v>
      </c>
      <c r="AH1459">
        <v>27.056766650833001</v>
      </c>
      <c r="AI1459" s="15">
        <v>42395</v>
      </c>
      <c r="AJ1459">
        <v>8.1999999999999904</v>
      </c>
      <c r="AK1459" s="15">
        <v>42601</v>
      </c>
      <c r="AL1459">
        <v>105.679999999999</v>
      </c>
      <c r="AM1459" s="15">
        <v>42325</v>
      </c>
      <c r="AN1459">
        <v>23.76</v>
      </c>
      <c r="AO1459" s="15">
        <v>43172</v>
      </c>
      <c r="AP1459">
        <v>24.849999999999898</v>
      </c>
      <c r="AQ1459" s="15">
        <v>42726</v>
      </c>
      <c r="AR1459">
        <v>23.75</v>
      </c>
      <c r="AS1459" s="15">
        <v>42340</v>
      </c>
      <c r="AT1459">
        <v>19.13</v>
      </c>
      <c r="AU1459" s="15">
        <v>42437</v>
      </c>
      <c r="AV1459">
        <v>125.929999999999</v>
      </c>
      <c r="AW1459" s="15">
        <v>42325</v>
      </c>
      <c r="AX1459">
        <v>13.6199999999999</v>
      </c>
    </row>
    <row r="1460" spans="1:50">
      <c r="A1460" s="12" t="s">
        <v>252</v>
      </c>
      <c r="B1460" s="12">
        <v>328</v>
      </c>
      <c r="C1460" s="12">
        <v>167</v>
      </c>
      <c r="D1460" s="12">
        <v>35.479999999999997</v>
      </c>
      <c r="E1460" s="12">
        <v>36.759999999999899</v>
      </c>
      <c r="F1460" s="12">
        <v>-16.59</v>
      </c>
      <c r="G1460" s="12">
        <f>D1460/ABS(F1460)</f>
        <v>2.1386377335744422</v>
      </c>
      <c r="H1460" s="12">
        <f>E1460/ABS(F1460)</f>
        <v>2.2157926461723867</v>
      </c>
      <c r="I1460" s="48">
        <f>C1460/B1460</f>
        <v>0.50914634146341464</v>
      </c>
      <c r="J1460" s="48" t="str">
        <f>LEFT(A1460,FIND("_",A1460,6)-1)</f>
        <v>entry1</v>
      </c>
      <c r="AA1460" s="26">
        <v>44418</v>
      </c>
      <c r="AB1460" s="4">
        <v>62.825577086619298</v>
      </c>
      <c r="AE1460" s="23">
        <v>42718</v>
      </c>
      <c r="AF1460">
        <v>71.918438597591503</v>
      </c>
      <c r="AG1460" s="15">
        <v>44406</v>
      </c>
      <c r="AH1460">
        <v>27.056766650833001</v>
      </c>
      <c r="AI1460" s="15">
        <v>42396</v>
      </c>
      <c r="AJ1460">
        <v>8.1999999999999904</v>
      </c>
      <c r="AK1460" s="15">
        <v>42604</v>
      </c>
      <c r="AL1460">
        <v>105.679999999999</v>
      </c>
      <c r="AM1460" s="15">
        <v>42326</v>
      </c>
      <c r="AN1460">
        <v>23.76</v>
      </c>
      <c r="AO1460" s="15">
        <v>43173</v>
      </c>
      <c r="AP1460">
        <v>24.849999999999898</v>
      </c>
      <c r="AQ1460" s="15">
        <v>42727</v>
      </c>
      <c r="AR1460">
        <v>23.75</v>
      </c>
      <c r="AS1460" s="15">
        <v>42341</v>
      </c>
      <c r="AT1460">
        <v>19.13</v>
      </c>
      <c r="AU1460" s="15">
        <v>42438</v>
      </c>
      <c r="AV1460">
        <v>125.929999999999</v>
      </c>
      <c r="AW1460" s="15">
        <v>42326</v>
      </c>
      <c r="AX1460">
        <v>13.6199999999999</v>
      </c>
    </row>
    <row r="1461" spans="1:50">
      <c r="A1461" t="s">
        <v>40371</v>
      </c>
      <c r="B1461">
        <v>433</v>
      </c>
      <c r="C1461">
        <v>234</v>
      </c>
      <c r="D1461">
        <v>131.45691739164201</v>
      </c>
      <c r="E1461">
        <v>175.44569338092299</v>
      </c>
      <c r="F1461">
        <v>-61.5187759892803</v>
      </c>
      <c r="G1461" s="12">
        <f>D1461/ABS(F1461)</f>
        <v>2.1368584676416269</v>
      </c>
      <c r="H1461" s="12">
        <f>E1461/ABS(F1461)</f>
        <v>2.8519048137676628</v>
      </c>
      <c r="I1461" s="48">
        <f>C1461/B1461</f>
        <v>0.5404157043879908</v>
      </c>
      <c r="J1461" s="48" t="str">
        <f>LEFT(A1461,FIND("_",A1461,6)-1)</f>
        <v>entry18</v>
      </c>
      <c r="AA1461" s="26">
        <v>44419</v>
      </c>
      <c r="AB1461" s="4">
        <v>61.845577086619301</v>
      </c>
      <c r="AE1461" s="23">
        <v>42719</v>
      </c>
      <c r="AF1461">
        <v>72.048438597591499</v>
      </c>
      <c r="AG1461" s="15">
        <v>44407</v>
      </c>
      <c r="AH1461">
        <v>27.056766650833001</v>
      </c>
      <c r="AI1461" s="15">
        <v>42397</v>
      </c>
      <c r="AJ1461">
        <v>8.1999999999999904</v>
      </c>
      <c r="AK1461" s="15">
        <v>42605</v>
      </c>
      <c r="AL1461">
        <v>105.679999999999</v>
      </c>
      <c r="AM1461" s="15">
        <v>42327</v>
      </c>
      <c r="AN1461">
        <v>23.76</v>
      </c>
      <c r="AO1461" s="15">
        <v>43174</v>
      </c>
      <c r="AP1461">
        <v>25.029999999999902</v>
      </c>
      <c r="AQ1461" s="15">
        <v>42730</v>
      </c>
      <c r="AR1461">
        <v>23.75</v>
      </c>
      <c r="AS1461" s="15">
        <v>42342</v>
      </c>
      <c r="AT1461">
        <v>19.13</v>
      </c>
      <c r="AU1461" s="15">
        <v>42439</v>
      </c>
      <c r="AV1461">
        <v>125.929999999999</v>
      </c>
      <c r="AW1461" s="15">
        <v>42327</v>
      </c>
      <c r="AX1461">
        <v>13.6199999999999</v>
      </c>
    </row>
    <row r="1462" spans="1:50">
      <c r="A1462" s="12" t="s">
        <v>249</v>
      </c>
      <c r="B1462" s="12">
        <v>328</v>
      </c>
      <c r="C1462" s="12">
        <v>169</v>
      </c>
      <c r="D1462" s="12">
        <v>35.439999999999898</v>
      </c>
      <c r="E1462" s="12">
        <v>37.9299999999999</v>
      </c>
      <c r="F1462" s="12">
        <v>-16.59</v>
      </c>
      <c r="G1462" s="12">
        <f>D1462/ABS(F1462)</f>
        <v>2.1362266425557506</v>
      </c>
      <c r="H1462" s="12">
        <f>E1462/ABS(F1462)</f>
        <v>2.2863170584689514</v>
      </c>
      <c r="I1462" s="48">
        <f>C1462/B1462</f>
        <v>0.5152439024390244</v>
      </c>
      <c r="J1462" s="48" t="str">
        <f>LEFT(A1462,FIND("_",A1462,6)-1)</f>
        <v>entry1</v>
      </c>
      <c r="AA1462" s="26">
        <v>44438</v>
      </c>
      <c r="AB1462" s="4">
        <v>61.845577086619301</v>
      </c>
      <c r="AE1462" s="23">
        <v>42720</v>
      </c>
      <c r="AF1462">
        <v>72.0784385975915</v>
      </c>
      <c r="AG1462" s="15">
        <v>44410</v>
      </c>
      <c r="AH1462">
        <v>27.056766650833001</v>
      </c>
      <c r="AI1462" s="15">
        <v>42398</v>
      </c>
      <c r="AJ1462">
        <v>8.1999999999999904</v>
      </c>
      <c r="AK1462" s="15">
        <v>42606</v>
      </c>
      <c r="AL1462">
        <v>105.679999999999</v>
      </c>
      <c r="AM1462" s="15">
        <v>42328</v>
      </c>
      <c r="AN1462">
        <v>23.76</v>
      </c>
      <c r="AO1462" s="15">
        <v>43175</v>
      </c>
      <c r="AP1462">
        <v>24.959999999999901</v>
      </c>
      <c r="AQ1462" s="15">
        <v>42731</v>
      </c>
      <c r="AR1462">
        <v>23.75</v>
      </c>
      <c r="AS1462" s="15">
        <v>42345</v>
      </c>
      <c r="AT1462">
        <v>19.13</v>
      </c>
      <c r="AU1462" s="15">
        <v>42440</v>
      </c>
      <c r="AV1462">
        <v>125.929999999999</v>
      </c>
      <c r="AW1462" s="15">
        <v>42328</v>
      </c>
      <c r="AX1462">
        <v>13.6199999999999</v>
      </c>
    </row>
    <row r="1463" spans="1:50">
      <c r="A1463" s="12" t="s">
        <v>31585</v>
      </c>
      <c r="B1463" s="12">
        <v>339</v>
      </c>
      <c r="C1463" s="12">
        <v>154</v>
      </c>
      <c r="D1463" s="12">
        <v>54.729999999999897</v>
      </c>
      <c r="E1463" s="12">
        <v>54.729999999999897</v>
      </c>
      <c r="F1463" s="12">
        <v>-25.62</v>
      </c>
      <c r="G1463" s="12">
        <f>D1463/ABS(F1463)</f>
        <v>2.1362217017954683</v>
      </c>
      <c r="H1463" s="12">
        <f>E1463/ABS(F1463)</f>
        <v>2.1362217017954683</v>
      </c>
      <c r="I1463" s="48">
        <f>C1463/B1463</f>
        <v>0.45427728613569324</v>
      </c>
      <c r="J1463" s="48" t="str">
        <f>LEFT(A1463,FIND("_",A1463,6)-1)</f>
        <v>entry9</v>
      </c>
      <c r="AA1463" s="26">
        <v>44439</v>
      </c>
      <c r="AB1463" s="4">
        <v>63.445577086619302</v>
      </c>
      <c r="AE1463" s="23">
        <v>42723</v>
      </c>
      <c r="AF1463">
        <v>72.238438597591497</v>
      </c>
      <c r="AG1463" s="15">
        <v>44411</v>
      </c>
      <c r="AH1463">
        <v>27.056766650833001</v>
      </c>
      <c r="AI1463" s="15">
        <v>42401</v>
      </c>
      <c r="AJ1463">
        <v>8.1999999999999904</v>
      </c>
      <c r="AK1463" s="15">
        <v>42607</v>
      </c>
      <c r="AL1463">
        <v>105.679999999999</v>
      </c>
      <c r="AM1463" s="15">
        <v>42331</v>
      </c>
      <c r="AN1463">
        <v>23.76</v>
      </c>
      <c r="AO1463" s="15">
        <v>43178</v>
      </c>
      <c r="AP1463">
        <v>24.619999999999902</v>
      </c>
      <c r="AQ1463" s="15">
        <v>42732</v>
      </c>
      <c r="AR1463">
        <v>23.75</v>
      </c>
      <c r="AS1463" s="15">
        <v>42346</v>
      </c>
      <c r="AT1463">
        <v>19.13</v>
      </c>
      <c r="AU1463" s="15">
        <v>42443</v>
      </c>
      <c r="AV1463">
        <v>125.929999999999</v>
      </c>
      <c r="AW1463" s="15">
        <v>42331</v>
      </c>
      <c r="AX1463">
        <v>13.6199999999999</v>
      </c>
    </row>
    <row r="1464" spans="1:50">
      <c r="A1464" t="s">
        <v>41038</v>
      </c>
      <c r="B1464">
        <v>34</v>
      </c>
      <c r="C1464">
        <v>19</v>
      </c>
      <c r="D1464">
        <v>26.025513351224301</v>
      </c>
      <c r="E1464">
        <v>26.025513351224301</v>
      </c>
      <c r="F1464">
        <v>-12.1899999999999</v>
      </c>
      <c r="G1464" s="12">
        <f>D1464/ABS(F1464)</f>
        <v>2.1349887900922488</v>
      </c>
      <c r="H1464" s="12">
        <f>E1464/ABS(F1464)</f>
        <v>2.1349887900922488</v>
      </c>
      <c r="I1464" s="48">
        <f>C1464/B1464</f>
        <v>0.55882352941176472</v>
      </c>
      <c r="J1464" s="48" t="str">
        <f>LEFT(A1464,FIND("_",A1464,6)-1)</f>
        <v>entry21</v>
      </c>
      <c r="AA1464" s="26">
        <v>44440</v>
      </c>
      <c r="AB1464" s="4">
        <v>63.495577086619299</v>
      </c>
      <c r="AE1464" s="23">
        <v>42724</v>
      </c>
      <c r="AF1464">
        <v>72.4384385975915</v>
      </c>
      <c r="AG1464" s="15">
        <v>44412</v>
      </c>
      <c r="AH1464">
        <v>27.056766650833001</v>
      </c>
      <c r="AI1464" s="15">
        <v>42402</v>
      </c>
      <c r="AJ1464">
        <v>8.1999999999999904</v>
      </c>
      <c r="AK1464" s="15">
        <v>42608</v>
      </c>
      <c r="AL1464">
        <v>105.679999999999</v>
      </c>
      <c r="AM1464" s="15">
        <v>42332</v>
      </c>
      <c r="AN1464">
        <v>23.76</v>
      </c>
      <c r="AO1464" s="15">
        <v>43179</v>
      </c>
      <c r="AP1464">
        <v>24.619999999999902</v>
      </c>
      <c r="AQ1464" s="15">
        <v>42733</v>
      </c>
      <c r="AR1464">
        <v>23.75</v>
      </c>
      <c r="AS1464" s="15">
        <v>42347</v>
      </c>
      <c r="AT1464">
        <v>19.13</v>
      </c>
      <c r="AU1464" s="15">
        <v>42444</v>
      </c>
      <c r="AV1464">
        <v>125.929999999999</v>
      </c>
      <c r="AW1464" s="15">
        <v>42332</v>
      </c>
      <c r="AX1464">
        <v>13.6199999999999</v>
      </c>
    </row>
    <row r="1465" spans="1:50">
      <c r="A1465" t="s">
        <v>41805</v>
      </c>
      <c r="B1465">
        <v>188</v>
      </c>
      <c r="C1465">
        <v>170</v>
      </c>
      <c r="D1465">
        <v>169.56665651420701</v>
      </c>
      <c r="E1465">
        <v>185.64880305865401</v>
      </c>
      <c r="F1465">
        <v>-79.430000000000007</v>
      </c>
      <c r="G1465" s="12">
        <f>D1465/ABS(F1465)</f>
        <v>2.1347936109052879</v>
      </c>
      <c r="H1465" s="12">
        <f>E1465/ABS(F1465)</f>
        <v>2.3372630373744681</v>
      </c>
      <c r="I1465" s="48">
        <f>C1465/B1465</f>
        <v>0.9042553191489362</v>
      </c>
      <c r="J1465" s="48" t="str">
        <f>LEFT(A1465,FIND("_",A1465,6)-1)</f>
        <v>entry25</v>
      </c>
      <c r="AA1465" s="26">
        <v>44441</v>
      </c>
      <c r="AB1465" s="4">
        <v>62.995577086619299</v>
      </c>
      <c r="AE1465" s="23">
        <v>42725</v>
      </c>
      <c r="AF1465">
        <v>72.458438597591496</v>
      </c>
      <c r="AG1465" s="15">
        <v>44413</v>
      </c>
      <c r="AH1465">
        <v>27.056766650833001</v>
      </c>
      <c r="AI1465" s="15">
        <v>42403</v>
      </c>
      <c r="AJ1465">
        <v>8.1999999999999904</v>
      </c>
      <c r="AK1465" s="15">
        <v>42611</v>
      </c>
      <c r="AL1465">
        <v>105.679999999999</v>
      </c>
      <c r="AM1465" s="15">
        <v>42333</v>
      </c>
      <c r="AN1465">
        <v>23.76</v>
      </c>
      <c r="AO1465" s="15">
        <v>43180</v>
      </c>
      <c r="AP1465">
        <v>24.619999999999902</v>
      </c>
      <c r="AQ1465" s="15">
        <v>42737</v>
      </c>
      <c r="AR1465">
        <v>23.75</v>
      </c>
      <c r="AS1465" s="15">
        <v>42348</v>
      </c>
      <c r="AT1465">
        <v>19.13</v>
      </c>
      <c r="AU1465" s="15">
        <v>42445</v>
      </c>
      <c r="AV1465">
        <v>125.929999999999</v>
      </c>
      <c r="AW1465" s="15">
        <v>42333</v>
      </c>
      <c r="AX1465">
        <v>13.6199999999999</v>
      </c>
    </row>
    <row r="1466" spans="1:50">
      <c r="A1466" s="12" t="s">
        <v>339</v>
      </c>
      <c r="B1466" s="12">
        <v>287</v>
      </c>
      <c r="C1466" s="12">
        <v>179</v>
      </c>
      <c r="D1466" s="12">
        <v>54.6726154237397</v>
      </c>
      <c r="E1466" s="12">
        <v>66.386122931510201</v>
      </c>
      <c r="F1466" s="12">
        <v>-25.632652025242301</v>
      </c>
      <c r="G1466" s="12">
        <f>D1466/ABS(F1466)</f>
        <v>2.1329285541698799</v>
      </c>
      <c r="H1466" s="12">
        <f>E1466/ABS(F1466)</f>
        <v>2.5899045820984519</v>
      </c>
      <c r="I1466" s="48">
        <f>C1466/B1466</f>
        <v>0.62369337979094075</v>
      </c>
      <c r="J1466" s="48" t="str">
        <f>LEFT(A1466,FIND("_",A1466,6)-1)</f>
        <v>entry2</v>
      </c>
      <c r="AA1466" s="26">
        <v>44442</v>
      </c>
      <c r="AB1466" s="4">
        <v>63.575577086619298</v>
      </c>
      <c r="AE1466" s="23">
        <v>42726</v>
      </c>
      <c r="AF1466">
        <v>72.428438597591494</v>
      </c>
      <c r="AG1466" s="15">
        <v>44414</v>
      </c>
      <c r="AH1466">
        <v>27.056766650833001</v>
      </c>
      <c r="AI1466" s="15">
        <v>42404</v>
      </c>
      <c r="AJ1466">
        <v>8.1999999999999904</v>
      </c>
      <c r="AK1466" s="15">
        <v>42612</v>
      </c>
      <c r="AL1466">
        <v>105.679999999999</v>
      </c>
      <c r="AM1466" s="15">
        <v>42334</v>
      </c>
      <c r="AN1466">
        <v>23.76</v>
      </c>
      <c r="AO1466" s="15">
        <v>43181</v>
      </c>
      <c r="AP1466">
        <v>24.619999999999902</v>
      </c>
      <c r="AQ1466" s="15">
        <v>42738</v>
      </c>
      <c r="AR1466">
        <v>23.75</v>
      </c>
      <c r="AS1466" s="15">
        <v>42349</v>
      </c>
      <c r="AT1466">
        <v>19.13</v>
      </c>
      <c r="AU1466" s="15">
        <v>42446</v>
      </c>
      <c r="AV1466">
        <v>125.929999999999</v>
      </c>
      <c r="AW1466" s="15">
        <v>42334</v>
      </c>
      <c r="AX1466">
        <v>13.6199999999999</v>
      </c>
    </row>
    <row r="1467" spans="1:50">
      <c r="A1467" t="s">
        <v>41652</v>
      </c>
      <c r="B1467">
        <v>151</v>
      </c>
      <c r="C1467">
        <v>98</v>
      </c>
      <c r="D1467">
        <v>136.052872967376</v>
      </c>
      <c r="E1467">
        <v>163.772872967376</v>
      </c>
      <c r="F1467">
        <v>-63.8</v>
      </c>
      <c r="G1467" s="12">
        <f>D1467/ABS(F1467)</f>
        <v>2.1324901719024454</v>
      </c>
      <c r="H1467" s="12">
        <f>E1467/ABS(F1467)</f>
        <v>2.5669729305231348</v>
      </c>
      <c r="I1467" s="48">
        <f>C1467/B1467</f>
        <v>0.64900662251655628</v>
      </c>
      <c r="J1467" s="48" t="str">
        <f>LEFT(A1467,FIND("_",A1467,6)-1)</f>
        <v>entry24</v>
      </c>
      <c r="AA1467" s="26">
        <v>44445</v>
      </c>
      <c r="AB1467" s="4">
        <v>63.905577086619303</v>
      </c>
      <c r="AE1467" s="23">
        <v>42727</v>
      </c>
      <c r="AF1467">
        <v>72.348438597591496</v>
      </c>
      <c r="AG1467" s="15">
        <v>44417</v>
      </c>
      <c r="AH1467">
        <v>27.056766650833001</v>
      </c>
      <c r="AI1467" s="15">
        <v>42405</v>
      </c>
      <c r="AJ1467">
        <v>8.1999999999999904</v>
      </c>
      <c r="AK1467" s="15">
        <v>42613</v>
      </c>
      <c r="AL1467">
        <v>105.679999999999</v>
      </c>
      <c r="AM1467" s="15">
        <v>42335</v>
      </c>
      <c r="AN1467">
        <v>23.76</v>
      </c>
      <c r="AO1467" s="15">
        <v>43182</v>
      </c>
      <c r="AP1467">
        <v>24.619999999999902</v>
      </c>
      <c r="AQ1467" s="15">
        <v>42739</v>
      </c>
      <c r="AR1467">
        <v>23.75</v>
      </c>
      <c r="AS1467" s="15">
        <v>42352</v>
      </c>
      <c r="AT1467">
        <v>19.13</v>
      </c>
      <c r="AU1467" s="15">
        <v>42447</v>
      </c>
      <c r="AV1467">
        <v>125.929999999999</v>
      </c>
      <c r="AW1467" s="15">
        <v>42335</v>
      </c>
      <c r="AX1467">
        <v>13.6199999999999</v>
      </c>
    </row>
    <row r="1468" spans="1:50">
      <c r="A1468" s="12" t="s">
        <v>813</v>
      </c>
      <c r="B1468" s="12">
        <v>54</v>
      </c>
      <c r="C1468" s="12">
        <v>28</v>
      </c>
      <c r="D1468" s="12">
        <v>29.716763394180401</v>
      </c>
      <c r="E1468" s="12">
        <v>29.716763394180401</v>
      </c>
      <c r="F1468" s="12">
        <v>-13.9687499570438</v>
      </c>
      <c r="G1468" s="12">
        <f>D1468/ABS(F1468)</f>
        <v>2.1273745671992361</v>
      </c>
      <c r="H1468" s="12">
        <f>E1468/ABS(F1468)</f>
        <v>2.1273745671992361</v>
      </c>
      <c r="I1468" s="48">
        <f>C1468/B1468</f>
        <v>0.51851851851851849</v>
      </c>
      <c r="J1468" s="48" t="str">
        <f>LEFT(A1468,FIND("_",A1468,6)-1)</f>
        <v>entry12</v>
      </c>
      <c r="AA1468" s="26">
        <v>44446</v>
      </c>
      <c r="AB1468" s="4">
        <v>63.535386525398302</v>
      </c>
      <c r="AE1468" s="23">
        <v>42730</v>
      </c>
      <c r="AF1468">
        <v>72.498438597591502</v>
      </c>
      <c r="AG1468" s="15">
        <v>44418</v>
      </c>
      <c r="AH1468">
        <v>27.056766650833001</v>
      </c>
      <c r="AI1468" s="15">
        <v>42411</v>
      </c>
      <c r="AJ1468">
        <v>8.1999999999999904</v>
      </c>
      <c r="AK1468" s="15">
        <v>42614</v>
      </c>
      <c r="AL1468">
        <v>105.679999999999</v>
      </c>
      <c r="AM1468" s="15">
        <v>42338</v>
      </c>
      <c r="AN1468">
        <v>23.76</v>
      </c>
      <c r="AO1468" s="15">
        <v>43185</v>
      </c>
      <c r="AP1468">
        <v>24.619999999999902</v>
      </c>
      <c r="AQ1468" s="15">
        <v>42740</v>
      </c>
      <c r="AR1468">
        <v>23.75</v>
      </c>
      <c r="AS1468" s="15">
        <v>42353</v>
      </c>
      <c r="AT1468">
        <v>19.13</v>
      </c>
      <c r="AU1468" s="15">
        <v>42450</v>
      </c>
      <c r="AV1468">
        <v>125.929999999999</v>
      </c>
      <c r="AW1468" s="15">
        <v>42338</v>
      </c>
      <c r="AX1468">
        <v>13.6199999999999</v>
      </c>
    </row>
    <row r="1469" spans="1:50">
      <c r="A1469" t="s">
        <v>40545</v>
      </c>
      <c r="B1469">
        <v>226</v>
      </c>
      <c r="C1469">
        <v>123</v>
      </c>
      <c r="D1469">
        <v>26.14</v>
      </c>
      <c r="E1469">
        <v>28.1099999999999</v>
      </c>
      <c r="F1469">
        <v>-12.309999999999899</v>
      </c>
      <c r="G1469" s="12">
        <f>D1469/ABS(F1469)</f>
        <v>2.1234768480910002</v>
      </c>
      <c r="H1469" s="12">
        <f>E1469/ABS(F1469)</f>
        <v>2.2835093419983861</v>
      </c>
      <c r="I1469" s="48">
        <f>C1469/B1469</f>
        <v>0.54424778761061943</v>
      </c>
      <c r="J1469" s="48" t="str">
        <f>LEFT(A1469,FIND("_",A1469,6)-1)</f>
        <v>entry19</v>
      </c>
      <c r="AA1469" s="26">
        <v>44487</v>
      </c>
      <c r="AB1469" s="4">
        <v>63.535386525398302</v>
      </c>
      <c r="AE1469" s="23">
        <v>42731</v>
      </c>
      <c r="AF1469">
        <v>72.798438597591499</v>
      </c>
      <c r="AG1469" s="15">
        <v>44419</v>
      </c>
      <c r="AH1469">
        <v>27.056766650833001</v>
      </c>
      <c r="AI1469" s="15">
        <v>42412</v>
      </c>
      <c r="AJ1469">
        <v>8.1999999999999904</v>
      </c>
      <c r="AK1469" s="15">
        <v>42615</v>
      </c>
      <c r="AL1469">
        <v>105.679999999999</v>
      </c>
      <c r="AM1469" s="15">
        <v>42339</v>
      </c>
      <c r="AN1469">
        <v>23.76</v>
      </c>
      <c r="AO1469" s="15">
        <v>43186</v>
      </c>
      <c r="AP1469">
        <v>24.619999999999902</v>
      </c>
      <c r="AQ1469" s="15">
        <v>42741</v>
      </c>
      <c r="AR1469">
        <v>23.75</v>
      </c>
      <c r="AS1469" s="15">
        <v>42354</v>
      </c>
      <c r="AT1469">
        <v>19.13</v>
      </c>
      <c r="AU1469" s="15">
        <v>42451</v>
      </c>
      <c r="AV1469">
        <v>125.929999999999</v>
      </c>
      <c r="AW1469" s="15">
        <v>42339</v>
      </c>
      <c r="AX1469">
        <v>13.6199999999999</v>
      </c>
    </row>
    <row r="1470" spans="1:50">
      <c r="A1470" s="12" t="s">
        <v>810</v>
      </c>
      <c r="B1470" s="12">
        <v>51</v>
      </c>
      <c r="C1470" s="12">
        <v>28</v>
      </c>
      <c r="D1470" s="12">
        <v>10.34</v>
      </c>
      <c r="E1470" s="12">
        <v>11.0899999999999</v>
      </c>
      <c r="F1470" s="12">
        <v>-4.87</v>
      </c>
      <c r="G1470" s="12">
        <f>D1470/ABS(F1470)</f>
        <v>2.1232032854209444</v>
      </c>
      <c r="H1470" s="12">
        <f>E1470/ABS(F1470)</f>
        <v>2.2772073921971048</v>
      </c>
      <c r="I1470" s="48">
        <f>C1470/B1470</f>
        <v>0.5490196078431373</v>
      </c>
      <c r="J1470" s="48" t="str">
        <f>LEFT(A1470,FIND("_",A1470,6)-1)</f>
        <v>entry12</v>
      </c>
      <c r="AA1470" s="26">
        <v>44488</v>
      </c>
      <c r="AB1470" s="4">
        <v>64.335386525398306</v>
      </c>
      <c r="AE1470" s="23">
        <v>42732</v>
      </c>
      <c r="AF1470">
        <v>73.398438597591493</v>
      </c>
      <c r="AG1470" s="15">
        <v>44420</v>
      </c>
      <c r="AH1470">
        <v>27.056766650833001</v>
      </c>
      <c r="AI1470" s="15">
        <v>42415</v>
      </c>
      <c r="AJ1470">
        <v>8.1999999999999904</v>
      </c>
      <c r="AK1470" s="15">
        <v>42618</v>
      </c>
      <c r="AL1470">
        <v>105.679999999999</v>
      </c>
      <c r="AM1470" s="15">
        <v>42340</v>
      </c>
      <c r="AN1470">
        <v>23.76</v>
      </c>
      <c r="AO1470" s="15">
        <v>43187</v>
      </c>
      <c r="AP1470">
        <v>24.619999999999902</v>
      </c>
      <c r="AQ1470" s="15">
        <v>42744</v>
      </c>
      <c r="AR1470">
        <v>23.75</v>
      </c>
      <c r="AS1470" s="15">
        <v>42355</v>
      </c>
      <c r="AT1470">
        <v>19.13</v>
      </c>
      <c r="AU1470" s="15">
        <v>42452</v>
      </c>
      <c r="AV1470">
        <v>125.929999999999</v>
      </c>
      <c r="AW1470" s="15">
        <v>42340</v>
      </c>
      <c r="AX1470">
        <v>13.6199999999999</v>
      </c>
    </row>
    <row r="1471" spans="1:50">
      <c r="A1471" t="s">
        <v>40443</v>
      </c>
      <c r="B1471">
        <v>432</v>
      </c>
      <c r="C1471">
        <v>202</v>
      </c>
      <c r="D1471">
        <v>88.029999999999902</v>
      </c>
      <c r="E1471">
        <v>110.229999999999</v>
      </c>
      <c r="F1471">
        <v>-41.469999999999899</v>
      </c>
      <c r="G1471" s="12">
        <f>D1471/ABS(F1471)</f>
        <v>2.1227393296358841</v>
      </c>
      <c r="H1471" s="12">
        <f>E1471/ABS(F1471)</f>
        <v>2.6580660718591576</v>
      </c>
      <c r="I1471" s="48">
        <f>C1471/B1471</f>
        <v>0.46759259259259262</v>
      </c>
      <c r="J1471" s="48" t="str">
        <f>LEFT(A1471,FIND("_",A1471,6)-1)</f>
        <v>entry18</v>
      </c>
      <c r="AA1471" s="26">
        <v>44489</v>
      </c>
      <c r="AB1471" s="4">
        <v>64.005386525398293</v>
      </c>
      <c r="AE1471" s="23">
        <v>42733</v>
      </c>
      <c r="AF1471">
        <v>73.3284385975915</v>
      </c>
      <c r="AG1471" s="15">
        <v>44434</v>
      </c>
      <c r="AH1471">
        <v>27.056766650833001</v>
      </c>
      <c r="AI1471" s="15">
        <v>42416</v>
      </c>
      <c r="AJ1471">
        <v>8.1999999999999904</v>
      </c>
      <c r="AK1471" s="15">
        <v>42619</v>
      </c>
      <c r="AL1471">
        <v>105.679999999999</v>
      </c>
      <c r="AM1471" s="15">
        <v>42341</v>
      </c>
      <c r="AN1471">
        <v>23.76</v>
      </c>
      <c r="AO1471" s="15">
        <v>43188</v>
      </c>
      <c r="AP1471">
        <v>24.619999999999902</v>
      </c>
      <c r="AQ1471" s="15">
        <v>42745</v>
      </c>
      <c r="AR1471">
        <v>23.75</v>
      </c>
      <c r="AS1471" s="15">
        <v>42356</v>
      </c>
      <c r="AT1471">
        <v>19.13</v>
      </c>
      <c r="AU1471" s="15">
        <v>42453</v>
      </c>
      <c r="AV1471">
        <v>125.929999999999</v>
      </c>
      <c r="AW1471" s="15">
        <v>42341</v>
      </c>
      <c r="AX1471">
        <v>13.6199999999999</v>
      </c>
    </row>
    <row r="1472" spans="1:50">
      <c r="A1472" t="s">
        <v>40533</v>
      </c>
      <c r="B1472">
        <v>226</v>
      </c>
      <c r="C1472">
        <v>124</v>
      </c>
      <c r="D1472">
        <v>24.3399999999999</v>
      </c>
      <c r="E1472">
        <v>24.3399999999999</v>
      </c>
      <c r="F1472">
        <v>-11.48</v>
      </c>
      <c r="G1472" s="12">
        <f>D1472/ABS(F1472)</f>
        <v>2.1202090592334408</v>
      </c>
      <c r="H1472" s="12">
        <f>E1472/ABS(F1472)</f>
        <v>2.1202090592334408</v>
      </c>
      <c r="I1472" s="48">
        <f>C1472/B1472</f>
        <v>0.54867256637168138</v>
      </c>
      <c r="J1472" s="48" t="str">
        <f>LEFT(A1472,FIND("_",A1472,6)-1)</f>
        <v>entry19</v>
      </c>
      <c r="AA1472" s="26">
        <v>44490</v>
      </c>
      <c r="AB1472" s="4">
        <v>64.015386525398299</v>
      </c>
      <c r="AE1472" s="23">
        <v>42737</v>
      </c>
      <c r="AF1472">
        <v>73.598438597591496</v>
      </c>
      <c r="AG1472" s="15">
        <v>44435</v>
      </c>
      <c r="AH1472">
        <v>27.066766650832999</v>
      </c>
      <c r="AI1472" s="15">
        <v>42417</v>
      </c>
      <c r="AJ1472">
        <v>8.1999999999999904</v>
      </c>
      <c r="AK1472" s="15">
        <v>42620</v>
      </c>
      <c r="AL1472">
        <v>105.679999999999</v>
      </c>
      <c r="AM1472" s="15">
        <v>42342</v>
      </c>
      <c r="AN1472">
        <v>23.76</v>
      </c>
      <c r="AO1472" s="15">
        <v>43189</v>
      </c>
      <c r="AP1472">
        <v>24.619999999999902</v>
      </c>
      <c r="AQ1472" s="15">
        <v>42746</v>
      </c>
      <c r="AR1472">
        <v>23.75</v>
      </c>
      <c r="AS1472" s="15">
        <v>42359</v>
      </c>
      <c r="AT1472">
        <v>19.13</v>
      </c>
      <c r="AU1472" s="15">
        <v>42454</v>
      </c>
      <c r="AV1472">
        <v>125.929999999999</v>
      </c>
      <c r="AW1472" s="15">
        <v>42342</v>
      </c>
      <c r="AX1472">
        <v>13.6199999999999</v>
      </c>
    </row>
    <row r="1473" spans="1:50">
      <c r="A1473" s="12" t="s">
        <v>814</v>
      </c>
      <c r="B1473" s="12">
        <v>54</v>
      </c>
      <c r="C1473" s="12">
        <v>41</v>
      </c>
      <c r="D1473" s="12">
        <v>31.047027525132599</v>
      </c>
      <c r="E1473" s="12">
        <v>31.047027525132599</v>
      </c>
      <c r="F1473" s="12">
        <v>-14.66</v>
      </c>
      <c r="G1473" s="12">
        <f>D1473/ABS(F1473)</f>
        <v>2.1178054246338744</v>
      </c>
      <c r="H1473" s="12">
        <f>E1473/ABS(F1473)</f>
        <v>2.1178054246338744</v>
      </c>
      <c r="I1473" s="48">
        <f>C1473/B1473</f>
        <v>0.7592592592592593</v>
      </c>
      <c r="J1473" s="48" t="str">
        <f>LEFT(A1473,FIND("_",A1473,6)-1)</f>
        <v>entry12</v>
      </c>
      <c r="AA1473" s="26">
        <v>44491</v>
      </c>
      <c r="AB1473" s="4">
        <v>64.275386525398304</v>
      </c>
      <c r="AE1473" s="23">
        <v>42738</v>
      </c>
      <c r="AF1473">
        <v>73.988438597591497</v>
      </c>
      <c r="AG1473" s="15">
        <v>44438</v>
      </c>
      <c r="AH1473">
        <v>27.666766650833001</v>
      </c>
      <c r="AI1473" s="15">
        <v>42418</v>
      </c>
      <c r="AJ1473">
        <v>8.1999999999999904</v>
      </c>
      <c r="AK1473" s="15">
        <v>42621</v>
      </c>
      <c r="AL1473">
        <v>105.679999999999</v>
      </c>
      <c r="AM1473" s="15">
        <v>42345</v>
      </c>
      <c r="AN1473">
        <v>23.76</v>
      </c>
      <c r="AO1473" s="15">
        <v>43192</v>
      </c>
      <c r="AP1473">
        <v>24.619999999999902</v>
      </c>
      <c r="AQ1473" s="15">
        <v>42747</v>
      </c>
      <c r="AR1473">
        <v>23.75</v>
      </c>
      <c r="AS1473" s="15">
        <v>42360</v>
      </c>
      <c r="AT1473">
        <v>19.13</v>
      </c>
      <c r="AU1473" s="15">
        <v>42457</v>
      </c>
      <c r="AV1473">
        <v>125.929999999999</v>
      </c>
      <c r="AW1473" s="15">
        <v>42345</v>
      </c>
      <c r="AX1473">
        <v>13.6199999999999</v>
      </c>
    </row>
    <row r="1474" spans="1:50">
      <c r="A1474" t="s">
        <v>40926</v>
      </c>
      <c r="B1474">
        <v>32</v>
      </c>
      <c r="C1474">
        <v>19</v>
      </c>
      <c r="D1474">
        <v>3.96</v>
      </c>
      <c r="E1474">
        <v>4.3899999999999997</v>
      </c>
      <c r="F1474">
        <v>-1.87</v>
      </c>
      <c r="G1474" s="12">
        <f>D1474/ABS(F1474)</f>
        <v>2.1176470588235294</v>
      </c>
      <c r="H1474" s="12">
        <f>E1474/ABS(F1474)</f>
        <v>2.3475935828877001</v>
      </c>
      <c r="I1474" s="48">
        <f>C1474/B1474</f>
        <v>0.59375</v>
      </c>
      <c r="J1474" s="48" t="str">
        <f>LEFT(A1474,FIND("_",A1474,6)-1)</f>
        <v>entry21</v>
      </c>
      <c r="AA1474" s="26">
        <v>44494</v>
      </c>
      <c r="AB1474" s="4">
        <v>64.745386525398303</v>
      </c>
      <c r="AE1474" s="23">
        <v>42739</v>
      </c>
      <c r="AF1474">
        <v>73.988438597591497</v>
      </c>
      <c r="AG1474" s="15">
        <v>44439</v>
      </c>
      <c r="AH1474">
        <v>28.956766650833</v>
      </c>
      <c r="AI1474" s="15">
        <v>42419</v>
      </c>
      <c r="AJ1474">
        <v>8.1999999999999904</v>
      </c>
      <c r="AK1474" s="15">
        <v>42622</v>
      </c>
      <c r="AL1474">
        <v>105.679999999999</v>
      </c>
      <c r="AM1474" s="15">
        <v>42346</v>
      </c>
      <c r="AN1474">
        <v>23.76</v>
      </c>
      <c r="AO1474" s="15">
        <v>43193</v>
      </c>
      <c r="AP1474">
        <v>24.619999999999902</v>
      </c>
      <c r="AQ1474" s="15">
        <v>42748</v>
      </c>
      <c r="AR1474">
        <v>23.75</v>
      </c>
      <c r="AS1474" s="15">
        <v>42361</v>
      </c>
      <c r="AT1474">
        <v>19.13</v>
      </c>
      <c r="AU1474" s="15">
        <v>42458</v>
      </c>
      <c r="AV1474">
        <v>125.929999999999</v>
      </c>
      <c r="AW1474" s="15">
        <v>42346</v>
      </c>
      <c r="AX1474">
        <v>13.6199999999999</v>
      </c>
    </row>
    <row r="1475" spans="1:50">
      <c r="A1475" s="12" t="s">
        <v>31601</v>
      </c>
      <c r="B1475" s="12">
        <v>336</v>
      </c>
      <c r="C1475" s="12">
        <v>292</v>
      </c>
      <c r="D1475" s="12">
        <v>122.082090981135</v>
      </c>
      <c r="E1475" s="12">
        <v>154.262090981135</v>
      </c>
      <c r="F1475" s="12">
        <v>-57.687835888719398</v>
      </c>
      <c r="G1475" s="12">
        <f>D1475/ABS(F1475)</f>
        <v>2.1162536104948186</v>
      </c>
      <c r="H1475" s="12">
        <f>E1475/ABS(F1475)</f>
        <v>2.6740835152614952</v>
      </c>
      <c r="I1475" s="48">
        <f>C1475/B1475</f>
        <v>0.86904761904761907</v>
      </c>
      <c r="J1475" s="48" t="str">
        <f>LEFT(A1475,FIND("_",A1475,6)-1)</f>
        <v>entry9</v>
      </c>
      <c r="AA1475" s="26">
        <v>44495</v>
      </c>
      <c r="AB1475" s="4">
        <v>66.345386525398297</v>
      </c>
      <c r="AE1475" s="23">
        <v>42740</v>
      </c>
      <c r="AF1475">
        <v>73.988438597591497</v>
      </c>
      <c r="AG1475" s="15">
        <v>44440</v>
      </c>
      <c r="AH1475">
        <v>28.956766650833</v>
      </c>
      <c r="AI1475" s="15">
        <v>42422</v>
      </c>
      <c r="AJ1475">
        <v>8.1999999999999904</v>
      </c>
      <c r="AK1475" s="15">
        <v>42625</v>
      </c>
      <c r="AL1475">
        <v>105.679999999999</v>
      </c>
      <c r="AM1475" s="15">
        <v>42347</v>
      </c>
      <c r="AN1475">
        <v>23.76</v>
      </c>
      <c r="AO1475" s="15">
        <v>43194</v>
      </c>
      <c r="AP1475">
        <v>24.619999999999902</v>
      </c>
      <c r="AQ1475" s="15">
        <v>42751</v>
      </c>
      <c r="AR1475">
        <v>23.75</v>
      </c>
      <c r="AS1475" s="15">
        <v>42362</v>
      </c>
      <c r="AT1475">
        <v>19.13</v>
      </c>
      <c r="AU1475" s="15">
        <v>42459</v>
      </c>
      <c r="AV1475">
        <v>125.929999999999</v>
      </c>
      <c r="AW1475" s="15">
        <v>42347</v>
      </c>
      <c r="AX1475">
        <v>13.6199999999999</v>
      </c>
    </row>
    <row r="1476" spans="1:50">
      <c r="A1476" s="12" t="s">
        <v>481</v>
      </c>
      <c r="B1476" s="12">
        <v>144</v>
      </c>
      <c r="C1476" s="12">
        <v>87</v>
      </c>
      <c r="D1476" s="12">
        <v>23.237949777370801</v>
      </c>
      <c r="E1476" s="12">
        <v>31.892019312629099</v>
      </c>
      <c r="F1476" s="12">
        <v>-10.9840695352582</v>
      </c>
      <c r="G1476" s="12">
        <f>D1476/ABS(F1476)</f>
        <v>2.1156047585804503</v>
      </c>
      <c r="H1476" s="12">
        <f>E1476/ABS(F1476)</f>
        <v>2.9034793716716414</v>
      </c>
      <c r="I1476" s="48">
        <f>C1476/B1476</f>
        <v>0.60416666666666663</v>
      </c>
      <c r="J1476" s="48" t="str">
        <f>LEFT(A1476,FIND("_",A1476,6)-1)</f>
        <v>entry11</v>
      </c>
      <c r="AA1476" s="26">
        <v>44496</v>
      </c>
      <c r="AB1476" s="4">
        <v>65.215386525398301</v>
      </c>
      <c r="AE1476" s="23">
        <v>42741</v>
      </c>
      <c r="AF1476">
        <v>73.988438597591497</v>
      </c>
      <c r="AG1476" s="15">
        <v>44441</v>
      </c>
      <c r="AH1476">
        <v>28.956766650833</v>
      </c>
      <c r="AI1476" s="15">
        <v>42423</v>
      </c>
      <c r="AJ1476">
        <v>8.1999999999999904</v>
      </c>
      <c r="AK1476" s="15">
        <v>42626</v>
      </c>
      <c r="AL1476">
        <v>105.679999999999</v>
      </c>
      <c r="AM1476" s="15">
        <v>42348</v>
      </c>
      <c r="AN1476">
        <v>23.76</v>
      </c>
      <c r="AO1476" s="15">
        <v>43195</v>
      </c>
      <c r="AP1476">
        <v>24.619999999999902</v>
      </c>
      <c r="AQ1476" s="15">
        <v>42752</v>
      </c>
      <c r="AR1476">
        <v>23.75</v>
      </c>
      <c r="AS1476" s="15">
        <v>42366</v>
      </c>
      <c r="AT1476">
        <v>19.13</v>
      </c>
      <c r="AU1476" s="15">
        <v>42460</v>
      </c>
      <c r="AV1476">
        <v>125.929999999999</v>
      </c>
      <c r="AW1476" s="15">
        <v>42348</v>
      </c>
      <c r="AX1476">
        <v>13.6199999999999</v>
      </c>
    </row>
    <row r="1477" spans="1:50">
      <c r="A1477" s="12" t="s">
        <v>257</v>
      </c>
      <c r="B1477" s="12">
        <v>328</v>
      </c>
      <c r="C1477" s="12">
        <v>208</v>
      </c>
      <c r="D1477" s="12">
        <v>106.18</v>
      </c>
      <c r="E1477" s="12">
        <v>109.38999999999901</v>
      </c>
      <c r="F1477" s="12">
        <v>-50.24</v>
      </c>
      <c r="G1477" s="12">
        <f>D1477/ABS(F1477)</f>
        <v>2.1134554140127388</v>
      </c>
      <c r="H1477" s="12">
        <f>E1477/ABS(F1477)</f>
        <v>2.1773487261146296</v>
      </c>
      <c r="I1477" s="48">
        <f>C1477/B1477</f>
        <v>0.63414634146341464</v>
      </c>
      <c r="J1477" s="48" t="str">
        <f>LEFT(A1477,FIND("_",A1477,6)-1)</f>
        <v>entry1</v>
      </c>
      <c r="AA1477" s="26">
        <v>44497</v>
      </c>
      <c r="AB1477" s="4">
        <v>64.845386525398297</v>
      </c>
      <c r="AE1477" s="23">
        <v>42744</v>
      </c>
      <c r="AF1477">
        <v>73.988438597591497</v>
      </c>
      <c r="AG1477" s="15">
        <v>44442</v>
      </c>
      <c r="AH1477">
        <v>28.956766650833</v>
      </c>
      <c r="AI1477" s="15">
        <v>42424</v>
      </c>
      <c r="AJ1477">
        <v>8.1999999999999904</v>
      </c>
      <c r="AK1477" s="15">
        <v>42632</v>
      </c>
      <c r="AL1477">
        <v>105.679999999999</v>
      </c>
      <c r="AM1477" s="15">
        <v>42349</v>
      </c>
      <c r="AN1477">
        <v>23.76</v>
      </c>
      <c r="AO1477" s="15">
        <v>43196</v>
      </c>
      <c r="AP1477">
        <v>24.619999999999902</v>
      </c>
      <c r="AQ1477" s="15">
        <v>42753</v>
      </c>
      <c r="AR1477">
        <v>23.75</v>
      </c>
      <c r="AS1477" s="15">
        <v>42367</v>
      </c>
      <c r="AT1477">
        <v>19.13</v>
      </c>
      <c r="AU1477" s="15">
        <v>42461</v>
      </c>
      <c r="AV1477">
        <v>125.929999999999</v>
      </c>
      <c r="AW1477" s="15">
        <v>42349</v>
      </c>
      <c r="AX1477">
        <v>13.6199999999999</v>
      </c>
    </row>
    <row r="1478" spans="1:50">
      <c r="A1478" t="s">
        <v>40956</v>
      </c>
      <c r="B1478">
        <v>34</v>
      </c>
      <c r="C1478">
        <v>28</v>
      </c>
      <c r="D1478">
        <v>19.607027525132601</v>
      </c>
      <c r="E1478">
        <v>19.607027525132601</v>
      </c>
      <c r="F1478">
        <v>-9.2840965964897606</v>
      </c>
      <c r="G1478" s="12">
        <f>D1478/ABS(F1478)</f>
        <v>2.1118939598868298</v>
      </c>
      <c r="H1478" s="12">
        <f>E1478/ABS(F1478)</f>
        <v>2.1118939598868298</v>
      </c>
      <c r="I1478" s="48">
        <f>C1478/B1478</f>
        <v>0.82352941176470584</v>
      </c>
      <c r="J1478" s="48" t="str">
        <f>LEFT(A1478,FIND("_",A1478,6)-1)</f>
        <v>entry21</v>
      </c>
      <c r="AA1478" s="26">
        <v>44515</v>
      </c>
      <c r="AB1478" s="4">
        <v>64.845386525398297</v>
      </c>
      <c r="AE1478" s="23">
        <v>42745</v>
      </c>
      <c r="AF1478">
        <v>74.008438597591507</v>
      </c>
      <c r="AG1478" s="15">
        <v>44445</v>
      </c>
      <c r="AH1478">
        <v>28.956766650833</v>
      </c>
      <c r="AI1478" s="15">
        <v>42425</v>
      </c>
      <c r="AJ1478">
        <v>8.1999999999999904</v>
      </c>
      <c r="AK1478" s="15">
        <v>42633</v>
      </c>
      <c r="AL1478">
        <v>105.679999999999</v>
      </c>
      <c r="AM1478" s="15">
        <v>42352</v>
      </c>
      <c r="AN1478">
        <v>23.76</v>
      </c>
      <c r="AO1478" s="15">
        <v>43199</v>
      </c>
      <c r="AP1478">
        <v>24.619999999999902</v>
      </c>
      <c r="AQ1478" s="15">
        <v>42754</v>
      </c>
      <c r="AR1478">
        <v>23.75</v>
      </c>
      <c r="AS1478" s="15">
        <v>42368</v>
      </c>
      <c r="AT1478">
        <v>19.13</v>
      </c>
      <c r="AU1478" s="15">
        <v>42464</v>
      </c>
      <c r="AV1478">
        <v>125.929999999999</v>
      </c>
      <c r="AW1478" s="15">
        <v>42352</v>
      </c>
      <c r="AX1478">
        <v>13.6199999999999</v>
      </c>
    </row>
    <row r="1479" spans="1:50">
      <c r="A1479" t="s">
        <v>40957</v>
      </c>
      <c r="B1479">
        <v>34</v>
      </c>
      <c r="C1479">
        <v>28</v>
      </c>
      <c r="D1479">
        <v>19.607027525132601</v>
      </c>
      <c r="E1479">
        <v>19.607027525132601</v>
      </c>
      <c r="F1479">
        <v>-9.2840965964897606</v>
      </c>
      <c r="G1479" s="12">
        <f>D1479/ABS(F1479)</f>
        <v>2.1118939598868298</v>
      </c>
      <c r="H1479" s="12">
        <f>E1479/ABS(F1479)</f>
        <v>2.1118939598868298</v>
      </c>
      <c r="I1479" s="48">
        <f>C1479/B1479</f>
        <v>0.82352941176470584</v>
      </c>
      <c r="J1479" s="48" t="str">
        <f>LEFT(A1479,FIND("_",A1479,6)-1)</f>
        <v>entry21</v>
      </c>
      <c r="AA1479" s="26">
        <v>44516</v>
      </c>
      <c r="AB1479" s="4">
        <v>64.785386525398295</v>
      </c>
      <c r="AE1479" s="23">
        <v>42746</v>
      </c>
      <c r="AF1479">
        <v>74.618438597591506</v>
      </c>
      <c r="AG1479" s="15">
        <v>44446</v>
      </c>
      <c r="AH1479">
        <v>28.956766650833</v>
      </c>
      <c r="AI1479" s="15">
        <v>42426</v>
      </c>
      <c r="AJ1479">
        <v>8.1999999999999904</v>
      </c>
      <c r="AK1479" s="15">
        <v>42634</v>
      </c>
      <c r="AL1479">
        <v>105.679999999999</v>
      </c>
      <c r="AM1479" s="15">
        <v>42353</v>
      </c>
      <c r="AN1479">
        <v>23.76</v>
      </c>
      <c r="AO1479" s="15">
        <v>43200</v>
      </c>
      <c r="AP1479">
        <v>24.619999999999902</v>
      </c>
      <c r="AQ1479" s="15">
        <v>42755</v>
      </c>
      <c r="AR1479">
        <v>23.75</v>
      </c>
      <c r="AS1479" s="15">
        <v>42373</v>
      </c>
      <c r="AT1479">
        <v>19.13</v>
      </c>
      <c r="AU1479" s="15">
        <v>42465</v>
      </c>
      <c r="AV1479">
        <v>125.929999999999</v>
      </c>
      <c r="AW1479" s="15">
        <v>42353</v>
      </c>
      <c r="AX1479">
        <v>13.6199999999999</v>
      </c>
    </row>
    <row r="1480" spans="1:50">
      <c r="A1480" t="s">
        <v>40816</v>
      </c>
      <c r="B1480">
        <v>83</v>
      </c>
      <c r="C1480">
        <v>53</v>
      </c>
      <c r="D1480">
        <v>37.4299999999999</v>
      </c>
      <c r="E1480">
        <v>51.22</v>
      </c>
      <c r="F1480">
        <v>-17.729999999999901</v>
      </c>
      <c r="G1480" s="12">
        <f>D1480/ABS(F1480)</f>
        <v>2.1111111111111174</v>
      </c>
      <c r="H1480" s="12">
        <f>E1480/ABS(F1480)</f>
        <v>2.8888888888889048</v>
      </c>
      <c r="I1480" s="48">
        <f>C1480/B1480</f>
        <v>0.63855421686746983</v>
      </c>
      <c r="J1480" s="48" t="str">
        <f>LEFT(A1480,FIND("_",A1480,6)-1)</f>
        <v>entry20</v>
      </c>
      <c r="AA1480" s="26">
        <v>44517</v>
      </c>
      <c r="AB1480" s="4">
        <v>63.635386525398303</v>
      </c>
      <c r="AE1480" s="23">
        <v>42747</v>
      </c>
      <c r="AF1480">
        <v>74.618438597591506</v>
      </c>
      <c r="AG1480" s="15">
        <v>44447</v>
      </c>
      <c r="AH1480">
        <v>28.956766650833</v>
      </c>
      <c r="AI1480" s="15">
        <v>42429</v>
      </c>
      <c r="AJ1480">
        <v>8.1999999999999904</v>
      </c>
      <c r="AK1480" s="15">
        <v>42635</v>
      </c>
      <c r="AL1480">
        <v>105.679999999999</v>
      </c>
      <c r="AM1480" s="15">
        <v>42354</v>
      </c>
      <c r="AN1480">
        <v>23.76</v>
      </c>
      <c r="AO1480" s="15">
        <v>43201</v>
      </c>
      <c r="AP1480">
        <v>24.619999999999902</v>
      </c>
      <c r="AQ1480" s="15">
        <v>42758</v>
      </c>
      <c r="AR1480">
        <v>23.75</v>
      </c>
      <c r="AS1480" s="15">
        <v>42374</v>
      </c>
      <c r="AT1480">
        <v>19.13</v>
      </c>
      <c r="AU1480" s="15">
        <v>42466</v>
      </c>
      <c r="AV1480">
        <v>125.929999999999</v>
      </c>
      <c r="AW1480" s="15">
        <v>42354</v>
      </c>
      <c r="AX1480">
        <v>13.6199999999999</v>
      </c>
    </row>
    <row r="1481" spans="1:50">
      <c r="A1481" t="s">
        <v>40629</v>
      </c>
      <c r="B1481">
        <v>226</v>
      </c>
      <c r="C1481">
        <v>119</v>
      </c>
      <c r="D1481">
        <v>45.36</v>
      </c>
      <c r="E1481">
        <v>45.88</v>
      </c>
      <c r="F1481">
        <v>-21.49</v>
      </c>
      <c r="G1481" s="12">
        <f>D1481/ABS(F1481)</f>
        <v>2.1107491856677525</v>
      </c>
      <c r="H1481" s="12">
        <f>E1481/ABS(F1481)</f>
        <v>2.1349464867380181</v>
      </c>
      <c r="I1481" s="48">
        <f>C1481/B1481</f>
        <v>0.52654867256637172</v>
      </c>
      <c r="J1481" s="48" t="str">
        <f>LEFT(A1481,FIND("_",A1481,6)-1)</f>
        <v>entry19</v>
      </c>
      <c r="AA1481" s="26">
        <v>44522</v>
      </c>
      <c r="AB1481" s="4">
        <v>63.635386525398303</v>
      </c>
      <c r="AE1481" s="23">
        <v>42751</v>
      </c>
      <c r="AF1481">
        <v>74.618438597591506</v>
      </c>
      <c r="AG1481" s="15">
        <v>44448</v>
      </c>
      <c r="AH1481">
        <v>28.956766650833</v>
      </c>
      <c r="AI1481" s="15">
        <v>42431</v>
      </c>
      <c r="AJ1481">
        <v>8.1999999999999904</v>
      </c>
      <c r="AK1481" s="15">
        <v>42636</v>
      </c>
      <c r="AL1481">
        <v>105.679999999999</v>
      </c>
      <c r="AM1481" s="15">
        <v>42355</v>
      </c>
      <c r="AN1481">
        <v>23.76</v>
      </c>
      <c r="AO1481" s="15">
        <v>43202</v>
      </c>
      <c r="AP1481">
        <v>24.619999999999902</v>
      </c>
      <c r="AQ1481" s="15">
        <v>42759</v>
      </c>
      <c r="AR1481">
        <v>23.75</v>
      </c>
      <c r="AS1481" s="15">
        <v>42375</v>
      </c>
      <c r="AT1481">
        <v>19.13</v>
      </c>
      <c r="AU1481" s="15">
        <v>42467</v>
      </c>
      <c r="AV1481">
        <v>125.929999999999</v>
      </c>
      <c r="AW1481" s="15">
        <v>42355</v>
      </c>
      <c r="AX1481">
        <v>13.6199999999999</v>
      </c>
    </row>
    <row r="1482" spans="1:50">
      <c r="A1482" s="12" t="s">
        <v>1418</v>
      </c>
      <c r="B1482" s="12">
        <v>235</v>
      </c>
      <c r="C1482" s="12">
        <v>155</v>
      </c>
      <c r="D1482" s="12">
        <v>260.95077224084599</v>
      </c>
      <c r="E1482" s="12">
        <v>328.28033994658102</v>
      </c>
      <c r="F1482" s="12">
        <v>-123.81511967768201</v>
      </c>
      <c r="G1482" s="12">
        <f>D1482/ABS(F1482)</f>
        <v>2.1075840569403659</v>
      </c>
      <c r="H1482" s="12">
        <f>E1482/ABS(F1482)</f>
        <v>2.651375218157257</v>
      </c>
      <c r="I1482" s="48">
        <f>C1482/B1482</f>
        <v>0.65957446808510634</v>
      </c>
      <c r="J1482" s="48" t="str">
        <f>LEFT(A1482,FIND("_",A1482,6)-1)</f>
        <v>entry16</v>
      </c>
      <c r="AA1482" s="26">
        <v>44523</v>
      </c>
      <c r="AB1482" s="4">
        <v>62.875386525398298</v>
      </c>
      <c r="AE1482" s="23">
        <v>42752</v>
      </c>
      <c r="AF1482">
        <v>74.768438597591498</v>
      </c>
      <c r="AG1482" s="15">
        <v>44449</v>
      </c>
      <c r="AH1482">
        <v>28.956766650833</v>
      </c>
      <c r="AI1482" s="15">
        <v>42432</v>
      </c>
      <c r="AJ1482">
        <v>8.1999999999999904</v>
      </c>
      <c r="AK1482" s="15">
        <v>42639</v>
      </c>
      <c r="AL1482">
        <v>105.679999999999</v>
      </c>
      <c r="AM1482" s="15">
        <v>42356</v>
      </c>
      <c r="AN1482">
        <v>23.76</v>
      </c>
      <c r="AO1482" s="15">
        <v>43203</v>
      </c>
      <c r="AP1482">
        <v>24.619999999999902</v>
      </c>
      <c r="AQ1482" s="15">
        <v>42760</v>
      </c>
      <c r="AR1482">
        <v>23.75</v>
      </c>
      <c r="AS1482" s="15">
        <v>42376</v>
      </c>
      <c r="AT1482">
        <v>19.13</v>
      </c>
      <c r="AU1482" s="15">
        <v>42468</v>
      </c>
      <c r="AV1482">
        <v>125.929999999999</v>
      </c>
      <c r="AW1482" s="15">
        <v>42356</v>
      </c>
      <c r="AX1482">
        <v>13.6199999999999</v>
      </c>
    </row>
    <row r="1483" spans="1:50">
      <c r="A1483" s="12" t="s">
        <v>31576</v>
      </c>
      <c r="B1483" s="12">
        <v>339</v>
      </c>
      <c r="C1483" s="12">
        <v>169</v>
      </c>
      <c r="D1483" s="12">
        <v>36.79</v>
      </c>
      <c r="E1483" s="12">
        <v>36.7899999999999</v>
      </c>
      <c r="F1483" s="12">
        <v>-17.46</v>
      </c>
      <c r="G1483" s="12">
        <f>D1483/ABS(F1483)</f>
        <v>2.1071019473081329</v>
      </c>
      <c r="H1483" s="12">
        <f>E1483/ABS(F1483)</f>
        <v>2.1071019473081272</v>
      </c>
      <c r="I1483" s="48">
        <f>C1483/B1483</f>
        <v>0.49852507374631266</v>
      </c>
      <c r="J1483" s="48" t="str">
        <f>LEFT(A1483,FIND("_",A1483,6)-1)</f>
        <v>entry9</v>
      </c>
      <c r="AA1483" s="26">
        <v>44524</v>
      </c>
      <c r="AB1483" s="4">
        <v>62.905386525398299</v>
      </c>
      <c r="AE1483" s="23">
        <v>42753</v>
      </c>
      <c r="AF1483">
        <v>74.718438597591501</v>
      </c>
      <c r="AG1483" s="15">
        <v>44452</v>
      </c>
      <c r="AH1483">
        <v>28.956766650833</v>
      </c>
      <c r="AI1483" s="15">
        <v>42433</v>
      </c>
      <c r="AJ1483">
        <v>8.1999999999999904</v>
      </c>
      <c r="AK1483" s="15">
        <v>42640</v>
      </c>
      <c r="AL1483">
        <v>105.679999999999</v>
      </c>
      <c r="AM1483" s="15">
        <v>42359</v>
      </c>
      <c r="AN1483">
        <v>23.76</v>
      </c>
      <c r="AO1483" s="15">
        <v>43206</v>
      </c>
      <c r="AP1483">
        <v>24.619999999999902</v>
      </c>
      <c r="AQ1483" s="15">
        <v>42761</v>
      </c>
      <c r="AR1483">
        <v>23.75</v>
      </c>
      <c r="AS1483" s="15">
        <v>42377</v>
      </c>
      <c r="AT1483">
        <v>19.13</v>
      </c>
      <c r="AU1483" s="15">
        <v>42471</v>
      </c>
      <c r="AV1483">
        <v>125.929999999999</v>
      </c>
      <c r="AW1483" s="15">
        <v>42359</v>
      </c>
      <c r="AX1483">
        <v>13.6199999999999</v>
      </c>
    </row>
    <row r="1484" spans="1:50">
      <c r="A1484" s="12" t="s">
        <v>30259</v>
      </c>
      <c r="B1484" s="12">
        <v>296</v>
      </c>
      <c r="C1484" s="12">
        <v>147</v>
      </c>
      <c r="D1484" s="12">
        <v>35.799999999999997</v>
      </c>
      <c r="E1484" s="12">
        <v>38.01</v>
      </c>
      <c r="F1484" s="12">
        <v>-17</v>
      </c>
      <c r="G1484" s="12">
        <f>D1484/ABS(F1484)</f>
        <v>2.1058823529411761</v>
      </c>
      <c r="H1484" s="12">
        <f>E1484/ABS(F1484)</f>
        <v>2.2358823529411764</v>
      </c>
      <c r="I1484" s="48">
        <f>C1484/B1484</f>
        <v>0.4966216216216216</v>
      </c>
      <c r="J1484" s="48" t="str">
        <f>LEFT(A1484,FIND("_",A1484,6)-1)</f>
        <v>entry2</v>
      </c>
      <c r="AA1484" s="26">
        <v>44525</v>
      </c>
      <c r="AB1484" s="4">
        <v>62.305386525398298</v>
      </c>
      <c r="AE1484" s="23">
        <v>42754</v>
      </c>
      <c r="AF1484">
        <v>74.728438597591506</v>
      </c>
      <c r="AG1484" s="15">
        <v>44453</v>
      </c>
      <c r="AH1484">
        <v>28.956766650833</v>
      </c>
      <c r="AI1484" s="15">
        <v>42436</v>
      </c>
      <c r="AJ1484">
        <v>8.1999999999999904</v>
      </c>
      <c r="AK1484" s="15">
        <v>42641</v>
      </c>
      <c r="AL1484">
        <v>105.679999999999</v>
      </c>
      <c r="AM1484" s="15">
        <v>42360</v>
      </c>
      <c r="AN1484">
        <v>23.76</v>
      </c>
      <c r="AO1484" s="15">
        <v>43207</v>
      </c>
      <c r="AP1484">
        <v>24.619999999999902</v>
      </c>
      <c r="AQ1484" s="15">
        <v>42766</v>
      </c>
      <c r="AR1484">
        <v>23.75</v>
      </c>
      <c r="AS1484" s="15">
        <v>42380</v>
      </c>
      <c r="AT1484">
        <v>19.13</v>
      </c>
      <c r="AU1484" s="15">
        <v>42472</v>
      </c>
      <c r="AV1484">
        <v>125.929999999999</v>
      </c>
      <c r="AW1484" s="15">
        <v>42360</v>
      </c>
      <c r="AX1484">
        <v>13.6199999999999</v>
      </c>
    </row>
    <row r="1485" spans="1:50">
      <c r="A1485" t="s">
        <v>41268</v>
      </c>
      <c r="B1485">
        <v>85</v>
      </c>
      <c r="C1485">
        <v>54</v>
      </c>
      <c r="D1485">
        <v>54.581299041995997</v>
      </c>
      <c r="E1485">
        <v>67.531299041995993</v>
      </c>
      <c r="F1485">
        <v>-25.92</v>
      </c>
      <c r="G1485" s="12">
        <f>D1485/ABS(F1485)</f>
        <v>2.1057599939041665</v>
      </c>
      <c r="H1485" s="12">
        <f>E1485/ABS(F1485)</f>
        <v>2.6053741914350304</v>
      </c>
      <c r="I1485" s="48">
        <f>C1485/B1485</f>
        <v>0.63529411764705879</v>
      </c>
      <c r="J1485" s="48" t="str">
        <f>LEFT(A1485,FIND("_",A1485,6)-1)</f>
        <v>entry22</v>
      </c>
      <c r="AA1485" s="26">
        <v>44536</v>
      </c>
      <c r="AB1485" s="4">
        <v>62.305386525398298</v>
      </c>
      <c r="AE1485" s="23">
        <v>42755</v>
      </c>
      <c r="AF1485">
        <v>74.638438597591502</v>
      </c>
      <c r="AG1485" s="15">
        <v>44454</v>
      </c>
      <c r="AH1485">
        <v>28.956766650833</v>
      </c>
      <c r="AI1485" s="15">
        <v>42437</v>
      </c>
      <c r="AJ1485">
        <v>8.1999999999999904</v>
      </c>
      <c r="AK1485" s="15">
        <v>42642</v>
      </c>
      <c r="AL1485">
        <v>105.679999999999</v>
      </c>
      <c r="AM1485" s="15">
        <v>42361</v>
      </c>
      <c r="AN1485">
        <v>23.76</v>
      </c>
      <c r="AO1485" s="15">
        <v>43208</v>
      </c>
      <c r="AP1485">
        <v>24.619999999999902</v>
      </c>
      <c r="AQ1485" s="15">
        <v>42767</v>
      </c>
      <c r="AR1485">
        <v>23.75</v>
      </c>
      <c r="AS1485" s="15">
        <v>42381</v>
      </c>
      <c r="AT1485">
        <v>19.13</v>
      </c>
      <c r="AU1485" s="15">
        <v>42474</v>
      </c>
      <c r="AV1485">
        <v>125.929999999999</v>
      </c>
      <c r="AW1485" s="15">
        <v>42361</v>
      </c>
      <c r="AX1485">
        <v>13.6199999999999</v>
      </c>
    </row>
    <row r="1486" spans="1:50">
      <c r="A1486" s="12" t="s">
        <v>30254</v>
      </c>
      <c r="B1486" s="12">
        <v>296</v>
      </c>
      <c r="C1486" s="12">
        <v>186</v>
      </c>
      <c r="D1486" s="12">
        <v>16.84</v>
      </c>
      <c r="E1486" s="12">
        <v>19.559999999999899</v>
      </c>
      <c r="F1486" s="12">
        <v>-8</v>
      </c>
      <c r="G1486" s="12">
        <f>D1486/ABS(F1486)</f>
        <v>2.105</v>
      </c>
      <c r="H1486" s="12">
        <f>E1486/ABS(F1486)</f>
        <v>2.4449999999999874</v>
      </c>
      <c r="I1486" s="48">
        <f>C1486/B1486</f>
        <v>0.6283783783783784</v>
      </c>
      <c r="J1486" s="48" t="str">
        <f>LEFT(A1486,FIND("_",A1486,6)-1)</f>
        <v>entry2</v>
      </c>
      <c r="AA1486" s="26">
        <v>44537</v>
      </c>
      <c r="AB1486" s="4">
        <v>63.555386525398298</v>
      </c>
      <c r="AE1486" s="23">
        <v>42758</v>
      </c>
      <c r="AF1486">
        <v>74.678438597591594</v>
      </c>
      <c r="AG1486" s="15">
        <v>44455</v>
      </c>
      <c r="AH1486">
        <v>28.956766650833</v>
      </c>
      <c r="AI1486" s="15">
        <v>42438</v>
      </c>
      <c r="AJ1486">
        <v>8.1999999999999904</v>
      </c>
      <c r="AK1486" s="15">
        <v>42643</v>
      </c>
      <c r="AL1486">
        <v>105.679999999999</v>
      </c>
      <c r="AM1486" s="15">
        <v>42362</v>
      </c>
      <c r="AN1486">
        <v>23.76</v>
      </c>
      <c r="AO1486" s="15">
        <v>43209</v>
      </c>
      <c r="AP1486">
        <v>24.619999999999902</v>
      </c>
      <c r="AQ1486" s="15">
        <v>42768</v>
      </c>
      <c r="AR1486">
        <v>23.75</v>
      </c>
      <c r="AS1486" s="15">
        <v>42382</v>
      </c>
      <c r="AT1486">
        <v>19.13</v>
      </c>
      <c r="AU1486" s="15">
        <v>42475</v>
      </c>
      <c r="AV1486">
        <v>125.929999999999</v>
      </c>
      <c r="AW1486" s="15">
        <v>42362</v>
      </c>
      <c r="AX1486">
        <v>13.6199999999999</v>
      </c>
    </row>
    <row r="1487" spans="1:50">
      <c r="A1487" s="12" t="s">
        <v>351</v>
      </c>
      <c r="B1487" s="12">
        <v>287</v>
      </c>
      <c r="C1487" s="12">
        <v>160</v>
      </c>
      <c r="D1487" s="12">
        <v>49.8014365745831</v>
      </c>
      <c r="E1487" s="12">
        <v>53.311436574583098</v>
      </c>
      <c r="F1487" s="12">
        <v>-23.66</v>
      </c>
      <c r="G1487" s="12">
        <f>D1487/ABS(F1487)</f>
        <v>2.1048789761024134</v>
      </c>
      <c r="H1487" s="12">
        <f>E1487/ABS(F1487)</f>
        <v>2.2532306244540616</v>
      </c>
      <c r="I1487" s="48">
        <f>C1487/B1487</f>
        <v>0.55749128919860624</v>
      </c>
      <c r="J1487" s="48" t="str">
        <f>LEFT(A1487,FIND("_",A1487,6)-1)</f>
        <v>entry2</v>
      </c>
      <c r="AA1487" s="26">
        <v>44538</v>
      </c>
      <c r="AB1487" s="4">
        <v>64.155386525398299</v>
      </c>
      <c r="AE1487" s="23">
        <v>42759</v>
      </c>
      <c r="AF1487">
        <v>75.158438597591598</v>
      </c>
      <c r="AG1487" s="15">
        <v>44456</v>
      </c>
      <c r="AH1487">
        <v>28.956766650833</v>
      </c>
      <c r="AI1487" s="15">
        <v>42439</v>
      </c>
      <c r="AJ1487">
        <v>8.1999999999999904</v>
      </c>
      <c r="AK1487" s="15">
        <v>42647</v>
      </c>
      <c r="AL1487">
        <v>105.679999999999</v>
      </c>
      <c r="AM1487" s="15">
        <v>42366</v>
      </c>
      <c r="AN1487">
        <v>23.76</v>
      </c>
      <c r="AO1487" s="15">
        <v>43210</v>
      </c>
      <c r="AP1487">
        <v>24.619999999999902</v>
      </c>
      <c r="AQ1487" s="15">
        <v>42769</v>
      </c>
      <c r="AR1487">
        <v>23.75</v>
      </c>
      <c r="AS1487" s="15">
        <v>42383</v>
      </c>
      <c r="AT1487">
        <v>19.13</v>
      </c>
      <c r="AU1487" s="15">
        <v>42478</v>
      </c>
      <c r="AV1487">
        <v>125.929999999999</v>
      </c>
      <c r="AW1487" s="15">
        <v>42366</v>
      </c>
      <c r="AX1487">
        <v>13.6199999999999</v>
      </c>
    </row>
    <row r="1488" spans="1:50">
      <c r="A1488" s="12" t="s">
        <v>349</v>
      </c>
      <c r="B1488" s="12">
        <v>287</v>
      </c>
      <c r="C1488" s="12">
        <v>136</v>
      </c>
      <c r="D1488" s="12">
        <v>17.440731030694799</v>
      </c>
      <c r="E1488" s="12">
        <v>18.959746951575902</v>
      </c>
      <c r="F1488" s="12">
        <v>-8.2877309101974106</v>
      </c>
      <c r="G1488" s="12">
        <f>D1488/ABS(F1488)</f>
        <v>2.1044036322698814</v>
      </c>
      <c r="H1488" s="12">
        <f>E1488/ABS(F1488)</f>
        <v>2.2876885310365713</v>
      </c>
      <c r="I1488" s="48">
        <f>C1488/B1488</f>
        <v>0.47386759581881532</v>
      </c>
      <c r="J1488" s="48" t="str">
        <f>LEFT(A1488,FIND("_",A1488,6)-1)</f>
        <v>entry2</v>
      </c>
      <c r="AA1488" s="26">
        <v>44539</v>
      </c>
      <c r="AB1488" s="4">
        <v>64.805386525398305</v>
      </c>
      <c r="AE1488" s="23">
        <v>42760</v>
      </c>
      <c r="AF1488">
        <v>75.488438597591596</v>
      </c>
      <c r="AG1488" s="15">
        <v>44462</v>
      </c>
      <c r="AH1488">
        <v>28.956766650833</v>
      </c>
      <c r="AI1488" s="15">
        <v>42440</v>
      </c>
      <c r="AJ1488">
        <v>8.1999999999999904</v>
      </c>
      <c r="AK1488" s="15">
        <v>42648</v>
      </c>
      <c r="AL1488">
        <v>105.679999999999</v>
      </c>
      <c r="AM1488" s="15">
        <v>42367</v>
      </c>
      <c r="AN1488">
        <v>23.76</v>
      </c>
      <c r="AO1488" s="15">
        <v>43213</v>
      </c>
      <c r="AP1488">
        <v>24.619999999999902</v>
      </c>
      <c r="AQ1488" s="15">
        <v>42772</v>
      </c>
      <c r="AR1488">
        <v>23.75</v>
      </c>
      <c r="AS1488" s="15">
        <v>42384</v>
      </c>
      <c r="AT1488">
        <v>19.13</v>
      </c>
      <c r="AU1488" s="15">
        <v>42479</v>
      </c>
      <c r="AV1488">
        <v>125.929999999999</v>
      </c>
      <c r="AW1488" s="15">
        <v>42367</v>
      </c>
      <c r="AX1488">
        <v>13.6199999999999</v>
      </c>
    </row>
    <row r="1489" spans="1:50">
      <c r="A1489" t="s">
        <v>40860</v>
      </c>
      <c r="B1489">
        <v>85</v>
      </c>
      <c r="C1489">
        <v>51</v>
      </c>
      <c r="D1489">
        <v>44.8102377949917</v>
      </c>
      <c r="E1489">
        <v>62.106917539270803</v>
      </c>
      <c r="F1489">
        <v>-21.316679744279</v>
      </c>
      <c r="G1489" s="12">
        <f>D1489/ABS(F1489)</f>
        <v>2.1021208899579182</v>
      </c>
      <c r="H1489" s="12">
        <f>E1489/ABS(F1489)</f>
        <v>2.9135361737532857</v>
      </c>
      <c r="I1489" s="48">
        <f>C1489/B1489</f>
        <v>0.6</v>
      </c>
      <c r="J1489" s="48" t="str">
        <f>LEFT(A1489,FIND("_",A1489,6)-1)</f>
        <v>entry20</v>
      </c>
      <c r="AA1489" s="26">
        <v>44540</v>
      </c>
      <c r="AB1489" s="4">
        <v>64.345386525398297</v>
      </c>
      <c r="AE1489" s="23">
        <v>42772</v>
      </c>
      <c r="AF1489">
        <v>75.488438597591596</v>
      </c>
      <c r="AG1489" s="15">
        <v>44463</v>
      </c>
      <c r="AH1489">
        <v>28.956766650833</v>
      </c>
      <c r="AI1489" s="15">
        <v>42443</v>
      </c>
      <c r="AJ1489">
        <v>8.1999999999999904</v>
      </c>
      <c r="AK1489" s="15">
        <v>42649</v>
      </c>
      <c r="AL1489">
        <v>105.679999999999</v>
      </c>
      <c r="AM1489" s="15">
        <v>42368</v>
      </c>
      <c r="AN1489">
        <v>23.76</v>
      </c>
      <c r="AO1489" s="15">
        <v>43214</v>
      </c>
      <c r="AP1489">
        <v>24.619999999999902</v>
      </c>
      <c r="AQ1489" s="15">
        <v>42773</v>
      </c>
      <c r="AR1489">
        <v>23.75</v>
      </c>
      <c r="AS1489" s="15">
        <v>42387</v>
      </c>
      <c r="AT1489">
        <v>19.13</v>
      </c>
      <c r="AU1489" s="15">
        <v>42480</v>
      </c>
      <c r="AV1489">
        <v>125.929999999999</v>
      </c>
      <c r="AW1489" s="15">
        <v>42368</v>
      </c>
      <c r="AX1489">
        <v>13.6199999999999</v>
      </c>
    </row>
    <row r="1490" spans="1:50">
      <c r="A1490" t="s">
        <v>40861</v>
      </c>
      <c r="B1490">
        <v>85</v>
      </c>
      <c r="C1490">
        <v>51</v>
      </c>
      <c r="D1490">
        <v>44.8102377949917</v>
      </c>
      <c r="E1490">
        <v>62.106917539270803</v>
      </c>
      <c r="F1490">
        <v>-21.316679744279</v>
      </c>
      <c r="G1490" s="12">
        <f>D1490/ABS(F1490)</f>
        <v>2.1021208899579182</v>
      </c>
      <c r="H1490" s="12">
        <f>E1490/ABS(F1490)</f>
        <v>2.9135361737532857</v>
      </c>
      <c r="I1490" s="48">
        <f>C1490/B1490</f>
        <v>0.6</v>
      </c>
      <c r="J1490" s="48" t="str">
        <f>LEFT(A1490,FIND("_",A1490,6)-1)</f>
        <v>entry20</v>
      </c>
      <c r="AA1490" s="26">
        <v>44543</v>
      </c>
      <c r="AB1490" s="4">
        <v>64.465386525398301</v>
      </c>
      <c r="AE1490" s="23">
        <v>42773</v>
      </c>
      <c r="AF1490">
        <v>75.508438597591507</v>
      </c>
      <c r="AG1490" s="15">
        <v>44466</v>
      </c>
      <c r="AH1490">
        <v>28.956766650833</v>
      </c>
      <c r="AI1490" s="15">
        <v>42444</v>
      </c>
      <c r="AJ1490">
        <v>8.1999999999999904</v>
      </c>
      <c r="AK1490" s="15">
        <v>42650</v>
      </c>
      <c r="AL1490">
        <v>105.679999999999</v>
      </c>
      <c r="AM1490" s="15">
        <v>42373</v>
      </c>
      <c r="AN1490">
        <v>23.76</v>
      </c>
      <c r="AO1490" s="15">
        <v>43215</v>
      </c>
      <c r="AP1490">
        <v>24.619999999999902</v>
      </c>
      <c r="AQ1490" s="15">
        <v>42774</v>
      </c>
      <c r="AR1490">
        <v>23.75</v>
      </c>
      <c r="AS1490" s="15">
        <v>42388</v>
      </c>
      <c r="AT1490">
        <v>19.13</v>
      </c>
      <c r="AU1490" s="15">
        <v>42481</v>
      </c>
      <c r="AV1490">
        <v>125.929999999999</v>
      </c>
      <c r="AW1490" s="15">
        <v>42373</v>
      </c>
      <c r="AX1490">
        <v>13.6199999999999</v>
      </c>
    </row>
    <row r="1491" spans="1:50">
      <c r="A1491" s="12" t="s">
        <v>31420</v>
      </c>
      <c r="B1491" s="12">
        <v>291</v>
      </c>
      <c r="C1491" s="12">
        <v>174</v>
      </c>
      <c r="D1491" s="12">
        <v>73.562439318440298</v>
      </c>
      <c r="E1491" s="12">
        <v>79.572439318440203</v>
      </c>
      <c r="F1491" s="12">
        <v>-35.01</v>
      </c>
      <c r="G1491" s="12">
        <f>D1491/ABS(F1491)</f>
        <v>2.1011836423433392</v>
      </c>
      <c r="H1491" s="12">
        <f>E1491/ABS(F1491)</f>
        <v>2.2728488808466212</v>
      </c>
      <c r="I1491" s="48">
        <f>C1491/B1491</f>
        <v>0.59793814432989689</v>
      </c>
      <c r="J1491" s="48" t="str">
        <f>LEFT(A1491,FIND("_",A1491,6)-1)</f>
        <v>entry8</v>
      </c>
      <c r="AA1491" s="26">
        <v>44544</v>
      </c>
      <c r="AB1491" s="4">
        <v>63.355386525398302</v>
      </c>
      <c r="AE1491" s="23">
        <v>42774</v>
      </c>
      <c r="AF1491">
        <v>75.478438597591506</v>
      </c>
      <c r="AG1491" s="15">
        <v>44467</v>
      </c>
      <c r="AH1491">
        <v>28.956766650833</v>
      </c>
      <c r="AI1491" s="15">
        <v>42445</v>
      </c>
      <c r="AJ1491">
        <v>8.1999999999999904</v>
      </c>
      <c r="AK1491" s="15">
        <v>42653</v>
      </c>
      <c r="AL1491">
        <v>105.679999999999</v>
      </c>
      <c r="AM1491" s="15">
        <v>42374</v>
      </c>
      <c r="AN1491">
        <v>23.76</v>
      </c>
      <c r="AO1491" s="15">
        <v>43216</v>
      </c>
      <c r="AP1491">
        <v>24.619999999999902</v>
      </c>
      <c r="AQ1491" s="15">
        <v>42775</v>
      </c>
      <c r="AR1491">
        <v>23.75</v>
      </c>
      <c r="AS1491" s="15">
        <v>42389</v>
      </c>
      <c r="AT1491">
        <v>19.13</v>
      </c>
      <c r="AU1491" s="15">
        <v>42482</v>
      </c>
      <c r="AV1491">
        <v>125.929999999999</v>
      </c>
      <c r="AW1491" s="15">
        <v>42374</v>
      </c>
      <c r="AX1491">
        <v>13.6199999999999</v>
      </c>
    </row>
    <row r="1492" spans="1:50">
      <c r="A1492" t="s">
        <v>41611</v>
      </c>
      <c r="B1492">
        <v>151</v>
      </c>
      <c r="C1492">
        <v>111</v>
      </c>
      <c r="D1492">
        <v>81.162168960284205</v>
      </c>
      <c r="E1492">
        <v>89.822168960284102</v>
      </c>
      <c r="F1492">
        <v>-38.628634928296499</v>
      </c>
      <c r="G1492" s="12">
        <f>D1492/ABS(F1492)</f>
        <v>2.1010881981964826</v>
      </c>
      <c r="H1492" s="12">
        <f>E1492/ABS(F1492)</f>
        <v>2.3252742201999737</v>
      </c>
      <c r="I1492" s="48">
        <f>C1492/B1492</f>
        <v>0.73509933774834435</v>
      </c>
      <c r="J1492" s="48" t="str">
        <f>LEFT(A1492,FIND("_",A1492,6)-1)</f>
        <v>entry24</v>
      </c>
      <c r="AA1492" s="26">
        <v>44550</v>
      </c>
      <c r="AB1492" s="4">
        <v>63.355386525398302</v>
      </c>
      <c r="AE1492" s="23">
        <v>42775</v>
      </c>
      <c r="AF1492">
        <v>75.598438597591596</v>
      </c>
      <c r="AG1492" s="15">
        <v>44468</v>
      </c>
      <c r="AH1492">
        <v>28.956766650833</v>
      </c>
      <c r="AI1492" s="15">
        <v>42446</v>
      </c>
      <c r="AJ1492">
        <v>8.1999999999999904</v>
      </c>
      <c r="AK1492" s="15">
        <v>42654</v>
      </c>
      <c r="AL1492">
        <v>105.679999999999</v>
      </c>
      <c r="AM1492" s="15">
        <v>42375</v>
      </c>
      <c r="AN1492">
        <v>23.76</v>
      </c>
      <c r="AO1492" s="15">
        <v>43217</v>
      </c>
      <c r="AP1492">
        <v>24.619999999999902</v>
      </c>
      <c r="AQ1492" s="15">
        <v>42776</v>
      </c>
      <c r="AR1492">
        <v>23.75</v>
      </c>
      <c r="AS1492" s="15">
        <v>42390</v>
      </c>
      <c r="AT1492">
        <v>19.13</v>
      </c>
      <c r="AU1492" s="15">
        <v>42485</v>
      </c>
      <c r="AV1492">
        <v>125.929999999999</v>
      </c>
      <c r="AW1492" s="15">
        <v>42375</v>
      </c>
      <c r="AX1492">
        <v>13.6199999999999</v>
      </c>
    </row>
    <row r="1493" spans="1:50">
      <c r="A1493" s="12" t="s">
        <v>31228</v>
      </c>
      <c r="B1493" s="12">
        <v>337</v>
      </c>
      <c r="C1493" s="12">
        <v>212</v>
      </c>
      <c r="D1493" s="12">
        <v>82.015521676178693</v>
      </c>
      <c r="E1493" s="12">
        <v>82.015521676178693</v>
      </c>
      <c r="F1493" s="12">
        <v>-39.0754333239963</v>
      </c>
      <c r="G1493" s="12">
        <f>D1493/ABS(F1493)</f>
        <v>2.0989024228123609</v>
      </c>
      <c r="H1493" s="12">
        <f>E1493/ABS(F1493)</f>
        <v>2.0989024228123609</v>
      </c>
      <c r="I1493" s="48">
        <f>C1493/B1493</f>
        <v>0.62908011869436198</v>
      </c>
      <c r="J1493" s="48" t="str">
        <f>LEFT(A1493,FIND("_",A1493,6)-1)</f>
        <v>entry7</v>
      </c>
      <c r="AA1493" s="26">
        <v>44551</v>
      </c>
      <c r="AB1493" s="4">
        <v>64.425386525398295</v>
      </c>
      <c r="AE1493" s="23">
        <v>42776</v>
      </c>
      <c r="AF1493">
        <v>75.908438597591598</v>
      </c>
      <c r="AG1493" s="15">
        <v>44469</v>
      </c>
      <c r="AH1493">
        <v>28.956766650833</v>
      </c>
      <c r="AI1493" s="15">
        <v>42447</v>
      </c>
      <c r="AJ1493">
        <v>8.1999999999999904</v>
      </c>
      <c r="AK1493" s="15">
        <v>42655</v>
      </c>
      <c r="AL1493">
        <v>105.679999999999</v>
      </c>
      <c r="AM1493" s="15">
        <v>42376</v>
      </c>
      <c r="AN1493">
        <v>23.76</v>
      </c>
      <c r="AO1493" s="15">
        <v>43220</v>
      </c>
      <c r="AP1493">
        <v>24.619999999999902</v>
      </c>
      <c r="AQ1493" s="15">
        <v>42779</v>
      </c>
      <c r="AR1493">
        <v>23.75</v>
      </c>
      <c r="AS1493" s="15">
        <v>42391</v>
      </c>
      <c r="AT1493">
        <v>19.13</v>
      </c>
      <c r="AU1493" s="15">
        <v>42486</v>
      </c>
      <c r="AV1493">
        <v>125.929999999999</v>
      </c>
      <c r="AW1493" s="15">
        <v>42376</v>
      </c>
      <c r="AX1493">
        <v>13.6199999999999</v>
      </c>
    </row>
    <row r="1494" spans="1:50">
      <c r="A1494" s="12" t="s">
        <v>31724</v>
      </c>
      <c r="B1494" s="12">
        <v>283</v>
      </c>
      <c r="C1494" s="12">
        <v>127</v>
      </c>
      <c r="D1494" s="12">
        <v>28.4060511667947</v>
      </c>
      <c r="E1494" s="12">
        <v>29.346051166794702</v>
      </c>
      <c r="F1494" s="12">
        <v>-13.5399999999999</v>
      </c>
      <c r="G1494" s="12">
        <f>D1494/ABS(F1494)</f>
        <v>2.0979358321118839</v>
      </c>
      <c r="H1494" s="12">
        <f>E1494/ABS(F1494)</f>
        <v>2.1673597612108506</v>
      </c>
      <c r="I1494" s="48">
        <f>C1494/B1494</f>
        <v>0.44876325088339225</v>
      </c>
      <c r="J1494" s="48" t="str">
        <f>LEFT(A1494,FIND("_",A1494,6)-1)</f>
        <v>entry10</v>
      </c>
      <c r="AA1494" s="26">
        <v>44552</v>
      </c>
      <c r="AB1494" s="4">
        <v>64.9353865253983</v>
      </c>
      <c r="AE1494" s="23">
        <v>42779</v>
      </c>
      <c r="AF1494">
        <v>76.038438597591593</v>
      </c>
      <c r="AG1494" s="15">
        <v>44470</v>
      </c>
      <c r="AH1494">
        <v>28.956766650833</v>
      </c>
      <c r="AI1494" s="15">
        <v>42450</v>
      </c>
      <c r="AJ1494">
        <v>8.1999999999999904</v>
      </c>
      <c r="AK1494" s="15">
        <v>42656</v>
      </c>
      <c r="AL1494">
        <v>105.679999999999</v>
      </c>
      <c r="AM1494" s="15">
        <v>42377</v>
      </c>
      <c r="AN1494">
        <v>23.76</v>
      </c>
      <c r="AO1494" s="15">
        <v>43222</v>
      </c>
      <c r="AP1494">
        <v>24.619999999999902</v>
      </c>
      <c r="AQ1494" s="15">
        <v>42780</v>
      </c>
      <c r="AR1494">
        <v>23.75</v>
      </c>
      <c r="AS1494" s="15">
        <v>42394</v>
      </c>
      <c r="AT1494">
        <v>19.13</v>
      </c>
      <c r="AU1494" s="15">
        <v>42487</v>
      </c>
      <c r="AV1494">
        <v>125.929999999999</v>
      </c>
      <c r="AW1494" s="15">
        <v>42377</v>
      </c>
      <c r="AX1494">
        <v>13.6199999999999</v>
      </c>
    </row>
    <row r="1495" spans="1:50">
      <c r="A1495" s="12" t="s">
        <v>809</v>
      </c>
      <c r="B1495" s="12">
        <v>54</v>
      </c>
      <c r="C1495" s="12">
        <v>44</v>
      </c>
      <c r="D1495" s="12">
        <v>29.727027525132598</v>
      </c>
      <c r="E1495" s="12">
        <v>32.797027525132599</v>
      </c>
      <c r="F1495" s="12">
        <v>-14.18</v>
      </c>
      <c r="G1495" s="12">
        <f>D1495/ABS(F1495)</f>
        <v>2.0964053261729618</v>
      </c>
      <c r="H1495" s="12">
        <f>E1495/ABS(F1495)</f>
        <v>2.3129074418288154</v>
      </c>
      <c r="I1495" s="48">
        <f>C1495/B1495</f>
        <v>0.81481481481481477</v>
      </c>
      <c r="J1495" s="48" t="str">
        <f>LEFT(A1495,FIND("_",A1495,6)-1)</f>
        <v>entry12</v>
      </c>
      <c r="AA1495" s="26">
        <v>44553</v>
      </c>
      <c r="AB1495" s="4">
        <v>65.385386525398303</v>
      </c>
      <c r="AE1495" s="23">
        <v>42780</v>
      </c>
      <c r="AF1495">
        <v>75.938438597591599</v>
      </c>
      <c r="AG1495" s="15">
        <v>44474</v>
      </c>
      <c r="AH1495">
        <v>28.956766650833</v>
      </c>
      <c r="AI1495" s="15">
        <v>42451</v>
      </c>
      <c r="AJ1495">
        <v>8.1999999999999904</v>
      </c>
      <c r="AK1495" s="15">
        <v>42657</v>
      </c>
      <c r="AL1495">
        <v>105.679999999999</v>
      </c>
      <c r="AM1495" s="15">
        <v>42380</v>
      </c>
      <c r="AN1495">
        <v>23.76</v>
      </c>
      <c r="AO1495" s="15">
        <v>43223</v>
      </c>
      <c r="AP1495">
        <v>24.619999999999902</v>
      </c>
      <c r="AQ1495" s="15">
        <v>42781</v>
      </c>
      <c r="AR1495">
        <v>23.75</v>
      </c>
      <c r="AS1495" s="15">
        <v>42395</v>
      </c>
      <c r="AT1495">
        <v>19.13</v>
      </c>
      <c r="AU1495" s="15">
        <v>42488</v>
      </c>
      <c r="AV1495">
        <v>125.929999999999</v>
      </c>
      <c r="AW1495" s="15">
        <v>42380</v>
      </c>
      <c r="AX1495">
        <v>13.6199999999999</v>
      </c>
    </row>
    <row r="1496" spans="1:50">
      <c r="A1496" s="12" t="s">
        <v>230</v>
      </c>
      <c r="B1496" s="12">
        <v>320</v>
      </c>
      <c r="C1496" s="12">
        <v>218</v>
      </c>
      <c r="D1496" s="12">
        <v>106.202855249802</v>
      </c>
      <c r="E1496" s="12">
        <v>138.32849483679701</v>
      </c>
      <c r="F1496" s="12">
        <v>-50.673683268966798</v>
      </c>
      <c r="G1496" s="12">
        <f>D1496/ABS(F1496)</f>
        <v>2.0958187445364165</v>
      </c>
      <c r="H1496" s="12">
        <f>E1496/ABS(F1496)</f>
        <v>2.7297896247757287</v>
      </c>
      <c r="I1496" s="48">
        <f>C1496/B1496</f>
        <v>0.68125000000000002</v>
      </c>
      <c r="J1496" s="48" t="str">
        <f>LEFT(A1496,FIND("_",A1496,6)-1)</f>
        <v>entry1</v>
      </c>
      <c r="AA1496" s="26">
        <v>44554</v>
      </c>
      <c r="AB1496" s="4">
        <v>65.875386525398298</v>
      </c>
      <c r="AE1496" s="23">
        <v>42781</v>
      </c>
      <c r="AF1496">
        <v>76.198438597591604</v>
      </c>
      <c r="AG1496" s="15">
        <v>44475</v>
      </c>
      <c r="AH1496">
        <v>28.956766650833</v>
      </c>
      <c r="AI1496" s="15">
        <v>42452</v>
      </c>
      <c r="AJ1496">
        <v>8.1999999999999904</v>
      </c>
      <c r="AK1496" s="15">
        <v>42660</v>
      </c>
      <c r="AL1496">
        <v>105.679999999999</v>
      </c>
      <c r="AM1496" s="15">
        <v>42381</v>
      </c>
      <c r="AN1496">
        <v>23.76</v>
      </c>
      <c r="AO1496" s="15">
        <v>43224</v>
      </c>
      <c r="AP1496">
        <v>24.619999999999902</v>
      </c>
      <c r="AQ1496" s="15">
        <v>42782</v>
      </c>
      <c r="AR1496">
        <v>23.75</v>
      </c>
      <c r="AS1496" s="15">
        <v>42396</v>
      </c>
      <c r="AT1496">
        <v>19.13</v>
      </c>
      <c r="AU1496" s="15">
        <v>42489</v>
      </c>
      <c r="AV1496">
        <v>125.929999999999</v>
      </c>
      <c r="AW1496" s="15">
        <v>42381</v>
      </c>
      <c r="AX1496">
        <v>13.6199999999999</v>
      </c>
    </row>
    <row r="1497" spans="1:50">
      <c r="A1497" s="12" t="s">
        <v>31109</v>
      </c>
      <c r="B1497" s="12">
        <v>342</v>
      </c>
      <c r="C1497" s="12">
        <v>192</v>
      </c>
      <c r="D1497" s="12">
        <v>19.279999999999902</v>
      </c>
      <c r="E1497" s="12">
        <v>19.279999999999902</v>
      </c>
      <c r="F1497" s="12">
        <v>-9.1999999999999904</v>
      </c>
      <c r="G1497" s="12">
        <f>D1497/ABS(F1497)</f>
        <v>2.0956521739130349</v>
      </c>
      <c r="H1497" s="12">
        <f>E1497/ABS(F1497)</f>
        <v>2.0956521739130349</v>
      </c>
      <c r="I1497" s="48">
        <f>C1497/B1497</f>
        <v>0.56140350877192979</v>
      </c>
      <c r="J1497" s="48" t="str">
        <f>LEFT(A1497,FIND("_",A1497,6)-1)</f>
        <v>entry7</v>
      </c>
      <c r="AA1497" s="26">
        <v>44557</v>
      </c>
      <c r="AB1497" s="4">
        <v>65.675386525398295</v>
      </c>
      <c r="AE1497" s="23">
        <v>42782</v>
      </c>
      <c r="AF1497">
        <v>76.228438597591605</v>
      </c>
      <c r="AG1497" s="15">
        <v>44476</v>
      </c>
      <c r="AH1497">
        <v>28.956766650833</v>
      </c>
      <c r="AI1497" s="15">
        <v>42453</v>
      </c>
      <c r="AJ1497">
        <v>8.1999999999999904</v>
      </c>
      <c r="AK1497" s="15">
        <v>42661</v>
      </c>
      <c r="AL1497">
        <v>105.679999999999</v>
      </c>
      <c r="AM1497" s="15">
        <v>42382</v>
      </c>
      <c r="AN1497">
        <v>23.76</v>
      </c>
      <c r="AO1497" s="15">
        <v>43228</v>
      </c>
      <c r="AP1497">
        <v>24.619999999999902</v>
      </c>
      <c r="AQ1497" s="15">
        <v>42783</v>
      </c>
      <c r="AR1497">
        <v>23.75</v>
      </c>
      <c r="AS1497" s="15">
        <v>42397</v>
      </c>
      <c r="AT1497">
        <v>19.13</v>
      </c>
      <c r="AU1497" s="15">
        <v>42492</v>
      </c>
      <c r="AV1497">
        <v>125.929999999999</v>
      </c>
      <c r="AW1497" s="15">
        <v>42382</v>
      </c>
      <c r="AX1497">
        <v>13.6199999999999</v>
      </c>
    </row>
    <row r="1498" spans="1:50">
      <c r="A1498" s="12" t="s">
        <v>483</v>
      </c>
      <c r="B1498" s="12">
        <v>144</v>
      </c>
      <c r="C1498" s="12">
        <v>76</v>
      </c>
      <c r="D1498" s="12">
        <v>17.3479497773708</v>
      </c>
      <c r="E1498" s="12">
        <v>23.482019312629099</v>
      </c>
      <c r="F1498" s="12">
        <v>-8.2852526617960507</v>
      </c>
      <c r="G1498" s="12">
        <f>D1498/ABS(F1498)</f>
        <v>2.093834730878342</v>
      </c>
      <c r="H1498" s="12">
        <f>E1498/ABS(F1498)</f>
        <v>2.8341947157395126</v>
      </c>
      <c r="I1498" s="48">
        <f>C1498/B1498</f>
        <v>0.52777777777777779</v>
      </c>
      <c r="J1498" s="48" t="str">
        <f>LEFT(A1498,FIND("_",A1498,6)-1)</f>
        <v>entry11</v>
      </c>
      <c r="AA1498" s="26">
        <v>44558</v>
      </c>
      <c r="AB1498" s="4">
        <v>66.895386525398294</v>
      </c>
      <c r="AE1498" s="23">
        <v>42783</v>
      </c>
      <c r="AF1498">
        <v>76.338438597591605</v>
      </c>
      <c r="AG1498" s="15">
        <v>44477</v>
      </c>
      <c r="AH1498">
        <v>28.956766650833</v>
      </c>
      <c r="AI1498" s="15">
        <v>42454</v>
      </c>
      <c r="AJ1498">
        <v>8.1999999999999904</v>
      </c>
      <c r="AK1498" s="15">
        <v>42662</v>
      </c>
      <c r="AL1498">
        <v>105.879999999999</v>
      </c>
      <c r="AM1498" s="15">
        <v>42383</v>
      </c>
      <c r="AN1498">
        <v>23.76</v>
      </c>
      <c r="AO1498" s="15">
        <v>43229</v>
      </c>
      <c r="AP1498">
        <v>24.619999999999902</v>
      </c>
      <c r="AQ1498" s="15">
        <v>42786</v>
      </c>
      <c r="AR1498">
        <v>23.75</v>
      </c>
      <c r="AS1498" s="15">
        <v>42398</v>
      </c>
      <c r="AT1498">
        <v>19.13</v>
      </c>
      <c r="AU1498" s="15">
        <v>42493</v>
      </c>
      <c r="AV1498">
        <v>125.929999999999</v>
      </c>
      <c r="AW1498" s="15">
        <v>42383</v>
      </c>
      <c r="AX1498">
        <v>13.6199999999999</v>
      </c>
    </row>
    <row r="1499" spans="1:50">
      <c r="A1499" t="s">
        <v>40437</v>
      </c>
      <c r="B1499">
        <v>432</v>
      </c>
      <c r="C1499">
        <v>278</v>
      </c>
      <c r="D1499">
        <v>131.61000000000001</v>
      </c>
      <c r="E1499">
        <v>132.13</v>
      </c>
      <c r="F1499">
        <v>-62.879999999999903</v>
      </c>
      <c r="G1499" s="12">
        <f>D1499/ABS(F1499)</f>
        <v>2.0930343511450418</v>
      </c>
      <c r="H1499" s="12">
        <f>E1499/ABS(F1499)</f>
        <v>2.1013040712468225</v>
      </c>
      <c r="I1499" s="48">
        <f>C1499/B1499</f>
        <v>0.64351851851851849</v>
      </c>
      <c r="J1499" s="48" t="str">
        <f>LEFT(A1499,FIND("_",A1499,6)-1)</f>
        <v>entry18</v>
      </c>
      <c r="AA1499" s="26">
        <v>44559</v>
      </c>
      <c r="AB1499" s="4">
        <v>66.895386525398294</v>
      </c>
      <c r="AE1499" s="23">
        <v>42786</v>
      </c>
      <c r="AF1499">
        <v>76.498438597591601</v>
      </c>
      <c r="AG1499" s="15">
        <v>44481</v>
      </c>
      <c r="AH1499">
        <v>28.956766650833</v>
      </c>
      <c r="AI1499" s="15">
        <v>42457</v>
      </c>
      <c r="AJ1499">
        <v>8.1999999999999904</v>
      </c>
      <c r="AK1499" s="15">
        <v>42663</v>
      </c>
      <c r="AL1499">
        <v>106.099999999999</v>
      </c>
      <c r="AM1499" s="15">
        <v>42384</v>
      </c>
      <c r="AN1499">
        <v>23.76</v>
      </c>
      <c r="AO1499" s="15">
        <v>43230</v>
      </c>
      <c r="AP1499">
        <v>24.619999999999902</v>
      </c>
      <c r="AQ1499" s="15">
        <v>42787</v>
      </c>
      <c r="AR1499">
        <v>23.75</v>
      </c>
      <c r="AS1499" s="15">
        <v>42401</v>
      </c>
      <c r="AT1499">
        <v>19.13</v>
      </c>
      <c r="AU1499" s="15">
        <v>42494</v>
      </c>
      <c r="AV1499">
        <v>125.929999999999</v>
      </c>
      <c r="AW1499" s="15">
        <v>42384</v>
      </c>
      <c r="AX1499">
        <v>13.6199999999999</v>
      </c>
    </row>
    <row r="1500" spans="1:50">
      <c r="A1500" t="s">
        <v>41828</v>
      </c>
      <c r="B1500">
        <v>188</v>
      </c>
      <c r="C1500">
        <v>146</v>
      </c>
      <c r="D1500">
        <v>105.220867887585</v>
      </c>
      <c r="E1500">
        <v>143.61086788758499</v>
      </c>
      <c r="F1500">
        <v>-50.279999999999902</v>
      </c>
      <c r="G1500" s="12">
        <f>D1500/ABS(F1500)</f>
        <v>2.0926982475653384</v>
      </c>
      <c r="H1500" s="12">
        <f>E1500/ABS(F1500)</f>
        <v>2.8562225116862625</v>
      </c>
      <c r="I1500" s="48">
        <f>C1500/B1500</f>
        <v>0.77659574468085102</v>
      </c>
      <c r="J1500" s="48" t="str">
        <f>LEFT(A1500,FIND("_",A1500,6)-1)</f>
        <v>entry25</v>
      </c>
      <c r="AA1500" s="26">
        <v>44560</v>
      </c>
      <c r="AB1500" s="4">
        <v>66.555386525398305</v>
      </c>
      <c r="AE1500" s="23">
        <v>42787</v>
      </c>
      <c r="AF1500">
        <v>76.898438597591607</v>
      </c>
      <c r="AG1500" s="15">
        <v>44482</v>
      </c>
      <c r="AH1500">
        <v>28.956766650833</v>
      </c>
      <c r="AI1500" s="15">
        <v>42458</v>
      </c>
      <c r="AJ1500">
        <v>8.1999999999999904</v>
      </c>
      <c r="AK1500" s="15">
        <v>42664</v>
      </c>
      <c r="AL1500">
        <v>105.959999999999</v>
      </c>
      <c r="AM1500" s="15">
        <v>42387</v>
      </c>
      <c r="AN1500">
        <v>23.76</v>
      </c>
      <c r="AO1500" s="15">
        <v>43231</v>
      </c>
      <c r="AP1500">
        <v>24.619999999999902</v>
      </c>
      <c r="AQ1500" s="15">
        <v>42788</v>
      </c>
      <c r="AR1500">
        <v>23.75</v>
      </c>
      <c r="AS1500" s="15">
        <v>42402</v>
      </c>
      <c r="AT1500">
        <v>19.13</v>
      </c>
      <c r="AU1500" s="15">
        <v>42499</v>
      </c>
      <c r="AV1500">
        <v>125.929999999999</v>
      </c>
      <c r="AW1500" s="15">
        <v>42387</v>
      </c>
      <c r="AX1500">
        <v>13.6199999999999</v>
      </c>
    </row>
    <row r="1501" spans="1:50">
      <c r="A1501" s="12" t="s">
        <v>815</v>
      </c>
      <c r="B1501" s="12">
        <v>54</v>
      </c>
      <c r="C1501" s="12">
        <v>37</v>
      </c>
      <c r="D1501" s="12">
        <v>18.0770275251326</v>
      </c>
      <c r="E1501" s="12">
        <v>18.0770275251326</v>
      </c>
      <c r="F1501" s="12">
        <v>-8.64</v>
      </c>
      <c r="G1501" s="12">
        <f>D1501/ABS(F1501)</f>
        <v>2.0922485561496065</v>
      </c>
      <c r="H1501" s="12">
        <f>E1501/ABS(F1501)</f>
        <v>2.0922485561496065</v>
      </c>
      <c r="I1501" s="48">
        <f>C1501/B1501</f>
        <v>0.68518518518518523</v>
      </c>
      <c r="J1501" s="48" t="str">
        <f>LEFT(A1501,FIND("_",A1501,6)-1)</f>
        <v>entry12</v>
      </c>
      <c r="AA1501" s="26">
        <v>44564</v>
      </c>
      <c r="AB1501" s="4">
        <v>66.555386525398305</v>
      </c>
      <c r="AE1501" s="23">
        <v>42793</v>
      </c>
      <c r="AF1501">
        <v>76.898438597591607</v>
      </c>
      <c r="AG1501" s="15">
        <v>44483</v>
      </c>
      <c r="AH1501">
        <v>28.956766650833</v>
      </c>
      <c r="AI1501" s="15">
        <v>42459</v>
      </c>
      <c r="AJ1501">
        <v>8.1999999999999904</v>
      </c>
      <c r="AK1501" s="15">
        <v>42667</v>
      </c>
      <c r="AL1501">
        <v>106.689999999999</v>
      </c>
      <c r="AM1501" s="15">
        <v>42388</v>
      </c>
      <c r="AN1501">
        <v>23.76</v>
      </c>
      <c r="AO1501" s="15">
        <v>43234</v>
      </c>
      <c r="AP1501">
        <v>24.619999999999902</v>
      </c>
      <c r="AQ1501" s="15">
        <v>42789</v>
      </c>
      <c r="AR1501">
        <v>23.75</v>
      </c>
      <c r="AS1501" s="15">
        <v>42403</v>
      </c>
      <c r="AT1501">
        <v>19.13</v>
      </c>
      <c r="AU1501" s="15">
        <v>42500</v>
      </c>
      <c r="AV1501">
        <v>125.929999999999</v>
      </c>
      <c r="AW1501" s="15">
        <v>42388</v>
      </c>
      <c r="AX1501">
        <v>13.6199999999999</v>
      </c>
    </row>
    <row r="1502" spans="1:50">
      <c r="A1502" t="s">
        <v>41241</v>
      </c>
      <c r="B1502">
        <v>85</v>
      </c>
      <c r="C1502">
        <v>69</v>
      </c>
      <c r="D1502">
        <v>67.151375894831602</v>
      </c>
      <c r="E1502">
        <v>67.151375894831602</v>
      </c>
      <c r="F1502">
        <v>-32.1</v>
      </c>
      <c r="G1502" s="12">
        <f>D1502/ABS(F1502)</f>
        <v>2.0919431742938195</v>
      </c>
      <c r="H1502" s="12">
        <f>E1502/ABS(F1502)</f>
        <v>2.0919431742938195</v>
      </c>
      <c r="I1502" s="48">
        <f>C1502/B1502</f>
        <v>0.81176470588235294</v>
      </c>
      <c r="J1502" s="48" t="str">
        <f>LEFT(A1502,FIND("_",A1502,6)-1)</f>
        <v>entry22</v>
      </c>
      <c r="AA1502" s="26">
        <v>44565</v>
      </c>
      <c r="AB1502" s="4">
        <v>66.555386525398305</v>
      </c>
      <c r="AE1502" s="23">
        <v>42794</v>
      </c>
      <c r="AF1502">
        <v>76.948438597591604</v>
      </c>
      <c r="AG1502" s="15">
        <v>44484</v>
      </c>
      <c r="AH1502">
        <v>28.956766650833</v>
      </c>
      <c r="AI1502" s="15">
        <v>42460</v>
      </c>
      <c r="AJ1502">
        <v>8.1999999999999904</v>
      </c>
      <c r="AK1502" s="15">
        <v>42668</v>
      </c>
      <c r="AL1502">
        <v>106.689999999999</v>
      </c>
      <c r="AM1502" s="15">
        <v>42389</v>
      </c>
      <c r="AN1502">
        <v>23.76</v>
      </c>
      <c r="AO1502" s="15">
        <v>43235</v>
      </c>
      <c r="AP1502">
        <v>24.619999999999902</v>
      </c>
      <c r="AQ1502" s="15">
        <v>42790</v>
      </c>
      <c r="AR1502">
        <v>23.75</v>
      </c>
      <c r="AS1502" s="15">
        <v>42404</v>
      </c>
      <c r="AT1502">
        <v>19.13</v>
      </c>
      <c r="AU1502" s="15">
        <v>42501</v>
      </c>
      <c r="AV1502">
        <v>125.929999999999</v>
      </c>
      <c r="AW1502" s="15">
        <v>42389</v>
      </c>
      <c r="AX1502">
        <v>13.6199999999999</v>
      </c>
    </row>
    <row r="1503" spans="1:50">
      <c r="A1503" t="s">
        <v>40975</v>
      </c>
      <c r="B1503">
        <v>34</v>
      </c>
      <c r="C1503">
        <v>19</v>
      </c>
      <c r="D1503">
        <v>7.81702752513268</v>
      </c>
      <c r="E1503">
        <v>8.8470275251326793</v>
      </c>
      <c r="F1503">
        <v>-3.74</v>
      </c>
      <c r="G1503" s="12">
        <f>D1503/ABS(F1503)</f>
        <v>2.090114311532802</v>
      </c>
      <c r="H1503" s="12">
        <f>E1503/ABS(F1503)</f>
        <v>2.3655153810515186</v>
      </c>
      <c r="I1503" s="48">
        <f>C1503/B1503</f>
        <v>0.55882352941176472</v>
      </c>
      <c r="J1503" s="48" t="str">
        <f>LEFT(A1503,FIND("_",A1503,6)-1)</f>
        <v>entry21</v>
      </c>
      <c r="AA1503" s="26">
        <v>44566</v>
      </c>
      <c r="AB1503" s="4">
        <v>66.555386525398305</v>
      </c>
      <c r="AE1503" s="23">
        <v>42796</v>
      </c>
      <c r="AF1503">
        <v>77.348438597591596</v>
      </c>
      <c r="AG1503" s="15">
        <v>44487</v>
      </c>
      <c r="AH1503">
        <v>28.666766650833001</v>
      </c>
      <c r="AI1503" s="15">
        <v>42461</v>
      </c>
      <c r="AJ1503">
        <v>8.1999999999999904</v>
      </c>
      <c r="AK1503" s="15">
        <v>42669</v>
      </c>
      <c r="AL1503">
        <v>106.689999999999</v>
      </c>
      <c r="AM1503" s="15">
        <v>42390</v>
      </c>
      <c r="AN1503">
        <v>23.76</v>
      </c>
      <c r="AO1503" s="15">
        <v>43236</v>
      </c>
      <c r="AP1503">
        <v>24.619999999999902</v>
      </c>
      <c r="AQ1503" s="15">
        <v>42793</v>
      </c>
      <c r="AR1503">
        <v>23.75</v>
      </c>
      <c r="AS1503" s="15">
        <v>42405</v>
      </c>
      <c r="AT1503">
        <v>19.13</v>
      </c>
      <c r="AU1503" s="15">
        <v>42502</v>
      </c>
      <c r="AV1503">
        <v>125.929999999999</v>
      </c>
      <c r="AW1503" s="15">
        <v>42390</v>
      </c>
      <c r="AX1503">
        <v>13.6199999999999</v>
      </c>
    </row>
    <row r="1504" spans="1:50">
      <c r="A1504" t="s">
        <v>40976</v>
      </c>
      <c r="B1504">
        <v>34</v>
      </c>
      <c r="C1504">
        <v>19</v>
      </c>
      <c r="D1504">
        <v>7.81702752513268</v>
      </c>
      <c r="E1504">
        <v>8.8470275251326793</v>
      </c>
      <c r="F1504">
        <v>-3.74</v>
      </c>
      <c r="G1504" s="12">
        <f>D1504/ABS(F1504)</f>
        <v>2.090114311532802</v>
      </c>
      <c r="H1504" s="12">
        <f>E1504/ABS(F1504)</f>
        <v>2.3655153810515186</v>
      </c>
      <c r="I1504" s="48">
        <f>C1504/B1504</f>
        <v>0.55882352941176472</v>
      </c>
      <c r="J1504" s="48" t="str">
        <f>LEFT(A1504,FIND("_",A1504,6)-1)</f>
        <v>entry21</v>
      </c>
      <c r="AA1504" s="26">
        <v>44567</v>
      </c>
      <c r="AB1504" s="4">
        <v>66.555386525398305</v>
      </c>
      <c r="AE1504" s="23">
        <v>42800</v>
      </c>
      <c r="AF1504">
        <v>77.348438597591596</v>
      </c>
      <c r="AG1504" s="15">
        <v>44488</v>
      </c>
      <c r="AH1504">
        <v>29.466766650833002</v>
      </c>
      <c r="AI1504" s="15">
        <v>42464</v>
      </c>
      <c r="AJ1504">
        <v>8.1999999999999904</v>
      </c>
      <c r="AK1504" s="15">
        <v>42670</v>
      </c>
      <c r="AL1504">
        <v>106.689999999999</v>
      </c>
      <c r="AM1504" s="15">
        <v>42391</v>
      </c>
      <c r="AN1504">
        <v>23.76</v>
      </c>
      <c r="AO1504" s="15">
        <v>43237</v>
      </c>
      <c r="AP1504">
        <v>24.619999999999902</v>
      </c>
      <c r="AQ1504" s="15">
        <v>42794</v>
      </c>
      <c r="AR1504">
        <v>23.75</v>
      </c>
      <c r="AS1504" s="15">
        <v>42411</v>
      </c>
      <c r="AT1504">
        <v>19.13</v>
      </c>
      <c r="AU1504" s="15">
        <v>42503</v>
      </c>
      <c r="AV1504">
        <v>125.929999999999</v>
      </c>
      <c r="AW1504" s="15">
        <v>42391</v>
      </c>
      <c r="AX1504">
        <v>13.6199999999999</v>
      </c>
    </row>
    <row r="1505" spans="1:50">
      <c r="A1505" t="s">
        <v>40977</v>
      </c>
      <c r="B1505">
        <v>34</v>
      </c>
      <c r="C1505">
        <v>19</v>
      </c>
      <c r="D1505">
        <v>7.81702752513268</v>
      </c>
      <c r="E1505">
        <v>8.8470275251326793</v>
      </c>
      <c r="F1505">
        <v>-3.74</v>
      </c>
      <c r="G1505" s="12">
        <f>D1505/ABS(F1505)</f>
        <v>2.090114311532802</v>
      </c>
      <c r="H1505" s="12">
        <f>E1505/ABS(F1505)</f>
        <v>2.3655153810515186</v>
      </c>
      <c r="I1505" s="48">
        <f>C1505/B1505</f>
        <v>0.55882352941176472</v>
      </c>
      <c r="J1505" s="48" t="str">
        <f>LEFT(A1505,FIND("_",A1505,6)-1)</f>
        <v>entry21</v>
      </c>
      <c r="AA1505" s="26">
        <v>44568</v>
      </c>
      <c r="AB1505" s="4">
        <v>66.555386525398305</v>
      </c>
      <c r="AE1505" s="23">
        <v>42801</v>
      </c>
      <c r="AF1505">
        <v>77.658438597591598</v>
      </c>
      <c r="AG1505" s="15">
        <v>44489</v>
      </c>
      <c r="AH1505">
        <v>29.136766650833</v>
      </c>
      <c r="AI1505" s="15">
        <v>42465</v>
      </c>
      <c r="AJ1505">
        <v>8.1999999999999904</v>
      </c>
      <c r="AK1505" s="15">
        <v>42671</v>
      </c>
      <c r="AL1505">
        <v>106.689999999999</v>
      </c>
      <c r="AM1505" s="15">
        <v>42394</v>
      </c>
      <c r="AN1505">
        <v>24.84</v>
      </c>
      <c r="AO1505" s="15">
        <v>43238</v>
      </c>
      <c r="AP1505">
        <v>24.619999999999902</v>
      </c>
      <c r="AQ1505" s="15">
        <v>42796</v>
      </c>
      <c r="AR1505">
        <v>23.75</v>
      </c>
      <c r="AS1505" s="15">
        <v>42412</v>
      </c>
      <c r="AT1505">
        <v>19.13</v>
      </c>
      <c r="AU1505" s="15">
        <v>42506</v>
      </c>
      <c r="AV1505">
        <v>125.929999999999</v>
      </c>
      <c r="AW1505" s="15">
        <v>42394</v>
      </c>
      <c r="AX1505">
        <v>14.6999999999999</v>
      </c>
    </row>
    <row r="1506" spans="1:50">
      <c r="A1506" s="12" t="s">
        <v>30258</v>
      </c>
      <c r="B1506" s="12">
        <v>296</v>
      </c>
      <c r="C1506" s="12">
        <v>154</v>
      </c>
      <c r="D1506" s="12">
        <v>23.89</v>
      </c>
      <c r="E1506" s="12">
        <v>24.979999999999901</v>
      </c>
      <c r="F1506" s="12">
        <v>-11.45</v>
      </c>
      <c r="G1506" s="12">
        <f>D1506/ABS(F1506)</f>
        <v>2.08646288209607</v>
      </c>
      <c r="H1506" s="12">
        <f>E1506/ABS(F1506)</f>
        <v>2.1816593886462798</v>
      </c>
      <c r="I1506" s="48">
        <f>C1506/B1506</f>
        <v>0.52027027027027029</v>
      </c>
      <c r="J1506" s="48" t="str">
        <f>LEFT(A1506,FIND("_",A1506,6)-1)</f>
        <v>entry2</v>
      </c>
      <c r="AA1506" s="26">
        <v>44571</v>
      </c>
      <c r="AB1506" s="4">
        <v>66.555386525398305</v>
      </c>
      <c r="AE1506" s="23">
        <v>42802</v>
      </c>
      <c r="AF1506">
        <v>77.738438597591596</v>
      </c>
      <c r="AG1506" s="15">
        <v>44490</v>
      </c>
      <c r="AH1506">
        <v>29.146766650833001</v>
      </c>
      <c r="AI1506" s="15">
        <v>42466</v>
      </c>
      <c r="AJ1506">
        <v>8.1999999999999904</v>
      </c>
      <c r="AK1506" s="15">
        <v>42674</v>
      </c>
      <c r="AL1506">
        <v>106.689999999999</v>
      </c>
      <c r="AM1506" s="15">
        <v>42395</v>
      </c>
      <c r="AN1506">
        <v>23.55</v>
      </c>
      <c r="AO1506" s="15">
        <v>43241</v>
      </c>
      <c r="AP1506">
        <v>24.619999999999902</v>
      </c>
      <c r="AQ1506" s="15">
        <v>42797</v>
      </c>
      <c r="AR1506">
        <v>23.75</v>
      </c>
      <c r="AS1506" s="15">
        <v>42415</v>
      </c>
      <c r="AT1506">
        <v>19.13</v>
      </c>
      <c r="AU1506" s="15">
        <v>42507</v>
      </c>
      <c r="AV1506">
        <v>125.929999999999</v>
      </c>
      <c r="AW1506" s="15">
        <v>42395</v>
      </c>
      <c r="AX1506">
        <v>13.409999999999901</v>
      </c>
    </row>
    <row r="1507" spans="1:50">
      <c r="A1507" s="12" t="s">
        <v>31119</v>
      </c>
      <c r="B1507" s="12">
        <v>337</v>
      </c>
      <c r="C1507" s="12">
        <v>241</v>
      </c>
      <c r="D1507" s="12">
        <v>34.063788769607399</v>
      </c>
      <c r="E1507" s="12">
        <v>34.063788769607399</v>
      </c>
      <c r="F1507" s="12">
        <v>-16.329999999999899</v>
      </c>
      <c r="G1507" s="12">
        <f>D1507/ABS(F1507)</f>
        <v>2.0859637948320642</v>
      </c>
      <c r="H1507" s="12">
        <f>E1507/ABS(F1507)</f>
        <v>2.0859637948320642</v>
      </c>
      <c r="I1507" s="48">
        <f>C1507/B1507</f>
        <v>0.71513353115727007</v>
      </c>
      <c r="J1507" s="48" t="str">
        <f>LEFT(A1507,FIND("_",A1507,6)-1)</f>
        <v>entry7</v>
      </c>
      <c r="AA1507" s="26">
        <v>44572</v>
      </c>
      <c r="AB1507" s="4">
        <v>66.555386525398305</v>
      </c>
      <c r="AE1507" s="23">
        <v>42803</v>
      </c>
      <c r="AF1507">
        <v>77.628438597591597</v>
      </c>
      <c r="AG1507" s="15">
        <v>44491</v>
      </c>
      <c r="AH1507">
        <v>29.406766650832999</v>
      </c>
      <c r="AI1507" s="15">
        <v>42467</v>
      </c>
      <c r="AJ1507">
        <v>8.1999999999999904</v>
      </c>
      <c r="AK1507" s="15">
        <v>42675</v>
      </c>
      <c r="AL1507">
        <v>106.689999999999</v>
      </c>
      <c r="AM1507" s="15">
        <v>42396</v>
      </c>
      <c r="AN1507">
        <v>24.96</v>
      </c>
      <c r="AO1507" s="15">
        <v>43243</v>
      </c>
      <c r="AP1507">
        <v>24.619999999999902</v>
      </c>
      <c r="AQ1507" s="15">
        <v>42800</v>
      </c>
      <c r="AR1507">
        <v>23.75</v>
      </c>
      <c r="AS1507" s="15">
        <v>42416</v>
      </c>
      <c r="AT1507">
        <v>19.13</v>
      </c>
      <c r="AU1507" s="15">
        <v>42508</v>
      </c>
      <c r="AV1507">
        <v>125.929999999999</v>
      </c>
      <c r="AW1507" s="15">
        <v>42396</v>
      </c>
      <c r="AX1507">
        <v>14.819999999999901</v>
      </c>
    </row>
    <row r="1508" spans="1:50">
      <c r="A1508" s="12" t="s">
        <v>816</v>
      </c>
      <c r="B1508" s="12">
        <v>51</v>
      </c>
      <c r="C1508" s="12">
        <v>38</v>
      </c>
      <c r="D1508" s="12">
        <v>14.66</v>
      </c>
      <c r="E1508" s="12">
        <v>14.659999999999901</v>
      </c>
      <c r="F1508" s="12">
        <v>-7.04</v>
      </c>
      <c r="G1508" s="12">
        <f>D1508/ABS(F1508)</f>
        <v>2.0823863636363638</v>
      </c>
      <c r="H1508" s="12">
        <f>E1508/ABS(F1508)</f>
        <v>2.0823863636363495</v>
      </c>
      <c r="I1508" s="48">
        <f>C1508/B1508</f>
        <v>0.74509803921568629</v>
      </c>
      <c r="J1508" s="48" t="str">
        <f>LEFT(A1508,FIND("_",A1508,6)-1)</f>
        <v>entry12</v>
      </c>
      <c r="AA1508" s="26">
        <v>44573</v>
      </c>
      <c r="AB1508" s="4">
        <v>66.555386525398305</v>
      </c>
      <c r="AE1508" s="23">
        <v>42804</v>
      </c>
      <c r="AF1508">
        <v>77.838438597591605</v>
      </c>
      <c r="AG1508" s="15">
        <v>44494</v>
      </c>
      <c r="AH1508">
        <v>29.876766650833002</v>
      </c>
      <c r="AI1508" s="15">
        <v>42468</v>
      </c>
      <c r="AJ1508">
        <v>8.1999999999999904</v>
      </c>
      <c r="AK1508" s="15">
        <v>42676</v>
      </c>
      <c r="AL1508">
        <v>106.689999999999</v>
      </c>
      <c r="AM1508" s="15">
        <v>42397</v>
      </c>
      <c r="AN1508">
        <v>25.15</v>
      </c>
      <c r="AO1508" s="15">
        <v>43244</v>
      </c>
      <c r="AP1508">
        <v>24.619999999999902</v>
      </c>
      <c r="AQ1508" s="15">
        <v>42801</v>
      </c>
      <c r="AR1508">
        <v>23.75</v>
      </c>
      <c r="AS1508" s="15">
        <v>42417</v>
      </c>
      <c r="AT1508">
        <v>19.13</v>
      </c>
      <c r="AU1508" s="15">
        <v>42509</v>
      </c>
      <c r="AV1508">
        <v>125.929999999999</v>
      </c>
      <c r="AW1508" s="15">
        <v>42397</v>
      </c>
      <c r="AX1508">
        <v>15.0099999999999</v>
      </c>
    </row>
    <row r="1509" spans="1:50">
      <c r="A1509" s="12" t="s">
        <v>260</v>
      </c>
      <c r="B1509" s="12">
        <v>320</v>
      </c>
      <c r="C1509" s="12">
        <v>150</v>
      </c>
      <c r="D1509" s="12">
        <v>38.207479617974599</v>
      </c>
      <c r="E1509" s="12">
        <v>38.207479617974599</v>
      </c>
      <c r="F1509" s="12">
        <v>-18.354587561366699</v>
      </c>
      <c r="G1509" s="12">
        <f>D1509/ABS(F1509)</f>
        <v>2.0816310630915442</v>
      </c>
      <c r="H1509" s="12">
        <f>E1509/ABS(F1509)</f>
        <v>2.0816310630915442</v>
      </c>
      <c r="I1509" s="48">
        <f>C1509/B1509</f>
        <v>0.46875</v>
      </c>
      <c r="J1509" s="48" t="str">
        <f>LEFT(A1509,FIND("_",A1509,6)-1)</f>
        <v>entry1</v>
      </c>
      <c r="AA1509" s="26">
        <v>44574</v>
      </c>
      <c r="AB1509" s="4">
        <v>66.555386525398305</v>
      </c>
      <c r="AE1509" s="23">
        <v>42807</v>
      </c>
      <c r="AF1509">
        <v>77.838438597591605</v>
      </c>
      <c r="AG1509" s="15">
        <v>44495</v>
      </c>
      <c r="AH1509">
        <v>29.876766650833002</v>
      </c>
      <c r="AI1509" s="15">
        <v>42471</v>
      </c>
      <c r="AJ1509">
        <v>8.1999999999999904</v>
      </c>
      <c r="AK1509" s="15">
        <v>42677</v>
      </c>
      <c r="AL1509">
        <v>106.689999999999</v>
      </c>
      <c r="AM1509" s="15">
        <v>42398</v>
      </c>
      <c r="AN1509">
        <v>25.76</v>
      </c>
      <c r="AO1509" s="15">
        <v>43245</v>
      </c>
      <c r="AP1509">
        <v>24.619999999999902</v>
      </c>
      <c r="AQ1509" s="15">
        <v>42802</v>
      </c>
      <c r="AR1509">
        <v>23.75</v>
      </c>
      <c r="AS1509" s="15">
        <v>42418</v>
      </c>
      <c r="AT1509">
        <v>19.13</v>
      </c>
      <c r="AU1509" s="15">
        <v>42510</v>
      </c>
      <c r="AV1509">
        <v>125.929999999999</v>
      </c>
      <c r="AW1509" s="15">
        <v>42398</v>
      </c>
      <c r="AX1509">
        <v>15.6199999999999</v>
      </c>
    </row>
    <row r="1510" spans="1:50">
      <c r="A1510" s="12" t="s">
        <v>31139</v>
      </c>
      <c r="B1510" s="12">
        <v>337</v>
      </c>
      <c r="C1510" s="12">
        <v>182</v>
      </c>
      <c r="D1510" s="12">
        <v>59.871190967223498</v>
      </c>
      <c r="E1510" s="12">
        <v>59.871190967223498</v>
      </c>
      <c r="F1510" s="12">
        <v>-28.79</v>
      </c>
      <c r="G1510" s="12">
        <f>D1510/ABS(F1510)</f>
        <v>2.0795828748601424</v>
      </c>
      <c r="H1510" s="12">
        <f>E1510/ABS(F1510)</f>
        <v>2.0795828748601424</v>
      </c>
      <c r="I1510" s="48">
        <f>C1510/B1510</f>
        <v>0.5400593471810089</v>
      </c>
      <c r="J1510" s="48" t="str">
        <f>LEFT(A1510,FIND("_",A1510,6)-1)</f>
        <v>entry7</v>
      </c>
      <c r="AA1510" s="26">
        <v>44575</v>
      </c>
      <c r="AB1510" s="4">
        <v>66.555386525398305</v>
      </c>
      <c r="AE1510" s="23">
        <v>42808</v>
      </c>
      <c r="AF1510">
        <v>78.158438597591598</v>
      </c>
      <c r="AG1510" s="15">
        <v>44496</v>
      </c>
      <c r="AH1510">
        <v>29.876766650833002</v>
      </c>
      <c r="AI1510" s="15">
        <v>42472</v>
      </c>
      <c r="AJ1510">
        <v>8.1999999999999904</v>
      </c>
      <c r="AK1510" s="15">
        <v>42678</v>
      </c>
      <c r="AL1510">
        <v>106.689999999999</v>
      </c>
      <c r="AM1510" s="15">
        <v>42401</v>
      </c>
      <c r="AN1510">
        <v>26.37</v>
      </c>
      <c r="AO1510" s="15">
        <v>43248</v>
      </c>
      <c r="AP1510">
        <v>24.619999999999902</v>
      </c>
      <c r="AQ1510" s="15">
        <v>42803</v>
      </c>
      <c r="AR1510">
        <v>23.75</v>
      </c>
      <c r="AS1510" s="15">
        <v>42419</v>
      </c>
      <c r="AT1510">
        <v>19.13</v>
      </c>
      <c r="AU1510" s="15">
        <v>42513</v>
      </c>
      <c r="AV1510">
        <v>125.929999999999</v>
      </c>
      <c r="AW1510" s="15">
        <v>42401</v>
      </c>
      <c r="AX1510">
        <v>16.229999999999901</v>
      </c>
    </row>
    <row r="1511" spans="1:50">
      <c r="A1511" t="s">
        <v>41063</v>
      </c>
      <c r="B1511">
        <v>34</v>
      </c>
      <c r="C1511">
        <v>17</v>
      </c>
      <c r="D1511">
        <v>9.5627214104225793</v>
      </c>
      <c r="E1511">
        <v>9.5627214104225704</v>
      </c>
      <c r="F1511">
        <v>-4.5999999999999996</v>
      </c>
      <c r="G1511" s="12">
        <f>D1511/ABS(F1511)</f>
        <v>2.0788524805266477</v>
      </c>
      <c r="H1511" s="12">
        <f>E1511/ABS(F1511)</f>
        <v>2.078852480526646</v>
      </c>
      <c r="I1511" s="48">
        <f>C1511/B1511</f>
        <v>0.5</v>
      </c>
      <c r="J1511" s="48" t="str">
        <f>LEFT(A1511,FIND("_",A1511,6)-1)</f>
        <v>entry21</v>
      </c>
      <c r="AA1511" s="26">
        <v>44578</v>
      </c>
      <c r="AB1511" s="4">
        <v>66.555386525398305</v>
      </c>
      <c r="AE1511" s="23">
        <v>42809</v>
      </c>
      <c r="AF1511">
        <v>78.238438597591596</v>
      </c>
      <c r="AG1511" s="15">
        <v>44497</v>
      </c>
      <c r="AH1511">
        <v>29.876766650833002</v>
      </c>
      <c r="AI1511" s="15">
        <v>42474</v>
      </c>
      <c r="AJ1511">
        <v>8.1999999999999904</v>
      </c>
      <c r="AK1511" s="15">
        <v>42681</v>
      </c>
      <c r="AL1511">
        <v>106.689999999999</v>
      </c>
      <c r="AM1511" s="15">
        <v>42402</v>
      </c>
      <c r="AN1511">
        <v>26.37</v>
      </c>
      <c r="AO1511" s="15">
        <v>43249</v>
      </c>
      <c r="AP1511">
        <v>24.619999999999902</v>
      </c>
      <c r="AQ1511" s="15">
        <v>42804</v>
      </c>
      <c r="AR1511">
        <v>23.75</v>
      </c>
      <c r="AS1511" s="15">
        <v>42422</v>
      </c>
      <c r="AT1511">
        <v>19.13</v>
      </c>
      <c r="AU1511" s="15">
        <v>42514</v>
      </c>
      <c r="AV1511">
        <v>125.929999999999</v>
      </c>
      <c r="AW1511" s="15">
        <v>42402</v>
      </c>
      <c r="AX1511">
        <v>16.229999999999901</v>
      </c>
    </row>
    <row r="1512" spans="1:50">
      <c r="A1512" t="s">
        <v>41064</v>
      </c>
      <c r="B1512">
        <v>34</v>
      </c>
      <c r="C1512">
        <v>17</v>
      </c>
      <c r="D1512">
        <v>9.5627214104225793</v>
      </c>
      <c r="E1512">
        <v>9.5627214104225704</v>
      </c>
      <c r="F1512">
        <v>-4.5999999999999996</v>
      </c>
      <c r="G1512" s="12">
        <f>D1512/ABS(F1512)</f>
        <v>2.0788524805266477</v>
      </c>
      <c r="H1512" s="12">
        <f>E1512/ABS(F1512)</f>
        <v>2.078852480526646</v>
      </c>
      <c r="I1512" s="48">
        <f>C1512/B1512</f>
        <v>0.5</v>
      </c>
      <c r="J1512" s="48" t="str">
        <f>LEFT(A1512,FIND("_",A1512,6)-1)</f>
        <v>entry21</v>
      </c>
      <c r="AA1512" s="26">
        <v>44579</v>
      </c>
      <c r="AB1512" s="4">
        <v>66.555386525398305</v>
      </c>
      <c r="AE1512" s="23">
        <v>42810</v>
      </c>
      <c r="AF1512">
        <v>78.528438597591602</v>
      </c>
      <c r="AG1512" s="15">
        <v>44498</v>
      </c>
      <c r="AH1512">
        <v>29.876766650833002</v>
      </c>
      <c r="AI1512" s="15">
        <v>42475</v>
      </c>
      <c r="AJ1512">
        <v>8.3399999999999892</v>
      </c>
      <c r="AK1512" s="15">
        <v>42682</v>
      </c>
      <c r="AL1512">
        <v>106.689999999999</v>
      </c>
      <c r="AM1512" s="15">
        <v>42403</v>
      </c>
      <c r="AN1512">
        <v>26.37</v>
      </c>
      <c r="AO1512" s="15">
        <v>43250</v>
      </c>
      <c r="AP1512">
        <v>24.619999999999902</v>
      </c>
      <c r="AQ1512" s="15">
        <v>42807</v>
      </c>
      <c r="AR1512">
        <v>23.75</v>
      </c>
      <c r="AS1512" s="15">
        <v>42423</v>
      </c>
      <c r="AT1512">
        <v>19.13</v>
      </c>
      <c r="AU1512" s="15">
        <v>42515</v>
      </c>
      <c r="AV1512">
        <v>125.929999999999</v>
      </c>
      <c r="AW1512" s="15">
        <v>42403</v>
      </c>
      <c r="AX1512">
        <v>16.229999999999901</v>
      </c>
    </row>
    <row r="1513" spans="1:50">
      <c r="A1513" t="s">
        <v>41065</v>
      </c>
      <c r="B1513">
        <v>34</v>
      </c>
      <c r="C1513">
        <v>17</v>
      </c>
      <c r="D1513">
        <v>9.5627214104225793</v>
      </c>
      <c r="E1513">
        <v>9.5627214104225704</v>
      </c>
      <c r="F1513">
        <v>-4.5999999999999996</v>
      </c>
      <c r="G1513" s="12">
        <f>D1513/ABS(F1513)</f>
        <v>2.0788524805266477</v>
      </c>
      <c r="H1513" s="12">
        <f>E1513/ABS(F1513)</f>
        <v>2.078852480526646</v>
      </c>
      <c r="I1513" s="48">
        <f>C1513/B1513</f>
        <v>0.5</v>
      </c>
      <c r="J1513" s="48" t="str">
        <f>LEFT(A1513,FIND("_",A1513,6)-1)</f>
        <v>entry21</v>
      </c>
      <c r="AA1513" s="26">
        <v>44580</v>
      </c>
      <c r="AB1513" s="4">
        <v>66.555386525398305</v>
      </c>
      <c r="AE1513" s="23">
        <v>42814</v>
      </c>
      <c r="AF1513">
        <v>78.528438597591602</v>
      </c>
      <c r="AG1513" s="15">
        <v>44501</v>
      </c>
      <c r="AH1513">
        <v>29.876766650833002</v>
      </c>
      <c r="AI1513" s="15">
        <v>42478</v>
      </c>
      <c r="AJ1513">
        <v>8.1199999999999903</v>
      </c>
      <c r="AK1513" s="15">
        <v>42683</v>
      </c>
      <c r="AL1513">
        <v>106.689999999999</v>
      </c>
      <c r="AM1513" s="15">
        <v>42404</v>
      </c>
      <c r="AN1513">
        <v>26.37</v>
      </c>
      <c r="AO1513" s="15">
        <v>43251</v>
      </c>
      <c r="AP1513">
        <v>24.619999999999902</v>
      </c>
      <c r="AQ1513" s="15">
        <v>42808</v>
      </c>
      <c r="AR1513">
        <v>23.75</v>
      </c>
      <c r="AS1513" s="15">
        <v>42424</v>
      </c>
      <c r="AT1513">
        <v>19.13</v>
      </c>
      <c r="AU1513" s="15">
        <v>42516</v>
      </c>
      <c r="AV1513">
        <v>125.929999999999</v>
      </c>
      <c r="AW1513" s="15">
        <v>42404</v>
      </c>
      <c r="AX1513">
        <v>16.229999999999901</v>
      </c>
    </row>
    <row r="1514" spans="1:50">
      <c r="A1514" t="s">
        <v>41067</v>
      </c>
      <c r="B1514">
        <v>34</v>
      </c>
      <c r="C1514">
        <v>17</v>
      </c>
      <c r="D1514">
        <v>9.5627214104225793</v>
      </c>
      <c r="E1514">
        <v>9.5627214104225704</v>
      </c>
      <c r="F1514">
        <v>-4.5999999999999996</v>
      </c>
      <c r="G1514" s="12">
        <f>D1514/ABS(F1514)</f>
        <v>2.0788524805266477</v>
      </c>
      <c r="H1514" s="12">
        <f>E1514/ABS(F1514)</f>
        <v>2.078852480526646</v>
      </c>
      <c r="I1514" s="48">
        <f>C1514/B1514</f>
        <v>0.5</v>
      </c>
      <c r="J1514" s="48" t="str">
        <f>LEFT(A1514,FIND("_",A1514,6)-1)</f>
        <v>entry21</v>
      </c>
      <c r="AA1514" s="26">
        <v>44581</v>
      </c>
      <c r="AB1514" s="4">
        <v>66.555386525398305</v>
      </c>
      <c r="AE1514" s="23">
        <v>42815</v>
      </c>
      <c r="AF1514">
        <v>78.868438597591606</v>
      </c>
      <c r="AG1514" s="15">
        <v>44502</v>
      </c>
      <c r="AH1514">
        <v>29.876766650833002</v>
      </c>
      <c r="AI1514" s="15">
        <v>42479</v>
      </c>
      <c r="AJ1514">
        <v>8.4099999999999895</v>
      </c>
      <c r="AK1514" s="15">
        <v>42684</v>
      </c>
      <c r="AL1514">
        <v>106.689999999999</v>
      </c>
      <c r="AM1514" s="15">
        <v>42405</v>
      </c>
      <c r="AN1514">
        <v>26.37</v>
      </c>
      <c r="AO1514" s="15">
        <v>43252</v>
      </c>
      <c r="AP1514">
        <v>24.619999999999902</v>
      </c>
      <c r="AQ1514" s="15">
        <v>42809</v>
      </c>
      <c r="AR1514">
        <v>23.75</v>
      </c>
      <c r="AS1514" s="15">
        <v>42425</v>
      </c>
      <c r="AT1514">
        <v>19.13</v>
      </c>
      <c r="AU1514" s="15">
        <v>42517</v>
      </c>
      <c r="AV1514">
        <v>125.929999999999</v>
      </c>
      <c r="AW1514" s="15">
        <v>42405</v>
      </c>
      <c r="AX1514">
        <v>16.229999999999901</v>
      </c>
    </row>
    <row r="1515" spans="1:50">
      <c r="A1515" t="s">
        <v>41068</v>
      </c>
      <c r="B1515">
        <v>34</v>
      </c>
      <c r="C1515">
        <v>17</v>
      </c>
      <c r="D1515">
        <v>9.5627214104225793</v>
      </c>
      <c r="E1515">
        <v>9.5627214104225704</v>
      </c>
      <c r="F1515">
        <v>-4.5999999999999996</v>
      </c>
      <c r="G1515" s="12">
        <f>D1515/ABS(F1515)</f>
        <v>2.0788524805266477</v>
      </c>
      <c r="H1515" s="12">
        <f>E1515/ABS(F1515)</f>
        <v>2.078852480526646</v>
      </c>
      <c r="I1515" s="48">
        <f>C1515/B1515</f>
        <v>0.5</v>
      </c>
      <c r="J1515" s="48" t="str">
        <f>LEFT(A1515,FIND("_",A1515,6)-1)</f>
        <v>entry21</v>
      </c>
      <c r="AA1515" s="26">
        <v>44582</v>
      </c>
      <c r="AB1515" s="4">
        <v>66.555386525398305</v>
      </c>
      <c r="AE1515" s="23">
        <v>42816</v>
      </c>
      <c r="AF1515">
        <v>78.558438597591604</v>
      </c>
      <c r="AG1515" s="15">
        <v>44503</v>
      </c>
      <c r="AH1515">
        <v>29.876766650833002</v>
      </c>
      <c r="AI1515" s="15">
        <v>42480</v>
      </c>
      <c r="AJ1515">
        <v>8.1999999999999904</v>
      </c>
      <c r="AK1515" s="15">
        <v>42685</v>
      </c>
      <c r="AL1515">
        <v>106.689999999999</v>
      </c>
      <c r="AM1515" s="15">
        <v>42411</v>
      </c>
      <c r="AN1515">
        <v>26.37</v>
      </c>
      <c r="AO1515" s="15">
        <v>43255</v>
      </c>
      <c r="AP1515">
        <v>24.619999999999902</v>
      </c>
      <c r="AQ1515" s="15">
        <v>42810</v>
      </c>
      <c r="AR1515">
        <v>23.75</v>
      </c>
      <c r="AS1515" s="15">
        <v>42426</v>
      </c>
      <c r="AT1515">
        <v>19.13</v>
      </c>
      <c r="AU1515" s="15">
        <v>42520</v>
      </c>
      <c r="AV1515">
        <v>125.929999999999</v>
      </c>
      <c r="AW1515" s="15">
        <v>42411</v>
      </c>
      <c r="AX1515">
        <v>16.229999999999901</v>
      </c>
    </row>
    <row r="1516" spans="1:50">
      <c r="A1516" t="s">
        <v>41069</v>
      </c>
      <c r="B1516">
        <v>34</v>
      </c>
      <c r="C1516">
        <v>17</v>
      </c>
      <c r="D1516">
        <v>9.5627214104225793</v>
      </c>
      <c r="E1516">
        <v>9.5627214104225704</v>
      </c>
      <c r="F1516">
        <v>-4.5999999999999996</v>
      </c>
      <c r="G1516" s="12">
        <f>D1516/ABS(F1516)</f>
        <v>2.0788524805266477</v>
      </c>
      <c r="H1516" s="12">
        <f>E1516/ABS(F1516)</f>
        <v>2.078852480526646</v>
      </c>
      <c r="I1516" s="48">
        <f>C1516/B1516</f>
        <v>0.5</v>
      </c>
      <c r="J1516" s="48" t="str">
        <f>LEFT(A1516,FIND("_",A1516,6)-1)</f>
        <v>entry21</v>
      </c>
      <c r="AA1516" s="26">
        <v>44585</v>
      </c>
      <c r="AB1516" s="4">
        <v>66.555386525398305</v>
      </c>
      <c r="AE1516" s="23">
        <v>42817</v>
      </c>
      <c r="AF1516">
        <v>78.738438597591596</v>
      </c>
      <c r="AG1516" s="15">
        <v>44504</v>
      </c>
      <c r="AH1516">
        <v>29.876766650833002</v>
      </c>
      <c r="AI1516" s="15">
        <v>42481</v>
      </c>
      <c r="AJ1516">
        <v>8.7099999999999902</v>
      </c>
      <c r="AK1516" s="15">
        <v>42688</v>
      </c>
      <c r="AL1516">
        <v>106.689999999999</v>
      </c>
      <c r="AM1516" s="15">
        <v>42412</v>
      </c>
      <c r="AN1516">
        <v>26.37</v>
      </c>
      <c r="AO1516" s="15">
        <v>43256</v>
      </c>
      <c r="AP1516">
        <v>24.619999999999902</v>
      </c>
      <c r="AQ1516" s="15">
        <v>42811</v>
      </c>
      <c r="AR1516">
        <v>23.75</v>
      </c>
      <c r="AS1516" s="15">
        <v>42429</v>
      </c>
      <c r="AT1516">
        <v>19.13</v>
      </c>
      <c r="AU1516" s="15">
        <v>42521</v>
      </c>
      <c r="AV1516">
        <v>125.929999999999</v>
      </c>
      <c r="AW1516" s="15">
        <v>42412</v>
      </c>
      <c r="AX1516">
        <v>16.229999999999901</v>
      </c>
    </row>
    <row r="1517" spans="1:50">
      <c r="A1517" s="12" t="s">
        <v>256</v>
      </c>
      <c r="B1517" s="12">
        <v>328</v>
      </c>
      <c r="C1517" s="12">
        <v>158</v>
      </c>
      <c r="D1517" s="12">
        <v>72.33</v>
      </c>
      <c r="E1517" s="12">
        <v>75.789999999999907</v>
      </c>
      <c r="F1517" s="12">
        <v>-34.799999999999898</v>
      </c>
      <c r="G1517" s="12">
        <f>D1517/ABS(F1517)</f>
        <v>2.0784482758620748</v>
      </c>
      <c r="H1517" s="12">
        <f>E1517/ABS(F1517)</f>
        <v>2.1778735632183945</v>
      </c>
      <c r="I1517" s="48">
        <f>C1517/B1517</f>
        <v>0.48170731707317072</v>
      </c>
      <c r="J1517" s="48" t="str">
        <f>LEFT(A1517,FIND("_",A1517,6)-1)</f>
        <v>entry1</v>
      </c>
      <c r="AA1517" s="26">
        <v>44586</v>
      </c>
      <c r="AB1517" s="4">
        <v>66.555386525398305</v>
      </c>
      <c r="AE1517" s="23">
        <v>42818</v>
      </c>
      <c r="AF1517">
        <v>78.768438597591597</v>
      </c>
      <c r="AG1517" s="15">
        <v>44505</v>
      </c>
      <c r="AH1517">
        <v>29.876766650833002</v>
      </c>
      <c r="AI1517" s="15">
        <v>42482</v>
      </c>
      <c r="AJ1517">
        <v>8.7099999999999902</v>
      </c>
      <c r="AK1517" s="15">
        <v>42689</v>
      </c>
      <c r="AL1517">
        <v>106.689999999999</v>
      </c>
      <c r="AM1517" s="15">
        <v>42415</v>
      </c>
      <c r="AN1517">
        <v>26.37</v>
      </c>
      <c r="AO1517" s="15">
        <v>43258</v>
      </c>
      <c r="AP1517">
        <v>24.619999999999902</v>
      </c>
      <c r="AQ1517" s="15">
        <v>42814</v>
      </c>
      <c r="AR1517">
        <v>23.75</v>
      </c>
      <c r="AS1517" s="15">
        <v>42431</v>
      </c>
      <c r="AT1517">
        <v>19.13</v>
      </c>
      <c r="AU1517" s="15">
        <v>42522</v>
      </c>
      <c r="AV1517">
        <v>125.929999999999</v>
      </c>
      <c r="AW1517" s="15">
        <v>42415</v>
      </c>
      <c r="AX1517">
        <v>16.229999999999901</v>
      </c>
    </row>
    <row r="1518" spans="1:50">
      <c r="A1518" s="12" t="s">
        <v>31156</v>
      </c>
      <c r="B1518" s="12">
        <v>337</v>
      </c>
      <c r="C1518" s="12">
        <v>163</v>
      </c>
      <c r="D1518" s="12">
        <v>20.143788769607401</v>
      </c>
      <c r="E1518" s="12">
        <v>20.603788769607402</v>
      </c>
      <c r="F1518" s="12">
        <v>-9.6999999999999993</v>
      </c>
      <c r="G1518" s="12">
        <f>D1518/ABS(F1518)</f>
        <v>2.0766792545987012</v>
      </c>
      <c r="H1518" s="12">
        <f>E1518/ABS(F1518)</f>
        <v>2.1241019350110726</v>
      </c>
      <c r="I1518" s="48">
        <f>C1518/B1518</f>
        <v>0.48367952522255192</v>
      </c>
      <c r="J1518" s="48" t="str">
        <f>LEFT(A1518,FIND("_",A1518,6)-1)</f>
        <v>entry7</v>
      </c>
      <c r="AA1518" s="26">
        <v>44587</v>
      </c>
      <c r="AB1518" s="4">
        <v>66.555386525398305</v>
      </c>
      <c r="AE1518" s="23">
        <v>42821</v>
      </c>
      <c r="AF1518">
        <v>78.398438597591607</v>
      </c>
      <c r="AG1518" s="15">
        <v>44508</v>
      </c>
      <c r="AH1518">
        <v>29.876766650833002</v>
      </c>
      <c r="AI1518" s="15">
        <v>42485</v>
      </c>
      <c r="AJ1518">
        <v>8.7099999999999902</v>
      </c>
      <c r="AK1518" s="15">
        <v>42690</v>
      </c>
      <c r="AL1518">
        <v>106.689999999999</v>
      </c>
      <c r="AM1518" s="15">
        <v>42416</v>
      </c>
      <c r="AN1518">
        <v>26.37</v>
      </c>
      <c r="AO1518" s="15">
        <v>43259</v>
      </c>
      <c r="AP1518">
        <v>24.619999999999902</v>
      </c>
      <c r="AQ1518" s="15">
        <v>42815</v>
      </c>
      <c r="AR1518">
        <v>23.75</v>
      </c>
      <c r="AS1518" s="15">
        <v>42432</v>
      </c>
      <c r="AT1518">
        <v>19.37</v>
      </c>
      <c r="AU1518" s="15">
        <v>42523</v>
      </c>
      <c r="AV1518">
        <v>125.929999999999</v>
      </c>
      <c r="AW1518" s="15">
        <v>42416</v>
      </c>
      <c r="AX1518">
        <v>16.229999999999901</v>
      </c>
    </row>
    <row r="1519" spans="1:50">
      <c r="A1519" s="12" t="s">
        <v>31157</v>
      </c>
      <c r="B1519" s="12">
        <v>337</v>
      </c>
      <c r="C1519" s="12">
        <v>163</v>
      </c>
      <c r="D1519" s="12">
        <v>20.143788769607401</v>
      </c>
      <c r="E1519" s="12">
        <v>20.603788769607402</v>
      </c>
      <c r="F1519" s="12">
        <v>-9.6999999999999993</v>
      </c>
      <c r="G1519" s="12">
        <f>D1519/ABS(F1519)</f>
        <v>2.0766792545987012</v>
      </c>
      <c r="H1519" s="12">
        <f>E1519/ABS(F1519)</f>
        <v>2.1241019350110726</v>
      </c>
      <c r="I1519" s="48">
        <f>C1519/B1519</f>
        <v>0.48367952522255192</v>
      </c>
      <c r="J1519" s="48" t="str">
        <f>LEFT(A1519,FIND("_",A1519,6)-1)</f>
        <v>entry7</v>
      </c>
      <c r="AA1519" s="26">
        <v>44588</v>
      </c>
      <c r="AB1519" s="4">
        <v>66.555386525398305</v>
      </c>
      <c r="AE1519" s="23">
        <v>42822</v>
      </c>
      <c r="AF1519">
        <v>79.038438597591593</v>
      </c>
      <c r="AG1519" s="15">
        <v>44509</v>
      </c>
      <c r="AH1519">
        <v>29.876766650833002</v>
      </c>
      <c r="AI1519" s="15">
        <v>42486</v>
      </c>
      <c r="AJ1519">
        <v>8.7099999999999902</v>
      </c>
      <c r="AK1519" s="15">
        <v>42691</v>
      </c>
      <c r="AL1519">
        <v>106.689999999999</v>
      </c>
      <c r="AM1519" s="15">
        <v>42417</v>
      </c>
      <c r="AN1519">
        <v>26.37</v>
      </c>
      <c r="AO1519" s="15">
        <v>43262</v>
      </c>
      <c r="AP1519">
        <v>24.619999999999902</v>
      </c>
      <c r="AQ1519" s="15">
        <v>42816</v>
      </c>
      <c r="AR1519">
        <v>23.75</v>
      </c>
      <c r="AS1519" s="15">
        <v>42433</v>
      </c>
      <c r="AT1519">
        <v>19.5</v>
      </c>
      <c r="AU1519" s="15">
        <v>42524</v>
      </c>
      <c r="AV1519">
        <v>125.929999999999</v>
      </c>
      <c r="AW1519" s="15">
        <v>42417</v>
      </c>
      <c r="AX1519">
        <v>16.229999999999901</v>
      </c>
    </row>
    <row r="1520" spans="1:50">
      <c r="A1520" s="12" t="s">
        <v>31780</v>
      </c>
      <c r="B1520" s="12">
        <v>284</v>
      </c>
      <c r="C1520" s="12">
        <v>135</v>
      </c>
      <c r="D1520" s="12">
        <v>32.6</v>
      </c>
      <c r="E1520" s="12">
        <v>32.6</v>
      </c>
      <c r="F1520" s="12">
        <v>-15.71</v>
      </c>
      <c r="G1520" s="12">
        <f>D1520/ABS(F1520)</f>
        <v>2.0751113940165498</v>
      </c>
      <c r="H1520" s="12">
        <f>E1520/ABS(F1520)</f>
        <v>2.0751113940165498</v>
      </c>
      <c r="I1520" s="48">
        <f>C1520/B1520</f>
        <v>0.47535211267605632</v>
      </c>
      <c r="J1520" s="48" t="str">
        <f>LEFT(A1520,FIND("_",A1520,6)-1)</f>
        <v>entry10</v>
      </c>
      <c r="AA1520" s="26">
        <v>44589</v>
      </c>
      <c r="AB1520" s="4">
        <v>66.555386525398305</v>
      </c>
      <c r="AE1520" s="23">
        <v>42823</v>
      </c>
      <c r="AF1520">
        <v>79.5784385975916</v>
      </c>
      <c r="AG1520" s="15">
        <v>44510</v>
      </c>
      <c r="AH1520">
        <v>29.876766650833002</v>
      </c>
      <c r="AI1520" s="15">
        <v>42487</v>
      </c>
      <c r="AJ1520">
        <v>8.7099999999999902</v>
      </c>
      <c r="AK1520" s="15">
        <v>42692</v>
      </c>
      <c r="AL1520">
        <v>106.689999999999</v>
      </c>
      <c r="AM1520" s="15">
        <v>42418</v>
      </c>
      <c r="AN1520">
        <v>26.37</v>
      </c>
      <c r="AO1520" s="15">
        <v>43263</v>
      </c>
      <c r="AP1520">
        <v>24.619999999999902</v>
      </c>
      <c r="AQ1520" s="15">
        <v>42817</v>
      </c>
      <c r="AR1520">
        <v>23.75</v>
      </c>
      <c r="AS1520" s="15">
        <v>42436</v>
      </c>
      <c r="AT1520">
        <v>19.61</v>
      </c>
      <c r="AU1520" s="15">
        <v>42528</v>
      </c>
      <c r="AV1520">
        <v>125.929999999999</v>
      </c>
      <c r="AW1520" s="15">
        <v>42418</v>
      </c>
      <c r="AX1520">
        <v>16.229999999999901</v>
      </c>
    </row>
    <row r="1521" spans="1:50">
      <c r="A1521" t="s">
        <v>41103</v>
      </c>
      <c r="B1521">
        <v>84</v>
      </c>
      <c r="C1521">
        <v>51</v>
      </c>
      <c r="D1521">
        <v>23.1143445974275</v>
      </c>
      <c r="E1521">
        <v>28.534344597427499</v>
      </c>
      <c r="F1521">
        <v>-11.14</v>
      </c>
      <c r="G1521" s="12">
        <f>D1521/ABS(F1521)</f>
        <v>2.0748962834315527</v>
      </c>
      <c r="H1521" s="12">
        <f>E1521/ABS(F1521)</f>
        <v>2.5614312924082134</v>
      </c>
      <c r="I1521" s="48">
        <f>C1521/B1521</f>
        <v>0.6071428571428571</v>
      </c>
      <c r="J1521" s="48" t="str">
        <f>LEFT(A1521,FIND("_",A1521,6)-1)</f>
        <v>entry22</v>
      </c>
      <c r="AA1521" s="26">
        <v>44595</v>
      </c>
      <c r="AB1521" s="4">
        <v>66.555386525398305</v>
      </c>
      <c r="AE1521" s="23">
        <v>42828</v>
      </c>
      <c r="AF1521">
        <v>79.5784385975916</v>
      </c>
      <c r="AG1521" s="15">
        <v>44511</v>
      </c>
      <c r="AH1521">
        <v>29.876766650833002</v>
      </c>
      <c r="AI1521" s="15">
        <v>42488</v>
      </c>
      <c r="AJ1521">
        <v>8.7099999999999902</v>
      </c>
      <c r="AK1521" s="15">
        <v>42695</v>
      </c>
      <c r="AL1521">
        <v>106.689999999999</v>
      </c>
      <c r="AM1521" s="15">
        <v>42419</v>
      </c>
      <c r="AN1521">
        <v>26.37</v>
      </c>
      <c r="AO1521" s="15">
        <v>43265</v>
      </c>
      <c r="AP1521">
        <v>24.619999999999902</v>
      </c>
      <c r="AQ1521" s="15">
        <v>42818</v>
      </c>
      <c r="AR1521">
        <v>23.75</v>
      </c>
      <c r="AS1521" s="15">
        <v>42437</v>
      </c>
      <c r="AT1521">
        <v>19.439999999999898</v>
      </c>
      <c r="AU1521" s="15">
        <v>42529</v>
      </c>
      <c r="AV1521">
        <v>125.929999999999</v>
      </c>
      <c r="AW1521" s="15">
        <v>42419</v>
      </c>
      <c r="AX1521">
        <v>16.229999999999901</v>
      </c>
    </row>
    <row r="1522" spans="1:50">
      <c r="A1522" t="s">
        <v>41127</v>
      </c>
      <c r="B1522">
        <v>84</v>
      </c>
      <c r="C1522">
        <v>51</v>
      </c>
      <c r="D1522">
        <v>23.1143445974275</v>
      </c>
      <c r="E1522">
        <v>28.534344597427499</v>
      </c>
      <c r="F1522">
        <v>-11.14</v>
      </c>
      <c r="G1522" s="12">
        <f>D1522/ABS(F1522)</f>
        <v>2.0748962834315527</v>
      </c>
      <c r="H1522" s="12">
        <f>E1522/ABS(F1522)</f>
        <v>2.5614312924082134</v>
      </c>
      <c r="I1522" s="48">
        <f>C1522/B1522</f>
        <v>0.6071428571428571</v>
      </c>
      <c r="J1522" s="48" t="str">
        <f>LEFT(A1522,FIND("_",A1522,6)-1)</f>
        <v>entry22</v>
      </c>
      <c r="AA1522" s="26">
        <v>44596</v>
      </c>
      <c r="AB1522" s="4">
        <v>66.555386525398305</v>
      </c>
      <c r="AE1522" s="23">
        <v>42829</v>
      </c>
      <c r="AF1522">
        <v>79.598438597591596</v>
      </c>
      <c r="AG1522" s="15">
        <v>44515</v>
      </c>
      <c r="AH1522">
        <v>29.876766650833002</v>
      </c>
      <c r="AI1522" s="15">
        <v>42489</v>
      </c>
      <c r="AJ1522">
        <v>8.7099999999999902</v>
      </c>
      <c r="AK1522" s="15">
        <v>42696</v>
      </c>
      <c r="AL1522">
        <v>106.689999999999</v>
      </c>
      <c r="AM1522" s="15">
        <v>42422</v>
      </c>
      <c r="AN1522">
        <v>26.37</v>
      </c>
      <c r="AO1522" s="15">
        <v>43266</v>
      </c>
      <c r="AP1522">
        <v>24.619999999999902</v>
      </c>
      <c r="AQ1522" s="15">
        <v>42821</v>
      </c>
      <c r="AR1522">
        <v>23.75</v>
      </c>
      <c r="AS1522" s="15">
        <v>42438</v>
      </c>
      <c r="AT1522">
        <v>19.709999999999901</v>
      </c>
      <c r="AU1522" s="15">
        <v>42530</v>
      </c>
      <c r="AV1522">
        <v>125.929999999999</v>
      </c>
      <c r="AW1522" s="15">
        <v>42422</v>
      </c>
      <c r="AX1522">
        <v>16.229999999999901</v>
      </c>
    </row>
    <row r="1523" spans="1:50">
      <c r="A1523" t="s">
        <v>41516</v>
      </c>
      <c r="B1523">
        <v>151</v>
      </c>
      <c r="C1523">
        <v>127</v>
      </c>
      <c r="D1523">
        <v>53.230647684564602</v>
      </c>
      <c r="E1523">
        <v>53.230647684564602</v>
      </c>
      <c r="F1523">
        <v>-25.66</v>
      </c>
      <c r="G1523" s="12">
        <f>D1523/ABS(F1523)</f>
        <v>2.0744601591802261</v>
      </c>
      <c r="H1523" s="12">
        <f>E1523/ABS(F1523)</f>
        <v>2.0744601591802261</v>
      </c>
      <c r="I1523" s="48">
        <f>C1523/B1523</f>
        <v>0.84105960264900659</v>
      </c>
      <c r="J1523" s="48" t="str">
        <f>LEFT(A1523,FIND("_",A1523,6)-1)</f>
        <v>entry24</v>
      </c>
      <c r="AA1523" s="26">
        <v>44599</v>
      </c>
      <c r="AB1523" s="4">
        <v>66.555386525398305</v>
      </c>
      <c r="AE1523" s="23">
        <v>42830</v>
      </c>
      <c r="AF1523">
        <v>79.478438597591605</v>
      </c>
      <c r="AG1523" s="15">
        <v>44516</v>
      </c>
      <c r="AH1523">
        <v>29.816766650832999</v>
      </c>
      <c r="AI1523" s="15">
        <v>42492</v>
      </c>
      <c r="AJ1523">
        <v>8.7099999999999902</v>
      </c>
      <c r="AK1523" s="15">
        <v>42697</v>
      </c>
      <c r="AL1523">
        <v>106.689999999999</v>
      </c>
      <c r="AM1523" s="15">
        <v>42423</v>
      </c>
      <c r="AN1523">
        <v>26.37</v>
      </c>
      <c r="AO1523" s="15">
        <v>43269</v>
      </c>
      <c r="AP1523">
        <v>24.619999999999902</v>
      </c>
      <c r="AQ1523" s="15">
        <v>42822</v>
      </c>
      <c r="AR1523">
        <v>23.75</v>
      </c>
      <c r="AS1523" s="15">
        <v>42439</v>
      </c>
      <c r="AT1523">
        <v>19.709999999999901</v>
      </c>
      <c r="AU1523" s="15">
        <v>42531</v>
      </c>
      <c r="AV1523">
        <v>125.929999999999</v>
      </c>
      <c r="AW1523" s="15">
        <v>42423</v>
      </c>
      <c r="AX1523">
        <v>16.229999999999901</v>
      </c>
    </row>
    <row r="1524" spans="1:50">
      <c r="A1524" t="s">
        <v>40887</v>
      </c>
      <c r="B1524">
        <v>85</v>
      </c>
      <c r="C1524">
        <v>48</v>
      </c>
      <c r="D1524">
        <v>47.100237794991699</v>
      </c>
      <c r="E1524">
        <v>63.13</v>
      </c>
      <c r="F1524">
        <v>-22.7097622050082</v>
      </c>
      <c r="G1524" s="12">
        <f>D1524/ABS(F1524)</f>
        <v>2.0740084096787528</v>
      </c>
      <c r="H1524" s="12">
        <f>E1524/ABS(F1524)</f>
        <v>2.7798617805904589</v>
      </c>
      <c r="I1524" s="48">
        <f>C1524/B1524</f>
        <v>0.56470588235294117</v>
      </c>
      <c r="J1524" s="48" t="str">
        <f>LEFT(A1524,FIND("_",A1524,6)-1)</f>
        <v>entry20</v>
      </c>
      <c r="AA1524" s="26">
        <v>44600</v>
      </c>
      <c r="AB1524" s="4">
        <v>66.491703256431407</v>
      </c>
      <c r="AE1524" s="23">
        <v>42831</v>
      </c>
      <c r="AF1524">
        <v>79.128438597591597</v>
      </c>
      <c r="AG1524" s="15">
        <v>44517</v>
      </c>
      <c r="AH1524">
        <v>28.666766650833001</v>
      </c>
      <c r="AI1524" s="15">
        <v>42493</v>
      </c>
      <c r="AJ1524">
        <v>8.7099999999999902</v>
      </c>
      <c r="AK1524" s="15">
        <v>42698</v>
      </c>
      <c r="AL1524">
        <v>106.689999999999</v>
      </c>
      <c r="AM1524" s="15">
        <v>42424</v>
      </c>
      <c r="AN1524">
        <v>26.37</v>
      </c>
      <c r="AO1524" s="15">
        <v>43270</v>
      </c>
      <c r="AP1524">
        <v>24.619999999999902</v>
      </c>
      <c r="AQ1524" s="15">
        <v>42823</v>
      </c>
      <c r="AR1524">
        <v>23.75</v>
      </c>
      <c r="AS1524" s="15">
        <v>42440</v>
      </c>
      <c r="AT1524">
        <v>19.709999999999901</v>
      </c>
      <c r="AU1524" s="15">
        <v>42534</v>
      </c>
      <c r="AV1524">
        <v>125.929999999999</v>
      </c>
      <c r="AW1524" s="15">
        <v>42424</v>
      </c>
      <c r="AX1524">
        <v>16.229999999999901</v>
      </c>
    </row>
    <row r="1525" spans="1:50">
      <c r="A1525" t="s">
        <v>40741</v>
      </c>
      <c r="B1525">
        <v>83</v>
      </c>
      <c r="C1525">
        <v>61</v>
      </c>
      <c r="D1525">
        <v>18.309999999999999</v>
      </c>
      <c r="E1525">
        <v>23.659999999999901</v>
      </c>
      <c r="F1525">
        <v>-8.83</v>
      </c>
      <c r="G1525" s="12">
        <f>D1525/ABS(F1525)</f>
        <v>2.0736126840317097</v>
      </c>
      <c r="H1525" s="12">
        <f>E1525/ABS(F1525)</f>
        <v>2.6795016987542355</v>
      </c>
      <c r="I1525" s="48">
        <f>C1525/B1525</f>
        <v>0.73493975903614461</v>
      </c>
      <c r="J1525" s="48" t="str">
        <f>LEFT(A1525,FIND("_",A1525,6)-1)</f>
        <v>entry20</v>
      </c>
      <c r="AA1525" s="26">
        <v>44601</v>
      </c>
      <c r="AB1525" s="4">
        <v>67.901703256431404</v>
      </c>
      <c r="AE1525" s="23">
        <v>42832</v>
      </c>
      <c r="AF1525">
        <v>78.868438597591606</v>
      </c>
      <c r="AG1525" s="15">
        <v>44536</v>
      </c>
      <c r="AH1525">
        <v>28.666766650833001</v>
      </c>
      <c r="AI1525" s="15">
        <v>42494</v>
      </c>
      <c r="AJ1525">
        <v>8.7099999999999902</v>
      </c>
      <c r="AK1525" s="15">
        <v>42699</v>
      </c>
      <c r="AL1525">
        <v>106.689999999999</v>
      </c>
      <c r="AM1525" s="15">
        <v>42425</v>
      </c>
      <c r="AN1525">
        <v>26.37</v>
      </c>
      <c r="AO1525" s="15">
        <v>43271</v>
      </c>
      <c r="AP1525">
        <v>24.619999999999902</v>
      </c>
      <c r="AQ1525" s="15">
        <v>42824</v>
      </c>
      <c r="AR1525">
        <v>23.75</v>
      </c>
      <c r="AS1525" s="15">
        <v>42443</v>
      </c>
      <c r="AT1525">
        <v>19.709999999999901</v>
      </c>
      <c r="AU1525" s="15">
        <v>42535</v>
      </c>
      <c r="AV1525">
        <v>125.929999999999</v>
      </c>
      <c r="AW1525" s="15">
        <v>42425</v>
      </c>
      <c r="AX1525">
        <v>16.229999999999901</v>
      </c>
    </row>
    <row r="1526" spans="1:50">
      <c r="A1526" t="s">
        <v>40756</v>
      </c>
      <c r="B1526">
        <v>85</v>
      </c>
      <c r="C1526">
        <v>59</v>
      </c>
      <c r="D1526">
        <v>43.047949777370803</v>
      </c>
      <c r="E1526">
        <v>58.876766650832998</v>
      </c>
      <c r="F1526">
        <v>-20.7688168734622</v>
      </c>
      <c r="G1526" s="12">
        <f>D1526/ABS(F1526)</f>
        <v>2.0727203691788647</v>
      </c>
      <c r="H1526" s="12">
        <f>E1526/ABS(F1526)</f>
        <v>2.8348637772459755</v>
      </c>
      <c r="I1526" s="48">
        <f>C1526/B1526</f>
        <v>0.69411764705882351</v>
      </c>
      <c r="J1526" s="48" t="str">
        <f>LEFT(A1526,FIND("_",A1526,6)-1)</f>
        <v>entry20</v>
      </c>
      <c r="AA1526" s="26">
        <v>44602</v>
      </c>
      <c r="AB1526" s="4">
        <v>68.4217032564314</v>
      </c>
      <c r="AE1526" s="23">
        <v>42835</v>
      </c>
      <c r="AF1526">
        <v>78.138438597591602</v>
      </c>
      <c r="AG1526" s="15">
        <v>44537</v>
      </c>
      <c r="AH1526">
        <v>29.916766650833001</v>
      </c>
      <c r="AI1526" s="15">
        <v>42499</v>
      </c>
      <c r="AJ1526">
        <v>8.7099999999999902</v>
      </c>
      <c r="AK1526" s="15">
        <v>42702</v>
      </c>
      <c r="AL1526">
        <v>106.689999999999</v>
      </c>
      <c r="AM1526" s="15">
        <v>42426</v>
      </c>
      <c r="AN1526">
        <v>26.37</v>
      </c>
      <c r="AO1526" s="15">
        <v>43272</v>
      </c>
      <c r="AP1526">
        <v>24.619999999999902</v>
      </c>
      <c r="AQ1526" s="15">
        <v>42825</v>
      </c>
      <c r="AR1526">
        <v>23.75</v>
      </c>
      <c r="AS1526" s="15">
        <v>42444</v>
      </c>
      <c r="AT1526">
        <v>19.709999999999901</v>
      </c>
      <c r="AU1526" s="15">
        <v>42536</v>
      </c>
      <c r="AV1526">
        <v>125.929999999999</v>
      </c>
      <c r="AW1526" s="15">
        <v>42426</v>
      </c>
      <c r="AX1526">
        <v>16.229999999999901</v>
      </c>
    </row>
    <row r="1527" spans="1:50">
      <c r="A1527" t="s">
        <v>40739</v>
      </c>
      <c r="B1527">
        <v>83</v>
      </c>
      <c r="C1527">
        <v>52</v>
      </c>
      <c r="D1527">
        <v>12.37</v>
      </c>
      <c r="E1527">
        <v>14.13</v>
      </c>
      <c r="F1527">
        <v>-5.97</v>
      </c>
      <c r="G1527" s="12">
        <f>D1527/ABS(F1527)</f>
        <v>2.0720268006700167</v>
      </c>
      <c r="H1527" s="12">
        <f>E1527/ABS(F1527)</f>
        <v>2.3668341708542715</v>
      </c>
      <c r="I1527" s="48">
        <f>C1527/B1527</f>
        <v>0.62650602409638556</v>
      </c>
      <c r="J1527" s="48" t="str">
        <f>LEFT(A1527,FIND("_",A1527,6)-1)</f>
        <v>entry20</v>
      </c>
      <c r="AA1527" s="26">
        <v>44603</v>
      </c>
      <c r="AB1527" s="4">
        <v>67.731703256431402</v>
      </c>
      <c r="AE1527" s="23">
        <v>42836</v>
      </c>
      <c r="AF1527">
        <v>76.998438597591601</v>
      </c>
      <c r="AG1527" s="15">
        <v>44574</v>
      </c>
      <c r="AH1527">
        <v>29.916766650833001</v>
      </c>
      <c r="AI1527" s="15">
        <v>42500</v>
      </c>
      <c r="AJ1527">
        <v>8.7099999999999902</v>
      </c>
      <c r="AK1527" s="15">
        <v>42703</v>
      </c>
      <c r="AL1527">
        <v>106.689999999999</v>
      </c>
      <c r="AM1527" s="15">
        <v>42429</v>
      </c>
      <c r="AN1527">
        <v>26.37</v>
      </c>
      <c r="AO1527" s="15">
        <v>43273</v>
      </c>
      <c r="AP1527">
        <v>24.619999999999902</v>
      </c>
      <c r="AQ1527" s="15">
        <v>42828</v>
      </c>
      <c r="AR1527">
        <v>23.75</v>
      </c>
      <c r="AS1527" s="15">
        <v>42445</v>
      </c>
      <c r="AT1527">
        <v>19.709999999999901</v>
      </c>
      <c r="AU1527" s="15">
        <v>42537</v>
      </c>
      <c r="AV1527">
        <v>125.929999999999</v>
      </c>
      <c r="AW1527" s="15">
        <v>42429</v>
      </c>
      <c r="AX1527">
        <v>16.229999999999901</v>
      </c>
    </row>
    <row r="1528" spans="1:50">
      <c r="A1528" s="12" t="s">
        <v>31385</v>
      </c>
      <c r="B1528" s="12">
        <v>298</v>
      </c>
      <c r="C1528" s="12">
        <v>150</v>
      </c>
      <c r="D1528" s="12">
        <v>39.489999999999903</v>
      </c>
      <c r="E1528" s="12">
        <v>39.49</v>
      </c>
      <c r="F1528" s="12">
        <v>-19.059999999999999</v>
      </c>
      <c r="G1528" s="12">
        <f>D1528/ABS(F1528)</f>
        <v>2.0718782791185681</v>
      </c>
      <c r="H1528" s="12">
        <f>E1528/ABS(F1528)</f>
        <v>2.071878279118573</v>
      </c>
      <c r="I1528" s="48">
        <f>C1528/B1528</f>
        <v>0.50335570469798663</v>
      </c>
      <c r="J1528" s="48" t="str">
        <f>LEFT(A1528,FIND("_",A1528,6)-1)</f>
        <v>entry8</v>
      </c>
      <c r="AA1528" s="26">
        <v>44606</v>
      </c>
      <c r="AB1528" s="4">
        <v>66.321703256431405</v>
      </c>
      <c r="AE1528" s="23">
        <v>42837</v>
      </c>
      <c r="AF1528">
        <v>77.458438597591595</v>
      </c>
      <c r="AG1528" s="15">
        <v>44575</v>
      </c>
      <c r="AH1528">
        <v>28.406766650832999</v>
      </c>
      <c r="AI1528" s="15">
        <v>42501</v>
      </c>
      <c r="AJ1528">
        <v>8.7099999999999902</v>
      </c>
      <c r="AK1528" s="15">
        <v>42704</v>
      </c>
      <c r="AL1528">
        <v>106.689999999999</v>
      </c>
      <c r="AM1528" s="15">
        <v>42431</v>
      </c>
      <c r="AN1528">
        <v>26.37</v>
      </c>
      <c r="AO1528" s="15">
        <v>43276</v>
      </c>
      <c r="AP1528">
        <v>24.619999999999902</v>
      </c>
      <c r="AQ1528" s="15">
        <v>42829</v>
      </c>
      <c r="AR1528">
        <v>23.75</v>
      </c>
      <c r="AS1528" s="15">
        <v>42446</v>
      </c>
      <c r="AT1528">
        <v>19.709999999999901</v>
      </c>
      <c r="AU1528" s="15">
        <v>42538</v>
      </c>
      <c r="AV1528">
        <v>125.929999999999</v>
      </c>
      <c r="AW1528" s="15">
        <v>42431</v>
      </c>
      <c r="AX1528">
        <v>16.229999999999901</v>
      </c>
    </row>
    <row r="1529" spans="1:50">
      <c r="A1529" s="12" t="s">
        <v>31118</v>
      </c>
      <c r="B1529" s="12">
        <v>337</v>
      </c>
      <c r="C1529" s="12">
        <v>202</v>
      </c>
      <c r="D1529" s="12">
        <v>29.6137887696074</v>
      </c>
      <c r="E1529" s="12">
        <v>29.6137887696074</v>
      </c>
      <c r="F1529" s="12">
        <v>-14.319999999999901</v>
      </c>
      <c r="G1529" s="12">
        <f>D1529/ABS(F1529)</f>
        <v>2.0680020090508102</v>
      </c>
      <c r="H1529" s="12">
        <f>E1529/ABS(F1529)</f>
        <v>2.0680020090508102</v>
      </c>
      <c r="I1529" s="48">
        <f>C1529/B1529</f>
        <v>0.59940652818991103</v>
      </c>
      <c r="J1529" s="48" t="str">
        <f>LEFT(A1529,FIND("_",A1529,6)-1)</f>
        <v>entry7</v>
      </c>
      <c r="AA1529" s="26">
        <v>44607</v>
      </c>
      <c r="AB1529" s="4">
        <v>65.401703256431404</v>
      </c>
      <c r="AE1529" s="23">
        <v>42838</v>
      </c>
      <c r="AF1529">
        <v>79.058438597591504</v>
      </c>
      <c r="AG1529" s="15">
        <v>44589</v>
      </c>
      <c r="AH1529">
        <v>28.406766650832999</v>
      </c>
      <c r="AI1529" s="15">
        <v>42502</v>
      </c>
      <c r="AJ1529">
        <v>8.7099999999999902</v>
      </c>
      <c r="AK1529" s="15">
        <v>42705</v>
      </c>
      <c r="AL1529">
        <v>106.689999999999</v>
      </c>
      <c r="AM1529" s="15">
        <v>42432</v>
      </c>
      <c r="AN1529">
        <v>26.37</v>
      </c>
      <c r="AO1529" s="15">
        <v>43277</v>
      </c>
      <c r="AP1529">
        <v>24.619999999999902</v>
      </c>
      <c r="AQ1529" s="15">
        <v>42830</v>
      </c>
      <c r="AR1529">
        <v>23.75</v>
      </c>
      <c r="AS1529" s="15">
        <v>42447</v>
      </c>
      <c r="AT1529">
        <v>19.709999999999901</v>
      </c>
      <c r="AU1529" s="15">
        <v>42541</v>
      </c>
      <c r="AV1529">
        <v>125.929999999999</v>
      </c>
      <c r="AW1529" s="15">
        <v>42432</v>
      </c>
      <c r="AX1529">
        <v>16.229999999999901</v>
      </c>
    </row>
    <row r="1530" spans="1:50">
      <c r="A1530" s="12" t="s">
        <v>31080</v>
      </c>
      <c r="B1530" s="12">
        <v>342</v>
      </c>
      <c r="C1530" s="12">
        <v>237</v>
      </c>
      <c r="D1530" s="12">
        <v>59.6099999999999</v>
      </c>
      <c r="E1530" s="12">
        <v>59.61</v>
      </c>
      <c r="F1530" s="12">
        <v>-28.829999999999899</v>
      </c>
      <c r="G1530" s="12">
        <f>D1530/ABS(F1530)</f>
        <v>2.0676378772112423</v>
      </c>
      <c r="H1530" s="12">
        <f>E1530/ABS(F1530)</f>
        <v>2.0676378772112454</v>
      </c>
      <c r="I1530" s="48">
        <f>C1530/B1530</f>
        <v>0.69298245614035092</v>
      </c>
      <c r="J1530" s="48" t="str">
        <f>LEFT(A1530,FIND("_",A1530,6)-1)</f>
        <v>entry7</v>
      </c>
      <c r="AA1530" s="26">
        <v>44608</v>
      </c>
      <c r="AB1530" s="4">
        <v>68.751703256431398</v>
      </c>
      <c r="AE1530" s="23">
        <v>42839</v>
      </c>
      <c r="AF1530">
        <v>77.928438597591594</v>
      </c>
      <c r="AG1530" s="15">
        <v>44595</v>
      </c>
      <c r="AH1530">
        <v>28.406766650832999</v>
      </c>
      <c r="AI1530" s="15">
        <v>42503</v>
      </c>
      <c r="AJ1530">
        <v>8.7099999999999902</v>
      </c>
      <c r="AK1530" s="15">
        <v>42706</v>
      </c>
      <c r="AL1530">
        <v>106.689999999999</v>
      </c>
      <c r="AM1530" s="15">
        <v>42433</v>
      </c>
      <c r="AN1530">
        <v>26.37</v>
      </c>
      <c r="AO1530" s="15">
        <v>43278</v>
      </c>
      <c r="AP1530">
        <v>24.619999999999902</v>
      </c>
      <c r="AQ1530" s="15">
        <v>42831</v>
      </c>
      <c r="AR1530">
        <v>23.75</v>
      </c>
      <c r="AS1530" s="15">
        <v>42450</v>
      </c>
      <c r="AT1530">
        <v>19.709999999999901</v>
      </c>
      <c r="AU1530" s="15">
        <v>42542</v>
      </c>
      <c r="AV1530">
        <v>125.929999999999</v>
      </c>
      <c r="AW1530" s="15">
        <v>42433</v>
      </c>
      <c r="AX1530">
        <v>16.229999999999901</v>
      </c>
    </row>
    <row r="1531" spans="1:50">
      <c r="A1531" s="12" t="s">
        <v>31239</v>
      </c>
      <c r="B1531" s="12">
        <v>337</v>
      </c>
      <c r="C1531" s="12">
        <v>151</v>
      </c>
      <c r="D1531" s="12">
        <v>45.942581883385103</v>
      </c>
      <c r="E1531" s="12">
        <v>46.833479331368402</v>
      </c>
      <c r="F1531" s="12">
        <v>-22.2254910887013</v>
      </c>
      <c r="G1531" s="12">
        <f>D1531/ABS(F1531)</f>
        <v>2.0671121146448268</v>
      </c>
      <c r="H1531" s="12">
        <f>E1531/ABS(F1531)</f>
        <v>2.1071966034162002</v>
      </c>
      <c r="I1531" s="48">
        <f>C1531/B1531</f>
        <v>0.44807121661721067</v>
      </c>
      <c r="J1531" s="48" t="str">
        <f>LEFT(A1531,FIND("_",A1531,6)-1)</f>
        <v>entry7</v>
      </c>
      <c r="AA1531" s="26">
        <v>44609</v>
      </c>
      <c r="AB1531" s="4">
        <v>68.441703256431396</v>
      </c>
      <c r="AE1531" s="23">
        <v>42842</v>
      </c>
      <c r="AF1531">
        <v>78.528438597591503</v>
      </c>
      <c r="AG1531" s="15">
        <v>44596</v>
      </c>
      <c r="AH1531">
        <v>28.406766650832999</v>
      </c>
      <c r="AI1531" s="15">
        <v>42506</v>
      </c>
      <c r="AJ1531">
        <v>8.7099999999999902</v>
      </c>
      <c r="AK1531" s="15">
        <v>42709</v>
      </c>
      <c r="AL1531">
        <v>106.689999999999</v>
      </c>
      <c r="AM1531" s="15">
        <v>42436</v>
      </c>
      <c r="AN1531">
        <v>26.37</v>
      </c>
      <c r="AO1531" s="15">
        <v>43279</v>
      </c>
      <c r="AP1531">
        <v>24.619999999999902</v>
      </c>
      <c r="AQ1531" s="15">
        <v>42832</v>
      </c>
      <c r="AR1531">
        <v>23.75</v>
      </c>
      <c r="AS1531" s="15">
        <v>42451</v>
      </c>
      <c r="AT1531">
        <v>19.709999999999901</v>
      </c>
      <c r="AU1531" s="15">
        <v>42543</v>
      </c>
      <c r="AV1531">
        <v>125.929999999999</v>
      </c>
      <c r="AW1531" s="15">
        <v>42436</v>
      </c>
      <c r="AX1531">
        <v>16.229999999999901</v>
      </c>
    </row>
    <row r="1532" spans="1:50">
      <c r="A1532" t="s">
        <v>41513</v>
      </c>
      <c r="B1532">
        <v>150</v>
      </c>
      <c r="C1532">
        <v>115</v>
      </c>
      <c r="D1532">
        <v>70.916071924512394</v>
      </c>
      <c r="E1532">
        <v>73.516071924512403</v>
      </c>
      <c r="F1532">
        <v>-34.31</v>
      </c>
      <c r="G1532" s="12">
        <f>D1532/ABS(F1532)</f>
        <v>2.0669213618336459</v>
      </c>
      <c r="H1532" s="12">
        <f>E1532/ABS(F1532)</f>
        <v>2.1427010179105914</v>
      </c>
      <c r="I1532" s="48">
        <f>C1532/B1532</f>
        <v>0.76666666666666672</v>
      </c>
      <c r="J1532" s="48" t="str">
        <f>LEFT(A1532,FIND("_",A1532,6)-1)</f>
        <v>entry24</v>
      </c>
      <c r="AA1532" s="26">
        <v>44610</v>
      </c>
      <c r="AB1532" s="4">
        <v>68.371703256431402</v>
      </c>
      <c r="AE1532" s="23">
        <v>42843</v>
      </c>
      <c r="AF1532">
        <v>78.568438597591594</v>
      </c>
      <c r="AG1532" s="15">
        <v>44599</v>
      </c>
      <c r="AH1532">
        <v>28.406766650832999</v>
      </c>
      <c r="AI1532" s="15">
        <v>42507</v>
      </c>
      <c r="AJ1532">
        <v>8.7099999999999902</v>
      </c>
      <c r="AK1532" s="15">
        <v>42710</v>
      </c>
      <c r="AL1532">
        <v>106.689999999999</v>
      </c>
      <c r="AM1532" s="15">
        <v>42437</v>
      </c>
      <c r="AN1532">
        <v>26.37</v>
      </c>
      <c r="AO1532" s="15">
        <v>43280</v>
      </c>
      <c r="AP1532">
        <v>24.619999999999902</v>
      </c>
      <c r="AQ1532" s="15">
        <v>42835</v>
      </c>
      <c r="AR1532">
        <v>23.75</v>
      </c>
      <c r="AS1532" s="15">
        <v>42452</v>
      </c>
      <c r="AT1532">
        <v>19.709999999999901</v>
      </c>
      <c r="AU1532" s="15">
        <v>42544</v>
      </c>
      <c r="AV1532">
        <v>125.929999999999</v>
      </c>
      <c r="AW1532" s="15">
        <v>42437</v>
      </c>
      <c r="AX1532">
        <v>16.229999999999901</v>
      </c>
    </row>
    <row r="1533" spans="1:50">
      <c r="A1533" t="s">
        <v>40422</v>
      </c>
      <c r="B1533">
        <v>432</v>
      </c>
      <c r="C1533">
        <v>250</v>
      </c>
      <c r="D1533">
        <v>75.969999999999899</v>
      </c>
      <c r="E1533">
        <v>81.73</v>
      </c>
      <c r="F1533">
        <v>-36.770000000000003</v>
      </c>
      <c r="G1533" s="12">
        <f>D1533/ABS(F1533)</f>
        <v>2.0660864835463664</v>
      </c>
      <c r="H1533" s="12">
        <f>E1533/ABS(F1533)</f>
        <v>2.2227359260266519</v>
      </c>
      <c r="I1533" s="48">
        <f>C1533/B1533</f>
        <v>0.57870370370370372</v>
      </c>
      <c r="J1533" s="48" t="str">
        <f>LEFT(A1533,FIND("_",A1533,6)-1)</f>
        <v>entry18</v>
      </c>
      <c r="AA1533" s="26">
        <v>44613</v>
      </c>
      <c r="AB1533" s="4">
        <v>68.651703256431404</v>
      </c>
      <c r="AE1533" s="23">
        <v>42844</v>
      </c>
      <c r="AF1533">
        <v>78.3284385975916</v>
      </c>
      <c r="AG1533" s="15">
        <v>44600</v>
      </c>
      <c r="AH1533">
        <v>28.406766650832999</v>
      </c>
      <c r="AI1533" s="15">
        <v>42508</v>
      </c>
      <c r="AJ1533">
        <v>8.7099999999999902</v>
      </c>
      <c r="AK1533" s="15">
        <v>42711</v>
      </c>
      <c r="AL1533">
        <v>106.689999999999</v>
      </c>
      <c r="AM1533" s="15">
        <v>42438</v>
      </c>
      <c r="AN1533">
        <v>26.37</v>
      </c>
      <c r="AO1533" s="15">
        <v>43283</v>
      </c>
      <c r="AP1533">
        <v>24.619999999999902</v>
      </c>
      <c r="AQ1533" s="15">
        <v>42836</v>
      </c>
      <c r="AR1533">
        <v>23.75</v>
      </c>
      <c r="AS1533" s="15">
        <v>42453</v>
      </c>
      <c r="AT1533">
        <v>19.709999999999901</v>
      </c>
      <c r="AU1533" s="15">
        <v>42545</v>
      </c>
      <c r="AV1533">
        <v>125.929999999999</v>
      </c>
      <c r="AW1533" s="15">
        <v>42438</v>
      </c>
      <c r="AX1533">
        <v>16.229999999999901</v>
      </c>
    </row>
    <row r="1534" spans="1:50">
      <c r="A1534" s="12" t="s">
        <v>353</v>
      </c>
      <c r="B1534" s="12">
        <v>287</v>
      </c>
      <c r="C1534" s="12">
        <v>152</v>
      </c>
      <c r="D1534" s="12">
        <v>42.571436574583103</v>
      </c>
      <c r="E1534" s="12">
        <v>43.741436574583098</v>
      </c>
      <c r="F1534" s="12">
        <v>-20.61</v>
      </c>
      <c r="G1534" s="12">
        <f>D1534/ABS(F1534)</f>
        <v>2.0655718862000536</v>
      </c>
      <c r="H1534" s="12">
        <f>E1534/ABS(F1534)</f>
        <v>2.1223404451520183</v>
      </c>
      <c r="I1534" s="48">
        <f>C1534/B1534</f>
        <v>0.52961672473867594</v>
      </c>
      <c r="J1534" s="48" t="str">
        <f>LEFT(A1534,FIND("_",A1534,6)-1)</f>
        <v>entry2</v>
      </c>
      <c r="AA1534" s="26">
        <v>44614</v>
      </c>
      <c r="AB1534" s="4">
        <v>65.241703256431407</v>
      </c>
      <c r="AE1534" s="23">
        <v>42845</v>
      </c>
      <c r="AF1534">
        <v>79.518438597591597</v>
      </c>
      <c r="AG1534" s="15">
        <v>44601</v>
      </c>
      <c r="AH1534">
        <v>28.406766650832999</v>
      </c>
      <c r="AI1534" s="15">
        <v>42509</v>
      </c>
      <c r="AJ1534">
        <v>8.7099999999999902</v>
      </c>
      <c r="AK1534" s="15">
        <v>42712</v>
      </c>
      <c r="AL1534">
        <v>106.689999999999</v>
      </c>
      <c r="AM1534" s="15">
        <v>42439</v>
      </c>
      <c r="AN1534">
        <v>26.37</v>
      </c>
      <c r="AO1534" s="15">
        <v>43284</v>
      </c>
      <c r="AP1534">
        <v>24.619999999999902</v>
      </c>
      <c r="AQ1534" s="15">
        <v>42837</v>
      </c>
      <c r="AR1534">
        <v>23.75</v>
      </c>
      <c r="AS1534" s="15">
        <v>42454</v>
      </c>
      <c r="AT1534">
        <v>19.709999999999901</v>
      </c>
      <c r="AU1534" s="15">
        <v>42548</v>
      </c>
      <c r="AV1534">
        <v>125.929999999999</v>
      </c>
      <c r="AW1534" s="15">
        <v>42439</v>
      </c>
      <c r="AX1534">
        <v>16.229999999999901</v>
      </c>
    </row>
    <row r="1535" spans="1:50">
      <c r="A1535" t="s">
        <v>41588</v>
      </c>
      <c r="B1535">
        <v>150</v>
      </c>
      <c r="C1535">
        <v>117</v>
      </c>
      <c r="D1535">
        <v>71.709999999999894</v>
      </c>
      <c r="E1535">
        <v>71.86</v>
      </c>
      <c r="F1535">
        <v>-34.72</v>
      </c>
      <c r="G1535" s="12">
        <f>D1535/ABS(F1535)</f>
        <v>2.065380184331794</v>
      </c>
      <c r="H1535" s="12">
        <f>E1535/ABS(F1535)</f>
        <v>2.0697004608294933</v>
      </c>
      <c r="I1535" s="48">
        <f>C1535/B1535</f>
        <v>0.78</v>
      </c>
      <c r="J1535" s="48" t="str">
        <f>LEFT(A1535,FIND("_",A1535,6)-1)</f>
        <v>entry24</v>
      </c>
      <c r="AA1535" s="26">
        <v>44615</v>
      </c>
      <c r="AB1535" s="4">
        <v>65.241703256431407</v>
      </c>
      <c r="AE1535" s="23">
        <v>42846</v>
      </c>
      <c r="AF1535">
        <v>80.008438597591507</v>
      </c>
      <c r="AG1535" s="15">
        <v>44602</v>
      </c>
      <c r="AH1535">
        <v>28.406766650832999</v>
      </c>
      <c r="AI1535" s="15">
        <v>42510</v>
      </c>
      <c r="AJ1535">
        <v>8.7099999999999902</v>
      </c>
      <c r="AK1535" s="15">
        <v>42713</v>
      </c>
      <c r="AL1535">
        <v>106.689999999999</v>
      </c>
      <c r="AM1535" s="15">
        <v>42440</v>
      </c>
      <c r="AN1535">
        <v>26.37</v>
      </c>
      <c r="AO1535" s="15">
        <v>43285</v>
      </c>
      <c r="AP1535">
        <v>24.619999999999902</v>
      </c>
      <c r="AQ1535" s="15">
        <v>42838</v>
      </c>
      <c r="AR1535">
        <v>23.75</v>
      </c>
      <c r="AS1535" s="15">
        <v>42457</v>
      </c>
      <c r="AT1535">
        <v>19.709999999999901</v>
      </c>
      <c r="AU1535" s="15">
        <v>42549</v>
      </c>
      <c r="AV1535">
        <v>125.929999999999</v>
      </c>
      <c r="AW1535" s="15">
        <v>42440</v>
      </c>
      <c r="AX1535">
        <v>16.229999999999901</v>
      </c>
    </row>
    <row r="1536" spans="1:50">
      <c r="A1536" s="12" t="s">
        <v>30778</v>
      </c>
      <c r="B1536" s="12">
        <v>324</v>
      </c>
      <c r="C1536" s="12">
        <v>132</v>
      </c>
      <c r="D1536" s="12">
        <v>25.2100929946197</v>
      </c>
      <c r="E1536" s="12">
        <v>28.840092994619798</v>
      </c>
      <c r="F1536" s="12">
        <v>-12.219999999999899</v>
      </c>
      <c r="G1536" s="12">
        <f>D1536/ABS(F1536)</f>
        <v>2.0630190666628403</v>
      </c>
      <c r="H1536" s="12">
        <f>E1536/ABS(F1536)</f>
        <v>2.3600730764828182</v>
      </c>
      <c r="I1536" s="48">
        <f>C1536/B1536</f>
        <v>0.40740740740740738</v>
      </c>
      <c r="J1536" s="48" t="str">
        <f>LEFT(A1536,FIND("_",A1536,6)-1)</f>
        <v>entry5</v>
      </c>
      <c r="AA1536" s="26">
        <v>44616</v>
      </c>
      <c r="AB1536" s="4">
        <v>65.241703256431407</v>
      </c>
      <c r="AE1536" s="23">
        <v>42849</v>
      </c>
      <c r="AF1536">
        <v>80.378438597591597</v>
      </c>
      <c r="AG1536" s="15">
        <v>44603</v>
      </c>
      <c r="AH1536">
        <v>28.406766650832999</v>
      </c>
      <c r="AI1536" s="15">
        <v>42513</v>
      </c>
      <c r="AJ1536">
        <v>8.7099999999999902</v>
      </c>
      <c r="AK1536" s="15">
        <v>42716</v>
      </c>
      <c r="AL1536">
        <v>106.689999999999</v>
      </c>
      <c r="AM1536" s="15">
        <v>42443</v>
      </c>
      <c r="AN1536">
        <v>26.37</v>
      </c>
      <c r="AO1536" s="15">
        <v>43286</v>
      </c>
      <c r="AP1536">
        <v>24.619999999999902</v>
      </c>
      <c r="AQ1536" s="15">
        <v>42839</v>
      </c>
      <c r="AR1536">
        <v>23.75</v>
      </c>
      <c r="AS1536" s="15">
        <v>42458</v>
      </c>
      <c r="AT1536">
        <v>19.709999999999901</v>
      </c>
      <c r="AU1536" s="15">
        <v>42550</v>
      </c>
      <c r="AV1536">
        <v>125.929999999999</v>
      </c>
      <c r="AW1536" s="15">
        <v>42443</v>
      </c>
      <c r="AX1536">
        <v>16.229999999999901</v>
      </c>
    </row>
    <row r="1537" spans="1:50">
      <c r="A1537" s="12" t="s">
        <v>1420</v>
      </c>
      <c r="B1537" s="12">
        <v>235</v>
      </c>
      <c r="C1537" s="12">
        <v>171</v>
      </c>
      <c r="D1537" s="12">
        <v>172.737996254872</v>
      </c>
      <c r="E1537" s="12">
        <v>202.39033994658101</v>
      </c>
      <c r="F1537" s="12">
        <v>-83.735119677683002</v>
      </c>
      <c r="G1537" s="12">
        <f>D1537/ABS(F1537)</f>
        <v>2.062909767368613</v>
      </c>
      <c r="H1537" s="12">
        <f>E1537/ABS(F1537)</f>
        <v>2.4170305210720548</v>
      </c>
      <c r="I1537" s="48">
        <f>C1537/B1537</f>
        <v>0.72765957446808516</v>
      </c>
      <c r="J1537" s="48" t="str">
        <f>LEFT(A1537,FIND("_",A1537,6)-1)</f>
        <v>entry16</v>
      </c>
      <c r="AA1537" s="26">
        <v>44617</v>
      </c>
      <c r="AB1537" s="4">
        <v>65.241703256431407</v>
      </c>
      <c r="AE1537" s="23">
        <v>42850</v>
      </c>
      <c r="AF1537">
        <v>80.908438597591598</v>
      </c>
      <c r="AG1537" s="15">
        <v>44606</v>
      </c>
      <c r="AH1537">
        <v>28.406766650832999</v>
      </c>
      <c r="AI1537" s="15">
        <v>42514</v>
      </c>
      <c r="AJ1537">
        <v>8.7099999999999902</v>
      </c>
      <c r="AK1537" s="15">
        <v>42717</v>
      </c>
      <c r="AL1537">
        <v>106.689999999999</v>
      </c>
      <c r="AM1537" s="15">
        <v>42444</v>
      </c>
      <c r="AN1537">
        <v>26.37</v>
      </c>
      <c r="AO1537" s="15">
        <v>43287</v>
      </c>
      <c r="AP1537">
        <v>24.619999999999902</v>
      </c>
      <c r="AQ1537" s="15">
        <v>42842</v>
      </c>
      <c r="AR1537">
        <v>23.75</v>
      </c>
      <c r="AS1537" s="15">
        <v>42459</v>
      </c>
      <c r="AT1537">
        <v>19.709999999999901</v>
      </c>
      <c r="AU1537" s="15">
        <v>42551</v>
      </c>
      <c r="AV1537">
        <v>125.929999999999</v>
      </c>
      <c r="AW1537" s="15">
        <v>42444</v>
      </c>
      <c r="AX1537">
        <v>16.229999999999901</v>
      </c>
    </row>
    <row r="1538" spans="1:50">
      <c r="A1538" s="12" t="s">
        <v>30695</v>
      </c>
      <c r="B1538" s="12">
        <v>326</v>
      </c>
      <c r="C1538" s="12">
        <v>194</v>
      </c>
      <c r="D1538" s="12">
        <v>32.919999999999902</v>
      </c>
      <c r="E1538" s="12">
        <v>44.52</v>
      </c>
      <c r="F1538" s="12">
        <v>-15.9599999999999</v>
      </c>
      <c r="G1538" s="12">
        <f>D1538/ABS(F1538)</f>
        <v>2.0626566416040171</v>
      </c>
      <c r="H1538" s="12">
        <f>E1538/ABS(F1538)</f>
        <v>2.7894736842105439</v>
      </c>
      <c r="I1538" s="48">
        <f>C1538/B1538</f>
        <v>0.59509202453987731</v>
      </c>
      <c r="J1538" s="48" t="str">
        <f>LEFT(A1538,FIND("_",A1538,6)-1)</f>
        <v>entry5</v>
      </c>
      <c r="AA1538" s="26">
        <v>44620</v>
      </c>
      <c r="AB1538" s="4">
        <v>65.241703256431407</v>
      </c>
      <c r="AE1538" s="23">
        <v>42863</v>
      </c>
      <c r="AF1538">
        <v>80.908438597591598</v>
      </c>
      <c r="AG1538" s="15">
        <v>44607</v>
      </c>
      <c r="AH1538">
        <v>28.406766650832999</v>
      </c>
      <c r="AI1538" s="15">
        <v>42515</v>
      </c>
      <c r="AJ1538">
        <v>8.7099999999999902</v>
      </c>
      <c r="AK1538" s="15">
        <v>42718</v>
      </c>
      <c r="AL1538">
        <v>106.689999999999</v>
      </c>
      <c r="AM1538" s="15">
        <v>42445</v>
      </c>
      <c r="AN1538">
        <v>26.37</v>
      </c>
      <c r="AO1538" s="15">
        <v>43290</v>
      </c>
      <c r="AP1538">
        <v>24.619999999999902</v>
      </c>
      <c r="AQ1538" s="15">
        <v>42843</v>
      </c>
      <c r="AR1538">
        <v>23.79</v>
      </c>
      <c r="AS1538" s="15">
        <v>42460</v>
      </c>
      <c r="AT1538">
        <v>19.709999999999901</v>
      </c>
      <c r="AU1538" s="15">
        <v>42552</v>
      </c>
      <c r="AV1538">
        <v>125.929999999999</v>
      </c>
      <c r="AW1538" s="15">
        <v>42445</v>
      </c>
      <c r="AX1538">
        <v>16.229999999999901</v>
      </c>
    </row>
    <row r="1539" spans="1:50">
      <c r="A1539" s="12" t="s">
        <v>1283</v>
      </c>
      <c r="B1539" s="12">
        <v>192</v>
      </c>
      <c r="C1539" s="12">
        <v>119</v>
      </c>
      <c r="D1539" s="12">
        <v>141.44287296737599</v>
      </c>
      <c r="E1539" s="12">
        <v>169.16287296737599</v>
      </c>
      <c r="F1539" s="12">
        <v>-68.598634928296505</v>
      </c>
      <c r="G1539" s="12">
        <f>D1539/ABS(F1539)</f>
        <v>2.0618904897338082</v>
      </c>
      <c r="H1539" s="12">
        <f>E1539/ABS(F1539)</f>
        <v>2.4659801633690726</v>
      </c>
      <c r="I1539" s="48">
        <f>C1539/B1539</f>
        <v>0.61979166666666663</v>
      </c>
      <c r="J1539" s="48" t="str">
        <f>LEFT(A1539,FIND("_",A1539,6)-1)</f>
        <v>entry15</v>
      </c>
      <c r="AA1539" s="26">
        <v>44622</v>
      </c>
      <c r="AB1539" s="4">
        <v>65.241703256431407</v>
      </c>
      <c r="AE1539" s="23">
        <v>42865</v>
      </c>
      <c r="AF1539">
        <v>80.348438597591596</v>
      </c>
      <c r="AG1539" s="15">
        <v>44608</v>
      </c>
      <c r="AH1539">
        <v>28.406766650832999</v>
      </c>
      <c r="AI1539" s="15">
        <v>42516</v>
      </c>
      <c r="AJ1539">
        <v>8.7099999999999902</v>
      </c>
      <c r="AK1539" s="15">
        <v>42719</v>
      </c>
      <c r="AL1539">
        <v>106.689999999999</v>
      </c>
      <c r="AM1539" s="15">
        <v>42446</v>
      </c>
      <c r="AN1539">
        <v>26.37</v>
      </c>
      <c r="AO1539" s="15">
        <v>43291</v>
      </c>
      <c r="AP1539">
        <v>24.619999999999902</v>
      </c>
      <c r="AQ1539" s="15">
        <v>42844</v>
      </c>
      <c r="AR1539">
        <v>23.69</v>
      </c>
      <c r="AS1539" s="15">
        <v>42461</v>
      </c>
      <c r="AT1539">
        <v>19.709999999999901</v>
      </c>
      <c r="AU1539" s="15">
        <v>42555</v>
      </c>
      <c r="AV1539">
        <v>125.929999999999</v>
      </c>
      <c r="AW1539" s="15">
        <v>42446</v>
      </c>
      <c r="AX1539">
        <v>16.229999999999901</v>
      </c>
    </row>
    <row r="1540" spans="1:50">
      <c r="A1540" s="12" t="s">
        <v>31229</v>
      </c>
      <c r="B1540" s="12">
        <v>337</v>
      </c>
      <c r="C1540" s="12">
        <v>212</v>
      </c>
      <c r="D1540" s="12">
        <v>80.565521676178705</v>
      </c>
      <c r="E1540" s="12">
        <v>80.565521676178705</v>
      </c>
      <c r="F1540" s="12">
        <v>-39.0754333239963</v>
      </c>
      <c r="G1540" s="12">
        <f>D1540/ABS(F1540)</f>
        <v>2.0617947089201762</v>
      </c>
      <c r="H1540" s="12">
        <f>E1540/ABS(F1540)</f>
        <v>2.0617947089201762</v>
      </c>
      <c r="I1540" s="48">
        <f>C1540/B1540</f>
        <v>0.62908011869436198</v>
      </c>
      <c r="J1540" s="48" t="str">
        <f>LEFT(A1540,FIND("_",A1540,6)-1)</f>
        <v>entry7</v>
      </c>
      <c r="AA1540" s="26">
        <v>44623</v>
      </c>
      <c r="AB1540" s="4">
        <v>65.241703256431407</v>
      </c>
      <c r="AE1540" s="23">
        <v>42866</v>
      </c>
      <c r="AF1540">
        <v>81.448438597591505</v>
      </c>
      <c r="AG1540" s="15">
        <v>44609</v>
      </c>
      <c r="AH1540">
        <v>28.406766650832999</v>
      </c>
      <c r="AI1540" s="15">
        <v>42517</v>
      </c>
      <c r="AJ1540">
        <v>8.7099999999999902</v>
      </c>
      <c r="AK1540" s="15">
        <v>42720</v>
      </c>
      <c r="AL1540">
        <v>106.689999999999</v>
      </c>
      <c r="AM1540" s="15">
        <v>42447</v>
      </c>
      <c r="AN1540">
        <v>26.37</v>
      </c>
      <c r="AO1540" s="15">
        <v>43292</v>
      </c>
      <c r="AP1540">
        <v>24.619999999999902</v>
      </c>
      <c r="AQ1540" s="15">
        <v>42845</v>
      </c>
      <c r="AR1540">
        <v>24.23</v>
      </c>
      <c r="AS1540" s="15">
        <v>42464</v>
      </c>
      <c r="AT1540">
        <v>19.709999999999901</v>
      </c>
      <c r="AU1540" s="15">
        <v>42556</v>
      </c>
      <c r="AV1540">
        <v>125.929999999999</v>
      </c>
      <c r="AW1540" s="15">
        <v>42447</v>
      </c>
      <c r="AX1540">
        <v>16.229999999999901</v>
      </c>
    </row>
    <row r="1541" spans="1:50">
      <c r="A1541" s="12" t="s">
        <v>486</v>
      </c>
      <c r="B1541" s="12">
        <v>140</v>
      </c>
      <c r="C1541" s="12">
        <v>74</v>
      </c>
      <c r="D1541" s="12">
        <v>28.23</v>
      </c>
      <c r="E1541" s="12">
        <v>36.909999999999997</v>
      </c>
      <c r="F1541" s="12">
        <v>-13.7</v>
      </c>
      <c r="G1541" s="12">
        <f>D1541/ABS(F1541)</f>
        <v>2.0605839416058394</v>
      </c>
      <c r="H1541" s="12">
        <f>E1541/ABS(F1541)</f>
        <v>2.6941605839416058</v>
      </c>
      <c r="I1541" s="48">
        <f>C1541/B1541</f>
        <v>0.52857142857142858</v>
      </c>
      <c r="J1541" s="48" t="str">
        <f>LEFT(A1541,FIND("_",A1541,6)-1)</f>
        <v>entry11</v>
      </c>
      <c r="AA1541" s="26">
        <v>44624</v>
      </c>
      <c r="AB1541" s="4">
        <v>65.241703256431407</v>
      </c>
      <c r="AE1541" s="23">
        <v>42867</v>
      </c>
      <c r="AF1541">
        <v>81.818438597591594</v>
      </c>
      <c r="AG1541" s="15">
        <v>44610</v>
      </c>
      <c r="AH1541">
        <v>28.406766650832999</v>
      </c>
      <c r="AI1541" s="15">
        <v>42520</v>
      </c>
      <c r="AJ1541">
        <v>8.7099999999999902</v>
      </c>
      <c r="AK1541" s="15">
        <v>42723</v>
      </c>
      <c r="AL1541">
        <v>106.689999999999</v>
      </c>
      <c r="AM1541" s="15">
        <v>42450</v>
      </c>
      <c r="AN1541">
        <v>26.37</v>
      </c>
      <c r="AO1541" s="15">
        <v>43293</v>
      </c>
      <c r="AP1541">
        <v>24.619999999999902</v>
      </c>
      <c r="AQ1541" s="15">
        <v>42846</v>
      </c>
      <c r="AR1541">
        <v>24.55</v>
      </c>
      <c r="AS1541" s="15">
        <v>42465</v>
      </c>
      <c r="AT1541">
        <v>19.709999999999901</v>
      </c>
      <c r="AU1541" s="15">
        <v>42557</v>
      </c>
      <c r="AV1541">
        <v>125.929999999999</v>
      </c>
      <c r="AW1541" s="15">
        <v>42450</v>
      </c>
      <c r="AX1541">
        <v>16.229999999999901</v>
      </c>
    </row>
    <row r="1542" spans="1:50">
      <c r="A1542" t="s">
        <v>40990</v>
      </c>
      <c r="B1542">
        <v>32</v>
      </c>
      <c r="C1542">
        <v>19</v>
      </c>
      <c r="D1542">
        <v>15.079999999999901</v>
      </c>
      <c r="E1542">
        <v>17.37</v>
      </c>
      <c r="F1542">
        <v>-7.33</v>
      </c>
      <c r="G1542" s="12">
        <f>D1542/ABS(F1542)</f>
        <v>2.0572987721691542</v>
      </c>
      <c r="H1542" s="12">
        <f>E1542/ABS(F1542)</f>
        <v>2.3697135061391541</v>
      </c>
      <c r="I1542" s="48">
        <f>C1542/B1542</f>
        <v>0.59375</v>
      </c>
      <c r="J1542" s="48" t="str">
        <f>LEFT(A1542,FIND("_",A1542,6)-1)</f>
        <v>entry21</v>
      </c>
      <c r="AA1542" s="26">
        <v>44627</v>
      </c>
      <c r="AB1542" s="4">
        <v>65.241703256431407</v>
      </c>
      <c r="AE1542" s="23">
        <v>42870</v>
      </c>
      <c r="AF1542">
        <v>81.818438597591594</v>
      </c>
      <c r="AG1542" s="15">
        <v>44613</v>
      </c>
      <c r="AH1542">
        <v>28.406766650832999</v>
      </c>
      <c r="AI1542" s="15">
        <v>42521</v>
      </c>
      <c r="AJ1542">
        <v>8.7099999999999902</v>
      </c>
      <c r="AK1542" s="15">
        <v>42724</v>
      </c>
      <c r="AL1542">
        <v>106.689999999999</v>
      </c>
      <c r="AM1542" s="15">
        <v>42451</v>
      </c>
      <c r="AN1542">
        <v>26.37</v>
      </c>
      <c r="AO1542" s="15">
        <v>43294</v>
      </c>
      <c r="AP1542">
        <v>24.619999999999902</v>
      </c>
      <c r="AQ1542" s="15">
        <v>42849</v>
      </c>
      <c r="AR1542">
        <v>24.85</v>
      </c>
      <c r="AS1542" s="15">
        <v>42466</v>
      </c>
      <c r="AT1542">
        <v>19.709999999999901</v>
      </c>
      <c r="AU1542" s="15">
        <v>42558</v>
      </c>
      <c r="AV1542">
        <v>125.929999999999</v>
      </c>
      <c r="AW1542" s="15">
        <v>42451</v>
      </c>
      <c r="AX1542">
        <v>16.229999999999901</v>
      </c>
    </row>
    <row r="1543" spans="1:50">
      <c r="A1543" t="s">
        <v>41002</v>
      </c>
      <c r="B1543">
        <v>32</v>
      </c>
      <c r="C1543">
        <v>19</v>
      </c>
      <c r="D1543">
        <v>15.079999999999901</v>
      </c>
      <c r="E1543">
        <v>17.37</v>
      </c>
      <c r="F1543">
        <v>-7.33</v>
      </c>
      <c r="G1543" s="12">
        <f>D1543/ABS(F1543)</f>
        <v>2.0572987721691542</v>
      </c>
      <c r="H1543" s="12">
        <f>E1543/ABS(F1543)</f>
        <v>2.3697135061391541</v>
      </c>
      <c r="I1543" s="48">
        <f>C1543/B1543</f>
        <v>0.59375</v>
      </c>
      <c r="J1543" s="48" t="str">
        <f>LEFT(A1543,FIND("_",A1543,6)-1)</f>
        <v>entry21</v>
      </c>
      <c r="AA1543" s="26">
        <v>44628</v>
      </c>
      <c r="AB1543" s="4">
        <v>65.241703256431407</v>
      </c>
      <c r="AE1543" s="23">
        <v>42871</v>
      </c>
      <c r="AF1543">
        <v>82.028438597591503</v>
      </c>
      <c r="AG1543" s="15">
        <v>44614</v>
      </c>
      <c r="AH1543">
        <v>28.406766650832999</v>
      </c>
      <c r="AI1543" s="15">
        <v>42522</v>
      </c>
      <c r="AJ1543">
        <v>8.7099999999999902</v>
      </c>
      <c r="AK1543" s="15">
        <v>42725</v>
      </c>
      <c r="AL1543">
        <v>106.689999999999</v>
      </c>
      <c r="AM1543" s="15">
        <v>42452</v>
      </c>
      <c r="AN1543">
        <v>26.37</v>
      </c>
      <c r="AO1543" s="15">
        <v>43297</v>
      </c>
      <c r="AP1543">
        <v>24.619999999999902</v>
      </c>
      <c r="AQ1543" s="15">
        <v>42850</v>
      </c>
      <c r="AR1543">
        <v>25.11</v>
      </c>
      <c r="AS1543" s="15">
        <v>42467</v>
      </c>
      <c r="AT1543">
        <v>19.709999999999901</v>
      </c>
      <c r="AU1543" s="15">
        <v>42559</v>
      </c>
      <c r="AV1543">
        <v>125.929999999999</v>
      </c>
      <c r="AW1543" s="15">
        <v>42452</v>
      </c>
      <c r="AX1543">
        <v>16.229999999999901</v>
      </c>
    </row>
    <row r="1544" spans="1:50">
      <c r="A1544" s="12" t="s">
        <v>30358</v>
      </c>
      <c r="B1544" s="12">
        <v>326</v>
      </c>
      <c r="C1544" s="12">
        <v>130</v>
      </c>
      <c r="D1544" s="12">
        <v>63.580766718289397</v>
      </c>
      <c r="E1544" s="12">
        <v>78.029583591751603</v>
      </c>
      <c r="F1544" s="12">
        <v>-30.9299999999999</v>
      </c>
      <c r="G1544" s="12">
        <f>D1544/ABS(F1544)</f>
        <v>2.0556342294952992</v>
      </c>
      <c r="H1544" s="12">
        <f>E1544/ABS(F1544)</f>
        <v>2.5227799415374021</v>
      </c>
      <c r="I1544" s="48">
        <f>C1544/B1544</f>
        <v>0.3987730061349693</v>
      </c>
      <c r="J1544" s="48" t="str">
        <f>LEFT(A1544,FIND("_",A1544,6)-1)</f>
        <v>entry3</v>
      </c>
      <c r="AA1544" s="26">
        <v>44630</v>
      </c>
      <c r="AB1544" s="4">
        <v>65.241703256431407</v>
      </c>
      <c r="AE1544" s="23">
        <v>42872</v>
      </c>
      <c r="AF1544">
        <v>81.998438597591502</v>
      </c>
      <c r="AG1544" s="15">
        <v>44615</v>
      </c>
      <c r="AH1544">
        <v>28.406766650832999</v>
      </c>
      <c r="AI1544" s="15">
        <v>42523</v>
      </c>
      <c r="AJ1544">
        <v>8.7099999999999902</v>
      </c>
      <c r="AK1544" s="15">
        <v>42726</v>
      </c>
      <c r="AL1544">
        <v>106.689999999999</v>
      </c>
      <c r="AM1544" s="15">
        <v>42453</v>
      </c>
      <c r="AN1544">
        <v>26.37</v>
      </c>
      <c r="AO1544" s="15">
        <v>43298</v>
      </c>
      <c r="AP1544">
        <v>24.619999999999902</v>
      </c>
      <c r="AQ1544" s="15">
        <v>42851</v>
      </c>
      <c r="AR1544">
        <v>25.22</v>
      </c>
      <c r="AS1544" s="15">
        <v>42468</v>
      </c>
      <c r="AT1544">
        <v>19.709999999999901</v>
      </c>
      <c r="AU1544" s="15">
        <v>42562</v>
      </c>
      <c r="AV1544">
        <v>125.929999999999</v>
      </c>
      <c r="AW1544" s="15">
        <v>42453</v>
      </c>
      <c r="AX1544">
        <v>16.229999999999901</v>
      </c>
    </row>
    <row r="1545" spans="1:50">
      <c r="A1545" t="s">
        <v>40986</v>
      </c>
      <c r="B1545">
        <v>32</v>
      </c>
      <c r="C1545">
        <v>21</v>
      </c>
      <c r="D1545">
        <v>10.149999999999901</v>
      </c>
      <c r="E1545">
        <v>10.149999999999901</v>
      </c>
      <c r="F1545">
        <v>-4.9400000000000004</v>
      </c>
      <c r="G1545" s="12">
        <f>D1545/ABS(F1545)</f>
        <v>2.0546558704453237</v>
      </c>
      <c r="H1545" s="12">
        <f>E1545/ABS(F1545)</f>
        <v>2.0546558704453237</v>
      </c>
      <c r="I1545" s="48">
        <f>C1545/B1545</f>
        <v>0.65625</v>
      </c>
      <c r="J1545" s="48" t="str">
        <f>LEFT(A1545,FIND("_",A1545,6)-1)</f>
        <v>entry21</v>
      </c>
      <c r="AA1545" s="26">
        <v>44641</v>
      </c>
      <c r="AB1545" s="4">
        <v>65.241703256431407</v>
      </c>
      <c r="AE1545" s="23">
        <v>42873</v>
      </c>
      <c r="AF1545">
        <v>81.6884385975915</v>
      </c>
      <c r="AG1545" s="15">
        <v>44616</v>
      </c>
      <c r="AH1545">
        <v>28.406766650832999</v>
      </c>
      <c r="AI1545" s="15">
        <v>42524</v>
      </c>
      <c r="AJ1545">
        <v>8.7099999999999902</v>
      </c>
      <c r="AK1545" s="15">
        <v>42727</v>
      </c>
      <c r="AL1545">
        <v>106.689999999999</v>
      </c>
      <c r="AM1545" s="15">
        <v>42454</v>
      </c>
      <c r="AN1545">
        <v>26.37</v>
      </c>
      <c r="AO1545" s="15">
        <v>43299</v>
      </c>
      <c r="AP1545">
        <v>24.619999999999902</v>
      </c>
      <c r="AQ1545" s="15">
        <v>42852</v>
      </c>
      <c r="AR1545">
        <v>25.31</v>
      </c>
      <c r="AS1545" s="15">
        <v>42471</v>
      </c>
      <c r="AT1545">
        <v>19.709999999999901</v>
      </c>
      <c r="AU1545" s="15">
        <v>42563</v>
      </c>
      <c r="AV1545">
        <v>125.929999999999</v>
      </c>
      <c r="AW1545" s="15">
        <v>42454</v>
      </c>
      <c r="AX1545">
        <v>16.229999999999901</v>
      </c>
    </row>
    <row r="1546" spans="1:50">
      <c r="A1546" t="s">
        <v>40998</v>
      </c>
      <c r="B1546">
        <v>32</v>
      </c>
      <c r="C1546">
        <v>21</v>
      </c>
      <c r="D1546">
        <v>10.149999999999901</v>
      </c>
      <c r="E1546">
        <v>10.149999999999901</v>
      </c>
      <c r="F1546">
        <v>-4.9400000000000004</v>
      </c>
      <c r="G1546" s="12">
        <f>D1546/ABS(F1546)</f>
        <v>2.0546558704453237</v>
      </c>
      <c r="H1546" s="12">
        <f>E1546/ABS(F1546)</f>
        <v>2.0546558704453237</v>
      </c>
      <c r="I1546" s="48">
        <f>C1546/B1546</f>
        <v>0.65625</v>
      </c>
      <c r="J1546" s="48" t="str">
        <f>LEFT(A1546,FIND("_",A1546,6)-1)</f>
        <v>entry21</v>
      </c>
      <c r="AA1546" s="26">
        <v>44642</v>
      </c>
      <c r="AB1546" s="4">
        <v>66.221703256431397</v>
      </c>
      <c r="AE1546" s="23">
        <v>42874</v>
      </c>
      <c r="AF1546">
        <v>81.648438597591493</v>
      </c>
      <c r="AG1546" s="15">
        <v>44617</v>
      </c>
      <c r="AH1546">
        <v>28.406766650832999</v>
      </c>
      <c r="AI1546" s="15">
        <v>42528</v>
      </c>
      <c r="AJ1546">
        <v>8.7099999999999902</v>
      </c>
      <c r="AK1546" s="15">
        <v>42730</v>
      </c>
      <c r="AL1546">
        <v>106.689999999999</v>
      </c>
      <c r="AM1546" s="15">
        <v>42457</v>
      </c>
      <c r="AN1546">
        <v>26.37</v>
      </c>
      <c r="AO1546" s="15">
        <v>43300</v>
      </c>
      <c r="AP1546">
        <v>24.619999999999902</v>
      </c>
      <c r="AQ1546" s="15">
        <v>42853</v>
      </c>
      <c r="AR1546">
        <v>25.31</v>
      </c>
      <c r="AS1546" s="15">
        <v>42472</v>
      </c>
      <c r="AT1546">
        <v>19.709999999999901</v>
      </c>
      <c r="AU1546" s="15">
        <v>42564</v>
      </c>
      <c r="AV1546">
        <v>125.929999999999</v>
      </c>
      <c r="AW1546" s="15">
        <v>42457</v>
      </c>
      <c r="AX1546">
        <v>16.229999999999901</v>
      </c>
    </row>
    <row r="1547" spans="1:50">
      <c r="A1547" s="12" t="s">
        <v>817</v>
      </c>
      <c r="B1547" s="12">
        <v>54</v>
      </c>
      <c r="C1547" s="12">
        <v>38</v>
      </c>
      <c r="D1547" s="12">
        <v>20.107027525132601</v>
      </c>
      <c r="E1547" s="12">
        <v>20.107027525132601</v>
      </c>
      <c r="F1547" s="12">
        <v>-9.7940965964897693</v>
      </c>
      <c r="G1547" s="12">
        <f>D1547/ABS(F1547)</f>
        <v>2.0529741898133835</v>
      </c>
      <c r="H1547" s="12">
        <f>E1547/ABS(F1547)</f>
        <v>2.0529741898133835</v>
      </c>
      <c r="I1547" s="48">
        <f>C1547/B1547</f>
        <v>0.70370370370370372</v>
      </c>
      <c r="J1547" s="48" t="str">
        <f>LEFT(A1547,FIND("_",A1547,6)-1)</f>
        <v>entry12</v>
      </c>
      <c r="AA1547" s="26">
        <v>44643</v>
      </c>
      <c r="AB1547" s="4">
        <v>66.971703256431397</v>
      </c>
      <c r="AE1547" s="23">
        <v>42877</v>
      </c>
      <c r="AF1547">
        <v>82.248438597591502</v>
      </c>
      <c r="AG1547" s="15">
        <v>44620</v>
      </c>
      <c r="AH1547">
        <v>28.406766650832999</v>
      </c>
      <c r="AI1547" s="15">
        <v>42529</v>
      </c>
      <c r="AJ1547">
        <v>8.7099999999999902</v>
      </c>
      <c r="AK1547" s="15">
        <v>42731</v>
      </c>
      <c r="AL1547">
        <v>106.689999999999</v>
      </c>
      <c r="AM1547" s="15">
        <v>42458</v>
      </c>
      <c r="AN1547">
        <v>26.37</v>
      </c>
      <c r="AO1547" s="15">
        <v>43301</v>
      </c>
      <c r="AP1547">
        <v>24.619999999999902</v>
      </c>
      <c r="AQ1547" s="15">
        <v>42857</v>
      </c>
      <c r="AR1547">
        <v>25.31</v>
      </c>
      <c r="AS1547" s="15">
        <v>42474</v>
      </c>
      <c r="AT1547">
        <v>19.709999999999901</v>
      </c>
      <c r="AU1547" s="15">
        <v>42565</v>
      </c>
      <c r="AV1547">
        <v>125.929999999999</v>
      </c>
      <c r="AW1547" s="15">
        <v>42458</v>
      </c>
      <c r="AX1547">
        <v>16.229999999999901</v>
      </c>
    </row>
    <row r="1548" spans="1:50">
      <c r="A1548" s="12" t="s">
        <v>818</v>
      </c>
      <c r="B1548" s="12">
        <v>54</v>
      </c>
      <c r="C1548" s="12">
        <v>38</v>
      </c>
      <c r="D1548" s="12">
        <v>20.107027525132601</v>
      </c>
      <c r="E1548" s="12">
        <v>20.107027525132601</v>
      </c>
      <c r="F1548" s="12">
        <v>-9.7940965964897693</v>
      </c>
      <c r="G1548" s="12">
        <f>D1548/ABS(F1548)</f>
        <v>2.0529741898133835</v>
      </c>
      <c r="H1548" s="12">
        <f>E1548/ABS(F1548)</f>
        <v>2.0529741898133835</v>
      </c>
      <c r="I1548" s="48">
        <f>C1548/B1548</f>
        <v>0.70370370370370372</v>
      </c>
      <c r="J1548" s="48" t="str">
        <f>LEFT(A1548,FIND("_",A1548,6)-1)</f>
        <v>entry12</v>
      </c>
      <c r="AA1548" s="26">
        <v>44644</v>
      </c>
      <c r="AB1548" s="4">
        <v>66.791703256431404</v>
      </c>
      <c r="AE1548" s="23">
        <v>42878</v>
      </c>
      <c r="AF1548">
        <v>82.528438597591503</v>
      </c>
      <c r="AG1548" s="15">
        <v>44622</v>
      </c>
      <c r="AH1548">
        <v>28.406766650832999</v>
      </c>
      <c r="AI1548" s="15">
        <v>42530</v>
      </c>
      <c r="AJ1548">
        <v>8.7099999999999902</v>
      </c>
      <c r="AK1548" s="15">
        <v>42732</v>
      </c>
      <c r="AL1548">
        <v>106.689999999999</v>
      </c>
      <c r="AM1548" s="15">
        <v>42459</v>
      </c>
      <c r="AN1548">
        <v>26.37</v>
      </c>
      <c r="AO1548" s="15">
        <v>43304</v>
      </c>
      <c r="AP1548">
        <v>24.619999999999902</v>
      </c>
      <c r="AQ1548" s="15">
        <v>42859</v>
      </c>
      <c r="AR1548">
        <v>25.31</v>
      </c>
      <c r="AS1548" s="15">
        <v>42475</v>
      </c>
      <c r="AT1548">
        <v>19.709999999999901</v>
      </c>
      <c r="AU1548" s="15">
        <v>42566</v>
      </c>
      <c r="AV1548">
        <v>125.929999999999</v>
      </c>
      <c r="AW1548" s="15">
        <v>42459</v>
      </c>
      <c r="AX1548">
        <v>16.229999999999901</v>
      </c>
    </row>
    <row r="1549" spans="1:50">
      <c r="A1549" t="s">
        <v>41115</v>
      </c>
      <c r="B1549">
        <v>84</v>
      </c>
      <c r="C1549">
        <v>51</v>
      </c>
      <c r="D1549">
        <v>22.8643445974275</v>
      </c>
      <c r="E1549">
        <v>28.284344597427499</v>
      </c>
      <c r="F1549">
        <v>-11.14</v>
      </c>
      <c r="G1549" s="12">
        <f>D1549/ABS(F1549)</f>
        <v>2.0524546317259875</v>
      </c>
      <c r="H1549" s="12">
        <f>E1549/ABS(F1549)</f>
        <v>2.5389896407026478</v>
      </c>
      <c r="I1549" s="48">
        <f>C1549/B1549</f>
        <v>0.6071428571428571</v>
      </c>
      <c r="J1549" s="48" t="str">
        <f>LEFT(A1549,FIND("_",A1549,6)-1)</f>
        <v>entry22</v>
      </c>
      <c r="AA1549" s="26">
        <v>44645</v>
      </c>
      <c r="AB1549" s="4">
        <v>66.751703256431398</v>
      </c>
      <c r="AE1549" s="23">
        <v>42879</v>
      </c>
      <c r="AF1549">
        <v>82.678438597591494</v>
      </c>
      <c r="AG1549" s="15">
        <v>44623</v>
      </c>
      <c r="AH1549">
        <v>28.406766650832999</v>
      </c>
      <c r="AI1549" s="15">
        <v>42531</v>
      </c>
      <c r="AJ1549">
        <v>8.7099999999999902</v>
      </c>
      <c r="AK1549" s="15">
        <v>42733</v>
      </c>
      <c r="AL1549">
        <v>106.689999999999</v>
      </c>
      <c r="AM1549" s="15">
        <v>42460</v>
      </c>
      <c r="AN1549">
        <v>26.37</v>
      </c>
      <c r="AO1549" s="15">
        <v>43305</v>
      </c>
      <c r="AP1549">
        <v>24.959999999999901</v>
      </c>
      <c r="AQ1549" s="15">
        <v>42863</v>
      </c>
      <c r="AR1549">
        <v>25.31</v>
      </c>
      <c r="AS1549" s="15">
        <v>42478</v>
      </c>
      <c r="AT1549">
        <v>19.709999999999901</v>
      </c>
      <c r="AU1549" s="15">
        <v>42569</v>
      </c>
      <c r="AV1549">
        <v>125.929999999999</v>
      </c>
      <c r="AW1549" s="15">
        <v>42460</v>
      </c>
      <c r="AX1549">
        <v>16.229999999999901</v>
      </c>
    </row>
    <row r="1550" spans="1:50">
      <c r="A1550" s="12" t="s">
        <v>30505</v>
      </c>
      <c r="B1550" s="12">
        <v>298</v>
      </c>
      <c r="C1550" s="12">
        <v>227</v>
      </c>
      <c r="D1550" s="12">
        <v>72.779999999999902</v>
      </c>
      <c r="E1550" s="12">
        <v>87.069999999999894</v>
      </c>
      <c r="F1550" s="12">
        <v>-35.489999999999903</v>
      </c>
      <c r="G1550" s="12">
        <f>D1550/ABS(F1550)</f>
        <v>2.0507185122569767</v>
      </c>
      <c r="H1550" s="12">
        <f>E1550/ABS(F1550)</f>
        <v>2.4533671456748416</v>
      </c>
      <c r="I1550" s="48">
        <f>C1550/B1550</f>
        <v>0.76174496644295298</v>
      </c>
      <c r="J1550" s="48" t="str">
        <f>LEFT(A1550,FIND("_",A1550,6)-1)</f>
        <v>entry4</v>
      </c>
      <c r="AA1550" s="26">
        <v>44648</v>
      </c>
      <c r="AB1550" s="4">
        <v>67.031703256431399</v>
      </c>
      <c r="AE1550" s="23">
        <v>42880</v>
      </c>
      <c r="AF1550">
        <v>83.148438597591493</v>
      </c>
      <c r="AG1550" s="15">
        <v>44624</v>
      </c>
      <c r="AH1550">
        <v>28.406766650832999</v>
      </c>
      <c r="AI1550" s="15">
        <v>42534</v>
      </c>
      <c r="AJ1550">
        <v>8.7099999999999902</v>
      </c>
      <c r="AK1550" s="15">
        <v>42737</v>
      </c>
      <c r="AL1550">
        <v>106.689999999999</v>
      </c>
      <c r="AM1550" s="15">
        <v>42461</v>
      </c>
      <c r="AN1550">
        <v>26.37</v>
      </c>
      <c r="AO1550" s="15">
        <v>43306</v>
      </c>
      <c r="AP1550">
        <v>24.959999999999901</v>
      </c>
      <c r="AQ1550" s="15">
        <v>42865</v>
      </c>
      <c r="AR1550">
        <v>25.31</v>
      </c>
      <c r="AS1550" s="15">
        <v>42479</v>
      </c>
      <c r="AT1550">
        <v>19.709999999999901</v>
      </c>
      <c r="AU1550" s="15">
        <v>42570</v>
      </c>
      <c r="AV1550">
        <v>125.929999999999</v>
      </c>
      <c r="AW1550" s="15">
        <v>42461</v>
      </c>
      <c r="AX1550">
        <v>16.229999999999901</v>
      </c>
    </row>
    <row r="1551" spans="1:50">
      <c r="A1551" s="12" t="s">
        <v>847</v>
      </c>
      <c r="B1551" s="12">
        <v>100</v>
      </c>
      <c r="C1551" s="12">
        <v>49</v>
      </c>
      <c r="D1551" s="12">
        <v>47.261299041995997</v>
      </c>
      <c r="E1551" s="12">
        <v>61.781299041996</v>
      </c>
      <c r="F1551" s="12">
        <v>-23.099999999999898</v>
      </c>
      <c r="G1551" s="12">
        <f>D1551/ABS(F1551)</f>
        <v>2.0459436814716971</v>
      </c>
      <c r="H1551" s="12">
        <f>E1551/ABS(F1551)</f>
        <v>2.6745151100431288</v>
      </c>
      <c r="I1551" s="48">
        <f>C1551/B1551</f>
        <v>0.49</v>
      </c>
      <c r="J1551" s="48" t="str">
        <f>LEFT(A1551,FIND("_",A1551,6)-1)</f>
        <v>entry13</v>
      </c>
      <c r="AA1551" s="26">
        <v>44655</v>
      </c>
      <c r="AB1551" s="4">
        <v>67.031703256431399</v>
      </c>
      <c r="AE1551" s="23">
        <v>42884</v>
      </c>
      <c r="AF1551">
        <v>83.148438597591493</v>
      </c>
      <c r="AG1551" s="15">
        <v>44627</v>
      </c>
      <c r="AH1551">
        <v>28.406766650832999</v>
      </c>
      <c r="AI1551" s="15">
        <v>42535</v>
      </c>
      <c r="AJ1551">
        <v>8.7099999999999902</v>
      </c>
      <c r="AK1551" s="15">
        <v>42738</v>
      </c>
      <c r="AL1551">
        <v>106.689999999999</v>
      </c>
      <c r="AM1551" s="15">
        <v>42464</v>
      </c>
      <c r="AN1551">
        <v>26.37</v>
      </c>
      <c r="AO1551" s="15">
        <v>43307</v>
      </c>
      <c r="AP1551">
        <v>24.959999999999901</v>
      </c>
      <c r="AQ1551" s="15">
        <v>42866</v>
      </c>
      <c r="AR1551">
        <v>25.31</v>
      </c>
      <c r="AS1551" s="15">
        <v>42480</v>
      </c>
      <c r="AT1551">
        <v>19.709999999999901</v>
      </c>
      <c r="AU1551" s="15">
        <v>42571</v>
      </c>
      <c r="AV1551">
        <v>125.929999999999</v>
      </c>
      <c r="AW1551" s="15">
        <v>42464</v>
      </c>
      <c r="AX1551">
        <v>16.229999999999901</v>
      </c>
    </row>
    <row r="1552" spans="1:50">
      <c r="A1552" s="12" t="s">
        <v>819</v>
      </c>
      <c r="B1552" s="12">
        <v>51</v>
      </c>
      <c r="C1552" s="12">
        <v>35</v>
      </c>
      <c r="D1552" s="12">
        <v>10.82</v>
      </c>
      <c r="E1552" s="12">
        <v>10.819999999999901</v>
      </c>
      <c r="F1552" s="12">
        <v>-5.2899999999999903</v>
      </c>
      <c r="G1552" s="12">
        <f>D1552/ABS(F1552)</f>
        <v>2.0453686200378112</v>
      </c>
      <c r="H1552" s="12">
        <f>E1552/ABS(F1552)</f>
        <v>2.0453686200377921</v>
      </c>
      <c r="I1552" s="48">
        <f>C1552/B1552</f>
        <v>0.68627450980392157</v>
      </c>
      <c r="J1552" s="48" t="str">
        <f>LEFT(A1552,FIND("_",A1552,6)-1)</f>
        <v>entry12</v>
      </c>
      <c r="AA1552" s="26">
        <v>44656</v>
      </c>
      <c r="AB1552" s="4">
        <v>67.241703256431407</v>
      </c>
      <c r="AE1552" s="23">
        <v>42885</v>
      </c>
      <c r="AF1552">
        <v>82.808438597591504</v>
      </c>
      <c r="AG1552" s="15">
        <v>44628</v>
      </c>
      <c r="AH1552">
        <v>28.406766650832999</v>
      </c>
      <c r="AI1552" s="15">
        <v>42536</v>
      </c>
      <c r="AJ1552">
        <v>8.7099999999999902</v>
      </c>
      <c r="AK1552" s="15">
        <v>42739</v>
      </c>
      <c r="AL1552">
        <v>106.979999999999</v>
      </c>
      <c r="AM1552" s="15">
        <v>42465</v>
      </c>
      <c r="AN1552">
        <v>26.37</v>
      </c>
      <c r="AO1552" s="15">
        <v>43308</v>
      </c>
      <c r="AP1552">
        <v>24.959999999999901</v>
      </c>
      <c r="AQ1552" s="15">
        <v>42867</v>
      </c>
      <c r="AR1552">
        <v>25.31</v>
      </c>
      <c r="AS1552" s="15">
        <v>42481</v>
      </c>
      <c r="AT1552">
        <v>19.709999999999901</v>
      </c>
      <c r="AU1552" s="15">
        <v>42572</v>
      </c>
      <c r="AV1552">
        <v>125.929999999999</v>
      </c>
      <c r="AW1552" s="15">
        <v>42465</v>
      </c>
      <c r="AX1552">
        <v>16.229999999999901</v>
      </c>
    </row>
    <row r="1553" spans="1:50">
      <c r="A1553" s="12" t="s">
        <v>820</v>
      </c>
      <c r="B1553" s="12">
        <v>54</v>
      </c>
      <c r="C1553" s="12">
        <v>27</v>
      </c>
      <c r="D1553" s="12">
        <v>25.8267633941804</v>
      </c>
      <c r="E1553" s="12">
        <v>25.8267633941804</v>
      </c>
      <c r="F1553" s="12">
        <v>-12.6287499570438</v>
      </c>
      <c r="G1553" s="12">
        <f>D1553/ABS(F1553)</f>
        <v>2.0450767876495402</v>
      </c>
      <c r="H1553" s="12">
        <f>E1553/ABS(F1553)</f>
        <v>2.0450767876495402</v>
      </c>
      <c r="I1553" s="48">
        <f>C1553/B1553</f>
        <v>0.5</v>
      </c>
      <c r="J1553" s="48" t="str">
        <f>LEFT(A1553,FIND("_",A1553,6)-1)</f>
        <v>entry12</v>
      </c>
      <c r="AA1553" s="26">
        <v>44657</v>
      </c>
      <c r="AB1553" s="4">
        <v>66.471703256431397</v>
      </c>
      <c r="AE1553" s="23">
        <v>42886</v>
      </c>
      <c r="AF1553">
        <v>83.048438597591499</v>
      </c>
      <c r="AG1553" s="15">
        <v>44630</v>
      </c>
      <c r="AH1553">
        <v>28.406766650832999</v>
      </c>
      <c r="AI1553" s="15">
        <v>42537</v>
      </c>
      <c r="AJ1553">
        <v>8.7099999999999902</v>
      </c>
      <c r="AK1553" s="15">
        <v>42740</v>
      </c>
      <c r="AL1553">
        <v>106.719999999999</v>
      </c>
      <c r="AM1553" s="15">
        <v>42466</v>
      </c>
      <c r="AN1553">
        <v>26.37</v>
      </c>
      <c r="AO1553" s="15">
        <v>43311</v>
      </c>
      <c r="AP1553">
        <v>24.959999999999901</v>
      </c>
      <c r="AQ1553" s="15">
        <v>42870</v>
      </c>
      <c r="AR1553">
        <v>25.31</v>
      </c>
      <c r="AS1553" s="15">
        <v>42482</v>
      </c>
      <c r="AT1553">
        <v>19.709999999999901</v>
      </c>
      <c r="AU1553" s="15">
        <v>42573</v>
      </c>
      <c r="AV1553">
        <v>125.929999999999</v>
      </c>
      <c r="AW1553" s="15">
        <v>42466</v>
      </c>
      <c r="AX1553">
        <v>16.229999999999901</v>
      </c>
    </row>
    <row r="1554" spans="1:50">
      <c r="A1554" s="12" t="s">
        <v>30439</v>
      </c>
      <c r="B1554" s="12">
        <v>332</v>
      </c>
      <c r="C1554" s="12">
        <v>155</v>
      </c>
      <c r="D1554" s="12">
        <v>47.889999999999901</v>
      </c>
      <c r="E1554" s="12">
        <v>52.18</v>
      </c>
      <c r="F1554" s="12">
        <v>-23.43</v>
      </c>
      <c r="G1554" s="12">
        <f>D1554/ABS(F1554)</f>
        <v>2.0439607341015749</v>
      </c>
      <c r="H1554" s="12">
        <f>E1554/ABS(F1554)</f>
        <v>2.2270593256508748</v>
      </c>
      <c r="I1554" s="48">
        <f>C1554/B1554</f>
        <v>0.46686746987951805</v>
      </c>
      <c r="J1554" s="48" t="str">
        <f>LEFT(A1554,FIND("_",A1554,6)-1)</f>
        <v>entry3</v>
      </c>
      <c r="AA1554" s="26">
        <v>44658</v>
      </c>
      <c r="AB1554" s="4">
        <v>65.641703256431398</v>
      </c>
      <c r="AE1554" s="23">
        <v>42887</v>
      </c>
      <c r="AF1554">
        <v>83.068438597591495</v>
      </c>
      <c r="AG1554" s="15">
        <v>44631</v>
      </c>
      <c r="AH1554">
        <v>28.406766650832999</v>
      </c>
      <c r="AI1554" s="15">
        <v>42538</v>
      </c>
      <c r="AJ1554">
        <v>8.7099999999999902</v>
      </c>
      <c r="AK1554" s="15">
        <v>42741</v>
      </c>
      <c r="AL1554">
        <v>107.33999999999899</v>
      </c>
      <c r="AM1554" s="15">
        <v>42467</v>
      </c>
      <c r="AN1554">
        <v>26.37</v>
      </c>
      <c r="AO1554" s="15">
        <v>43312</v>
      </c>
      <c r="AP1554">
        <v>24.959999999999901</v>
      </c>
      <c r="AQ1554" s="15">
        <v>42871</v>
      </c>
      <c r="AR1554">
        <v>25.31</v>
      </c>
      <c r="AS1554" s="15">
        <v>42485</v>
      </c>
      <c r="AT1554">
        <v>19.709999999999901</v>
      </c>
      <c r="AU1554" s="15">
        <v>42576</v>
      </c>
      <c r="AV1554">
        <v>125.929999999999</v>
      </c>
      <c r="AW1554" s="15">
        <v>42467</v>
      </c>
      <c r="AX1554">
        <v>16.229999999999901</v>
      </c>
    </row>
    <row r="1555" spans="1:50">
      <c r="A1555" s="12" t="s">
        <v>30415</v>
      </c>
      <c r="B1555" s="12">
        <v>332</v>
      </c>
      <c r="C1555" s="12">
        <v>195</v>
      </c>
      <c r="D1555" s="12">
        <v>87.139999999999901</v>
      </c>
      <c r="E1555" s="12">
        <v>90.719999999999899</v>
      </c>
      <c r="F1555" s="12">
        <v>-42.65</v>
      </c>
      <c r="G1555" s="12">
        <f>D1555/ABS(F1555)</f>
        <v>2.0431418522860469</v>
      </c>
      <c r="H1555" s="12">
        <f>E1555/ABS(F1555)</f>
        <v>2.1270808909730339</v>
      </c>
      <c r="I1555" s="48">
        <f>C1555/B1555</f>
        <v>0.58734939759036142</v>
      </c>
      <c r="J1555" s="48" t="str">
        <f>LEFT(A1555,FIND("_",A1555,6)-1)</f>
        <v>entry3</v>
      </c>
      <c r="AA1555" s="26">
        <v>44704</v>
      </c>
      <c r="AB1555" s="4">
        <v>65.641703256431398</v>
      </c>
      <c r="AE1555" s="23">
        <v>42888</v>
      </c>
      <c r="AF1555">
        <v>83.718438597591501</v>
      </c>
      <c r="AG1555" s="15">
        <v>44634</v>
      </c>
      <c r="AH1555">
        <v>28.406766650832999</v>
      </c>
      <c r="AI1555" s="15">
        <v>42541</v>
      </c>
      <c r="AJ1555">
        <v>8.7099999999999902</v>
      </c>
      <c r="AK1555" s="15">
        <v>42744</v>
      </c>
      <c r="AL1555">
        <v>107.33999999999899</v>
      </c>
      <c r="AM1555" s="15">
        <v>42468</v>
      </c>
      <c r="AN1555">
        <v>26.37</v>
      </c>
      <c r="AO1555" s="15">
        <v>43313</v>
      </c>
      <c r="AP1555">
        <v>24.959999999999901</v>
      </c>
      <c r="AQ1555" s="15">
        <v>42872</v>
      </c>
      <c r="AR1555">
        <v>25.31</v>
      </c>
      <c r="AS1555" s="15">
        <v>42486</v>
      </c>
      <c r="AT1555">
        <v>19.709999999999901</v>
      </c>
      <c r="AU1555" s="15">
        <v>42577</v>
      </c>
      <c r="AV1555">
        <v>125.929999999999</v>
      </c>
      <c r="AW1555" s="15">
        <v>42468</v>
      </c>
      <c r="AX1555">
        <v>16.229999999999901</v>
      </c>
    </row>
    <row r="1556" spans="1:50">
      <c r="A1556" t="s">
        <v>42022</v>
      </c>
      <c r="B1556">
        <v>34</v>
      </c>
      <c r="C1556">
        <v>18</v>
      </c>
      <c r="D1556">
        <v>27.451391691953798</v>
      </c>
      <c r="E1556">
        <v>33.911391691953803</v>
      </c>
      <c r="F1556">
        <v>-13.45</v>
      </c>
      <c r="G1556" s="12">
        <f>D1556/ABS(F1556)</f>
        <v>2.0409956648292789</v>
      </c>
      <c r="H1556" s="12">
        <f>E1556/ABS(F1556)</f>
        <v>2.5212930625987959</v>
      </c>
      <c r="I1556" s="48">
        <f>C1556/B1556</f>
        <v>0.52941176470588236</v>
      </c>
      <c r="J1556" s="48" t="str">
        <f>LEFT(A1556,FIND("_",A1556,6)-1)</f>
        <v>entry26</v>
      </c>
      <c r="AA1556" s="26">
        <v>44705</v>
      </c>
      <c r="AB1556" s="4">
        <v>63.981703256431402</v>
      </c>
      <c r="AE1556" s="23">
        <v>42891</v>
      </c>
      <c r="AF1556">
        <v>83.718438597591501</v>
      </c>
      <c r="AG1556" s="15">
        <v>44635</v>
      </c>
      <c r="AH1556">
        <v>28.406766650832999</v>
      </c>
      <c r="AI1556" s="15">
        <v>42542</v>
      </c>
      <c r="AJ1556">
        <v>8.7099999999999902</v>
      </c>
      <c r="AK1556" s="15">
        <v>42745</v>
      </c>
      <c r="AL1556">
        <v>107.33999999999899</v>
      </c>
      <c r="AM1556" s="15">
        <v>42471</v>
      </c>
      <c r="AN1556">
        <v>26.37</v>
      </c>
      <c r="AO1556" s="15">
        <v>43314</v>
      </c>
      <c r="AP1556">
        <v>24.959999999999901</v>
      </c>
      <c r="AQ1556" s="15">
        <v>42873</v>
      </c>
      <c r="AR1556">
        <v>25.31</v>
      </c>
      <c r="AS1556" s="15">
        <v>42487</v>
      </c>
      <c r="AT1556">
        <v>19.709999999999901</v>
      </c>
      <c r="AU1556" s="15">
        <v>42578</v>
      </c>
      <c r="AV1556">
        <v>125.929999999999</v>
      </c>
      <c r="AW1556" s="15">
        <v>42471</v>
      </c>
      <c r="AX1556">
        <v>16.229999999999901</v>
      </c>
    </row>
    <row r="1557" spans="1:50">
      <c r="A1557" s="12" t="s">
        <v>821</v>
      </c>
      <c r="B1557" s="12">
        <v>54</v>
      </c>
      <c r="C1557" s="12">
        <v>34</v>
      </c>
      <c r="D1557" s="12">
        <v>30.266763394180401</v>
      </c>
      <c r="E1557" s="12">
        <v>30.266763394180401</v>
      </c>
      <c r="F1557" s="12">
        <v>-14.8399999999999</v>
      </c>
      <c r="G1557" s="12">
        <f>D1557/ABS(F1557)</f>
        <v>2.0395393122763212</v>
      </c>
      <c r="H1557" s="12">
        <f>E1557/ABS(F1557)</f>
        <v>2.0395393122763212</v>
      </c>
      <c r="I1557" s="48">
        <f>C1557/B1557</f>
        <v>0.62962962962962965</v>
      </c>
      <c r="J1557" s="48" t="str">
        <f>LEFT(A1557,FIND("_",A1557,6)-1)</f>
        <v>entry12</v>
      </c>
      <c r="AA1557" s="26">
        <v>44711</v>
      </c>
      <c r="AB1557" s="4">
        <v>63.981703256431402</v>
      </c>
      <c r="AE1557" s="23">
        <v>42893</v>
      </c>
      <c r="AF1557">
        <v>83.398438597591493</v>
      </c>
      <c r="AG1557" s="15">
        <v>44636</v>
      </c>
      <c r="AH1557">
        <v>28.406766650832999</v>
      </c>
      <c r="AI1557" s="15">
        <v>42543</v>
      </c>
      <c r="AJ1557">
        <v>8.7099999999999902</v>
      </c>
      <c r="AK1557" s="15">
        <v>42746</v>
      </c>
      <c r="AL1557">
        <v>107.33999999999899</v>
      </c>
      <c r="AM1557" s="15">
        <v>42472</v>
      </c>
      <c r="AN1557">
        <v>26.37</v>
      </c>
      <c r="AO1557" s="15">
        <v>43315</v>
      </c>
      <c r="AP1557">
        <v>24.959999999999901</v>
      </c>
      <c r="AQ1557" s="15">
        <v>42874</v>
      </c>
      <c r="AR1557">
        <v>25.31</v>
      </c>
      <c r="AS1557" s="15">
        <v>42488</v>
      </c>
      <c r="AT1557">
        <v>19.709999999999901</v>
      </c>
      <c r="AU1557" s="15">
        <v>42579</v>
      </c>
      <c r="AV1557">
        <v>125.929999999999</v>
      </c>
      <c r="AW1557" s="15">
        <v>42472</v>
      </c>
      <c r="AX1557">
        <v>16.229999999999901</v>
      </c>
    </row>
    <row r="1558" spans="1:50">
      <c r="A1558" s="12" t="s">
        <v>31017</v>
      </c>
      <c r="B1558" s="12">
        <v>297</v>
      </c>
      <c r="C1558" s="12">
        <v>136</v>
      </c>
      <c r="D1558" s="12">
        <v>46.139999999999901</v>
      </c>
      <c r="E1558" s="12">
        <v>47.349999999999902</v>
      </c>
      <c r="F1558" s="12">
        <v>-22.65</v>
      </c>
      <c r="G1558" s="12">
        <f>D1558/ABS(F1558)</f>
        <v>2.0370860927152274</v>
      </c>
      <c r="H1558" s="12">
        <f>E1558/ABS(F1558)</f>
        <v>2.0905077262693115</v>
      </c>
      <c r="I1558" s="48">
        <f>C1558/B1558</f>
        <v>0.45791245791245794</v>
      </c>
      <c r="J1558" s="48" t="str">
        <f>LEFT(A1558,FIND("_",A1558,6)-1)</f>
        <v>entry6</v>
      </c>
      <c r="AA1558" s="26">
        <v>44712</v>
      </c>
      <c r="AB1558" s="4">
        <v>64.471703256431397</v>
      </c>
      <c r="AE1558" s="23">
        <v>42894</v>
      </c>
      <c r="AF1558">
        <v>83.988438597591497</v>
      </c>
      <c r="AG1558" s="15">
        <v>44637</v>
      </c>
      <c r="AH1558">
        <v>28.406766650832999</v>
      </c>
      <c r="AI1558" s="15">
        <v>42544</v>
      </c>
      <c r="AJ1558">
        <v>8.7099999999999902</v>
      </c>
      <c r="AK1558" s="15">
        <v>42747</v>
      </c>
      <c r="AL1558">
        <v>107.33999999999899</v>
      </c>
      <c r="AM1558" s="15">
        <v>42474</v>
      </c>
      <c r="AN1558">
        <v>26.37</v>
      </c>
      <c r="AO1558" s="15">
        <v>43318</v>
      </c>
      <c r="AP1558">
        <v>24.959999999999901</v>
      </c>
      <c r="AQ1558" s="15">
        <v>42877</v>
      </c>
      <c r="AR1558">
        <v>25.31</v>
      </c>
      <c r="AS1558" s="15">
        <v>42489</v>
      </c>
      <c r="AT1558">
        <v>19.709999999999901</v>
      </c>
      <c r="AU1558" s="15">
        <v>42580</v>
      </c>
      <c r="AV1558">
        <v>125.929999999999</v>
      </c>
      <c r="AW1558" s="15">
        <v>42474</v>
      </c>
      <c r="AX1558">
        <v>16.229999999999901</v>
      </c>
    </row>
    <row r="1559" spans="1:50">
      <c r="A1559" s="12" t="s">
        <v>31676</v>
      </c>
      <c r="B1559" s="12">
        <v>284</v>
      </c>
      <c r="C1559" s="12">
        <v>139</v>
      </c>
      <c r="D1559" s="12">
        <v>21.619999999999902</v>
      </c>
      <c r="E1559" s="12">
        <v>21.619999999999902</v>
      </c>
      <c r="F1559" s="12">
        <v>-10.62</v>
      </c>
      <c r="G1559" s="12">
        <f>D1559/ABS(F1559)</f>
        <v>2.0357815442561114</v>
      </c>
      <c r="H1559" s="12">
        <f>E1559/ABS(F1559)</f>
        <v>2.0357815442561114</v>
      </c>
      <c r="I1559" s="48">
        <f>C1559/B1559</f>
        <v>0.48943661971830987</v>
      </c>
      <c r="J1559" s="48" t="str">
        <f>LEFT(A1559,FIND("_",A1559,6)-1)</f>
        <v>entry10</v>
      </c>
      <c r="AA1559" s="26">
        <v>44714</v>
      </c>
      <c r="AB1559" s="4">
        <v>63.8817032564314</v>
      </c>
      <c r="AE1559" s="23">
        <v>42895</v>
      </c>
      <c r="AF1559">
        <v>84.628438597591497</v>
      </c>
      <c r="AG1559" s="15">
        <v>44638</v>
      </c>
      <c r="AH1559">
        <v>28.846766650833001</v>
      </c>
      <c r="AI1559" s="15">
        <v>42545</v>
      </c>
      <c r="AJ1559">
        <v>8.7099999999999902</v>
      </c>
      <c r="AK1559" s="15">
        <v>42748</v>
      </c>
      <c r="AL1559">
        <v>107.33999999999899</v>
      </c>
      <c r="AM1559" s="15">
        <v>42475</v>
      </c>
      <c r="AN1559">
        <v>26.37</v>
      </c>
      <c r="AO1559" s="15">
        <v>43319</v>
      </c>
      <c r="AP1559">
        <v>24.959999999999901</v>
      </c>
      <c r="AQ1559" s="15">
        <v>42878</v>
      </c>
      <c r="AR1559">
        <v>25.31</v>
      </c>
      <c r="AS1559" s="15">
        <v>42492</v>
      </c>
      <c r="AT1559">
        <v>19.709999999999901</v>
      </c>
      <c r="AU1559" s="15">
        <v>42583</v>
      </c>
      <c r="AV1559">
        <v>125.929999999999</v>
      </c>
      <c r="AW1559" s="15">
        <v>42475</v>
      </c>
      <c r="AX1559">
        <v>16.229999999999901</v>
      </c>
    </row>
    <row r="1560" spans="1:50">
      <c r="A1560" s="12" t="s">
        <v>31013</v>
      </c>
      <c r="B1560" s="12">
        <v>297</v>
      </c>
      <c r="C1560" s="12">
        <v>151</v>
      </c>
      <c r="D1560" s="12">
        <v>39.99</v>
      </c>
      <c r="E1560" s="12">
        <v>41.2</v>
      </c>
      <c r="F1560" s="12">
        <v>-19.649999999999999</v>
      </c>
      <c r="G1560" s="12">
        <f>D1560/ABS(F1560)</f>
        <v>2.0351145038167942</v>
      </c>
      <c r="H1560" s="12">
        <f>E1560/ABS(F1560)</f>
        <v>2.0966921119592876</v>
      </c>
      <c r="I1560" s="48">
        <f>C1560/B1560</f>
        <v>0.50841750841750843</v>
      </c>
      <c r="J1560" s="48" t="str">
        <f>LEFT(A1560,FIND("_",A1560,6)-1)</f>
        <v>entry6</v>
      </c>
      <c r="AA1560" s="26">
        <v>44715</v>
      </c>
      <c r="AB1560" s="4">
        <v>64.591703256431401</v>
      </c>
      <c r="AE1560" s="23">
        <v>42898</v>
      </c>
      <c r="AF1560">
        <v>84.628438597591497</v>
      </c>
      <c r="AG1560" s="15">
        <v>44641</v>
      </c>
      <c r="AH1560">
        <v>28.406766650832999</v>
      </c>
      <c r="AI1560" s="15">
        <v>42548</v>
      </c>
      <c r="AJ1560">
        <v>8.7099999999999902</v>
      </c>
      <c r="AK1560" s="15">
        <v>42751</v>
      </c>
      <c r="AL1560">
        <v>107.33999999999899</v>
      </c>
      <c r="AM1560" s="15">
        <v>42478</v>
      </c>
      <c r="AN1560">
        <v>26.37</v>
      </c>
      <c r="AO1560" s="15">
        <v>43320</v>
      </c>
      <c r="AP1560">
        <v>24.959999999999901</v>
      </c>
      <c r="AQ1560" s="15">
        <v>42879</v>
      </c>
      <c r="AR1560">
        <v>25.31</v>
      </c>
      <c r="AS1560" s="15">
        <v>42493</v>
      </c>
      <c r="AT1560">
        <v>19.709999999999901</v>
      </c>
      <c r="AU1560" s="15">
        <v>42584</v>
      </c>
      <c r="AV1560">
        <v>125.929999999999</v>
      </c>
      <c r="AW1560" s="15">
        <v>42478</v>
      </c>
      <c r="AX1560">
        <v>16.229999999999901</v>
      </c>
    </row>
    <row r="1561" spans="1:50">
      <c r="A1561" s="12" t="s">
        <v>850</v>
      </c>
      <c r="B1561" s="12">
        <v>100</v>
      </c>
      <c r="C1561" s="12">
        <v>54</v>
      </c>
      <c r="D1561" s="12">
        <v>41.37</v>
      </c>
      <c r="E1561" s="12">
        <v>51.09</v>
      </c>
      <c r="F1561" s="12">
        <v>-20.3599999999999</v>
      </c>
      <c r="G1561" s="12">
        <f>D1561/ABS(F1561)</f>
        <v>2.0319253438114049</v>
      </c>
      <c r="H1561" s="12">
        <f>E1561/ABS(F1561)</f>
        <v>2.5093320235756509</v>
      </c>
      <c r="I1561" s="48">
        <f>C1561/B1561</f>
        <v>0.54</v>
      </c>
      <c r="J1561" s="48" t="str">
        <f>LEFT(A1561,FIND("_",A1561,6)-1)</f>
        <v>entry13</v>
      </c>
      <c r="AA1561" s="26">
        <v>44719</v>
      </c>
      <c r="AB1561" s="4">
        <v>63.0617032564314</v>
      </c>
      <c r="AE1561" s="23">
        <v>42899</v>
      </c>
      <c r="AF1561">
        <v>85.068438597591495</v>
      </c>
      <c r="AG1561" s="15">
        <v>44642</v>
      </c>
      <c r="AH1561">
        <v>29.416766650833001</v>
      </c>
      <c r="AI1561" s="15">
        <v>42549</v>
      </c>
      <c r="AJ1561">
        <v>8.7099999999999902</v>
      </c>
      <c r="AK1561" s="15">
        <v>42752</v>
      </c>
      <c r="AL1561">
        <v>107.33999999999899</v>
      </c>
      <c r="AM1561" s="15">
        <v>42479</v>
      </c>
      <c r="AN1561">
        <v>26.37</v>
      </c>
      <c r="AO1561" s="15">
        <v>43321</v>
      </c>
      <c r="AP1561">
        <v>24.959999999999901</v>
      </c>
      <c r="AQ1561" s="15">
        <v>42880</v>
      </c>
      <c r="AR1561">
        <v>25.31</v>
      </c>
      <c r="AS1561" s="15">
        <v>42494</v>
      </c>
      <c r="AT1561">
        <v>19.709999999999901</v>
      </c>
      <c r="AU1561" s="15">
        <v>42585</v>
      </c>
      <c r="AV1561">
        <v>125.929999999999</v>
      </c>
      <c r="AW1561" s="15">
        <v>42479</v>
      </c>
      <c r="AX1561">
        <v>16.229999999999901</v>
      </c>
    </row>
    <row r="1562" spans="1:50">
      <c r="A1562" s="12" t="s">
        <v>31235</v>
      </c>
      <c r="B1562" s="12">
        <v>337</v>
      </c>
      <c r="C1562" s="12">
        <v>171</v>
      </c>
      <c r="D1562" s="12">
        <v>137.79316123779901</v>
      </c>
      <c r="E1562" s="12">
        <v>138.213161237799</v>
      </c>
      <c r="F1562" s="12">
        <v>-67.828212499124007</v>
      </c>
      <c r="G1562" s="12">
        <f>D1562/ABS(F1562)</f>
        <v>2.0315021752869957</v>
      </c>
      <c r="H1562" s="12">
        <f>E1562/ABS(F1562)</f>
        <v>2.0376942889300524</v>
      </c>
      <c r="I1562" s="48">
        <f>C1562/B1562</f>
        <v>0.50741839762611274</v>
      </c>
      <c r="J1562" s="48" t="str">
        <f>LEFT(A1562,FIND("_",A1562,6)-1)</f>
        <v>entry7</v>
      </c>
      <c r="AA1562" s="26">
        <v>44720</v>
      </c>
      <c r="AB1562" s="4">
        <v>63.0617032564314</v>
      </c>
      <c r="AE1562" s="23">
        <v>42900</v>
      </c>
      <c r="AF1562">
        <v>85.138438597591502</v>
      </c>
      <c r="AG1562" s="15">
        <v>44643</v>
      </c>
      <c r="AH1562">
        <v>30.296766650833</v>
      </c>
      <c r="AI1562" s="15">
        <v>42550</v>
      </c>
      <c r="AJ1562">
        <v>8.7099999999999902</v>
      </c>
      <c r="AK1562" s="15">
        <v>42753</v>
      </c>
      <c r="AL1562">
        <v>107.33999999999899</v>
      </c>
      <c r="AM1562" s="15">
        <v>42480</v>
      </c>
      <c r="AN1562">
        <v>26.37</v>
      </c>
      <c r="AO1562" s="15">
        <v>43322</v>
      </c>
      <c r="AP1562">
        <v>24.959999999999901</v>
      </c>
      <c r="AQ1562" s="15">
        <v>42881</v>
      </c>
      <c r="AR1562">
        <v>25.31</v>
      </c>
      <c r="AS1562" s="15">
        <v>42499</v>
      </c>
      <c r="AT1562">
        <v>19.709999999999901</v>
      </c>
      <c r="AU1562" s="15">
        <v>42586</v>
      </c>
      <c r="AV1562">
        <v>125.929999999999</v>
      </c>
      <c r="AW1562" s="15">
        <v>42480</v>
      </c>
      <c r="AX1562">
        <v>16.229999999999901</v>
      </c>
    </row>
    <row r="1563" spans="1:50">
      <c r="A1563" t="s">
        <v>40628</v>
      </c>
      <c r="B1563">
        <v>226</v>
      </c>
      <c r="C1563">
        <v>119</v>
      </c>
      <c r="D1563">
        <v>43.86</v>
      </c>
      <c r="E1563">
        <v>44.38</v>
      </c>
      <c r="F1563">
        <v>-21.6</v>
      </c>
      <c r="G1563" s="12">
        <f>D1563/ABS(F1563)</f>
        <v>2.0305555555555554</v>
      </c>
      <c r="H1563" s="12">
        <f>E1563/ABS(F1563)</f>
        <v>2.0546296296296296</v>
      </c>
      <c r="I1563" s="48">
        <f>C1563/B1563</f>
        <v>0.52654867256637172</v>
      </c>
      <c r="J1563" s="48" t="str">
        <f>LEFT(A1563,FIND("_",A1563,6)-1)</f>
        <v>entry19</v>
      </c>
      <c r="AA1563" s="26">
        <v>44721</v>
      </c>
      <c r="AB1563" s="4">
        <v>63.0617032564314</v>
      </c>
      <c r="AE1563" s="23">
        <v>42905</v>
      </c>
      <c r="AF1563">
        <v>85.138438597591502</v>
      </c>
      <c r="AG1563" s="15">
        <v>44644</v>
      </c>
      <c r="AH1563">
        <v>30.296766650833</v>
      </c>
      <c r="AI1563" s="15">
        <v>42551</v>
      </c>
      <c r="AJ1563">
        <v>8.7099999999999902</v>
      </c>
      <c r="AK1563" s="15">
        <v>42754</v>
      </c>
      <c r="AL1563">
        <v>107.33999999999899</v>
      </c>
      <c r="AM1563" s="15">
        <v>42481</v>
      </c>
      <c r="AN1563">
        <v>26.37</v>
      </c>
      <c r="AO1563" s="15">
        <v>43325</v>
      </c>
      <c r="AP1563">
        <v>24.959999999999901</v>
      </c>
      <c r="AQ1563" s="15">
        <v>42884</v>
      </c>
      <c r="AR1563">
        <v>25.31</v>
      </c>
      <c r="AS1563" s="15">
        <v>42500</v>
      </c>
      <c r="AT1563">
        <v>19.709999999999901</v>
      </c>
      <c r="AU1563" s="15">
        <v>42587</v>
      </c>
      <c r="AV1563">
        <v>125.929999999999</v>
      </c>
      <c r="AW1563" s="15">
        <v>42481</v>
      </c>
      <c r="AX1563">
        <v>16.229999999999901</v>
      </c>
    </row>
    <row r="1564" spans="1:50">
      <c r="A1564" s="12" t="s">
        <v>31611</v>
      </c>
      <c r="B1564" s="12">
        <v>336</v>
      </c>
      <c r="C1564" s="12">
        <v>209</v>
      </c>
      <c r="D1564" s="12">
        <v>80.395779172093796</v>
      </c>
      <c r="E1564" s="12">
        <v>80.395779172093896</v>
      </c>
      <c r="F1564" s="12">
        <v>-39.593159015708402</v>
      </c>
      <c r="G1564" s="12">
        <f>D1564/ABS(F1564)</f>
        <v>2.0305472250950509</v>
      </c>
      <c r="H1564" s="12">
        <f>E1564/ABS(F1564)</f>
        <v>2.0305472250950536</v>
      </c>
      <c r="I1564" s="48">
        <f>C1564/B1564</f>
        <v>0.62202380952380953</v>
      </c>
      <c r="J1564" s="48" t="str">
        <f>LEFT(A1564,FIND("_",A1564,6)-1)</f>
        <v>entry9</v>
      </c>
      <c r="AA1564" s="26">
        <v>44722</v>
      </c>
      <c r="AB1564" s="4">
        <v>63.0617032564314</v>
      </c>
      <c r="AE1564" s="23">
        <v>42906</v>
      </c>
      <c r="AF1564">
        <v>85.208438597591496</v>
      </c>
      <c r="AG1564" s="15">
        <v>44645</v>
      </c>
      <c r="AH1564">
        <v>30.296766650833</v>
      </c>
      <c r="AI1564" s="15">
        <v>42552</v>
      </c>
      <c r="AJ1564">
        <v>8.7099999999999902</v>
      </c>
      <c r="AK1564" s="15">
        <v>42755</v>
      </c>
      <c r="AL1564">
        <v>107.33999999999899</v>
      </c>
      <c r="AM1564" s="15">
        <v>42482</v>
      </c>
      <c r="AN1564">
        <v>26.37</v>
      </c>
      <c r="AO1564" s="15">
        <v>43326</v>
      </c>
      <c r="AP1564">
        <v>24.959999999999901</v>
      </c>
      <c r="AQ1564" s="15">
        <v>42885</v>
      </c>
      <c r="AR1564">
        <v>25.31</v>
      </c>
      <c r="AS1564" s="15">
        <v>42501</v>
      </c>
      <c r="AT1564">
        <v>19.709999999999901</v>
      </c>
      <c r="AU1564" s="15">
        <v>42590</v>
      </c>
      <c r="AV1564">
        <v>125.929999999999</v>
      </c>
      <c r="AW1564" s="15">
        <v>42482</v>
      </c>
      <c r="AX1564">
        <v>16.229999999999901</v>
      </c>
    </row>
    <row r="1565" spans="1:50">
      <c r="A1565" s="12" t="s">
        <v>255</v>
      </c>
      <c r="B1565" s="12">
        <v>328</v>
      </c>
      <c r="C1565" s="12">
        <v>158</v>
      </c>
      <c r="D1565" s="12">
        <v>70.510000000000005</v>
      </c>
      <c r="E1565" s="12">
        <v>75.989999999999995</v>
      </c>
      <c r="F1565" s="12">
        <v>-34.799999999999898</v>
      </c>
      <c r="G1565" s="12">
        <f>D1565/ABS(F1565)</f>
        <v>2.0261494252873624</v>
      </c>
      <c r="H1565" s="12">
        <f>E1565/ABS(F1565)</f>
        <v>2.1836206896551786</v>
      </c>
      <c r="I1565" s="48">
        <f>C1565/B1565</f>
        <v>0.48170731707317072</v>
      </c>
      <c r="J1565" s="48" t="str">
        <f>LEFT(A1565,FIND("_",A1565,6)-1)</f>
        <v>entry1</v>
      </c>
      <c r="AA1565" s="26">
        <v>44725</v>
      </c>
      <c r="AB1565" s="4">
        <v>63.0617032564314</v>
      </c>
      <c r="AE1565" s="23">
        <v>42907</v>
      </c>
      <c r="AF1565">
        <v>84.998438597591502</v>
      </c>
      <c r="AG1565" s="15">
        <v>44648</v>
      </c>
      <c r="AH1565">
        <v>30.296766650833</v>
      </c>
      <c r="AI1565" s="15">
        <v>42555</v>
      </c>
      <c r="AJ1565">
        <v>8.7099999999999902</v>
      </c>
      <c r="AK1565" s="15">
        <v>42758</v>
      </c>
      <c r="AL1565">
        <v>107.33999999999899</v>
      </c>
      <c r="AM1565" s="15">
        <v>42485</v>
      </c>
      <c r="AN1565">
        <v>26.37</v>
      </c>
      <c r="AO1565" s="15">
        <v>43328</v>
      </c>
      <c r="AP1565">
        <v>24.959999999999901</v>
      </c>
      <c r="AQ1565" s="15">
        <v>42886</v>
      </c>
      <c r="AR1565">
        <v>25.31</v>
      </c>
      <c r="AS1565" s="15">
        <v>42502</v>
      </c>
      <c r="AT1565">
        <v>19.709999999999901</v>
      </c>
      <c r="AU1565" s="15">
        <v>42591</v>
      </c>
      <c r="AV1565">
        <v>125.929999999999</v>
      </c>
      <c r="AW1565" s="15">
        <v>42485</v>
      </c>
      <c r="AX1565">
        <v>16.229999999999901</v>
      </c>
    </row>
    <row r="1566" spans="1:50">
      <c r="A1566" s="12" t="s">
        <v>253</v>
      </c>
      <c r="B1566" s="12">
        <v>320</v>
      </c>
      <c r="C1566" s="12">
        <v>162</v>
      </c>
      <c r="D1566" s="12">
        <v>32.323792989095203</v>
      </c>
      <c r="E1566" s="12">
        <v>35.112438315698</v>
      </c>
      <c r="F1566" s="12">
        <v>-15.954587561366701</v>
      </c>
      <c r="G1566" s="12">
        <f>D1566/ABS(F1566)</f>
        <v>2.0259873760300628</v>
      </c>
      <c r="H1566" s="12">
        <f>E1566/ABS(F1566)</f>
        <v>2.2007738013059739</v>
      </c>
      <c r="I1566" s="48">
        <f>C1566/B1566</f>
        <v>0.50624999999999998</v>
      </c>
      <c r="J1566" s="48" t="str">
        <f>LEFT(A1566,FIND("_",A1566,6)-1)</f>
        <v>entry1</v>
      </c>
      <c r="AA1566" s="26">
        <v>44726</v>
      </c>
      <c r="AB1566" s="4">
        <v>63.0617032564314</v>
      </c>
      <c r="AE1566" s="23">
        <v>42908</v>
      </c>
      <c r="AF1566">
        <v>85.498438597591502</v>
      </c>
      <c r="AG1566" s="15">
        <v>44649</v>
      </c>
      <c r="AH1566">
        <v>30.296766650833</v>
      </c>
      <c r="AI1566" s="15">
        <v>42556</v>
      </c>
      <c r="AJ1566">
        <v>8.7099999999999902</v>
      </c>
      <c r="AK1566" s="15">
        <v>42759</v>
      </c>
      <c r="AL1566">
        <v>107.33999999999899</v>
      </c>
      <c r="AM1566" s="15">
        <v>42486</v>
      </c>
      <c r="AN1566">
        <v>26.37</v>
      </c>
      <c r="AO1566" s="15">
        <v>43329</v>
      </c>
      <c r="AP1566">
        <v>24.959999999999901</v>
      </c>
      <c r="AQ1566" s="15">
        <v>42887</v>
      </c>
      <c r="AR1566">
        <v>25.31</v>
      </c>
      <c r="AS1566" s="15">
        <v>42503</v>
      </c>
      <c r="AT1566">
        <v>19.709999999999901</v>
      </c>
      <c r="AU1566" s="15">
        <v>42592</v>
      </c>
      <c r="AV1566">
        <v>125.929999999999</v>
      </c>
      <c r="AW1566" s="15">
        <v>42486</v>
      </c>
      <c r="AX1566">
        <v>16.229999999999901</v>
      </c>
    </row>
    <row r="1567" spans="1:50">
      <c r="A1567" s="12" t="s">
        <v>31074</v>
      </c>
      <c r="B1567" s="12">
        <v>342</v>
      </c>
      <c r="C1567" s="12">
        <v>200</v>
      </c>
      <c r="D1567" s="12">
        <v>31.27</v>
      </c>
      <c r="E1567" s="12">
        <v>31.27</v>
      </c>
      <c r="F1567" s="12">
        <v>-15.4399999999999</v>
      </c>
      <c r="G1567" s="12">
        <f>D1567/ABS(F1567)</f>
        <v>2.0252590673575259</v>
      </c>
      <c r="H1567" s="12">
        <f>E1567/ABS(F1567)</f>
        <v>2.0252590673575259</v>
      </c>
      <c r="I1567" s="48">
        <f>C1567/B1567</f>
        <v>0.58479532163742687</v>
      </c>
      <c r="J1567" s="48" t="str">
        <f>LEFT(A1567,FIND("_",A1567,6)-1)</f>
        <v>entry7</v>
      </c>
      <c r="AA1567" s="26">
        <v>44727</v>
      </c>
      <c r="AB1567" s="4">
        <v>63.0617032564314</v>
      </c>
      <c r="AE1567" s="23">
        <v>42909</v>
      </c>
      <c r="AF1567">
        <v>85.608438597591501</v>
      </c>
      <c r="AG1567" s="15">
        <v>44650</v>
      </c>
      <c r="AH1567">
        <v>30.296766650833</v>
      </c>
      <c r="AI1567" s="15">
        <v>42557</v>
      </c>
      <c r="AJ1567">
        <v>8.7099999999999902</v>
      </c>
      <c r="AK1567" s="15">
        <v>42760</v>
      </c>
      <c r="AL1567">
        <v>107.33999999999899</v>
      </c>
      <c r="AM1567" s="15">
        <v>42487</v>
      </c>
      <c r="AN1567">
        <v>26.37</v>
      </c>
      <c r="AO1567" s="15">
        <v>43332</v>
      </c>
      <c r="AP1567">
        <v>24.959999999999901</v>
      </c>
      <c r="AQ1567" s="15">
        <v>42888</v>
      </c>
      <c r="AR1567">
        <v>25.31</v>
      </c>
      <c r="AS1567" s="15">
        <v>42506</v>
      </c>
      <c r="AT1567">
        <v>19.709999999999901</v>
      </c>
      <c r="AU1567" s="15">
        <v>42593</v>
      </c>
      <c r="AV1567">
        <v>125.929999999999</v>
      </c>
      <c r="AW1567" s="15">
        <v>42487</v>
      </c>
      <c r="AX1567">
        <v>16.229999999999901</v>
      </c>
    </row>
    <row r="1568" spans="1:50">
      <c r="A1568" s="12" t="s">
        <v>1301</v>
      </c>
      <c r="B1568" s="12">
        <v>192</v>
      </c>
      <c r="C1568" s="12">
        <v>116</v>
      </c>
      <c r="D1568" s="12">
        <v>22.913443371475999</v>
      </c>
      <c r="E1568" s="12">
        <v>24.123443371476</v>
      </c>
      <c r="F1568" s="12">
        <v>-11.3241366967621</v>
      </c>
      <c r="G1568" s="12">
        <f>D1568/ABS(F1568)</f>
        <v>2.0234163526149964</v>
      </c>
      <c r="H1568" s="12">
        <f>E1568/ABS(F1568)</f>
        <v>2.1302677649920629</v>
      </c>
      <c r="I1568" s="48">
        <f>C1568/B1568</f>
        <v>0.60416666666666663</v>
      </c>
      <c r="J1568" s="48" t="str">
        <f>LEFT(A1568,FIND("_",A1568,6)-1)</f>
        <v>entry15</v>
      </c>
      <c r="AA1568" s="26">
        <v>44728</v>
      </c>
      <c r="AB1568" s="4">
        <v>63.0617032564314</v>
      </c>
      <c r="AE1568" s="23">
        <v>42912</v>
      </c>
      <c r="AF1568">
        <v>85.608438597591501</v>
      </c>
      <c r="AG1568" s="15">
        <v>44651</v>
      </c>
      <c r="AH1568">
        <v>30.296766650833</v>
      </c>
      <c r="AI1568" s="15">
        <v>42558</v>
      </c>
      <c r="AJ1568">
        <v>8.7099999999999902</v>
      </c>
      <c r="AK1568" s="15">
        <v>42761</v>
      </c>
      <c r="AL1568">
        <v>107.33999999999899</v>
      </c>
      <c r="AM1568" s="15">
        <v>42488</v>
      </c>
      <c r="AN1568">
        <v>26.37</v>
      </c>
      <c r="AO1568" s="15">
        <v>43333</v>
      </c>
      <c r="AP1568">
        <v>24.959999999999901</v>
      </c>
      <c r="AQ1568" s="15">
        <v>42891</v>
      </c>
      <c r="AR1568">
        <v>25.31</v>
      </c>
      <c r="AS1568" s="15">
        <v>42507</v>
      </c>
      <c r="AT1568">
        <v>19.709999999999901</v>
      </c>
      <c r="AU1568" s="15">
        <v>42594</v>
      </c>
      <c r="AV1568">
        <v>125.929999999999</v>
      </c>
      <c r="AW1568" s="15">
        <v>42488</v>
      </c>
      <c r="AX1568">
        <v>16.229999999999901</v>
      </c>
    </row>
    <row r="1569" spans="1:50">
      <c r="A1569" s="12" t="s">
        <v>30500</v>
      </c>
      <c r="B1569" s="12">
        <v>298</v>
      </c>
      <c r="C1569" s="12">
        <v>224</v>
      </c>
      <c r="D1569" s="12">
        <v>53.52</v>
      </c>
      <c r="E1569" s="12">
        <v>53.979999999999897</v>
      </c>
      <c r="F1569" s="12">
        <v>-26.47</v>
      </c>
      <c r="G1569" s="12">
        <f>D1569/ABS(F1569)</f>
        <v>2.021911598035512</v>
      </c>
      <c r="H1569" s="12">
        <f>E1569/ABS(F1569)</f>
        <v>2.039289761994707</v>
      </c>
      <c r="I1569" s="48">
        <f>C1569/B1569</f>
        <v>0.75167785234899331</v>
      </c>
      <c r="J1569" s="48" t="str">
        <f>LEFT(A1569,FIND("_",A1569,6)-1)</f>
        <v>entry4</v>
      </c>
      <c r="AA1569" s="26">
        <v>44729</v>
      </c>
      <c r="AB1569" s="4">
        <v>63.0617032564314</v>
      </c>
      <c r="AE1569" s="23">
        <v>42913</v>
      </c>
      <c r="AF1569">
        <v>85.698438597591505</v>
      </c>
      <c r="AG1569" s="15">
        <v>44652</v>
      </c>
      <c r="AH1569">
        <v>30.296766650833</v>
      </c>
      <c r="AI1569" s="15">
        <v>42559</v>
      </c>
      <c r="AJ1569">
        <v>8.7099999999999902</v>
      </c>
      <c r="AK1569" s="15">
        <v>42766</v>
      </c>
      <c r="AL1569">
        <v>107.33999999999899</v>
      </c>
      <c r="AM1569" s="15">
        <v>42489</v>
      </c>
      <c r="AN1569">
        <v>26.37</v>
      </c>
      <c r="AO1569" s="15">
        <v>43334</v>
      </c>
      <c r="AP1569">
        <v>24.959999999999901</v>
      </c>
      <c r="AQ1569" s="15">
        <v>42893</v>
      </c>
      <c r="AR1569">
        <v>25.31</v>
      </c>
      <c r="AS1569" s="15">
        <v>42508</v>
      </c>
      <c r="AT1569">
        <v>19.709999999999901</v>
      </c>
      <c r="AU1569" s="15">
        <v>42598</v>
      </c>
      <c r="AV1569">
        <v>125.929999999999</v>
      </c>
      <c r="AW1569" s="15">
        <v>42489</v>
      </c>
      <c r="AX1569">
        <v>16.229999999999901</v>
      </c>
    </row>
    <row r="1570" spans="1:50">
      <c r="A1570" t="s">
        <v>40727</v>
      </c>
      <c r="B1570">
        <v>83</v>
      </c>
      <c r="C1570">
        <v>51</v>
      </c>
      <c r="D1570">
        <v>11.88</v>
      </c>
      <c r="E1570">
        <v>15.139999999999899</v>
      </c>
      <c r="F1570">
        <v>-5.88</v>
      </c>
      <c r="G1570" s="12">
        <f>D1570/ABS(F1570)</f>
        <v>2.0204081632653064</v>
      </c>
      <c r="H1570" s="12">
        <f>E1570/ABS(F1570)</f>
        <v>2.5748299319727721</v>
      </c>
      <c r="I1570" s="48">
        <f>C1570/B1570</f>
        <v>0.61445783132530118</v>
      </c>
      <c r="J1570" s="48" t="str">
        <f>LEFT(A1570,FIND("_",A1570,6)-1)</f>
        <v>entry20</v>
      </c>
      <c r="AA1570" s="26">
        <v>44732</v>
      </c>
      <c r="AB1570" s="4">
        <v>63.0617032564314</v>
      </c>
      <c r="AE1570" s="23">
        <v>42914</v>
      </c>
      <c r="AF1570">
        <v>85.548438597591499</v>
      </c>
      <c r="AG1570" s="15">
        <v>44655</v>
      </c>
      <c r="AH1570">
        <v>30.296766650833</v>
      </c>
      <c r="AI1570" s="15">
        <v>42562</v>
      </c>
      <c r="AJ1570">
        <v>8.7099999999999902</v>
      </c>
      <c r="AK1570" s="15">
        <v>42767</v>
      </c>
      <c r="AL1570">
        <v>107.33999999999899</v>
      </c>
      <c r="AM1570" s="15">
        <v>42492</v>
      </c>
      <c r="AN1570">
        <v>26.37</v>
      </c>
      <c r="AO1570" s="15">
        <v>43335</v>
      </c>
      <c r="AP1570">
        <v>24.959999999999901</v>
      </c>
      <c r="AQ1570" s="15">
        <v>42894</v>
      </c>
      <c r="AR1570">
        <v>25.31</v>
      </c>
      <c r="AS1570" s="15">
        <v>42509</v>
      </c>
      <c r="AT1570">
        <v>19.709999999999901</v>
      </c>
      <c r="AU1570" s="15">
        <v>42599</v>
      </c>
      <c r="AV1570">
        <v>125.929999999999</v>
      </c>
      <c r="AW1570" s="15">
        <v>42492</v>
      </c>
      <c r="AX1570">
        <v>16.229999999999901</v>
      </c>
    </row>
    <row r="1571" spans="1:50">
      <c r="A1571" s="12" t="s">
        <v>31514</v>
      </c>
      <c r="B1571" s="12">
        <v>336</v>
      </c>
      <c r="C1571" s="12">
        <v>203</v>
      </c>
      <c r="D1571" s="12">
        <v>22.692585012056401</v>
      </c>
      <c r="E1571" s="12">
        <v>23.3778376738525</v>
      </c>
      <c r="F1571" s="12">
        <v>-11.249999999999901</v>
      </c>
      <c r="G1571" s="12">
        <f>D1571/ABS(F1571)</f>
        <v>2.0171186677383646</v>
      </c>
      <c r="H1571" s="12">
        <f>E1571/ABS(F1571)</f>
        <v>2.078030015453574</v>
      </c>
      <c r="I1571" s="48">
        <f>C1571/B1571</f>
        <v>0.60416666666666663</v>
      </c>
      <c r="J1571" s="48" t="str">
        <f>LEFT(A1571,FIND("_",A1571,6)-1)</f>
        <v>entry9</v>
      </c>
      <c r="AA1571" s="26">
        <v>44733</v>
      </c>
      <c r="AB1571" s="4">
        <v>63.0617032564314</v>
      </c>
      <c r="AE1571" s="23">
        <v>42915</v>
      </c>
      <c r="AF1571">
        <v>86.048438597591499</v>
      </c>
      <c r="AG1571" s="15">
        <v>44656</v>
      </c>
      <c r="AH1571">
        <v>30.296766650833</v>
      </c>
      <c r="AI1571" s="15">
        <v>42563</v>
      </c>
      <c r="AJ1571">
        <v>8.7099999999999902</v>
      </c>
      <c r="AK1571" s="15">
        <v>42768</v>
      </c>
      <c r="AL1571">
        <v>107.33999999999899</v>
      </c>
      <c r="AM1571" s="15">
        <v>42493</v>
      </c>
      <c r="AN1571">
        <v>26.37</v>
      </c>
      <c r="AO1571" s="15">
        <v>43336</v>
      </c>
      <c r="AP1571">
        <v>24.959999999999901</v>
      </c>
      <c r="AQ1571" s="15">
        <v>42895</v>
      </c>
      <c r="AR1571">
        <v>25.31</v>
      </c>
      <c r="AS1571" s="15">
        <v>42510</v>
      </c>
      <c r="AT1571">
        <v>19.709999999999901</v>
      </c>
      <c r="AU1571" s="15">
        <v>42600</v>
      </c>
      <c r="AV1571">
        <v>125.929999999999</v>
      </c>
      <c r="AW1571" s="15">
        <v>42493</v>
      </c>
      <c r="AX1571">
        <v>16.229999999999901</v>
      </c>
    </row>
    <row r="1572" spans="1:50">
      <c r="A1572" s="12" t="s">
        <v>881</v>
      </c>
      <c r="B1572" s="12">
        <v>100</v>
      </c>
      <c r="C1572" s="12">
        <v>55</v>
      </c>
      <c r="D1572" s="12">
        <v>31.202552649261399</v>
      </c>
      <c r="E1572" s="12">
        <v>31.202552649261499</v>
      </c>
      <c r="F1572" s="12">
        <v>-15.4797869847404</v>
      </c>
      <c r="G1572" s="12">
        <f>D1572/ABS(F1572)</f>
        <v>2.0156965131380762</v>
      </c>
      <c r="H1572" s="12">
        <f>E1572/ABS(F1572)</f>
        <v>2.0156965131380828</v>
      </c>
      <c r="I1572" s="48">
        <f>C1572/B1572</f>
        <v>0.55000000000000004</v>
      </c>
      <c r="J1572" s="48" t="str">
        <f>LEFT(A1572,FIND("_",A1572,6)-1)</f>
        <v>entry13</v>
      </c>
      <c r="AA1572" s="26">
        <v>44734</v>
      </c>
      <c r="AB1572" s="4">
        <v>63.0617032564314</v>
      </c>
      <c r="AE1572" s="23">
        <v>42916</v>
      </c>
      <c r="AF1572">
        <v>85.818438597591495</v>
      </c>
      <c r="AG1572" s="15">
        <v>44657</v>
      </c>
      <c r="AH1572">
        <v>30.296766650833</v>
      </c>
      <c r="AI1572" s="15">
        <v>42564</v>
      </c>
      <c r="AJ1572">
        <v>8.7099999999999902</v>
      </c>
      <c r="AK1572" s="15">
        <v>42769</v>
      </c>
      <c r="AL1572">
        <v>107.33999999999899</v>
      </c>
      <c r="AM1572" s="15">
        <v>42494</v>
      </c>
      <c r="AN1572">
        <v>26.37</v>
      </c>
      <c r="AO1572" s="15">
        <v>43339</v>
      </c>
      <c r="AP1572">
        <v>24.959999999999901</v>
      </c>
      <c r="AQ1572" s="15">
        <v>42898</v>
      </c>
      <c r="AR1572">
        <v>25.31</v>
      </c>
      <c r="AS1572" s="15">
        <v>42513</v>
      </c>
      <c r="AT1572">
        <v>19.709999999999901</v>
      </c>
      <c r="AU1572" s="15">
        <v>42601</v>
      </c>
      <c r="AV1572">
        <v>125.929999999999</v>
      </c>
      <c r="AW1572" s="15">
        <v>42494</v>
      </c>
      <c r="AX1572">
        <v>16.229999999999901</v>
      </c>
    </row>
    <row r="1573" spans="1:50">
      <c r="A1573" s="12" t="s">
        <v>882</v>
      </c>
      <c r="B1573" s="12">
        <v>100</v>
      </c>
      <c r="C1573" s="12">
        <v>55</v>
      </c>
      <c r="D1573" s="12">
        <v>31.202552649261399</v>
      </c>
      <c r="E1573" s="12">
        <v>31.202552649261499</v>
      </c>
      <c r="F1573" s="12">
        <v>-15.4797869847404</v>
      </c>
      <c r="G1573" s="12">
        <f>D1573/ABS(F1573)</f>
        <v>2.0156965131380762</v>
      </c>
      <c r="H1573" s="12">
        <f>E1573/ABS(F1573)</f>
        <v>2.0156965131380828</v>
      </c>
      <c r="I1573" s="48">
        <f>C1573/B1573</f>
        <v>0.55000000000000004</v>
      </c>
      <c r="J1573" s="48" t="str">
        <f>LEFT(A1573,FIND("_",A1573,6)-1)</f>
        <v>entry13</v>
      </c>
      <c r="AA1573" s="26">
        <v>44735</v>
      </c>
      <c r="AB1573" s="4">
        <v>63.0617032564314</v>
      </c>
      <c r="AE1573" s="23">
        <v>42919</v>
      </c>
      <c r="AF1573">
        <v>85.948438597591505</v>
      </c>
      <c r="AG1573" s="15">
        <v>44658</v>
      </c>
      <c r="AH1573">
        <v>30.296766650833</v>
      </c>
      <c r="AI1573" s="15">
        <v>42565</v>
      </c>
      <c r="AJ1573">
        <v>8.96999999999999</v>
      </c>
      <c r="AK1573" s="15">
        <v>42772</v>
      </c>
      <c r="AL1573">
        <v>107.33999999999899</v>
      </c>
      <c r="AM1573" s="15">
        <v>42499</v>
      </c>
      <c r="AN1573">
        <v>26.37</v>
      </c>
      <c r="AO1573" s="15">
        <v>43340</v>
      </c>
      <c r="AP1573">
        <v>24.959999999999901</v>
      </c>
      <c r="AQ1573" s="15">
        <v>42899</v>
      </c>
      <c r="AR1573">
        <v>25.31</v>
      </c>
      <c r="AS1573" s="15">
        <v>42514</v>
      </c>
      <c r="AT1573">
        <v>19.709999999999901</v>
      </c>
      <c r="AU1573" s="15">
        <v>42604</v>
      </c>
      <c r="AV1573">
        <v>125.929999999999</v>
      </c>
      <c r="AW1573" s="15">
        <v>42499</v>
      </c>
      <c r="AX1573">
        <v>16.229999999999901</v>
      </c>
    </row>
    <row r="1574" spans="1:50">
      <c r="A1574" t="s">
        <v>41628</v>
      </c>
      <c r="B1574">
        <v>151</v>
      </c>
      <c r="C1574">
        <v>95</v>
      </c>
      <c r="D1574">
        <v>137.91287296737599</v>
      </c>
      <c r="E1574">
        <v>165.63287296737599</v>
      </c>
      <c r="F1574">
        <v>-68.45</v>
      </c>
      <c r="G1574" s="12">
        <f>D1574/ABS(F1574)</f>
        <v>2.0147972676022787</v>
      </c>
      <c r="H1574" s="12">
        <f>E1574/ABS(F1574)</f>
        <v>2.4197643968937323</v>
      </c>
      <c r="I1574" s="48">
        <f>C1574/B1574</f>
        <v>0.62913907284768211</v>
      </c>
      <c r="J1574" s="48" t="str">
        <f>LEFT(A1574,FIND("_",A1574,6)-1)</f>
        <v>entry24</v>
      </c>
      <c r="AA1574" s="26">
        <v>44736</v>
      </c>
      <c r="AB1574" s="4">
        <v>63.0617032564314</v>
      </c>
      <c r="AE1574" s="23">
        <v>42920</v>
      </c>
      <c r="AF1574">
        <v>85.058438597591504</v>
      </c>
      <c r="AG1574" s="15">
        <v>44659</v>
      </c>
      <c r="AH1574">
        <v>30.296766650833</v>
      </c>
      <c r="AI1574" s="15">
        <v>42566</v>
      </c>
      <c r="AJ1574">
        <v>9.2999999999999901</v>
      </c>
      <c r="AK1574" s="15">
        <v>42773</v>
      </c>
      <c r="AL1574">
        <v>107.33999999999899</v>
      </c>
      <c r="AM1574" s="15">
        <v>42500</v>
      </c>
      <c r="AN1574">
        <v>26.37</v>
      </c>
      <c r="AO1574" s="15">
        <v>43341</v>
      </c>
      <c r="AP1574">
        <v>24.959999999999901</v>
      </c>
      <c r="AQ1574" s="15">
        <v>42900</v>
      </c>
      <c r="AR1574">
        <v>25.31</v>
      </c>
      <c r="AS1574" s="15">
        <v>42515</v>
      </c>
      <c r="AT1574">
        <v>19.709999999999901</v>
      </c>
      <c r="AU1574" s="15">
        <v>42605</v>
      </c>
      <c r="AV1574">
        <v>125.929999999999</v>
      </c>
      <c r="AW1574" s="15">
        <v>42500</v>
      </c>
      <c r="AX1574">
        <v>16.229999999999901</v>
      </c>
    </row>
    <row r="1575" spans="1:50">
      <c r="A1575" s="12" t="s">
        <v>31581</v>
      </c>
      <c r="B1575" s="12">
        <v>339</v>
      </c>
      <c r="C1575" s="12">
        <v>160</v>
      </c>
      <c r="D1575" s="12">
        <v>53.719999999999899</v>
      </c>
      <c r="E1575" s="12">
        <v>53.719999999999899</v>
      </c>
      <c r="F1575" s="12">
        <v>-26.67</v>
      </c>
      <c r="G1575" s="12">
        <f>D1575/ABS(F1575)</f>
        <v>2.0142482189726247</v>
      </c>
      <c r="H1575" s="12">
        <f>E1575/ABS(F1575)</f>
        <v>2.0142482189726247</v>
      </c>
      <c r="I1575" s="48">
        <f>C1575/B1575</f>
        <v>0.471976401179941</v>
      </c>
      <c r="J1575" s="48" t="str">
        <f>LEFT(A1575,FIND("_",A1575,6)-1)</f>
        <v>entry9</v>
      </c>
      <c r="AA1575" s="26">
        <v>44739</v>
      </c>
      <c r="AB1575" s="4">
        <v>63.0617032564314</v>
      </c>
      <c r="AE1575" s="23">
        <v>42921</v>
      </c>
      <c r="AF1575">
        <v>85.638438597591502</v>
      </c>
      <c r="AG1575" s="15">
        <v>44662</v>
      </c>
      <c r="AH1575">
        <v>30.296766650833</v>
      </c>
      <c r="AI1575" s="15">
        <v>42569</v>
      </c>
      <c r="AJ1575">
        <v>9.46999999999999</v>
      </c>
      <c r="AK1575" s="15">
        <v>42774</v>
      </c>
      <c r="AL1575">
        <v>107.33999999999899</v>
      </c>
      <c r="AM1575" s="15">
        <v>42501</v>
      </c>
      <c r="AN1575">
        <v>26.37</v>
      </c>
      <c r="AO1575" s="15">
        <v>43342</v>
      </c>
      <c r="AP1575">
        <v>24.959999999999901</v>
      </c>
      <c r="AQ1575" s="15">
        <v>42901</v>
      </c>
      <c r="AR1575">
        <v>25.31</v>
      </c>
      <c r="AS1575" s="15">
        <v>42516</v>
      </c>
      <c r="AT1575">
        <v>19.709999999999901</v>
      </c>
      <c r="AU1575" s="15">
        <v>42606</v>
      </c>
      <c r="AV1575">
        <v>125.929999999999</v>
      </c>
      <c r="AW1575" s="15">
        <v>42501</v>
      </c>
      <c r="AX1575">
        <v>16.229999999999901</v>
      </c>
    </row>
    <row r="1576" spans="1:50">
      <c r="A1576" t="s">
        <v>40918</v>
      </c>
      <c r="B1576">
        <v>32</v>
      </c>
      <c r="C1576">
        <v>17</v>
      </c>
      <c r="D1576">
        <v>3.6599999999999899</v>
      </c>
      <c r="E1576">
        <v>4.3600000000000003</v>
      </c>
      <c r="F1576">
        <v>-1.82</v>
      </c>
      <c r="G1576" s="12">
        <f>D1576/ABS(F1576)</f>
        <v>2.0109890109890052</v>
      </c>
      <c r="H1576" s="12">
        <f>E1576/ABS(F1576)</f>
        <v>2.3956043956043955</v>
      </c>
      <c r="I1576" s="48">
        <f>C1576/B1576</f>
        <v>0.53125</v>
      </c>
      <c r="J1576" s="48" t="str">
        <f>LEFT(A1576,FIND("_",A1576,6)-1)</f>
        <v>entry21</v>
      </c>
      <c r="AA1576" s="26">
        <v>44740</v>
      </c>
      <c r="AB1576" s="4">
        <v>63.0617032564314</v>
      </c>
      <c r="AE1576" s="23">
        <v>42922</v>
      </c>
      <c r="AF1576">
        <v>85.718438597591501</v>
      </c>
      <c r="AG1576" s="15">
        <v>44663</v>
      </c>
      <c r="AH1576">
        <v>30.296766650833</v>
      </c>
      <c r="AI1576" s="15">
        <v>42570</v>
      </c>
      <c r="AJ1576">
        <v>9.4199999999999893</v>
      </c>
      <c r="AK1576" s="15">
        <v>42775</v>
      </c>
      <c r="AL1576">
        <v>107.33999999999899</v>
      </c>
      <c r="AM1576" s="15">
        <v>42502</v>
      </c>
      <c r="AN1576">
        <v>26.37</v>
      </c>
      <c r="AO1576" s="15">
        <v>43343</v>
      </c>
      <c r="AP1576">
        <v>24.959999999999901</v>
      </c>
      <c r="AQ1576" s="15">
        <v>42902</v>
      </c>
      <c r="AR1576">
        <v>25.31</v>
      </c>
      <c r="AS1576" s="15">
        <v>42517</v>
      </c>
      <c r="AT1576">
        <v>19.709999999999901</v>
      </c>
      <c r="AU1576" s="15">
        <v>42607</v>
      </c>
      <c r="AV1576">
        <v>125.929999999999</v>
      </c>
      <c r="AW1576" s="15">
        <v>42502</v>
      </c>
      <c r="AX1576">
        <v>16.229999999999901</v>
      </c>
    </row>
    <row r="1577" spans="1:50">
      <c r="A1577" s="12" t="s">
        <v>30370</v>
      </c>
      <c r="B1577" s="12">
        <v>326</v>
      </c>
      <c r="C1577" s="12">
        <v>151</v>
      </c>
      <c r="D1577" s="12">
        <v>47.115868829406601</v>
      </c>
      <c r="E1577" s="12">
        <v>48.445868829406599</v>
      </c>
      <c r="F1577" s="12">
        <v>-23.46</v>
      </c>
      <c r="G1577" s="12">
        <f>D1577/ABS(F1577)</f>
        <v>2.0083490549619181</v>
      </c>
      <c r="H1577" s="12">
        <f>E1577/ABS(F1577)</f>
        <v>2.0650412970761551</v>
      </c>
      <c r="I1577" s="48">
        <f>C1577/B1577</f>
        <v>0.46319018404907975</v>
      </c>
      <c r="J1577" s="48" t="str">
        <f>LEFT(A1577,FIND("_",A1577,6)-1)</f>
        <v>entry3</v>
      </c>
      <c r="AA1577" s="26">
        <v>44741</v>
      </c>
      <c r="AB1577" s="4">
        <v>63.0617032564314</v>
      </c>
      <c r="AE1577" s="23">
        <v>42923</v>
      </c>
      <c r="AF1577">
        <v>85.608438597591501</v>
      </c>
      <c r="AG1577" s="15">
        <v>44664</v>
      </c>
      <c r="AH1577">
        <v>30.296766650833</v>
      </c>
      <c r="AI1577" s="15">
        <v>42571</v>
      </c>
      <c r="AJ1577">
        <v>9.5199999999999907</v>
      </c>
      <c r="AK1577" s="15">
        <v>42776</v>
      </c>
      <c r="AL1577">
        <v>107.33999999999899</v>
      </c>
      <c r="AM1577" s="15">
        <v>42503</v>
      </c>
      <c r="AN1577">
        <v>26.37</v>
      </c>
      <c r="AO1577" s="15">
        <v>43346</v>
      </c>
      <c r="AP1577">
        <v>24.959999999999901</v>
      </c>
      <c r="AQ1577" s="15">
        <v>42905</v>
      </c>
      <c r="AR1577">
        <v>25.31</v>
      </c>
      <c r="AS1577" s="15">
        <v>42520</v>
      </c>
      <c r="AT1577">
        <v>19.709999999999901</v>
      </c>
      <c r="AU1577" s="15">
        <v>42608</v>
      </c>
      <c r="AV1577">
        <v>125.929999999999</v>
      </c>
      <c r="AW1577" s="15">
        <v>42503</v>
      </c>
      <c r="AX1577">
        <v>16.229999999999901</v>
      </c>
    </row>
    <row r="1578" spans="1:50">
      <c r="A1578" t="s">
        <v>41615</v>
      </c>
      <c r="B1578">
        <v>151</v>
      </c>
      <c r="C1578">
        <v>94</v>
      </c>
      <c r="D1578">
        <v>94.912872967376202</v>
      </c>
      <c r="E1578">
        <v>115.262872967376</v>
      </c>
      <c r="F1578">
        <v>-47.288634928296602</v>
      </c>
      <c r="G1578" s="12">
        <f>D1578/ABS(F1578)</f>
        <v>2.0070969084071018</v>
      </c>
      <c r="H1578" s="12">
        <f>E1578/ABS(F1578)</f>
        <v>2.4374328661029909</v>
      </c>
      <c r="I1578" s="48">
        <f>C1578/B1578</f>
        <v>0.62251655629139069</v>
      </c>
      <c r="J1578" s="48" t="str">
        <f>LEFT(A1578,FIND("_",A1578,6)-1)</f>
        <v>entry24</v>
      </c>
      <c r="AA1578" s="26">
        <v>44742</v>
      </c>
      <c r="AB1578" s="4">
        <v>63.0617032564314</v>
      </c>
      <c r="AE1578" s="23">
        <v>42926</v>
      </c>
      <c r="AF1578">
        <v>85.968438597591501</v>
      </c>
      <c r="AG1578" s="15">
        <v>44665</v>
      </c>
      <c r="AH1578">
        <v>30.296766650833</v>
      </c>
      <c r="AI1578" s="15">
        <v>42572</v>
      </c>
      <c r="AJ1578">
        <v>9.5199999999999907</v>
      </c>
      <c r="AK1578" s="15">
        <v>42779</v>
      </c>
      <c r="AL1578">
        <v>107.33999999999899</v>
      </c>
      <c r="AM1578" s="15">
        <v>42506</v>
      </c>
      <c r="AN1578">
        <v>26.37</v>
      </c>
      <c r="AO1578" s="15">
        <v>43347</v>
      </c>
      <c r="AP1578">
        <v>24.959999999999901</v>
      </c>
      <c r="AQ1578" s="15">
        <v>42906</v>
      </c>
      <c r="AR1578">
        <v>25.31</v>
      </c>
      <c r="AS1578" s="15">
        <v>42521</v>
      </c>
      <c r="AT1578">
        <v>19.709999999999901</v>
      </c>
      <c r="AU1578" s="15">
        <v>42611</v>
      </c>
      <c r="AV1578">
        <v>125.929999999999</v>
      </c>
      <c r="AW1578" s="15">
        <v>42506</v>
      </c>
      <c r="AX1578">
        <v>16.229999999999901</v>
      </c>
    </row>
    <row r="1579" spans="1:50">
      <c r="A1579" t="s">
        <v>40660</v>
      </c>
      <c r="B1579">
        <v>223</v>
      </c>
      <c r="C1579">
        <v>153</v>
      </c>
      <c r="D1579">
        <v>316.969833125496</v>
      </c>
      <c r="E1579">
        <v>419.52698492970597</v>
      </c>
      <c r="F1579">
        <v>-158.137151804209</v>
      </c>
      <c r="G1579" s="12">
        <f>D1579/ABS(F1579)</f>
        <v>2.0043982676375705</v>
      </c>
      <c r="H1579" s="12">
        <f>E1579/ABS(F1579)</f>
        <v>2.6529312065081712</v>
      </c>
      <c r="I1579" s="48">
        <f>C1579/B1579</f>
        <v>0.68609865470852016</v>
      </c>
      <c r="J1579" s="48" t="str">
        <f>LEFT(A1579,FIND("_",A1579,6)-1)</f>
        <v>entry19</v>
      </c>
      <c r="AA1579" s="26">
        <v>44743</v>
      </c>
      <c r="AB1579" s="4">
        <v>63.0617032564314</v>
      </c>
      <c r="AE1579" s="23">
        <v>42927</v>
      </c>
      <c r="AF1579">
        <v>86.868438597591506</v>
      </c>
      <c r="AG1579" s="15">
        <v>44672</v>
      </c>
      <c r="AH1579">
        <v>30.296766650833</v>
      </c>
      <c r="AI1579" s="15">
        <v>42573</v>
      </c>
      <c r="AJ1579">
        <v>9.5199999999999907</v>
      </c>
      <c r="AK1579" s="15">
        <v>42780</v>
      </c>
      <c r="AL1579">
        <v>107.33999999999899</v>
      </c>
      <c r="AM1579" s="15">
        <v>42507</v>
      </c>
      <c r="AN1579">
        <v>26.37</v>
      </c>
      <c r="AO1579" s="15">
        <v>43348</v>
      </c>
      <c r="AP1579">
        <v>24.959999999999901</v>
      </c>
      <c r="AQ1579" s="15">
        <v>42907</v>
      </c>
      <c r="AR1579">
        <v>25.31</v>
      </c>
      <c r="AS1579" s="15">
        <v>42522</v>
      </c>
      <c r="AT1579">
        <v>19.709999999999901</v>
      </c>
      <c r="AU1579" s="15">
        <v>42612</v>
      </c>
      <c r="AV1579">
        <v>125.929999999999</v>
      </c>
      <c r="AW1579" s="15">
        <v>42507</v>
      </c>
      <c r="AX1579">
        <v>16.229999999999901</v>
      </c>
    </row>
    <row r="1580" spans="1:50">
      <c r="A1580" s="12" t="s">
        <v>30400</v>
      </c>
      <c r="B1580" s="12">
        <v>332</v>
      </c>
      <c r="C1580" s="12">
        <v>268</v>
      </c>
      <c r="D1580" s="12">
        <v>74.92</v>
      </c>
      <c r="E1580" s="12">
        <v>93.099999999999895</v>
      </c>
      <c r="F1580" s="12">
        <v>-37.389999999999901</v>
      </c>
      <c r="G1580" s="12">
        <f>D1580/ABS(F1580)</f>
        <v>2.0037443166622144</v>
      </c>
      <c r="H1580" s="12">
        <f>E1580/ABS(F1580)</f>
        <v>2.4899705803690866</v>
      </c>
      <c r="I1580" s="48">
        <f>C1580/B1580</f>
        <v>0.80722891566265065</v>
      </c>
      <c r="J1580" s="48" t="str">
        <f>LEFT(A1580,FIND("_",A1580,6)-1)</f>
        <v>entry3</v>
      </c>
      <c r="AA1580" s="26">
        <v>44746</v>
      </c>
      <c r="AB1580" s="4">
        <v>63.0617032564314</v>
      </c>
      <c r="AE1580" s="23">
        <v>42928</v>
      </c>
      <c r="AF1580">
        <v>86.988438597591497</v>
      </c>
      <c r="AG1580" s="15">
        <v>44673</v>
      </c>
      <c r="AH1580">
        <v>29.376766650833002</v>
      </c>
      <c r="AI1580" s="15">
        <v>42576</v>
      </c>
      <c r="AJ1580">
        <v>9.5199999999999907</v>
      </c>
      <c r="AK1580" s="15">
        <v>42781</v>
      </c>
      <c r="AL1580">
        <v>107.33999999999899</v>
      </c>
      <c r="AM1580" s="15">
        <v>42508</v>
      </c>
      <c r="AN1580">
        <v>26.37</v>
      </c>
      <c r="AO1580" s="15">
        <v>43349</v>
      </c>
      <c r="AP1580">
        <v>24.959999999999901</v>
      </c>
      <c r="AQ1580" s="15">
        <v>42908</v>
      </c>
      <c r="AR1580">
        <v>25.31</v>
      </c>
      <c r="AS1580" s="15">
        <v>42523</v>
      </c>
      <c r="AT1580">
        <v>19.709999999999901</v>
      </c>
      <c r="AU1580" s="15">
        <v>42613</v>
      </c>
      <c r="AV1580">
        <v>125.929999999999</v>
      </c>
      <c r="AW1580" s="15">
        <v>42508</v>
      </c>
      <c r="AX1580">
        <v>16.229999999999901</v>
      </c>
    </row>
    <row r="1581" spans="1:50">
      <c r="A1581" s="12" t="s">
        <v>30847</v>
      </c>
      <c r="B1581" s="12">
        <v>324</v>
      </c>
      <c r="C1581" s="12">
        <v>169</v>
      </c>
      <c r="D1581" s="12">
        <v>88.168967328174801</v>
      </c>
      <c r="E1581" s="12">
        <v>88.168967328175</v>
      </c>
      <c r="F1581" s="12">
        <v>-44.01</v>
      </c>
      <c r="G1581" s="12">
        <f>D1581/ABS(F1581)</f>
        <v>2.0033848518103796</v>
      </c>
      <c r="H1581" s="12">
        <f>E1581/ABS(F1581)</f>
        <v>2.0033848518103841</v>
      </c>
      <c r="I1581" s="48">
        <f>C1581/B1581</f>
        <v>0.52160493827160492</v>
      </c>
      <c r="J1581" s="48" t="str">
        <f>LEFT(A1581,FIND("_",A1581,6)-1)</f>
        <v>entry5</v>
      </c>
      <c r="AA1581" s="26">
        <v>44747</v>
      </c>
      <c r="AB1581" s="4">
        <v>63.0617032564314</v>
      </c>
      <c r="AE1581" s="23">
        <v>42933</v>
      </c>
      <c r="AF1581">
        <v>86.988438597591497</v>
      </c>
      <c r="AG1581" s="15">
        <v>44699</v>
      </c>
      <c r="AH1581">
        <v>29.376766650833002</v>
      </c>
      <c r="AI1581" s="15">
        <v>42577</v>
      </c>
      <c r="AJ1581">
        <v>9.5199999999999907</v>
      </c>
      <c r="AK1581" s="15">
        <v>42782</v>
      </c>
      <c r="AL1581">
        <v>107.33999999999899</v>
      </c>
      <c r="AM1581" s="15">
        <v>42509</v>
      </c>
      <c r="AN1581">
        <v>26.37</v>
      </c>
      <c r="AO1581" s="15">
        <v>43350</v>
      </c>
      <c r="AP1581">
        <v>24.959999999999901</v>
      </c>
      <c r="AQ1581" s="15">
        <v>42909</v>
      </c>
      <c r="AR1581">
        <v>25.31</v>
      </c>
      <c r="AS1581" s="15">
        <v>42524</v>
      </c>
      <c r="AT1581">
        <v>19.709999999999901</v>
      </c>
      <c r="AU1581" s="15">
        <v>42614</v>
      </c>
      <c r="AV1581">
        <v>125.929999999999</v>
      </c>
      <c r="AW1581" s="15">
        <v>42509</v>
      </c>
      <c r="AX1581">
        <v>16.229999999999901</v>
      </c>
    </row>
    <row r="1582" spans="1:50">
      <c r="A1582" t="s">
        <v>41576</v>
      </c>
      <c r="B1582">
        <v>150</v>
      </c>
      <c r="C1582">
        <v>117</v>
      </c>
      <c r="D1582">
        <v>69.510000000000005</v>
      </c>
      <c r="E1582">
        <v>69.66</v>
      </c>
      <c r="F1582">
        <v>-34.72</v>
      </c>
      <c r="G1582" s="12">
        <f>D1582/ABS(F1582)</f>
        <v>2.0020161290322585</v>
      </c>
      <c r="H1582" s="12">
        <f>E1582/ABS(F1582)</f>
        <v>2.0063364055299537</v>
      </c>
      <c r="I1582" s="48">
        <f>C1582/B1582</f>
        <v>0.78</v>
      </c>
      <c r="J1582" s="48" t="str">
        <f>LEFT(A1582,FIND("_",A1582,6)-1)</f>
        <v>entry24</v>
      </c>
      <c r="AA1582" s="26">
        <v>44748</v>
      </c>
      <c r="AB1582" s="4">
        <v>63.0617032564314</v>
      </c>
      <c r="AE1582" s="23">
        <v>42934</v>
      </c>
      <c r="AF1582">
        <v>87.098438597591496</v>
      </c>
      <c r="AG1582" s="15">
        <v>44700</v>
      </c>
      <c r="AH1582">
        <v>27.746766650832999</v>
      </c>
      <c r="AI1582" s="15">
        <v>42578</v>
      </c>
      <c r="AJ1582">
        <v>9.5199999999999907</v>
      </c>
      <c r="AK1582" s="15">
        <v>42783</v>
      </c>
      <c r="AL1582">
        <v>107.33999999999899</v>
      </c>
      <c r="AM1582" s="15">
        <v>42510</v>
      </c>
      <c r="AN1582">
        <v>26.37</v>
      </c>
      <c r="AO1582" s="15">
        <v>43353</v>
      </c>
      <c r="AP1582">
        <v>24.959999999999901</v>
      </c>
      <c r="AQ1582" s="15">
        <v>42912</v>
      </c>
      <c r="AR1582">
        <v>25.31</v>
      </c>
      <c r="AS1582" s="15">
        <v>42528</v>
      </c>
      <c r="AT1582">
        <v>19.709999999999901</v>
      </c>
      <c r="AU1582" s="15">
        <v>42615</v>
      </c>
      <c r="AV1582">
        <v>125.929999999999</v>
      </c>
      <c r="AW1582" s="15">
        <v>42510</v>
      </c>
      <c r="AX1582">
        <v>16.229999999999901</v>
      </c>
    </row>
    <row r="1583" spans="1:50">
      <c r="A1583" t="s">
        <v>41600</v>
      </c>
      <c r="B1583">
        <v>150</v>
      </c>
      <c r="C1583">
        <v>117</v>
      </c>
      <c r="D1583">
        <v>69.510000000000005</v>
      </c>
      <c r="E1583">
        <v>69.66</v>
      </c>
      <c r="F1583">
        <v>-34.72</v>
      </c>
      <c r="G1583" s="12">
        <f>D1583/ABS(F1583)</f>
        <v>2.0020161290322585</v>
      </c>
      <c r="H1583" s="12">
        <f>E1583/ABS(F1583)</f>
        <v>2.0063364055299537</v>
      </c>
      <c r="I1583" s="48">
        <f>C1583/B1583</f>
        <v>0.78</v>
      </c>
      <c r="J1583" s="48" t="str">
        <f>LEFT(A1583,FIND("_",A1583,6)-1)</f>
        <v>entry24</v>
      </c>
      <c r="AA1583" s="26">
        <v>44749</v>
      </c>
      <c r="AB1583" s="4">
        <v>63.0617032564314</v>
      </c>
      <c r="AE1583" s="23">
        <v>42935</v>
      </c>
      <c r="AF1583">
        <v>87.248438597591502</v>
      </c>
      <c r="AG1583" s="15">
        <v>44740</v>
      </c>
      <c r="AH1583">
        <v>27.746766650832999</v>
      </c>
      <c r="AI1583" s="15">
        <v>42579</v>
      </c>
      <c r="AJ1583">
        <v>9.5199999999999907</v>
      </c>
      <c r="AK1583" s="15">
        <v>42786</v>
      </c>
      <c r="AL1583">
        <v>107.33999999999899</v>
      </c>
      <c r="AM1583" s="15">
        <v>42513</v>
      </c>
      <c r="AN1583">
        <v>26.37</v>
      </c>
      <c r="AO1583" s="15">
        <v>43354</v>
      </c>
      <c r="AP1583">
        <v>24.959999999999901</v>
      </c>
      <c r="AQ1583" s="15">
        <v>42913</v>
      </c>
      <c r="AR1583">
        <v>25.31</v>
      </c>
      <c r="AS1583" s="15">
        <v>42529</v>
      </c>
      <c r="AT1583">
        <v>19.709999999999901</v>
      </c>
      <c r="AU1583" s="15">
        <v>42618</v>
      </c>
      <c r="AV1583">
        <v>125.929999999999</v>
      </c>
      <c r="AW1583" s="15">
        <v>42513</v>
      </c>
      <c r="AX1583">
        <v>16.229999999999901</v>
      </c>
    </row>
    <row r="1584" spans="1:50">
      <c r="A1584" t="s">
        <v>40347</v>
      </c>
      <c r="B1584">
        <v>432</v>
      </c>
      <c r="C1584">
        <v>217</v>
      </c>
      <c r="D1584">
        <v>48.788726194753401</v>
      </c>
      <c r="E1584">
        <v>56.708726194753297</v>
      </c>
      <c r="F1584">
        <v>-24.389999999999901</v>
      </c>
      <c r="G1584" s="12">
        <f>D1584/ABS(F1584)</f>
        <v>2.0003577775626731</v>
      </c>
      <c r="H1584" s="12">
        <f>E1584/ABS(F1584)</f>
        <v>2.3250810247951423</v>
      </c>
      <c r="I1584" s="48">
        <f>C1584/B1584</f>
        <v>0.50231481481481477</v>
      </c>
      <c r="J1584" s="48" t="str">
        <f>LEFT(A1584,FIND("_",A1584,6)-1)</f>
        <v>entry18</v>
      </c>
      <c r="AA1584" s="26">
        <v>44750</v>
      </c>
      <c r="AB1584" s="4">
        <v>63.0617032564314</v>
      </c>
      <c r="AE1584" s="23">
        <v>42936</v>
      </c>
      <c r="AF1584">
        <v>87.508438597591507</v>
      </c>
      <c r="AG1584" s="15">
        <v>44741</v>
      </c>
      <c r="AH1584">
        <v>26.336766650832999</v>
      </c>
      <c r="AI1584" s="15">
        <v>42580</v>
      </c>
      <c r="AJ1584">
        <v>9.5199999999999907</v>
      </c>
      <c r="AK1584" s="15">
        <v>42787</v>
      </c>
      <c r="AL1584">
        <v>107.33999999999899</v>
      </c>
      <c r="AM1584" s="15">
        <v>42514</v>
      </c>
      <c r="AN1584">
        <v>26.37</v>
      </c>
      <c r="AO1584" s="15">
        <v>43355</v>
      </c>
      <c r="AP1584">
        <v>24.959999999999901</v>
      </c>
      <c r="AQ1584" s="15">
        <v>42914</v>
      </c>
      <c r="AR1584">
        <v>25.31</v>
      </c>
      <c r="AS1584" s="15">
        <v>42530</v>
      </c>
      <c r="AT1584">
        <v>19.709999999999901</v>
      </c>
      <c r="AU1584" s="15">
        <v>42619</v>
      </c>
      <c r="AV1584">
        <v>125.929999999999</v>
      </c>
      <c r="AW1584" s="15">
        <v>42514</v>
      </c>
      <c r="AX1584">
        <v>16.229999999999901</v>
      </c>
    </row>
    <row r="1585" spans="1:50">
      <c r="A1585" s="12" t="s">
        <v>31276</v>
      </c>
      <c r="B1585" s="12">
        <v>298</v>
      </c>
      <c r="C1585" s="12">
        <v>210</v>
      </c>
      <c r="D1585" s="12">
        <v>27.41</v>
      </c>
      <c r="E1585" s="12">
        <v>27.41</v>
      </c>
      <c r="F1585" s="12">
        <v>-13.719999999999899</v>
      </c>
      <c r="G1585" s="12">
        <f>D1585/ABS(F1585)</f>
        <v>1.9978134110787318</v>
      </c>
      <c r="H1585" s="12">
        <f>E1585/ABS(F1585)</f>
        <v>1.9978134110787318</v>
      </c>
      <c r="I1585" s="48">
        <f>C1585/B1585</f>
        <v>0.70469798657718119</v>
      </c>
      <c r="J1585" s="48" t="str">
        <f>LEFT(A1585,FIND("_",A1585,6)-1)</f>
        <v>entry8</v>
      </c>
      <c r="AA1585" s="26">
        <v>44753</v>
      </c>
      <c r="AB1585" s="4">
        <v>63.0617032564314</v>
      </c>
      <c r="AE1585" s="23">
        <v>42940</v>
      </c>
      <c r="AF1585">
        <v>87.508438597591507</v>
      </c>
      <c r="AG1585" s="15">
        <v>44760</v>
      </c>
      <c r="AH1585">
        <v>26.336766650832999</v>
      </c>
      <c r="AI1585" s="15">
        <v>42583</v>
      </c>
      <c r="AJ1585">
        <v>9.5199999999999907</v>
      </c>
      <c r="AK1585" s="15">
        <v>42788</v>
      </c>
      <c r="AL1585">
        <v>107.33999999999899</v>
      </c>
      <c r="AM1585" s="15">
        <v>42515</v>
      </c>
      <c r="AN1585">
        <v>26.37</v>
      </c>
      <c r="AO1585" s="15">
        <v>43356</v>
      </c>
      <c r="AP1585">
        <v>24.959999999999901</v>
      </c>
      <c r="AQ1585" s="15">
        <v>42915</v>
      </c>
      <c r="AR1585">
        <v>25.31</v>
      </c>
      <c r="AS1585" s="15">
        <v>42531</v>
      </c>
      <c r="AT1585">
        <v>19.709999999999901</v>
      </c>
      <c r="AU1585" s="15">
        <v>42620</v>
      </c>
      <c r="AV1585">
        <v>125.929999999999</v>
      </c>
      <c r="AW1585" s="15">
        <v>42515</v>
      </c>
      <c r="AX1585">
        <v>16.229999999999901</v>
      </c>
    </row>
    <row r="1586" spans="1:50">
      <c r="A1586" s="12" t="s">
        <v>30605</v>
      </c>
      <c r="B1586" s="12">
        <v>298</v>
      </c>
      <c r="C1586" s="12">
        <v>201</v>
      </c>
      <c r="D1586" s="12">
        <v>66.369999999999905</v>
      </c>
      <c r="E1586" s="12">
        <v>69.309999999999903</v>
      </c>
      <c r="F1586" s="12">
        <v>-33.259999999999899</v>
      </c>
      <c r="G1586" s="12">
        <f>D1586/ABS(F1586)</f>
        <v>1.9954900781719815</v>
      </c>
      <c r="H1586" s="12">
        <f>E1586/ABS(F1586)</f>
        <v>2.0838845460012059</v>
      </c>
      <c r="I1586" s="48">
        <f>C1586/B1586</f>
        <v>0.67449664429530198</v>
      </c>
      <c r="J1586" s="48" t="str">
        <f>LEFT(A1586,FIND("_",A1586,6)-1)</f>
        <v>entry4</v>
      </c>
      <c r="AA1586" s="26">
        <v>44754</v>
      </c>
      <c r="AB1586" s="4">
        <v>63.0617032564314</v>
      </c>
      <c r="AE1586" s="23">
        <v>42941</v>
      </c>
      <c r="AF1586">
        <v>87.128438597591497</v>
      </c>
      <c r="AG1586" s="15">
        <v>44761</v>
      </c>
      <c r="AH1586">
        <v>26.156766650832999</v>
      </c>
      <c r="AI1586" s="15">
        <v>42584</v>
      </c>
      <c r="AJ1586">
        <v>9.5199999999999907</v>
      </c>
      <c r="AK1586" s="15">
        <v>42789</v>
      </c>
      <c r="AL1586">
        <v>107.33999999999899</v>
      </c>
      <c r="AM1586" s="15">
        <v>42516</v>
      </c>
      <c r="AN1586">
        <v>26.37</v>
      </c>
      <c r="AO1586" s="15">
        <v>43357</v>
      </c>
      <c r="AP1586">
        <v>24.959999999999901</v>
      </c>
      <c r="AQ1586" s="15">
        <v>42916</v>
      </c>
      <c r="AR1586">
        <v>25.31</v>
      </c>
      <c r="AS1586" s="15">
        <v>42534</v>
      </c>
      <c r="AT1586">
        <v>19.709999999999901</v>
      </c>
      <c r="AU1586" s="15">
        <v>42621</v>
      </c>
      <c r="AV1586">
        <v>125.929999999999</v>
      </c>
      <c r="AW1586" s="15">
        <v>42516</v>
      </c>
      <c r="AX1586">
        <v>16.229999999999901</v>
      </c>
    </row>
    <row r="1587" spans="1:50">
      <c r="A1587" s="12" t="s">
        <v>30729</v>
      </c>
      <c r="B1587" s="12">
        <v>326</v>
      </c>
      <c r="C1587" s="12">
        <v>170</v>
      </c>
      <c r="D1587" s="12">
        <v>20.889999999999901</v>
      </c>
      <c r="E1587" s="12">
        <v>21.69</v>
      </c>
      <c r="F1587" s="12">
        <v>-10.47</v>
      </c>
      <c r="G1587" s="12">
        <f>D1587/ABS(F1587)</f>
        <v>1.9952244508118337</v>
      </c>
      <c r="H1587" s="12">
        <f>E1587/ABS(F1587)</f>
        <v>2.0716332378223496</v>
      </c>
      <c r="I1587" s="48">
        <f>C1587/B1587</f>
        <v>0.5214723926380368</v>
      </c>
      <c r="J1587" s="48" t="str">
        <f>LEFT(A1587,FIND("_",A1587,6)-1)</f>
        <v>entry5</v>
      </c>
      <c r="AA1587" s="26">
        <v>44755</v>
      </c>
      <c r="AB1587" s="4">
        <v>63.0617032564314</v>
      </c>
      <c r="AE1587" s="23">
        <v>42942</v>
      </c>
      <c r="AF1587">
        <v>86.968438597591501</v>
      </c>
      <c r="AG1587" s="15">
        <v>44762</v>
      </c>
      <c r="AH1587">
        <v>26.756766650833001</v>
      </c>
      <c r="AI1587" s="15">
        <v>42585</v>
      </c>
      <c r="AJ1587">
        <v>9.5199999999999907</v>
      </c>
      <c r="AK1587" s="15">
        <v>42790</v>
      </c>
      <c r="AL1587">
        <v>107.33999999999899</v>
      </c>
      <c r="AM1587" s="15">
        <v>42517</v>
      </c>
      <c r="AN1587">
        <v>26.37</v>
      </c>
      <c r="AO1587" s="15">
        <v>43360</v>
      </c>
      <c r="AP1587">
        <v>24.959999999999901</v>
      </c>
      <c r="AQ1587" s="15">
        <v>42919</v>
      </c>
      <c r="AR1587">
        <v>25.31</v>
      </c>
      <c r="AS1587" s="15">
        <v>42535</v>
      </c>
      <c r="AT1587">
        <v>19.709999999999901</v>
      </c>
      <c r="AU1587" s="15">
        <v>42622</v>
      </c>
      <c r="AV1587">
        <v>125.929999999999</v>
      </c>
      <c r="AW1587" s="15">
        <v>42517</v>
      </c>
      <c r="AX1587">
        <v>16.229999999999901</v>
      </c>
    </row>
    <row r="1588" spans="1:50">
      <c r="A1588" s="12" t="s">
        <v>30848</v>
      </c>
      <c r="B1588" s="12">
        <v>324</v>
      </c>
      <c r="C1588" s="12">
        <v>172</v>
      </c>
      <c r="D1588" s="12">
        <v>105.94896732817401</v>
      </c>
      <c r="E1588" s="12">
        <v>105.94896732817401</v>
      </c>
      <c r="F1588" s="12">
        <v>-53.1099999999999</v>
      </c>
      <c r="G1588" s="12">
        <f>D1588/ABS(F1588)</f>
        <v>1.9948967676176654</v>
      </c>
      <c r="H1588" s="12">
        <f>E1588/ABS(F1588)</f>
        <v>1.9948967676176654</v>
      </c>
      <c r="I1588" s="48">
        <f>C1588/B1588</f>
        <v>0.53086419753086422</v>
      </c>
      <c r="J1588" s="48" t="str">
        <f>LEFT(A1588,FIND("_",A1588,6)-1)</f>
        <v>entry5</v>
      </c>
      <c r="AA1588" s="26">
        <v>44756</v>
      </c>
      <c r="AB1588" s="4">
        <v>63.0617032564314</v>
      </c>
      <c r="AE1588" s="23">
        <v>42943</v>
      </c>
      <c r="AF1588">
        <v>87.248438597591502</v>
      </c>
      <c r="AG1588" s="15">
        <v>44763</v>
      </c>
      <c r="AH1588">
        <v>27.266766650832999</v>
      </c>
      <c r="AI1588" s="15">
        <v>42586</v>
      </c>
      <c r="AJ1588">
        <v>9.5199999999999907</v>
      </c>
      <c r="AK1588" s="15">
        <v>42793</v>
      </c>
      <c r="AL1588">
        <v>107.33999999999899</v>
      </c>
      <c r="AM1588" s="15">
        <v>42520</v>
      </c>
      <c r="AN1588">
        <v>26.37</v>
      </c>
      <c r="AO1588" s="15">
        <v>43361</v>
      </c>
      <c r="AP1588">
        <v>24.959999999999901</v>
      </c>
      <c r="AQ1588" s="15">
        <v>42920</v>
      </c>
      <c r="AR1588">
        <v>25.31</v>
      </c>
      <c r="AS1588" s="15">
        <v>42536</v>
      </c>
      <c r="AT1588">
        <v>19.709999999999901</v>
      </c>
      <c r="AU1588" s="15">
        <v>42625</v>
      </c>
      <c r="AV1588">
        <v>125.929999999999</v>
      </c>
      <c r="AW1588" s="15">
        <v>42520</v>
      </c>
      <c r="AX1588">
        <v>16.229999999999901</v>
      </c>
    </row>
    <row r="1589" spans="1:50">
      <c r="A1589" s="12" t="s">
        <v>31138</v>
      </c>
      <c r="B1589" s="12">
        <v>337</v>
      </c>
      <c r="C1589" s="12">
        <v>164</v>
      </c>
      <c r="D1589" s="12">
        <v>46.781190967223502</v>
      </c>
      <c r="E1589" s="12">
        <v>46.781190967223502</v>
      </c>
      <c r="F1589" s="12">
        <v>-23.489999999999899</v>
      </c>
      <c r="G1589" s="12">
        <f>D1589/ABS(F1589)</f>
        <v>1.9915364396434101</v>
      </c>
      <c r="H1589" s="12">
        <f>E1589/ABS(F1589)</f>
        <v>1.9915364396434101</v>
      </c>
      <c r="I1589" s="48">
        <f>C1589/B1589</f>
        <v>0.48664688427299702</v>
      </c>
      <c r="J1589" s="48" t="str">
        <f>LEFT(A1589,FIND("_",A1589,6)-1)</f>
        <v>entry7</v>
      </c>
      <c r="AA1589" s="26">
        <v>44757</v>
      </c>
      <c r="AB1589" s="4">
        <v>63.0617032564314</v>
      </c>
      <c r="AE1589" s="23">
        <v>42944</v>
      </c>
      <c r="AF1589">
        <v>84.348438597591496</v>
      </c>
      <c r="AG1589" s="15">
        <v>44774</v>
      </c>
      <c r="AH1589">
        <v>27.266766650832999</v>
      </c>
      <c r="AI1589" s="15">
        <v>42587</v>
      </c>
      <c r="AJ1589">
        <v>9.5199999999999907</v>
      </c>
      <c r="AK1589" s="15">
        <v>42794</v>
      </c>
      <c r="AL1589">
        <v>107.33999999999899</v>
      </c>
      <c r="AM1589" s="15">
        <v>42521</v>
      </c>
      <c r="AN1589">
        <v>26.37</v>
      </c>
      <c r="AO1589" s="15">
        <v>43362</v>
      </c>
      <c r="AP1589">
        <v>24.959999999999901</v>
      </c>
      <c r="AQ1589" s="15">
        <v>42921</v>
      </c>
      <c r="AR1589">
        <v>25.31</v>
      </c>
      <c r="AS1589" s="15">
        <v>42537</v>
      </c>
      <c r="AT1589">
        <v>19.709999999999901</v>
      </c>
      <c r="AU1589" s="15">
        <v>42626</v>
      </c>
      <c r="AV1589">
        <v>125.929999999999</v>
      </c>
      <c r="AW1589" s="15">
        <v>42521</v>
      </c>
      <c r="AX1589">
        <v>16.229999999999901</v>
      </c>
    </row>
    <row r="1590" spans="1:50">
      <c r="A1590" s="12" t="s">
        <v>30288</v>
      </c>
      <c r="B1590" s="12">
        <v>296</v>
      </c>
      <c r="C1590" s="12">
        <v>114</v>
      </c>
      <c r="D1590" s="12">
        <v>39.129999999999903</v>
      </c>
      <c r="E1590" s="12">
        <v>49.47</v>
      </c>
      <c r="F1590" s="12">
        <v>-19.649999999999999</v>
      </c>
      <c r="G1590" s="12">
        <f>D1590/ABS(F1590)</f>
        <v>1.9913486005089012</v>
      </c>
      <c r="H1590" s="12">
        <f>E1590/ABS(F1590)</f>
        <v>2.5175572519083969</v>
      </c>
      <c r="I1590" s="48">
        <f>C1590/B1590</f>
        <v>0.38513513513513514</v>
      </c>
      <c r="J1590" s="48" t="str">
        <f>LEFT(A1590,FIND("_",A1590,6)-1)</f>
        <v>entry2</v>
      </c>
      <c r="AA1590" s="26">
        <v>44760</v>
      </c>
      <c r="AB1590" s="4">
        <v>63.0617032564314</v>
      </c>
      <c r="AE1590" s="23">
        <v>42948</v>
      </c>
      <c r="AF1590">
        <v>84.348438597591496</v>
      </c>
      <c r="AG1590" s="15">
        <v>44775</v>
      </c>
      <c r="AH1590">
        <v>27.266766650832999</v>
      </c>
      <c r="AI1590" s="15">
        <v>42590</v>
      </c>
      <c r="AJ1590">
        <v>9.5199999999999907</v>
      </c>
      <c r="AK1590" s="15">
        <v>42796</v>
      </c>
      <c r="AL1590">
        <v>107.33999999999899</v>
      </c>
      <c r="AM1590" s="15">
        <v>42522</v>
      </c>
      <c r="AN1590">
        <v>26.37</v>
      </c>
      <c r="AO1590" s="15">
        <v>43363</v>
      </c>
      <c r="AP1590">
        <v>24.959999999999901</v>
      </c>
      <c r="AQ1590" s="15">
        <v>42922</v>
      </c>
      <c r="AR1590">
        <v>25.31</v>
      </c>
      <c r="AS1590" s="15">
        <v>42538</v>
      </c>
      <c r="AT1590">
        <v>19.709999999999901</v>
      </c>
      <c r="AU1590" s="15">
        <v>42632</v>
      </c>
      <c r="AV1590">
        <v>125.929999999999</v>
      </c>
      <c r="AW1590" s="15">
        <v>42522</v>
      </c>
      <c r="AX1590">
        <v>16.229999999999901</v>
      </c>
    </row>
    <row r="1591" spans="1:50">
      <c r="A1591" s="12" t="s">
        <v>851</v>
      </c>
      <c r="B1591" s="12">
        <v>100</v>
      </c>
      <c r="C1591" s="12">
        <v>54</v>
      </c>
      <c r="D1591" s="12">
        <v>40.489999999999903</v>
      </c>
      <c r="E1591" s="12">
        <v>50.21</v>
      </c>
      <c r="F1591" s="12">
        <v>-20.3599999999999</v>
      </c>
      <c r="G1591" s="12">
        <f>D1591/ABS(F1591)</f>
        <v>1.9887033398821268</v>
      </c>
      <c r="H1591" s="12">
        <f>E1591/ABS(F1591)</f>
        <v>2.4661100196463774</v>
      </c>
      <c r="I1591" s="48">
        <f>C1591/B1591</f>
        <v>0.54</v>
      </c>
      <c r="J1591" s="48" t="str">
        <f>LEFT(A1591,FIND("_",A1591,6)-1)</f>
        <v>entry13</v>
      </c>
      <c r="AA1591" s="26">
        <v>44761</v>
      </c>
      <c r="AB1591" s="4">
        <v>62.8817032564314</v>
      </c>
      <c r="AE1591" s="23">
        <v>42949</v>
      </c>
      <c r="AF1591">
        <v>84.348438597591496</v>
      </c>
      <c r="AG1591" s="15">
        <v>44776</v>
      </c>
      <c r="AH1591">
        <v>27.266766650832999</v>
      </c>
      <c r="AI1591" s="15">
        <v>42591</v>
      </c>
      <c r="AJ1591">
        <v>9.5199999999999907</v>
      </c>
      <c r="AK1591" s="15">
        <v>42797</v>
      </c>
      <c r="AL1591">
        <v>107.33999999999899</v>
      </c>
      <c r="AM1591" s="15">
        <v>42523</v>
      </c>
      <c r="AN1591">
        <v>26.37</v>
      </c>
      <c r="AO1591" s="15">
        <v>43364</v>
      </c>
      <c r="AP1591">
        <v>24.959999999999901</v>
      </c>
      <c r="AQ1591" s="15">
        <v>42923</v>
      </c>
      <c r="AR1591">
        <v>25.31</v>
      </c>
      <c r="AS1591" s="15">
        <v>42541</v>
      </c>
      <c r="AT1591">
        <v>19.709999999999901</v>
      </c>
      <c r="AU1591" s="15">
        <v>42633</v>
      </c>
      <c r="AV1591">
        <v>125.929999999999</v>
      </c>
      <c r="AW1591" s="15">
        <v>42523</v>
      </c>
      <c r="AX1591">
        <v>16.229999999999901</v>
      </c>
    </row>
    <row r="1592" spans="1:50">
      <c r="A1592" s="12" t="s">
        <v>852</v>
      </c>
      <c r="B1592" s="12">
        <v>100</v>
      </c>
      <c r="C1592" s="12">
        <v>54</v>
      </c>
      <c r="D1592" s="12">
        <v>40.489999999999903</v>
      </c>
      <c r="E1592" s="12">
        <v>50.21</v>
      </c>
      <c r="F1592" s="12">
        <v>-20.3599999999999</v>
      </c>
      <c r="G1592" s="12">
        <f>D1592/ABS(F1592)</f>
        <v>1.9887033398821268</v>
      </c>
      <c r="H1592" s="12">
        <f>E1592/ABS(F1592)</f>
        <v>2.4661100196463774</v>
      </c>
      <c r="I1592" s="48">
        <f>C1592/B1592</f>
        <v>0.54</v>
      </c>
      <c r="J1592" s="48" t="str">
        <f>LEFT(A1592,FIND("_",A1592,6)-1)</f>
        <v>entry13</v>
      </c>
      <c r="AA1592" s="26">
        <v>44762</v>
      </c>
      <c r="AB1592" s="4">
        <v>63.481703256431402</v>
      </c>
      <c r="AE1592" s="23">
        <v>42950</v>
      </c>
      <c r="AF1592">
        <v>84.348438597591496</v>
      </c>
      <c r="AG1592" s="15">
        <v>44777</v>
      </c>
      <c r="AH1592">
        <v>27.266766650832999</v>
      </c>
      <c r="AI1592" s="15">
        <v>42592</v>
      </c>
      <c r="AJ1592">
        <v>9.5199999999999907</v>
      </c>
      <c r="AK1592" s="15">
        <v>42800</v>
      </c>
      <c r="AL1592">
        <v>107.33999999999899</v>
      </c>
      <c r="AM1592" s="15">
        <v>42524</v>
      </c>
      <c r="AN1592">
        <v>26.37</v>
      </c>
      <c r="AO1592" s="15">
        <v>43370</v>
      </c>
      <c r="AP1592">
        <v>24.959999999999901</v>
      </c>
      <c r="AQ1592" s="15">
        <v>42926</v>
      </c>
      <c r="AR1592">
        <v>25.31</v>
      </c>
      <c r="AS1592" s="15">
        <v>42542</v>
      </c>
      <c r="AT1592">
        <v>19.709999999999901</v>
      </c>
      <c r="AU1592" s="15">
        <v>42634</v>
      </c>
      <c r="AV1592">
        <v>125.929999999999</v>
      </c>
      <c r="AW1592" s="15">
        <v>42524</v>
      </c>
      <c r="AX1592">
        <v>16.229999999999901</v>
      </c>
    </row>
    <row r="1593" spans="1:50">
      <c r="A1593" s="12" t="s">
        <v>30676</v>
      </c>
      <c r="B1593" s="12">
        <v>287</v>
      </c>
      <c r="C1593" s="12">
        <v>132</v>
      </c>
      <c r="D1593" s="12">
        <v>44.009718966972102</v>
      </c>
      <c r="E1593" s="12">
        <v>63.719718966972103</v>
      </c>
      <c r="F1593" s="12">
        <v>-22.13</v>
      </c>
      <c r="G1593" s="12">
        <f>D1593/ABS(F1593)</f>
        <v>1.9886904187515637</v>
      </c>
      <c r="H1593" s="12">
        <f>E1593/ABS(F1593)</f>
        <v>2.8793366004054275</v>
      </c>
      <c r="I1593" s="48">
        <f>C1593/B1593</f>
        <v>0.45993031358885017</v>
      </c>
      <c r="J1593" s="48" t="str">
        <f>LEFT(A1593,FIND("_",A1593,6)-1)</f>
        <v>entry4</v>
      </c>
      <c r="AA1593" s="26">
        <v>44763</v>
      </c>
      <c r="AB1593" s="4">
        <v>63.9917032564314</v>
      </c>
      <c r="AE1593" s="23">
        <v>42951</v>
      </c>
      <c r="AF1593">
        <v>84.348438597591496</v>
      </c>
      <c r="AG1593" s="15">
        <v>44778</v>
      </c>
      <c r="AH1593">
        <v>27.266766650832999</v>
      </c>
      <c r="AI1593" s="15">
        <v>42593</v>
      </c>
      <c r="AJ1593">
        <v>9.5199999999999907</v>
      </c>
      <c r="AK1593" s="15">
        <v>42801</v>
      </c>
      <c r="AL1593">
        <v>107.33999999999899</v>
      </c>
      <c r="AM1593" s="15">
        <v>42528</v>
      </c>
      <c r="AN1593">
        <v>26.37</v>
      </c>
      <c r="AO1593" s="15">
        <v>43371</v>
      </c>
      <c r="AP1593">
        <v>24.959999999999901</v>
      </c>
      <c r="AQ1593" s="15">
        <v>42927</v>
      </c>
      <c r="AR1593">
        <v>25.31</v>
      </c>
      <c r="AS1593" s="15">
        <v>42543</v>
      </c>
      <c r="AT1593">
        <v>19.709999999999901</v>
      </c>
      <c r="AU1593" s="15">
        <v>42635</v>
      </c>
      <c r="AV1593">
        <v>125.929999999999</v>
      </c>
      <c r="AW1593" s="15">
        <v>42528</v>
      </c>
      <c r="AX1593">
        <v>16.229999999999901</v>
      </c>
    </row>
    <row r="1594" spans="1:50">
      <c r="A1594" t="s">
        <v>40372</v>
      </c>
      <c r="B1594">
        <v>433</v>
      </c>
      <c r="C1594">
        <v>292</v>
      </c>
      <c r="D1594">
        <v>162.42820785933901</v>
      </c>
      <c r="E1594">
        <v>212.79698384861899</v>
      </c>
      <c r="F1594">
        <v>-81.678775989280396</v>
      </c>
      <c r="G1594" s="12">
        <f>D1594/ABS(F1594)</f>
        <v>1.9886219631971009</v>
      </c>
      <c r="H1594" s="12">
        <f>E1594/ABS(F1594)</f>
        <v>2.6052910474141617</v>
      </c>
      <c r="I1594" s="48">
        <f>C1594/B1594</f>
        <v>0.67436489607390304</v>
      </c>
      <c r="J1594" s="48" t="str">
        <f>LEFT(A1594,FIND("_",A1594,6)-1)</f>
        <v>entry18</v>
      </c>
      <c r="AA1594" s="26">
        <v>44764</v>
      </c>
      <c r="AB1594" s="4">
        <v>63.971703256431397</v>
      </c>
      <c r="AE1594" s="23">
        <v>42954</v>
      </c>
      <c r="AF1594">
        <v>84.348438597591496</v>
      </c>
      <c r="AG1594" s="15">
        <v>44781</v>
      </c>
      <c r="AH1594">
        <v>27.266766650832999</v>
      </c>
      <c r="AI1594" s="15">
        <v>42594</v>
      </c>
      <c r="AJ1594">
        <v>9.5199999999999907</v>
      </c>
      <c r="AK1594" s="15">
        <v>42802</v>
      </c>
      <c r="AL1594">
        <v>107.33999999999899</v>
      </c>
      <c r="AM1594" s="15">
        <v>42529</v>
      </c>
      <c r="AN1594">
        <v>26.37</v>
      </c>
      <c r="AO1594" s="15">
        <v>43374</v>
      </c>
      <c r="AP1594">
        <v>24.959999999999901</v>
      </c>
      <c r="AQ1594" s="15">
        <v>42928</v>
      </c>
      <c r="AR1594">
        <v>25.31</v>
      </c>
      <c r="AS1594" s="15">
        <v>42544</v>
      </c>
      <c r="AT1594">
        <v>19.709999999999901</v>
      </c>
      <c r="AU1594" s="15">
        <v>42636</v>
      </c>
      <c r="AV1594">
        <v>125.929999999999</v>
      </c>
      <c r="AW1594" s="15">
        <v>42529</v>
      </c>
      <c r="AX1594">
        <v>16.229999999999901</v>
      </c>
    </row>
    <row r="1595" spans="1:50">
      <c r="A1595" s="12" t="s">
        <v>354</v>
      </c>
      <c r="B1595" s="12">
        <v>296</v>
      </c>
      <c r="C1595" s="12">
        <v>133</v>
      </c>
      <c r="D1595" s="12">
        <v>16.88</v>
      </c>
      <c r="E1595" s="12">
        <v>17.8</v>
      </c>
      <c r="F1595" s="12">
        <v>-8.4899999999999896</v>
      </c>
      <c r="G1595" s="12">
        <f>D1595/ABS(F1595)</f>
        <v>1.9882214369846902</v>
      </c>
      <c r="H1595" s="12">
        <f>E1595/ABS(F1595)</f>
        <v>2.0965842167255619</v>
      </c>
      <c r="I1595" s="48">
        <f>C1595/B1595</f>
        <v>0.44932432432432434</v>
      </c>
      <c r="J1595" s="48" t="str">
        <f>LEFT(A1595,FIND("_",A1595,6)-1)</f>
        <v>entry2</v>
      </c>
      <c r="AA1595" s="26">
        <v>44767</v>
      </c>
      <c r="AB1595" s="4">
        <v>64.241703256431407</v>
      </c>
      <c r="AE1595" s="23">
        <v>42955</v>
      </c>
      <c r="AF1595">
        <v>84.348438597591496</v>
      </c>
      <c r="AG1595" s="15">
        <v>44782</v>
      </c>
      <c r="AH1595">
        <v>27.266766650832999</v>
      </c>
      <c r="AI1595" s="15">
        <v>42598</v>
      </c>
      <c r="AJ1595">
        <v>9.5199999999999907</v>
      </c>
      <c r="AK1595" s="15">
        <v>42803</v>
      </c>
      <c r="AL1595">
        <v>107.33999999999899</v>
      </c>
      <c r="AM1595" s="15">
        <v>42530</v>
      </c>
      <c r="AN1595">
        <v>26.37</v>
      </c>
      <c r="AO1595" s="15">
        <v>43375</v>
      </c>
      <c r="AP1595">
        <v>24.959999999999901</v>
      </c>
      <c r="AQ1595" s="15">
        <v>42929</v>
      </c>
      <c r="AR1595">
        <v>25.31</v>
      </c>
      <c r="AS1595" s="15">
        <v>42545</v>
      </c>
      <c r="AT1595">
        <v>19.709999999999901</v>
      </c>
      <c r="AU1595" s="15">
        <v>42639</v>
      </c>
      <c r="AV1595">
        <v>125.929999999999</v>
      </c>
      <c r="AW1595" s="15">
        <v>42530</v>
      </c>
      <c r="AX1595">
        <v>16.229999999999901</v>
      </c>
    </row>
    <row r="1596" spans="1:50">
      <c r="A1596" t="s">
        <v>41564</v>
      </c>
      <c r="B1596">
        <v>150</v>
      </c>
      <c r="C1596">
        <v>118</v>
      </c>
      <c r="D1596">
        <v>69.010000000000005</v>
      </c>
      <c r="E1596">
        <v>71.010000000000005</v>
      </c>
      <c r="F1596">
        <v>-34.72</v>
      </c>
      <c r="G1596" s="12">
        <f>D1596/ABS(F1596)</f>
        <v>1.987615207373272</v>
      </c>
      <c r="H1596" s="12">
        <f>E1596/ABS(F1596)</f>
        <v>2.0452188940092166</v>
      </c>
      <c r="I1596" s="48">
        <f>C1596/B1596</f>
        <v>0.78666666666666663</v>
      </c>
      <c r="J1596" s="48" t="str">
        <f>LEFT(A1596,FIND("_",A1596,6)-1)</f>
        <v>entry24</v>
      </c>
      <c r="AA1596" s="26">
        <v>44768</v>
      </c>
      <c r="AB1596" s="4">
        <v>65.011703256431403</v>
      </c>
      <c r="AE1596" s="23">
        <v>42956</v>
      </c>
      <c r="AF1596">
        <v>84.348438597591496</v>
      </c>
      <c r="AG1596" s="15">
        <v>44783</v>
      </c>
      <c r="AH1596">
        <v>27.266766650832999</v>
      </c>
      <c r="AI1596" s="15">
        <v>42599</v>
      </c>
      <c r="AJ1596">
        <v>9.5199999999999907</v>
      </c>
      <c r="AK1596" s="15">
        <v>42804</v>
      </c>
      <c r="AL1596">
        <v>107.33999999999899</v>
      </c>
      <c r="AM1596" s="15">
        <v>42531</v>
      </c>
      <c r="AN1596">
        <v>26.37</v>
      </c>
      <c r="AO1596" s="15">
        <v>43377</v>
      </c>
      <c r="AP1596">
        <v>24.959999999999901</v>
      </c>
      <c r="AQ1596" s="15">
        <v>42930</v>
      </c>
      <c r="AR1596">
        <v>25.31</v>
      </c>
      <c r="AS1596" s="15">
        <v>42548</v>
      </c>
      <c r="AT1596">
        <v>19.709999999999901</v>
      </c>
      <c r="AU1596" s="15">
        <v>42640</v>
      </c>
      <c r="AV1596">
        <v>125.929999999999</v>
      </c>
      <c r="AW1596" s="15">
        <v>42531</v>
      </c>
      <c r="AX1596">
        <v>16.229999999999901</v>
      </c>
    </row>
    <row r="1597" spans="1:50">
      <c r="A1597" t="s">
        <v>41044</v>
      </c>
      <c r="B1597">
        <v>34</v>
      </c>
      <c r="C1597">
        <v>25</v>
      </c>
      <c r="D1597">
        <v>49.385513351224297</v>
      </c>
      <c r="E1597">
        <v>49.385513351224297</v>
      </c>
      <c r="F1597">
        <v>-24.889999999999901</v>
      </c>
      <c r="G1597" s="12">
        <f>D1597/ABS(F1597)</f>
        <v>1.984150797558236</v>
      </c>
      <c r="H1597" s="12">
        <f>E1597/ABS(F1597)</f>
        <v>1.984150797558236</v>
      </c>
      <c r="I1597" s="48">
        <f>C1597/B1597</f>
        <v>0.73529411764705888</v>
      </c>
      <c r="J1597" s="48" t="str">
        <f>LEFT(A1597,FIND("_",A1597,6)-1)</f>
        <v>entry21</v>
      </c>
      <c r="AA1597" s="26">
        <v>44769</v>
      </c>
      <c r="AB1597" s="4">
        <v>65.011703256431403</v>
      </c>
      <c r="AE1597" s="23">
        <v>42957</v>
      </c>
      <c r="AF1597">
        <v>84.348438597591496</v>
      </c>
      <c r="AG1597" s="15">
        <v>44784</v>
      </c>
      <c r="AH1597">
        <v>27.266766650832999</v>
      </c>
      <c r="AI1597" s="15">
        <v>42600</v>
      </c>
      <c r="AJ1597">
        <v>9.5199999999999907</v>
      </c>
      <c r="AK1597" s="15">
        <v>42807</v>
      </c>
      <c r="AL1597">
        <v>107.33999999999899</v>
      </c>
      <c r="AM1597" s="15">
        <v>42534</v>
      </c>
      <c r="AN1597">
        <v>26.37</v>
      </c>
      <c r="AO1597" s="15">
        <v>43378</v>
      </c>
      <c r="AP1597">
        <v>24.959999999999901</v>
      </c>
      <c r="AQ1597" s="15">
        <v>42933</v>
      </c>
      <c r="AR1597">
        <v>25.31</v>
      </c>
      <c r="AS1597" s="15">
        <v>42549</v>
      </c>
      <c r="AT1597">
        <v>19.709999999999901</v>
      </c>
      <c r="AU1597" s="15">
        <v>42641</v>
      </c>
      <c r="AV1597">
        <v>125.929999999999</v>
      </c>
      <c r="AW1597" s="15">
        <v>42534</v>
      </c>
      <c r="AX1597">
        <v>16.229999999999901</v>
      </c>
    </row>
    <row r="1598" spans="1:50">
      <c r="A1598" s="12" t="s">
        <v>31462</v>
      </c>
      <c r="B1598" s="12">
        <v>339</v>
      </c>
      <c r="C1598" s="12">
        <v>174</v>
      </c>
      <c r="D1598" s="12">
        <v>29.7699999999999</v>
      </c>
      <c r="E1598" s="12">
        <v>29.77</v>
      </c>
      <c r="F1598" s="12">
        <v>-15.01</v>
      </c>
      <c r="G1598" s="12">
        <f>D1598/ABS(F1598)</f>
        <v>1.9833444370419653</v>
      </c>
      <c r="H1598" s="12">
        <f>E1598/ABS(F1598)</f>
        <v>1.9833444370419719</v>
      </c>
      <c r="I1598" s="48">
        <f>C1598/B1598</f>
        <v>0.51327433628318586</v>
      </c>
      <c r="J1598" s="48" t="str">
        <f>LEFT(A1598,FIND("_",A1598,6)-1)</f>
        <v>entry9</v>
      </c>
      <c r="AA1598" s="26">
        <v>44770</v>
      </c>
      <c r="AB1598" s="4">
        <v>65.011703256431403</v>
      </c>
      <c r="AE1598" s="23">
        <v>42958</v>
      </c>
      <c r="AF1598">
        <v>84.348438597591496</v>
      </c>
      <c r="AG1598" s="15">
        <v>44785</v>
      </c>
      <c r="AH1598">
        <v>27.266766650832999</v>
      </c>
      <c r="AI1598" s="15">
        <v>42601</v>
      </c>
      <c r="AJ1598">
        <v>9.5199999999999907</v>
      </c>
      <c r="AK1598" s="15">
        <v>42808</v>
      </c>
      <c r="AL1598">
        <v>107.33999999999899</v>
      </c>
      <c r="AM1598" s="15">
        <v>42535</v>
      </c>
      <c r="AN1598">
        <v>26.37</v>
      </c>
      <c r="AO1598" s="15">
        <v>43381</v>
      </c>
      <c r="AP1598">
        <v>24.959999999999901</v>
      </c>
      <c r="AQ1598" s="15">
        <v>42934</v>
      </c>
      <c r="AR1598">
        <v>25.31</v>
      </c>
      <c r="AS1598" s="15">
        <v>42550</v>
      </c>
      <c r="AT1598">
        <v>19.709999999999901</v>
      </c>
      <c r="AU1598" s="15">
        <v>42642</v>
      </c>
      <c r="AV1598">
        <v>125.929999999999</v>
      </c>
      <c r="AW1598" s="15">
        <v>42535</v>
      </c>
      <c r="AX1598">
        <v>16.229999999999901</v>
      </c>
    </row>
    <row r="1599" spans="1:50">
      <c r="A1599" s="12" t="s">
        <v>30499</v>
      </c>
      <c r="B1599" s="12">
        <v>298</v>
      </c>
      <c r="C1599" s="12">
        <v>194</v>
      </c>
      <c r="D1599" s="12">
        <v>28.99</v>
      </c>
      <c r="E1599" s="12">
        <v>32.03</v>
      </c>
      <c r="F1599" s="12">
        <v>-14.63</v>
      </c>
      <c r="G1599" s="12">
        <f>D1599/ABS(F1599)</f>
        <v>1.9815447710184551</v>
      </c>
      <c r="H1599" s="12">
        <f>E1599/ABS(F1599)</f>
        <v>2.1893369788106631</v>
      </c>
      <c r="I1599" s="48">
        <f>C1599/B1599</f>
        <v>0.65100671140939592</v>
      </c>
      <c r="J1599" s="48" t="str">
        <f>LEFT(A1599,FIND("_",A1599,6)-1)</f>
        <v>entry4</v>
      </c>
      <c r="AA1599" s="26">
        <v>44771</v>
      </c>
      <c r="AB1599" s="4">
        <v>65.011703256431403</v>
      </c>
      <c r="AE1599" s="23">
        <v>42961</v>
      </c>
      <c r="AF1599">
        <v>84.348438597591496</v>
      </c>
      <c r="AG1599" s="15">
        <v>44789</v>
      </c>
      <c r="AH1599">
        <v>27.266766650832999</v>
      </c>
      <c r="AI1599" s="15">
        <v>42604</v>
      </c>
      <c r="AJ1599">
        <v>9.5199999999999907</v>
      </c>
      <c r="AK1599" s="15">
        <v>42809</v>
      </c>
      <c r="AL1599">
        <v>107.33999999999899</v>
      </c>
      <c r="AM1599" s="15">
        <v>42536</v>
      </c>
      <c r="AN1599">
        <v>26.37</v>
      </c>
      <c r="AO1599" s="15">
        <v>43383</v>
      </c>
      <c r="AP1599">
        <v>24.959999999999901</v>
      </c>
      <c r="AQ1599" s="15">
        <v>42935</v>
      </c>
      <c r="AR1599">
        <v>25.31</v>
      </c>
      <c r="AS1599" s="15">
        <v>42551</v>
      </c>
      <c r="AT1599">
        <v>19.709999999999901</v>
      </c>
      <c r="AU1599" s="15">
        <v>42643</v>
      </c>
      <c r="AV1599">
        <v>125.929999999999</v>
      </c>
      <c r="AW1599" s="15">
        <v>42536</v>
      </c>
      <c r="AX1599">
        <v>16.229999999999901</v>
      </c>
    </row>
    <row r="1600" spans="1:50">
      <c r="A1600" s="12" t="s">
        <v>30462</v>
      </c>
      <c r="B1600" s="12">
        <v>326</v>
      </c>
      <c r="C1600" s="12">
        <v>155</v>
      </c>
      <c r="D1600" s="12">
        <v>78.349817421237503</v>
      </c>
      <c r="E1600" s="12">
        <v>78.349817421237404</v>
      </c>
      <c r="F1600" s="12">
        <v>-39.540597397986303</v>
      </c>
      <c r="G1600" s="12">
        <f>D1600/ABS(F1600)</f>
        <v>1.9815031278517721</v>
      </c>
      <c r="H1600" s="12">
        <f>E1600/ABS(F1600)</f>
        <v>1.9815031278517696</v>
      </c>
      <c r="I1600" s="48">
        <f>C1600/B1600</f>
        <v>0.47546012269938648</v>
      </c>
      <c r="J1600" s="48" t="str">
        <f>LEFT(A1600,FIND("_",A1600,6)-1)</f>
        <v>entry3</v>
      </c>
      <c r="AA1600" s="26">
        <v>44774</v>
      </c>
      <c r="AB1600" s="4">
        <v>65.011703256431403</v>
      </c>
      <c r="AE1600" s="23">
        <v>42963</v>
      </c>
      <c r="AF1600">
        <v>84.348438597591496</v>
      </c>
      <c r="AG1600" s="15">
        <v>44790</v>
      </c>
      <c r="AH1600">
        <v>27.266766650832999</v>
      </c>
      <c r="AI1600" s="15">
        <v>42605</v>
      </c>
      <c r="AJ1600">
        <v>9.5199999999999907</v>
      </c>
      <c r="AK1600" s="15">
        <v>42810</v>
      </c>
      <c r="AL1600">
        <v>107.33999999999899</v>
      </c>
      <c r="AM1600" s="15">
        <v>42537</v>
      </c>
      <c r="AN1600">
        <v>26.37</v>
      </c>
      <c r="AO1600" s="15">
        <v>43384</v>
      </c>
      <c r="AP1600">
        <v>24.959999999999901</v>
      </c>
      <c r="AQ1600" s="15">
        <v>42936</v>
      </c>
      <c r="AR1600">
        <v>25.31</v>
      </c>
      <c r="AS1600" s="15">
        <v>42552</v>
      </c>
      <c r="AT1600">
        <v>19.709999999999901</v>
      </c>
      <c r="AU1600" s="15">
        <v>42647</v>
      </c>
      <c r="AV1600">
        <v>125.929999999999</v>
      </c>
      <c r="AW1600" s="15">
        <v>42537</v>
      </c>
      <c r="AX1600">
        <v>16.229999999999901</v>
      </c>
    </row>
    <row r="1601" spans="1:50">
      <c r="A1601" s="12" t="s">
        <v>1303</v>
      </c>
      <c r="B1601" s="12">
        <v>191</v>
      </c>
      <c r="C1601" s="12">
        <v>142</v>
      </c>
      <c r="D1601" s="12">
        <v>66.156071924512403</v>
      </c>
      <c r="E1601" s="12">
        <v>69.696071924512296</v>
      </c>
      <c r="F1601" s="12">
        <v>-33.39</v>
      </c>
      <c r="G1601" s="12">
        <f>D1601/ABS(F1601)</f>
        <v>1.9813139240644624</v>
      </c>
      <c r="H1601" s="12">
        <f>E1601/ABS(F1601)</f>
        <v>2.087333690461584</v>
      </c>
      <c r="I1601" s="48">
        <f>C1601/B1601</f>
        <v>0.74345549738219896</v>
      </c>
      <c r="J1601" s="48" t="str">
        <f>LEFT(A1601,FIND("_",A1601,6)-1)</f>
        <v>entry15</v>
      </c>
      <c r="AA1601" s="26">
        <v>44775</v>
      </c>
      <c r="AB1601" s="4">
        <v>65.011703256431403</v>
      </c>
      <c r="AE1601" s="23">
        <v>42964</v>
      </c>
      <c r="AF1601">
        <v>84.348438597591496</v>
      </c>
      <c r="AG1601" s="15">
        <v>44791</v>
      </c>
      <c r="AH1601">
        <v>27.266766650832999</v>
      </c>
      <c r="AI1601" s="15">
        <v>42606</v>
      </c>
      <c r="AJ1601">
        <v>9.5199999999999907</v>
      </c>
      <c r="AK1601" s="15">
        <v>42811</v>
      </c>
      <c r="AL1601">
        <v>107.33999999999899</v>
      </c>
      <c r="AM1601" s="15">
        <v>42538</v>
      </c>
      <c r="AN1601">
        <v>26.37</v>
      </c>
      <c r="AO1601" s="15">
        <v>43385</v>
      </c>
      <c r="AP1601">
        <v>24.959999999999901</v>
      </c>
      <c r="AQ1601" s="15">
        <v>42937</v>
      </c>
      <c r="AR1601">
        <v>25.31</v>
      </c>
      <c r="AS1601" s="15">
        <v>42555</v>
      </c>
      <c r="AT1601">
        <v>19.709999999999901</v>
      </c>
      <c r="AU1601" s="15">
        <v>42648</v>
      </c>
      <c r="AV1601">
        <v>125.929999999999</v>
      </c>
      <c r="AW1601" s="15">
        <v>42538</v>
      </c>
      <c r="AX1601">
        <v>16.229999999999901</v>
      </c>
    </row>
    <row r="1602" spans="1:50">
      <c r="A1602" s="12" t="s">
        <v>262</v>
      </c>
      <c r="B1602" s="12">
        <v>320</v>
      </c>
      <c r="C1602" s="12">
        <v>175</v>
      </c>
      <c r="D1602" s="12">
        <v>123.681478318118</v>
      </c>
      <c r="E1602" s="12">
        <v>123.681478318118</v>
      </c>
      <c r="F1602" s="12">
        <v>-62.531006175475397</v>
      </c>
      <c r="G1602" s="12">
        <f>D1602/ABS(F1602)</f>
        <v>1.9779224081416709</v>
      </c>
      <c r="H1602" s="12">
        <f>E1602/ABS(F1602)</f>
        <v>1.9779224081416709</v>
      </c>
      <c r="I1602" s="48">
        <f>C1602/B1602</f>
        <v>0.546875</v>
      </c>
      <c r="J1602" s="48" t="str">
        <f>LEFT(A1602,FIND("_",A1602,6)-1)</f>
        <v>entry1</v>
      </c>
      <c r="AA1602" s="26">
        <v>44776</v>
      </c>
      <c r="AB1602" s="4">
        <v>65.011703256431403</v>
      </c>
      <c r="AE1602" s="23">
        <v>42965</v>
      </c>
      <c r="AF1602">
        <v>84.348438597591496</v>
      </c>
      <c r="AG1602" s="15">
        <v>44792</v>
      </c>
      <c r="AH1602">
        <v>27.266766650832999</v>
      </c>
      <c r="AI1602" s="15">
        <v>42607</v>
      </c>
      <c r="AJ1602">
        <v>9.5199999999999907</v>
      </c>
      <c r="AK1602" s="15">
        <v>42814</v>
      </c>
      <c r="AL1602">
        <v>107.33999999999899</v>
      </c>
      <c r="AM1602" s="15">
        <v>42541</v>
      </c>
      <c r="AN1602">
        <v>26.37</v>
      </c>
      <c r="AO1602" s="15">
        <v>43388</v>
      </c>
      <c r="AP1602">
        <v>24.959999999999901</v>
      </c>
      <c r="AQ1602" s="15">
        <v>42940</v>
      </c>
      <c r="AR1602">
        <v>25.31</v>
      </c>
      <c r="AS1602" s="15">
        <v>42556</v>
      </c>
      <c r="AT1602">
        <v>19.709999999999901</v>
      </c>
      <c r="AU1602" s="15">
        <v>42649</v>
      </c>
      <c r="AV1602">
        <v>125.929999999999</v>
      </c>
      <c r="AW1602" s="15">
        <v>42541</v>
      </c>
      <c r="AX1602">
        <v>16.229999999999901</v>
      </c>
    </row>
    <row r="1603" spans="1:50">
      <c r="A1603" s="12" t="s">
        <v>263</v>
      </c>
      <c r="B1603" s="12">
        <v>320</v>
      </c>
      <c r="C1603" s="12">
        <v>175</v>
      </c>
      <c r="D1603" s="12">
        <v>123.681478318118</v>
      </c>
      <c r="E1603" s="12">
        <v>123.681478318118</v>
      </c>
      <c r="F1603" s="12">
        <v>-62.531006175475397</v>
      </c>
      <c r="G1603" s="12">
        <f>D1603/ABS(F1603)</f>
        <v>1.9779224081416709</v>
      </c>
      <c r="H1603" s="12">
        <f>E1603/ABS(F1603)</f>
        <v>1.9779224081416709</v>
      </c>
      <c r="I1603" s="48">
        <f>C1603/B1603</f>
        <v>0.546875</v>
      </c>
      <c r="J1603" s="48" t="str">
        <f>LEFT(A1603,FIND("_",A1603,6)-1)</f>
        <v>entry1</v>
      </c>
      <c r="AA1603" s="26">
        <v>44777</v>
      </c>
      <c r="AB1603" s="4">
        <v>65.011703256431403</v>
      </c>
      <c r="AE1603" s="23">
        <v>42968</v>
      </c>
      <c r="AF1603">
        <v>84.348438597591496</v>
      </c>
      <c r="AG1603" s="15">
        <v>44795</v>
      </c>
      <c r="AH1603">
        <v>27.266766650832999</v>
      </c>
      <c r="AI1603" s="15">
        <v>42608</v>
      </c>
      <c r="AJ1603">
        <v>9.5199999999999907</v>
      </c>
      <c r="AK1603" s="15">
        <v>42815</v>
      </c>
      <c r="AL1603">
        <v>107.33999999999899</v>
      </c>
      <c r="AM1603" s="15">
        <v>42542</v>
      </c>
      <c r="AN1603">
        <v>26.37</v>
      </c>
      <c r="AO1603" s="15">
        <v>43389</v>
      </c>
      <c r="AP1603">
        <v>24.959999999999901</v>
      </c>
      <c r="AQ1603" s="15">
        <v>42941</v>
      </c>
      <c r="AR1603">
        <v>25.31</v>
      </c>
      <c r="AS1603" s="15">
        <v>42557</v>
      </c>
      <c r="AT1603">
        <v>19.709999999999901</v>
      </c>
      <c r="AU1603" s="15">
        <v>42650</v>
      </c>
      <c r="AV1603">
        <v>125.929999999999</v>
      </c>
      <c r="AW1603" s="15">
        <v>42542</v>
      </c>
      <c r="AX1603">
        <v>16.229999999999901</v>
      </c>
    </row>
    <row r="1604" spans="1:50">
      <c r="A1604" t="s">
        <v>40742</v>
      </c>
      <c r="B1604">
        <v>83</v>
      </c>
      <c r="C1604">
        <v>43</v>
      </c>
      <c r="D1604">
        <v>14.33</v>
      </c>
      <c r="E1604">
        <v>19.209999999999901</v>
      </c>
      <c r="F1604">
        <v>-7.2499999999999902</v>
      </c>
      <c r="G1604" s="12">
        <f>D1604/ABS(F1604)</f>
        <v>1.9765517241379338</v>
      </c>
      <c r="H1604" s="12">
        <f>E1604/ABS(F1604)</f>
        <v>2.6496551724137829</v>
      </c>
      <c r="I1604" s="48">
        <f>C1604/B1604</f>
        <v>0.51807228915662651</v>
      </c>
      <c r="J1604" s="48" t="str">
        <f>LEFT(A1604,FIND("_",A1604,6)-1)</f>
        <v>entry20</v>
      </c>
      <c r="AA1604" s="26">
        <v>44778</v>
      </c>
      <c r="AB1604" s="4">
        <v>65.011703256431403</v>
      </c>
      <c r="AE1604" s="23">
        <v>42969</v>
      </c>
      <c r="AF1604">
        <v>84.348438597591496</v>
      </c>
      <c r="AG1604" s="15">
        <v>44796</v>
      </c>
      <c r="AH1604">
        <v>27.266766650832999</v>
      </c>
      <c r="AI1604" s="15">
        <v>42611</v>
      </c>
      <c r="AJ1604">
        <v>9.5199999999999907</v>
      </c>
      <c r="AK1604" s="15">
        <v>42816</v>
      </c>
      <c r="AL1604">
        <v>107.33999999999899</v>
      </c>
      <c r="AM1604" s="15">
        <v>42543</v>
      </c>
      <c r="AN1604">
        <v>26.37</v>
      </c>
      <c r="AO1604" s="15">
        <v>43390</v>
      </c>
      <c r="AP1604">
        <v>24.959999999999901</v>
      </c>
      <c r="AQ1604" s="15">
        <v>42942</v>
      </c>
      <c r="AR1604">
        <v>25.31</v>
      </c>
      <c r="AS1604" s="15">
        <v>42558</v>
      </c>
      <c r="AT1604">
        <v>19.709999999999901</v>
      </c>
      <c r="AU1604" s="15">
        <v>42653</v>
      </c>
      <c r="AV1604">
        <v>125.929999999999</v>
      </c>
      <c r="AW1604" s="15">
        <v>42543</v>
      </c>
      <c r="AX1604">
        <v>16.229999999999901</v>
      </c>
    </row>
    <row r="1605" spans="1:50">
      <c r="A1605" s="12" t="s">
        <v>330</v>
      </c>
      <c r="B1605" s="12">
        <v>287</v>
      </c>
      <c r="C1605" s="12">
        <v>129</v>
      </c>
      <c r="D1605" s="12">
        <v>51.4896895259483</v>
      </c>
      <c r="E1605" s="12">
        <v>76.346964377473896</v>
      </c>
      <c r="F1605" s="12">
        <v>-26.057274851525602</v>
      </c>
      <c r="G1605" s="12">
        <f>D1605/ABS(F1605)</f>
        <v>1.9760197418700398</v>
      </c>
      <c r="H1605" s="12">
        <f>E1605/ABS(F1605)</f>
        <v>2.929967343572919</v>
      </c>
      <c r="I1605" s="48">
        <f>C1605/B1605</f>
        <v>0.44947735191637633</v>
      </c>
      <c r="J1605" s="48" t="str">
        <f>LEFT(A1605,FIND("_",A1605,6)-1)</f>
        <v>entry2</v>
      </c>
      <c r="AA1605" s="26">
        <v>44781</v>
      </c>
      <c r="AB1605" s="4">
        <v>65.011703256431403</v>
      </c>
      <c r="AE1605" s="23">
        <v>42970</v>
      </c>
      <c r="AF1605">
        <v>84.348438597591496</v>
      </c>
      <c r="AG1605" s="15">
        <v>44797</v>
      </c>
      <c r="AH1605">
        <v>27.266766650832999</v>
      </c>
      <c r="AI1605" s="15">
        <v>42612</v>
      </c>
      <c r="AJ1605">
        <v>9.5199999999999907</v>
      </c>
      <c r="AK1605" s="15">
        <v>42817</v>
      </c>
      <c r="AL1605">
        <v>107.33999999999899</v>
      </c>
      <c r="AM1605" s="15">
        <v>42544</v>
      </c>
      <c r="AN1605">
        <v>26.37</v>
      </c>
      <c r="AO1605" s="15">
        <v>43391</v>
      </c>
      <c r="AP1605">
        <v>24.959999999999901</v>
      </c>
      <c r="AQ1605" s="15">
        <v>42943</v>
      </c>
      <c r="AR1605">
        <v>25.31</v>
      </c>
      <c r="AS1605" s="15">
        <v>42559</v>
      </c>
      <c r="AT1605">
        <v>19.709999999999901</v>
      </c>
      <c r="AU1605" s="15">
        <v>42654</v>
      </c>
      <c r="AV1605">
        <v>125.929999999999</v>
      </c>
      <c r="AW1605" s="15">
        <v>42544</v>
      </c>
      <c r="AX1605">
        <v>16.229999999999901</v>
      </c>
    </row>
    <row r="1606" spans="1:50">
      <c r="A1606" s="12" t="s">
        <v>31598</v>
      </c>
      <c r="B1606" s="12">
        <v>336</v>
      </c>
      <c r="C1606" s="12">
        <v>198</v>
      </c>
      <c r="D1606" s="12">
        <v>64.249580486064801</v>
      </c>
      <c r="E1606" s="12">
        <v>71.669580486064802</v>
      </c>
      <c r="F1606" s="12">
        <v>-32.530346383789698</v>
      </c>
      <c r="G1606" s="12">
        <f>D1606/ABS(F1606)</f>
        <v>1.9750659807938971</v>
      </c>
      <c r="H1606" s="12">
        <f>E1606/ABS(F1606)</f>
        <v>2.2031606931114234</v>
      </c>
      <c r="I1606" s="48">
        <f>C1606/B1606</f>
        <v>0.5892857142857143</v>
      </c>
      <c r="J1606" s="48" t="str">
        <f>LEFT(A1606,FIND("_",A1606,6)-1)</f>
        <v>entry9</v>
      </c>
      <c r="AA1606" s="26">
        <v>44782</v>
      </c>
      <c r="AB1606" s="4">
        <v>65.299746938403601</v>
      </c>
      <c r="AE1606" s="23">
        <v>42971</v>
      </c>
      <c r="AF1606">
        <v>84.348438597591496</v>
      </c>
      <c r="AG1606" s="15">
        <v>44798</v>
      </c>
      <c r="AH1606">
        <v>27.266766650832999</v>
      </c>
      <c r="AI1606" s="15">
        <v>42613</v>
      </c>
      <c r="AJ1606">
        <v>9.5199999999999907</v>
      </c>
      <c r="AK1606" s="15">
        <v>42818</v>
      </c>
      <c r="AL1606">
        <v>107.33999999999899</v>
      </c>
      <c r="AM1606" s="15">
        <v>42545</v>
      </c>
      <c r="AN1606">
        <v>26.37</v>
      </c>
      <c r="AO1606" s="15">
        <v>43392</v>
      </c>
      <c r="AP1606">
        <v>24.959999999999901</v>
      </c>
      <c r="AQ1606" s="15">
        <v>42944</v>
      </c>
      <c r="AR1606">
        <v>25.31</v>
      </c>
      <c r="AS1606" s="15">
        <v>42562</v>
      </c>
      <c r="AT1606">
        <v>19.709999999999901</v>
      </c>
      <c r="AU1606" s="15">
        <v>42655</v>
      </c>
      <c r="AV1606">
        <v>125.929999999999</v>
      </c>
      <c r="AW1606" s="15">
        <v>42545</v>
      </c>
      <c r="AX1606">
        <v>16.229999999999901</v>
      </c>
    </row>
    <row r="1607" spans="1:50">
      <c r="A1607" t="s">
        <v>40482</v>
      </c>
      <c r="B1607">
        <v>433</v>
      </c>
      <c r="C1607">
        <v>207</v>
      </c>
      <c r="D1607">
        <v>69.107963557333704</v>
      </c>
      <c r="E1607">
        <v>87.2019048031013</v>
      </c>
      <c r="F1607">
        <v>-35.002282157097397</v>
      </c>
      <c r="G1607" s="12">
        <f>D1607/ABS(F1607)</f>
        <v>1.9743845057634539</v>
      </c>
      <c r="H1607" s="12">
        <f>E1607/ABS(F1607)</f>
        <v>2.491320549092237</v>
      </c>
      <c r="I1607" s="48">
        <f>C1607/B1607</f>
        <v>0.47806004618937642</v>
      </c>
      <c r="J1607" s="48" t="str">
        <f>LEFT(A1607,FIND("_",A1607,6)-1)</f>
        <v>entry18</v>
      </c>
      <c r="AA1607" s="26">
        <v>44783</v>
      </c>
      <c r="AB1607" s="4">
        <v>64.699746938403607</v>
      </c>
      <c r="AE1607" s="23">
        <v>42972</v>
      </c>
      <c r="AF1607">
        <v>84.348438597591496</v>
      </c>
      <c r="AG1607" s="15">
        <v>44799</v>
      </c>
      <c r="AH1607">
        <v>27.266766650832999</v>
      </c>
      <c r="AI1607" s="15">
        <v>42614</v>
      </c>
      <c r="AJ1607">
        <v>9.5199999999999907</v>
      </c>
      <c r="AK1607" s="15">
        <v>42821</v>
      </c>
      <c r="AL1607">
        <v>107.33999999999899</v>
      </c>
      <c r="AM1607" s="15">
        <v>42548</v>
      </c>
      <c r="AN1607">
        <v>26.37</v>
      </c>
      <c r="AO1607" s="15">
        <v>43395</v>
      </c>
      <c r="AP1607">
        <v>24.959999999999901</v>
      </c>
      <c r="AQ1607" s="15">
        <v>42947</v>
      </c>
      <c r="AR1607">
        <v>25.31</v>
      </c>
      <c r="AS1607" s="15">
        <v>42563</v>
      </c>
      <c r="AT1607">
        <v>19.709999999999901</v>
      </c>
      <c r="AU1607" s="15">
        <v>42656</v>
      </c>
      <c r="AV1607">
        <v>125.929999999999</v>
      </c>
      <c r="AW1607" s="15">
        <v>42548</v>
      </c>
      <c r="AX1607">
        <v>16.229999999999901</v>
      </c>
    </row>
    <row r="1608" spans="1:50">
      <c r="A1608" s="12" t="s">
        <v>31741</v>
      </c>
      <c r="B1608" s="12">
        <v>283</v>
      </c>
      <c r="C1608" s="12">
        <v>114</v>
      </c>
      <c r="D1608" s="12">
        <v>31.113306467712501</v>
      </c>
      <c r="E1608" s="12">
        <v>44.823306467712499</v>
      </c>
      <c r="F1608" s="12">
        <v>-15.77</v>
      </c>
      <c r="G1608" s="12">
        <f>D1608/ABS(F1608)</f>
        <v>1.9729427056253965</v>
      </c>
      <c r="H1608" s="12">
        <f>E1608/ABS(F1608)</f>
        <v>2.8423149313704821</v>
      </c>
      <c r="I1608" s="48">
        <f>C1608/B1608</f>
        <v>0.40282685512367489</v>
      </c>
      <c r="J1608" s="48" t="str">
        <f>LEFT(A1608,FIND("_",A1608,6)-1)</f>
        <v>entry10</v>
      </c>
      <c r="AA1608" s="26">
        <v>44784</v>
      </c>
      <c r="AB1608" s="4">
        <v>64.699746938403607</v>
      </c>
      <c r="AE1608" s="23">
        <v>42975</v>
      </c>
      <c r="AF1608">
        <v>84.348438597591496</v>
      </c>
      <c r="AG1608" s="15">
        <v>44802</v>
      </c>
      <c r="AH1608">
        <v>27.266766650832999</v>
      </c>
      <c r="AI1608" s="15">
        <v>42615</v>
      </c>
      <c r="AJ1608">
        <v>9.5199999999999907</v>
      </c>
      <c r="AK1608" s="15">
        <v>42822</v>
      </c>
      <c r="AL1608">
        <v>107.33999999999899</v>
      </c>
      <c r="AM1608" s="15">
        <v>42549</v>
      </c>
      <c r="AN1608">
        <v>26.37</v>
      </c>
      <c r="AO1608" s="15">
        <v>43396</v>
      </c>
      <c r="AP1608">
        <v>24.959999999999901</v>
      </c>
      <c r="AQ1608" s="15">
        <v>42948</v>
      </c>
      <c r="AR1608">
        <v>25.31</v>
      </c>
      <c r="AS1608" s="15">
        <v>42564</v>
      </c>
      <c r="AT1608">
        <v>19.709999999999901</v>
      </c>
      <c r="AU1608" s="15">
        <v>42657</v>
      </c>
      <c r="AV1608">
        <v>125.929999999999</v>
      </c>
      <c r="AW1608" s="15">
        <v>42549</v>
      </c>
      <c r="AX1608">
        <v>16.229999999999901</v>
      </c>
    </row>
    <row r="1609" spans="1:50">
      <c r="A1609" s="12" t="s">
        <v>31520</v>
      </c>
      <c r="B1609" s="12">
        <v>336</v>
      </c>
      <c r="C1609" s="12">
        <v>204</v>
      </c>
      <c r="D1609" s="12">
        <v>59.5999365971701</v>
      </c>
      <c r="E1609" s="12">
        <v>59.599936597170199</v>
      </c>
      <c r="F1609" s="12">
        <v>-30.25</v>
      </c>
      <c r="G1609" s="12">
        <f>D1609/ABS(F1609)</f>
        <v>1.9702458379229786</v>
      </c>
      <c r="H1609" s="12">
        <f>E1609/ABS(F1609)</f>
        <v>1.9702458379229817</v>
      </c>
      <c r="I1609" s="48">
        <f>C1609/B1609</f>
        <v>0.6071428571428571</v>
      </c>
      <c r="J1609" s="48" t="str">
        <f>LEFT(A1609,FIND("_",A1609,6)-1)</f>
        <v>entry9</v>
      </c>
      <c r="AA1609" s="26">
        <v>44805</v>
      </c>
      <c r="AB1609" s="4">
        <v>64.699746938403607</v>
      </c>
      <c r="AE1609" s="23">
        <v>42976</v>
      </c>
      <c r="AF1609">
        <v>84.348438597591496</v>
      </c>
      <c r="AG1609" s="15">
        <v>44803</v>
      </c>
      <c r="AH1609">
        <v>27.266766650832999</v>
      </c>
      <c r="AI1609" s="15">
        <v>42618</v>
      </c>
      <c r="AJ1609">
        <v>9.5199999999999907</v>
      </c>
      <c r="AK1609" s="15">
        <v>42823</v>
      </c>
      <c r="AL1609">
        <v>107.33999999999899</v>
      </c>
      <c r="AM1609" s="15">
        <v>42550</v>
      </c>
      <c r="AN1609">
        <v>26.37</v>
      </c>
      <c r="AO1609" s="15">
        <v>43397</v>
      </c>
      <c r="AP1609">
        <v>24.959999999999901</v>
      </c>
      <c r="AQ1609" s="15">
        <v>42949</v>
      </c>
      <c r="AR1609">
        <v>25.31</v>
      </c>
      <c r="AS1609" s="15">
        <v>42565</v>
      </c>
      <c r="AT1609">
        <v>19.97</v>
      </c>
      <c r="AU1609" s="15">
        <v>42660</v>
      </c>
      <c r="AV1609">
        <v>125.929999999999</v>
      </c>
      <c r="AW1609" s="15">
        <v>42550</v>
      </c>
      <c r="AX1609">
        <v>16.229999999999901</v>
      </c>
    </row>
    <row r="1610" spans="1:50">
      <c r="A1610" t="s">
        <v>41501</v>
      </c>
      <c r="B1610">
        <v>150</v>
      </c>
      <c r="C1610">
        <v>119</v>
      </c>
      <c r="D1610">
        <v>68.326071924512405</v>
      </c>
      <c r="E1610">
        <v>71.596071924512302</v>
      </c>
      <c r="F1610">
        <v>-34.700000000000003</v>
      </c>
      <c r="G1610" s="12">
        <f>D1610/ABS(F1610)</f>
        <v>1.9690510641069856</v>
      </c>
      <c r="H1610" s="12">
        <f>E1610/ABS(F1610)</f>
        <v>2.0632873753461758</v>
      </c>
      <c r="I1610" s="48">
        <f>C1610/B1610</f>
        <v>0.79333333333333333</v>
      </c>
      <c r="J1610" s="48" t="str">
        <f>LEFT(A1610,FIND("_",A1610,6)-1)</f>
        <v>entry24</v>
      </c>
      <c r="AA1610" s="26">
        <v>44806</v>
      </c>
      <c r="AB1610" s="4">
        <v>64.699746938403607</v>
      </c>
      <c r="AE1610" s="23">
        <v>42977</v>
      </c>
      <c r="AF1610">
        <v>84.348438597591496</v>
      </c>
      <c r="AG1610" s="15">
        <v>44804</v>
      </c>
      <c r="AH1610">
        <v>27.266766650832999</v>
      </c>
      <c r="AI1610" s="15">
        <v>42619</v>
      </c>
      <c r="AJ1610">
        <v>9.5199999999999907</v>
      </c>
      <c r="AK1610" s="15">
        <v>42824</v>
      </c>
      <c r="AL1610">
        <v>107.33999999999899</v>
      </c>
      <c r="AM1610" s="15">
        <v>42551</v>
      </c>
      <c r="AN1610">
        <v>26.37</v>
      </c>
      <c r="AO1610" s="15">
        <v>43398</v>
      </c>
      <c r="AP1610">
        <v>24.959999999999901</v>
      </c>
      <c r="AQ1610" s="15">
        <v>42950</v>
      </c>
      <c r="AR1610">
        <v>25.31</v>
      </c>
      <c r="AS1610" s="15">
        <v>42566</v>
      </c>
      <c r="AT1610">
        <v>20.299999999999901</v>
      </c>
      <c r="AU1610" s="15">
        <v>42661</v>
      </c>
      <c r="AV1610">
        <v>125.929999999999</v>
      </c>
      <c r="AW1610" s="15">
        <v>42551</v>
      </c>
      <c r="AX1610">
        <v>16.229999999999901</v>
      </c>
    </row>
    <row r="1611" spans="1:50">
      <c r="A1611" s="12" t="s">
        <v>334</v>
      </c>
      <c r="B1611" s="12">
        <v>287</v>
      </c>
      <c r="C1611" s="12">
        <v>124</v>
      </c>
      <c r="D1611" s="12">
        <v>25.0644176595742</v>
      </c>
      <c r="E1611" s="12">
        <v>34.418438597591603</v>
      </c>
      <c r="F1611" s="12">
        <v>-12.7599999999999</v>
      </c>
      <c r="G1611" s="12">
        <f>D1611/ABS(F1611)</f>
        <v>1.9642960548255797</v>
      </c>
      <c r="H1611" s="12">
        <f>E1611/ABS(F1611)</f>
        <v>2.6973697960495198</v>
      </c>
      <c r="I1611" s="48">
        <f>C1611/B1611</f>
        <v>0.43205574912891986</v>
      </c>
      <c r="J1611" s="48" t="str">
        <f>LEFT(A1611,FIND("_",A1611,6)-1)</f>
        <v>entry2</v>
      </c>
      <c r="AA1611" s="26">
        <v>44809</v>
      </c>
      <c r="AB1611" s="4">
        <v>64.699746938403607</v>
      </c>
      <c r="AE1611" s="23">
        <v>42978</v>
      </c>
      <c r="AF1611">
        <v>84.348438597591496</v>
      </c>
      <c r="AG1611" s="15">
        <v>44805</v>
      </c>
      <c r="AH1611">
        <v>27.266766650832999</v>
      </c>
      <c r="AI1611" s="15">
        <v>42620</v>
      </c>
      <c r="AJ1611">
        <v>9.5199999999999907</v>
      </c>
      <c r="AK1611" s="15">
        <v>42825</v>
      </c>
      <c r="AL1611">
        <v>107.33999999999899</v>
      </c>
      <c r="AM1611" s="15">
        <v>42552</v>
      </c>
      <c r="AN1611">
        <v>26.37</v>
      </c>
      <c r="AO1611" s="15">
        <v>43399</v>
      </c>
      <c r="AP1611">
        <v>24.959999999999901</v>
      </c>
      <c r="AQ1611" s="15">
        <v>42951</v>
      </c>
      <c r="AR1611">
        <v>25.31</v>
      </c>
      <c r="AS1611" s="15">
        <v>42569</v>
      </c>
      <c r="AT1611">
        <v>20.47</v>
      </c>
      <c r="AU1611" s="15">
        <v>42662</v>
      </c>
      <c r="AV1611">
        <v>125.929999999999</v>
      </c>
      <c r="AW1611" s="15">
        <v>42552</v>
      </c>
      <c r="AX1611">
        <v>16.229999999999901</v>
      </c>
    </row>
    <row r="1612" spans="1:50">
      <c r="A1612" t="s">
        <v>40835</v>
      </c>
      <c r="B1612">
        <v>83</v>
      </c>
      <c r="C1612">
        <v>49</v>
      </c>
      <c r="D1612">
        <v>25.6099999999999</v>
      </c>
      <c r="E1612">
        <v>31.5399999999999</v>
      </c>
      <c r="F1612">
        <v>-13.04</v>
      </c>
      <c r="G1612" s="12">
        <f>D1612/ABS(F1612)</f>
        <v>1.9639570552147163</v>
      </c>
      <c r="H1612" s="12">
        <f>E1612/ABS(F1612)</f>
        <v>2.4187116564417104</v>
      </c>
      <c r="I1612" s="48">
        <f>C1612/B1612</f>
        <v>0.59036144578313254</v>
      </c>
      <c r="J1612" s="48" t="str">
        <f>LEFT(A1612,FIND("_",A1612,6)-1)</f>
        <v>entry20</v>
      </c>
      <c r="AA1612" s="26">
        <v>44810</v>
      </c>
      <c r="AB1612" s="4">
        <v>64.699746938403607</v>
      </c>
      <c r="AE1612" s="23">
        <v>42979</v>
      </c>
      <c r="AF1612">
        <v>84.348438597591496</v>
      </c>
      <c r="AG1612" s="15">
        <v>44806</v>
      </c>
      <c r="AH1612">
        <v>27.266766650832999</v>
      </c>
      <c r="AI1612" s="15">
        <v>42621</v>
      </c>
      <c r="AJ1612">
        <v>9.5199999999999907</v>
      </c>
      <c r="AK1612" s="15">
        <v>42828</v>
      </c>
      <c r="AL1612">
        <v>107.33999999999899</v>
      </c>
      <c r="AM1612" s="15">
        <v>42555</v>
      </c>
      <c r="AN1612">
        <v>26.37</v>
      </c>
      <c r="AO1612" s="15">
        <v>43402</v>
      </c>
      <c r="AP1612">
        <v>24.959999999999901</v>
      </c>
      <c r="AQ1612" s="15">
        <v>42954</v>
      </c>
      <c r="AR1612">
        <v>25.31</v>
      </c>
      <c r="AS1612" s="15">
        <v>42570</v>
      </c>
      <c r="AT1612">
        <v>20.419999999999899</v>
      </c>
      <c r="AU1612" s="15">
        <v>42663</v>
      </c>
      <c r="AV1612">
        <v>125.929999999999</v>
      </c>
      <c r="AW1612" s="15">
        <v>42555</v>
      </c>
      <c r="AX1612">
        <v>16.229999999999901</v>
      </c>
    </row>
    <row r="1613" spans="1:50">
      <c r="A1613" s="12" t="s">
        <v>31070</v>
      </c>
      <c r="B1613" s="12">
        <v>342</v>
      </c>
      <c r="C1613" s="12">
        <v>226</v>
      </c>
      <c r="D1613" s="12">
        <v>25.12</v>
      </c>
      <c r="E1613" s="12">
        <v>25.119999999999902</v>
      </c>
      <c r="F1613" s="12">
        <v>-12.8</v>
      </c>
      <c r="G1613" s="12">
        <f>D1613/ABS(F1613)</f>
        <v>1.9624999999999999</v>
      </c>
      <c r="H1613" s="12">
        <f>E1613/ABS(F1613)</f>
        <v>1.9624999999999921</v>
      </c>
      <c r="I1613" s="48">
        <f>C1613/B1613</f>
        <v>0.66081871345029242</v>
      </c>
      <c r="J1613" s="48" t="str">
        <f>LEFT(A1613,FIND("_",A1613,6)-1)</f>
        <v>entry7</v>
      </c>
      <c r="AA1613" s="26">
        <v>44811</v>
      </c>
      <c r="AB1613" s="4">
        <v>64.699746938403607</v>
      </c>
      <c r="AE1613" s="23">
        <v>42982</v>
      </c>
      <c r="AF1613">
        <v>84.348438597591496</v>
      </c>
      <c r="AG1613" s="15">
        <v>44809</v>
      </c>
      <c r="AH1613">
        <v>27.266766650832999</v>
      </c>
      <c r="AI1613" s="15">
        <v>42622</v>
      </c>
      <c r="AJ1613">
        <v>9.5199999999999907</v>
      </c>
      <c r="AK1613" s="15">
        <v>42829</v>
      </c>
      <c r="AL1613">
        <v>107.33999999999899</v>
      </c>
      <c r="AM1613" s="15">
        <v>42556</v>
      </c>
      <c r="AN1613">
        <v>26.37</v>
      </c>
      <c r="AO1613" s="15">
        <v>43403</v>
      </c>
      <c r="AP1613">
        <v>24.959999999999901</v>
      </c>
      <c r="AQ1613" s="15">
        <v>42955</v>
      </c>
      <c r="AR1613">
        <v>25.31</v>
      </c>
      <c r="AS1613" s="15">
        <v>42571</v>
      </c>
      <c r="AT1613">
        <v>20.52</v>
      </c>
      <c r="AU1613" s="15">
        <v>42664</v>
      </c>
      <c r="AV1613">
        <v>125.929999999999</v>
      </c>
      <c r="AW1613" s="15">
        <v>42556</v>
      </c>
      <c r="AX1613">
        <v>16.229999999999901</v>
      </c>
    </row>
    <row r="1614" spans="1:50">
      <c r="A1614" t="s">
        <v>40856</v>
      </c>
      <c r="B1614">
        <v>85</v>
      </c>
      <c r="C1614">
        <v>63</v>
      </c>
      <c r="D1614">
        <v>52.670237794991699</v>
      </c>
      <c r="E1614">
        <v>78.316917539270804</v>
      </c>
      <c r="F1614">
        <v>-26.846679744279101</v>
      </c>
      <c r="G1614" s="12">
        <f>D1614/ABS(F1614)</f>
        <v>1.9618901963553044</v>
      </c>
      <c r="H1614" s="12">
        <f>E1614/ABS(F1614)</f>
        <v>2.9171919315631487</v>
      </c>
      <c r="I1614" s="48">
        <f>C1614/B1614</f>
        <v>0.74117647058823533</v>
      </c>
      <c r="J1614" s="48" t="str">
        <f>LEFT(A1614,FIND("_",A1614,6)-1)</f>
        <v>entry20</v>
      </c>
      <c r="AA1614" s="26">
        <v>44812</v>
      </c>
      <c r="AB1614" s="4">
        <v>64.699746938403607</v>
      </c>
      <c r="AE1614" s="23">
        <v>42983</v>
      </c>
      <c r="AF1614">
        <v>84.348438597591496</v>
      </c>
      <c r="AG1614" s="15">
        <v>44810</v>
      </c>
      <c r="AH1614">
        <v>27.266766650832999</v>
      </c>
      <c r="AI1614" s="15">
        <v>42625</v>
      </c>
      <c r="AJ1614">
        <v>9.5199999999999907</v>
      </c>
      <c r="AK1614" s="15">
        <v>42830</v>
      </c>
      <c r="AL1614">
        <v>107.33999999999899</v>
      </c>
      <c r="AM1614" s="15">
        <v>42557</v>
      </c>
      <c r="AN1614">
        <v>26.37</v>
      </c>
      <c r="AO1614" s="15">
        <v>43404</v>
      </c>
      <c r="AP1614">
        <v>24.959999999999901</v>
      </c>
      <c r="AQ1614" s="15">
        <v>42956</v>
      </c>
      <c r="AR1614">
        <v>25.31</v>
      </c>
      <c r="AS1614" s="15">
        <v>42572</v>
      </c>
      <c r="AT1614">
        <v>20.57</v>
      </c>
      <c r="AU1614" s="15">
        <v>42667</v>
      </c>
      <c r="AV1614">
        <v>125.929999999999</v>
      </c>
      <c r="AW1614" s="15">
        <v>42557</v>
      </c>
      <c r="AX1614">
        <v>16.229999999999901</v>
      </c>
    </row>
    <row r="1615" spans="1:50">
      <c r="A1615" t="s">
        <v>40857</v>
      </c>
      <c r="B1615">
        <v>85</v>
      </c>
      <c r="C1615">
        <v>63</v>
      </c>
      <c r="D1615">
        <v>52.670237794991699</v>
      </c>
      <c r="E1615">
        <v>78.316917539270804</v>
      </c>
      <c r="F1615">
        <v>-26.846679744279101</v>
      </c>
      <c r="G1615" s="12">
        <f>D1615/ABS(F1615)</f>
        <v>1.9618901963553044</v>
      </c>
      <c r="H1615" s="12">
        <f>E1615/ABS(F1615)</f>
        <v>2.9171919315631487</v>
      </c>
      <c r="I1615" s="48">
        <f>C1615/B1615</f>
        <v>0.74117647058823533</v>
      </c>
      <c r="J1615" s="48" t="str">
        <f>LEFT(A1615,FIND("_",A1615,6)-1)</f>
        <v>entry20</v>
      </c>
      <c r="AA1615" s="26">
        <v>44817</v>
      </c>
      <c r="AB1615" s="4">
        <v>64.699746938403607</v>
      </c>
      <c r="AE1615" s="23">
        <v>42984</v>
      </c>
      <c r="AF1615">
        <v>84.348438597591496</v>
      </c>
      <c r="AG1615" s="15">
        <v>44811</v>
      </c>
      <c r="AH1615">
        <v>27.266766650832999</v>
      </c>
      <c r="AI1615" s="15">
        <v>42626</v>
      </c>
      <c r="AJ1615">
        <v>9.5199999999999907</v>
      </c>
      <c r="AK1615" s="15">
        <v>42831</v>
      </c>
      <c r="AL1615">
        <v>107.33999999999899</v>
      </c>
      <c r="AM1615" s="15">
        <v>42558</v>
      </c>
      <c r="AN1615">
        <v>26.37</v>
      </c>
      <c r="AO1615" s="15">
        <v>43405</v>
      </c>
      <c r="AP1615">
        <v>24.959999999999901</v>
      </c>
      <c r="AQ1615" s="15">
        <v>42957</v>
      </c>
      <c r="AR1615">
        <v>25.31</v>
      </c>
      <c r="AS1615" s="15">
        <v>42573</v>
      </c>
      <c r="AT1615">
        <v>20.62</v>
      </c>
      <c r="AU1615" s="15">
        <v>42668</v>
      </c>
      <c r="AV1615">
        <v>125.929999999999</v>
      </c>
      <c r="AW1615" s="15">
        <v>42558</v>
      </c>
      <c r="AX1615">
        <v>16.229999999999901</v>
      </c>
    </row>
    <row r="1616" spans="1:50">
      <c r="A1616" s="12" t="s">
        <v>259</v>
      </c>
      <c r="B1616" s="12">
        <v>328</v>
      </c>
      <c r="C1616" s="12">
        <v>165</v>
      </c>
      <c r="D1616" s="12">
        <v>20.27</v>
      </c>
      <c r="E1616" s="12">
        <v>21.529999999999902</v>
      </c>
      <c r="F1616" s="12">
        <v>-10.34</v>
      </c>
      <c r="G1616" s="12">
        <f>D1616/ABS(F1616)</f>
        <v>1.9603481624758221</v>
      </c>
      <c r="H1616" s="12">
        <f>E1616/ABS(F1616)</f>
        <v>2.0822050290135303</v>
      </c>
      <c r="I1616" s="48">
        <f>C1616/B1616</f>
        <v>0.50304878048780488</v>
      </c>
      <c r="J1616" s="48" t="str">
        <f>LEFT(A1616,FIND("_",A1616,6)-1)</f>
        <v>entry1</v>
      </c>
      <c r="AA1616" s="26">
        <v>44818</v>
      </c>
      <c r="AB1616" s="4">
        <v>64.699746938403607</v>
      </c>
      <c r="AE1616" s="23">
        <v>42985</v>
      </c>
      <c r="AF1616">
        <v>84.348438597591496</v>
      </c>
      <c r="AG1616" s="15">
        <v>44812</v>
      </c>
      <c r="AH1616">
        <v>27.266766650832999</v>
      </c>
      <c r="AI1616" s="15">
        <v>42632</v>
      </c>
      <c r="AJ1616">
        <v>9.5199999999999907</v>
      </c>
      <c r="AK1616" s="15">
        <v>42832</v>
      </c>
      <c r="AL1616">
        <v>107.33999999999899</v>
      </c>
      <c r="AM1616" s="15">
        <v>42559</v>
      </c>
      <c r="AN1616">
        <v>26.37</v>
      </c>
      <c r="AO1616" s="15">
        <v>43406</v>
      </c>
      <c r="AP1616">
        <v>24.959999999999901</v>
      </c>
      <c r="AQ1616" s="15">
        <v>42958</v>
      </c>
      <c r="AR1616">
        <v>25.31</v>
      </c>
      <c r="AS1616" s="15">
        <v>42576</v>
      </c>
      <c r="AT1616">
        <v>20.7</v>
      </c>
      <c r="AU1616" s="15">
        <v>42669</v>
      </c>
      <c r="AV1616">
        <v>125.929999999999</v>
      </c>
      <c r="AW1616" s="15">
        <v>42559</v>
      </c>
      <c r="AX1616">
        <v>16.229999999999901</v>
      </c>
    </row>
    <row r="1617" spans="1:50">
      <c r="A1617" s="12" t="s">
        <v>31460</v>
      </c>
      <c r="B1617" s="12">
        <v>339</v>
      </c>
      <c r="C1617" s="12">
        <v>256</v>
      </c>
      <c r="D1617" s="12">
        <v>38.959999999999901</v>
      </c>
      <c r="E1617" s="12">
        <v>41.09</v>
      </c>
      <c r="F1617" s="12">
        <v>-19.899999999999999</v>
      </c>
      <c r="G1617" s="12">
        <f>D1617/ABS(F1617)</f>
        <v>1.9577889447236132</v>
      </c>
      <c r="H1617" s="12">
        <f>E1617/ABS(F1617)</f>
        <v>2.0648241206030153</v>
      </c>
      <c r="I1617" s="48">
        <f>C1617/B1617</f>
        <v>0.75516224188790559</v>
      </c>
      <c r="J1617" s="48" t="str">
        <f>LEFT(A1617,FIND("_",A1617,6)-1)</f>
        <v>entry9</v>
      </c>
      <c r="AA1617" s="26">
        <v>44819</v>
      </c>
      <c r="AB1617" s="4">
        <v>64.699746938403607</v>
      </c>
      <c r="AE1617" s="23">
        <v>42986</v>
      </c>
      <c r="AF1617">
        <v>84.348438597591496</v>
      </c>
      <c r="AG1617" s="15">
        <v>44817</v>
      </c>
      <c r="AH1617">
        <v>27.266766650832999</v>
      </c>
      <c r="AI1617" s="15">
        <v>42633</v>
      </c>
      <c r="AJ1617">
        <v>9.5199999999999907</v>
      </c>
      <c r="AK1617" s="15">
        <v>42835</v>
      </c>
      <c r="AL1617">
        <v>107.33999999999899</v>
      </c>
      <c r="AM1617" s="15">
        <v>42562</v>
      </c>
      <c r="AN1617">
        <v>26.37</v>
      </c>
      <c r="AO1617" s="15">
        <v>43409</v>
      </c>
      <c r="AP1617">
        <v>24.959999999999901</v>
      </c>
      <c r="AQ1617" s="15">
        <v>42961</v>
      </c>
      <c r="AR1617">
        <v>25.31</v>
      </c>
      <c r="AS1617" s="15">
        <v>42577</v>
      </c>
      <c r="AT1617">
        <v>20.98</v>
      </c>
      <c r="AU1617" s="15">
        <v>42670</v>
      </c>
      <c r="AV1617">
        <v>125.929999999999</v>
      </c>
      <c r="AW1617" s="15">
        <v>42562</v>
      </c>
      <c r="AX1617">
        <v>16.229999999999901</v>
      </c>
    </row>
    <row r="1618" spans="1:50">
      <c r="A1618" s="12" t="s">
        <v>30372</v>
      </c>
      <c r="B1618" s="12">
        <v>326</v>
      </c>
      <c r="C1618" s="12">
        <v>178</v>
      </c>
      <c r="D1618" s="12">
        <v>67.635868829406604</v>
      </c>
      <c r="E1618" s="12">
        <v>67.745868829406604</v>
      </c>
      <c r="F1618" s="12">
        <v>-34.58</v>
      </c>
      <c r="G1618" s="12">
        <f>D1618/ABS(F1618)</f>
        <v>1.955924488993829</v>
      </c>
      <c r="H1618" s="12">
        <f>E1618/ABS(F1618)</f>
        <v>1.9591055184906481</v>
      </c>
      <c r="I1618" s="48">
        <f>C1618/B1618</f>
        <v>0.54601226993865026</v>
      </c>
      <c r="J1618" s="48" t="str">
        <f>LEFT(A1618,FIND("_",A1618,6)-1)</f>
        <v>entry3</v>
      </c>
      <c r="AA1618" s="26">
        <v>44820</v>
      </c>
      <c r="AB1618" s="4">
        <v>64.699746938403607</v>
      </c>
      <c r="AE1618" s="23">
        <v>42989</v>
      </c>
      <c r="AF1618">
        <v>84.348438597591496</v>
      </c>
      <c r="AG1618" s="15">
        <v>44818</v>
      </c>
      <c r="AH1618">
        <v>25.526766650833</v>
      </c>
      <c r="AI1618" s="15">
        <v>42634</v>
      </c>
      <c r="AJ1618">
        <v>9.5199999999999907</v>
      </c>
      <c r="AK1618" s="15">
        <v>42836</v>
      </c>
      <c r="AL1618">
        <v>107.33999999999899</v>
      </c>
      <c r="AM1618" s="15">
        <v>42563</v>
      </c>
      <c r="AN1618">
        <v>26.37</v>
      </c>
      <c r="AO1618" s="15">
        <v>43410</v>
      </c>
      <c r="AP1618">
        <v>24.959999999999901</v>
      </c>
      <c r="AQ1618" s="15">
        <v>42963</v>
      </c>
      <c r="AR1618">
        <v>25.31</v>
      </c>
      <c r="AS1618" s="15">
        <v>42578</v>
      </c>
      <c r="AT1618">
        <v>20.98</v>
      </c>
      <c r="AU1618" s="15">
        <v>42671</v>
      </c>
      <c r="AV1618">
        <v>125.929999999999</v>
      </c>
      <c r="AW1618" s="15">
        <v>42563</v>
      </c>
      <c r="AX1618">
        <v>16.229999999999901</v>
      </c>
    </row>
    <row r="1619" spans="1:50">
      <c r="A1619" s="12" t="s">
        <v>30871</v>
      </c>
      <c r="B1619" s="12">
        <v>324</v>
      </c>
      <c r="C1619" s="12">
        <v>138</v>
      </c>
      <c r="D1619" s="12">
        <v>57.185088696305698</v>
      </c>
      <c r="E1619" s="12">
        <v>61.335088696305803</v>
      </c>
      <c r="F1619" s="12">
        <v>-29.259999999999899</v>
      </c>
      <c r="G1619" s="12">
        <f>D1619/ABS(F1619)</f>
        <v>1.9543776041116163</v>
      </c>
      <c r="H1619" s="12">
        <f>E1619/ABS(F1619)</f>
        <v>2.0962094564697886</v>
      </c>
      <c r="I1619" s="48">
        <f>C1619/B1619</f>
        <v>0.42592592592592593</v>
      </c>
      <c r="J1619" s="48" t="str">
        <f>LEFT(A1619,FIND("_",A1619,6)-1)</f>
        <v>entry5</v>
      </c>
      <c r="AA1619" s="26">
        <v>44823</v>
      </c>
      <c r="AB1619" s="4">
        <v>64.699746938403607</v>
      </c>
      <c r="AE1619" s="23">
        <v>42990</v>
      </c>
      <c r="AF1619">
        <v>84.348438597591496</v>
      </c>
      <c r="AG1619" s="15">
        <v>44819</v>
      </c>
      <c r="AH1619">
        <v>25.526766650833</v>
      </c>
      <c r="AI1619" s="15">
        <v>42635</v>
      </c>
      <c r="AJ1619">
        <v>9.5199999999999907</v>
      </c>
      <c r="AK1619" s="15">
        <v>42837</v>
      </c>
      <c r="AL1619">
        <v>107.33999999999899</v>
      </c>
      <c r="AM1619" s="15">
        <v>42564</v>
      </c>
      <c r="AN1619">
        <v>26.37</v>
      </c>
      <c r="AO1619" s="15">
        <v>43411</v>
      </c>
      <c r="AP1619">
        <v>24.959999999999901</v>
      </c>
      <c r="AQ1619" s="15">
        <v>42964</v>
      </c>
      <c r="AR1619">
        <v>25.31</v>
      </c>
      <c r="AS1619" s="15">
        <v>42579</v>
      </c>
      <c r="AT1619">
        <v>20.98</v>
      </c>
      <c r="AU1619" s="15">
        <v>42674</v>
      </c>
      <c r="AV1619">
        <v>125.929999999999</v>
      </c>
      <c r="AW1619" s="15">
        <v>42564</v>
      </c>
      <c r="AX1619">
        <v>16.229999999999901</v>
      </c>
    </row>
    <row r="1620" spans="1:50">
      <c r="A1620" s="12" t="s">
        <v>30299</v>
      </c>
      <c r="B1620" s="12">
        <v>287</v>
      </c>
      <c r="C1620" s="12">
        <v>120</v>
      </c>
      <c r="D1620" s="12">
        <v>37.924034500131398</v>
      </c>
      <c r="E1620" s="12">
        <v>57.332569616473101</v>
      </c>
      <c r="F1620" s="12">
        <v>-19.4085351163416</v>
      </c>
      <c r="G1620" s="12">
        <f>D1620/ABS(F1620)</f>
        <v>1.9539874736965654</v>
      </c>
      <c r="H1620" s="12">
        <f>E1620/ABS(F1620)</f>
        <v>2.9539874736965706</v>
      </c>
      <c r="I1620" s="48">
        <f>C1620/B1620</f>
        <v>0.41811846689895471</v>
      </c>
      <c r="J1620" s="48" t="str">
        <f>LEFT(A1620,FIND("_",A1620,6)-1)</f>
        <v>entry2</v>
      </c>
      <c r="AA1620" s="26">
        <v>44824</v>
      </c>
      <c r="AB1620" s="4">
        <v>64.699746938403607</v>
      </c>
      <c r="AE1620" s="23">
        <v>42991</v>
      </c>
      <c r="AF1620">
        <v>84.348438597591496</v>
      </c>
      <c r="AG1620" s="15">
        <v>44820</v>
      </c>
      <c r="AH1620">
        <v>25.526766650833</v>
      </c>
      <c r="AI1620" s="15">
        <v>42636</v>
      </c>
      <c r="AJ1620">
        <v>9.5199999999999907</v>
      </c>
      <c r="AK1620" s="15">
        <v>42838</v>
      </c>
      <c r="AL1620">
        <v>107.33999999999899</v>
      </c>
      <c r="AM1620" s="15">
        <v>42565</v>
      </c>
      <c r="AN1620">
        <v>26.37</v>
      </c>
      <c r="AO1620" s="15">
        <v>43412</v>
      </c>
      <c r="AP1620">
        <v>24.959999999999901</v>
      </c>
      <c r="AQ1620" s="15">
        <v>42965</v>
      </c>
      <c r="AR1620">
        <v>25.31</v>
      </c>
      <c r="AS1620" s="15">
        <v>42580</v>
      </c>
      <c r="AT1620">
        <v>20.98</v>
      </c>
      <c r="AU1620" s="15">
        <v>42675</v>
      </c>
      <c r="AV1620">
        <v>125.929999999999</v>
      </c>
      <c r="AW1620" s="15">
        <v>42565</v>
      </c>
      <c r="AX1620">
        <v>16.229999999999901</v>
      </c>
    </row>
    <row r="1621" spans="1:50">
      <c r="A1621" s="12" t="s">
        <v>495</v>
      </c>
      <c r="B1621" s="12">
        <v>140</v>
      </c>
      <c r="C1621" s="12">
        <v>83</v>
      </c>
      <c r="D1621" s="12">
        <v>30.14</v>
      </c>
      <c r="E1621" s="12">
        <v>36.51</v>
      </c>
      <c r="F1621" s="12">
        <v>-15.45</v>
      </c>
      <c r="G1621" s="12">
        <f>D1621/ABS(F1621)</f>
        <v>1.9508090614886733</v>
      </c>
      <c r="H1621" s="12">
        <f>E1621/ABS(F1621)</f>
        <v>2.3631067961165049</v>
      </c>
      <c r="I1621" s="48">
        <f>C1621/B1621</f>
        <v>0.59285714285714286</v>
      </c>
      <c r="J1621" s="48" t="str">
        <f>LEFT(A1621,FIND("_",A1621,6)-1)</f>
        <v>entry11</v>
      </c>
      <c r="AA1621" s="26">
        <v>44825</v>
      </c>
      <c r="AB1621" s="4">
        <v>64.699746938403607</v>
      </c>
      <c r="AE1621" s="23">
        <v>42992</v>
      </c>
      <c r="AF1621">
        <v>84.348438597591496</v>
      </c>
      <c r="AG1621" s="15">
        <v>44823</v>
      </c>
      <c r="AH1621">
        <v>25.526766650833</v>
      </c>
      <c r="AI1621" s="15">
        <v>42639</v>
      </c>
      <c r="AJ1621">
        <v>9.5199999999999907</v>
      </c>
      <c r="AK1621" s="15">
        <v>42839</v>
      </c>
      <c r="AL1621">
        <v>106.41999999999901</v>
      </c>
      <c r="AM1621" s="15">
        <v>42566</v>
      </c>
      <c r="AN1621">
        <v>26.37</v>
      </c>
      <c r="AO1621" s="15">
        <v>43413</v>
      </c>
      <c r="AP1621">
        <v>24.959999999999901</v>
      </c>
      <c r="AQ1621" s="15">
        <v>42968</v>
      </c>
      <c r="AR1621">
        <v>25.31</v>
      </c>
      <c r="AS1621" s="15">
        <v>42583</v>
      </c>
      <c r="AT1621">
        <v>20.98</v>
      </c>
      <c r="AU1621" s="15">
        <v>42676</v>
      </c>
      <c r="AV1621">
        <v>125.929999999999</v>
      </c>
      <c r="AW1621" s="15">
        <v>42566</v>
      </c>
      <c r="AX1621">
        <v>16.229999999999901</v>
      </c>
    </row>
    <row r="1622" spans="1:50">
      <c r="A1622" s="12" t="s">
        <v>30353</v>
      </c>
      <c r="B1622" s="12">
        <v>326</v>
      </c>
      <c r="C1622" s="12">
        <v>300</v>
      </c>
      <c r="D1622" s="12">
        <v>103.243505363065</v>
      </c>
      <c r="E1622" s="12">
        <v>140.32232223652699</v>
      </c>
      <c r="F1622" s="12">
        <v>-52.98</v>
      </c>
      <c r="G1622" s="12">
        <f>D1622/ABS(F1622)</f>
        <v>1.9487260355429408</v>
      </c>
      <c r="H1622" s="12">
        <f>E1622/ABS(F1622)</f>
        <v>2.6485904536905811</v>
      </c>
      <c r="I1622" s="48">
        <f>C1622/B1622</f>
        <v>0.92024539877300615</v>
      </c>
      <c r="J1622" s="48" t="str">
        <f>LEFT(A1622,FIND("_",A1622,6)-1)</f>
        <v>entry3</v>
      </c>
      <c r="AA1622" s="26">
        <v>44826</v>
      </c>
      <c r="AB1622" s="4">
        <v>64.699746938403607</v>
      </c>
      <c r="AE1622" s="23">
        <v>42993</v>
      </c>
      <c r="AF1622">
        <v>84.348438597591496</v>
      </c>
      <c r="AG1622" s="15">
        <v>44824</v>
      </c>
      <c r="AH1622">
        <v>25.526766650833</v>
      </c>
      <c r="AI1622" s="15">
        <v>42640</v>
      </c>
      <c r="AJ1622">
        <v>9.5199999999999907</v>
      </c>
      <c r="AK1622" s="15">
        <v>42842</v>
      </c>
      <c r="AL1622">
        <v>107.099999999999</v>
      </c>
      <c r="AM1622" s="15">
        <v>42569</v>
      </c>
      <c r="AN1622">
        <v>26.37</v>
      </c>
      <c r="AO1622" s="15">
        <v>43416</v>
      </c>
      <c r="AP1622">
        <v>24.959999999999901</v>
      </c>
      <c r="AQ1622" s="15">
        <v>42969</v>
      </c>
      <c r="AR1622">
        <v>25.31</v>
      </c>
      <c r="AS1622" s="15">
        <v>42584</v>
      </c>
      <c r="AT1622">
        <v>20.98</v>
      </c>
      <c r="AU1622" s="15">
        <v>42677</v>
      </c>
      <c r="AV1622">
        <v>125.929999999999</v>
      </c>
      <c r="AW1622" s="15">
        <v>42569</v>
      </c>
      <c r="AX1622">
        <v>16.229999999999901</v>
      </c>
    </row>
    <row r="1623" spans="1:50">
      <c r="A1623" s="12" t="s">
        <v>31122</v>
      </c>
      <c r="B1623" s="12">
        <v>337</v>
      </c>
      <c r="C1623" s="12">
        <v>168</v>
      </c>
      <c r="D1623" s="12">
        <v>48.671190967223502</v>
      </c>
      <c r="E1623" s="12">
        <v>48.671190967223502</v>
      </c>
      <c r="F1623" s="12">
        <v>-24.979999999999901</v>
      </c>
      <c r="G1623" s="12">
        <f>D1623/ABS(F1623)</f>
        <v>1.9484063637799718</v>
      </c>
      <c r="H1623" s="12">
        <f>E1623/ABS(F1623)</f>
        <v>1.9484063637799718</v>
      </c>
      <c r="I1623" s="48">
        <f>C1623/B1623</f>
        <v>0.49851632047477745</v>
      </c>
      <c r="J1623" s="48" t="str">
        <f>LEFT(A1623,FIND("_",A1623,6)-1)</f>
        <v>entry7</v>
      </c>
      <c r="AA1623" s="26">
        <v>44827</v>
      </c>
      <c r="AB1623" s="4">
        <v>64.699746938403607</v>
      </c>
      <c r="AE1623" s="23">
        <v>42996</v>
      </c>
      <c r="AF1623">
        <v>84.348438597591496</v>
      </c>
      <c r="AG1623" s="15">
        <v>44825</v>
      </c>
      <c r="AH1623">
        <v>25.526766650833</v>
      </c>
      <c r="AI1623" s="15">
        <v>42641</v>
      </c>
      <c r="AJ1623">
        <v>9.5199999999999907</v>
      </c>
      <c r="AK1623" s="15">
        <v>42843</v>
      </c>
      <c r="AL1623">
        <v>107.08999999999899</v>
      </c>
      <c r="AM1623" s="15">
        <v>42570</v>
      </c>
      <c r="AN1623">
        <v>26.37</v>
      </c>
      <c r="AO1623" s="15">
        <v>43417</v>
      </c>
      <c r="AP1623">
        <v>24.119999999999902</v>
      </c>
      <c r="AQ1623" s="15">
        <v>42970</v>
      </c>
      <c r="AR1623">
        <v>25.31</v>
      </c>
      <c r="AS1623" s="15">
        <v>42585</v>
      </c>
      <c r="AT1623">
        <v>20.98</v>
      </c>
      <c r="AU1623" s="15">
        <v>42678</v>
      </c>
      <c r="AV1623">
        <v>125.929999999999</v>
      </c>
      <c r="AW1623" s="15">
        <v>42570</v>
      </c>
      <c r="AX1623">
        <v>16.229999999999901</v>
      </c>
    </row>
    <row r="1624" spans="1:50">
      <c r="A1624" s="12" t="s">
        <v>485</v>
      </c>
      <c r="B1624" s="12">
        <v>144</v>
      </c>
      <c r="C1624" s="12">
        <v>84</v>
      </c>
      <c r="D1624" s="12">
        <v>33.000237794991698</v>
      </c>
      <c r="E1624" s="12">
        <v>47.196201811501901</v>
      </c>
      <c r="F1624" s="12">
        <v>-16.955964016510201</v>
      </c>
      <c r="G1624" s="12">
        <f>D1624/ABS(F1624)</f>
        <v>1.9462318841240178</v>
      </c>
      <c r="H1624" s="12">
        <f>E1624/ABS(F1624)</f>
        <v>2.783457299481555</v>
      </c>
      <c r="I1624" s="48">
        <f>C1624/B1624</f>
        <v>0.58333333333333337</v>
      </c>
      <c r="J1624" s="48" t="str">
        <f>LEFT(A1624,FIND("_",A1624,6)-1)</f>
        <v>entry11</v>
      </c>
      <c r="AA1624" s="26">
        <v>44830</v>
      </c>
      <c r="AB1624" s="4">
        <v>64.699746938403607</v>
      </c>
      <c r="AE1624" s="23">
        <v>42997</v>
      </c>
      <c r="AF1624">
        <v>84.278438597591503</v>
      </c>
      <c r="AG1624" s="15">
        <v>44826</v>
      </c>
      <c r="AH1624">
        <v>25.526766650833</v>
      </c>
      <c r="AI1624" s="15">
        <v>42642</v>
      </c>
      <c r="AJ1624">
        <v>9.5199999999999907</v>
      </c>
      <c r="AK1624" s="15">
        <v>42844</v>
      </c>
      <c r="AL1624">
        <v>106.629999999999</v>
      </c>
      <c r="AM1624" s="15">
        <v>42571</v>
      </c>
      <c r="AN1624">
        <v>26.37</v>
      </c>
      <c r="AO1624" s="15">
        <v>43418</v>
      </c>
      <c r="AP1624">
        <v>24.119999999999902</v>
      </c>
      <c r="AQ1624" s="15">
        <v>42971</v>
      </c>
      <c r="AR1624">
        <v>25.31</v>
      </c>
      <c r="AS1624" s="15">
        <v>42586</v>
      </c>
      <c r="AT1624">
        <v>20.98</v>
      </c>
      <c r="AU1624" s="15">
        <v>42681</v>
      </c>
      <c r="AV1624">
        <v>125.929999999999</v>
      </c>
      <c r="AW1624" s="15">
        <v>42571</v>
      </c>
      <c r="AX1624">
        <v>16.229999999999901</v>
      </c>
    </row>
    <row r="1625" spans="1:50">
      <c r="A1625" s="12" t="s">
        <v>30464</v>
      </c>
      <c r="B1625" s="12">
        <v>326</v>
      </c>
      <c r="C1625" s="12">
        <v>176</v>
      </c>
      <c r="D1625" s="12">
        <v>109.21810177640801</v>
      </c>
      <c r="E1625" s="12">
        <v>109.21810177640801</v>
      </c>
      <c r="F1625" s="12">
        <v>-56.145323126988899</v>
      </c>
      <c r="G1625" s="12">
        <f>D1625/ABS(F1625)</f>
        <v>1.9452751483748638</v>
      </c>
      <c r="H1625" s="12">
        <f>E1625/ABS(F1625)</f>
        <v>1.9452751483748638</v>
      </c>
      <c r="I1625" s="48">
        <f>C1625/B1625</f>
        <v>0.53987730061349692</v>
      </c>
      <c r="J1625" s="48" t="str">
        <f>LEFT(A1625,FIND("_",A1625,6)-1)</f>
        <v>entry3</v>
      </c>
      <c r="AA1625" s="26">
        <v>44831</v>
      </c>
      <c r="AB1625" s="4">
        <v>64.699746938403607</v>
      </c>
      <c r="AE1625" s="23">
        <v>42998</v>
      </c>
      <c r="AF1625">
        <v>84.238438597591497</v>
      </c>
      <c r="AG1625" s="15">
        <v>44827</v>
      </c>
      <c r="AH1625">
        <v>25.526766650833</v>
      </c>
      <c r="AI1625" s="15">
        <v>42643</v>
      </c>
      <c r="AJ1625">
        <v>9.5199999999999907</v>
      </c>
      <c r="AK1625" s="15">
        <v>42845</v>
      </c>
      <c r="AL1625">
        <v>107.569999999999</v>
      </c>
      <c r="AM1625" s="15">
        <v>42572</v>
      </c>
      <c r="AN1625">
        <v>26.37</v>
      </c>
      <c r="AO1625" s="15">
        <v>43419</v>
      </c>
      <c r="AP1625">
        <v>24.119999999999902</v>
      </c>
      <c r="AQ1625" s="15">
        <v>42972</v>
      </c>
      <c r="AR1625">
        <v>25.31</v>
      </c>
      <c r="AS1625" s="15">
        <v>42587</v>
      </c>
      <c r="AT1625">
        <v>20.98</v>
      </c>
      <c r="AU1625" s="15">
        <v>42682</v>
      </c>
      <c r="AV1625">
        <v>125.929999999999</v>
      </c>
      <c r="AW1625" s="15">
        <v>42572</v>
      </c>
      <c r="AX1625">
        <v>16.229999999999901</v>
      </c>
    </row>
    <row r="1626" spans="1:50">
      <c r="A1626" s="12" t="s">
        <v>31619</v>
      </c>
      <c r="B1626" s="12">
        <v>336</v>
      </c>
      <c r="C1626" s="12">
        <v>169</v>
      </c>
      <c r="D1626" s="12">
        <v>126.589249645229</v>
      </c>
      <c r="E1626" s="12">
        <v>127.839249645229</v>
      </c>
      <c r="F1626" s="12">
        <v>-65.103159015708499</v>
      </c>
      <c r="G1626" s="12">
        <f>D1626/ABS(F1626)</f>
        <v>1.9444409696722205</v>
      </c>
      <c r="H1626" s="12">
        <f>E1626/ABS(F1626)</f>
        <v>1.9636412668451795</v>
      </c>
      <c r="I1626" s="48">
        <f>C1626/B1626</f>
        <v>0.50297619047619047</v>
      </c>
      <c r="J1626" s="48" t="str">
        <f>LEFT(A1626,FIND("_",A1626,6)-1)</f>
        <v>entry9</v>
      </c>
      <c r="AA1626" s="26">
        <v>44832</v>
      </c>
      <c r="AB1626" s="4">
        <v>64.699746938403607</v>
      </c>
      <c r="AE1626" s="23">
        <v>42999</v>
      </c>
      <c r="AF1626">
        <v>84.268438597591498</v>
      </c>
      <c r="AG1626" s="15">
        <v>44830</v>
      </c>
      <c r="AH1626">
        <v>25.526766650833</v>
      </c>
      <c r="AI1626" s="15">
        <v>42647</v>
      </c>
      <c r="AJ1626">
        <v>9.5199999999999907</v>
      </c>
      <c r="AK1626" s="15">
        <v>42846</v>
      </c>
      <c r="AL1626">
        <v>108.689999999999</v>
      </c>
      <c r="AM1626" s="15">
        <v>42573</v>
      </c>
      <c r="AN1626">
        <v>26.37</v>
      </c>
      <c r="AO1626" s="15">
        <v>43420</v>
      </c>
      <c r="AP1626">
        <v>24.119999999999902</v>
      </c>
      <c r="AQ1626" s="15">
        <v>42975</v>
      </c>
      <c r="AR1626">
        <v>25.31</v>
      </c>
      <c r="AS1626" s="15">
        <v>42590</v>
      </c>
      <c r="AT1626">
        <v>20.98</v>
      </c>
      <c r="AU1626" s="15">
        <v>42683</v>
      </c>
      <c r="AV1626">
        <v>125.929999999999</v>
      </c>
      <c r="AW1626" s="15">
        <v>42573</v>
      </c>
      <c r="AX1626">
        <v>16.229999999999901</v>
      </c>
    </row>
    <row r="1627" spans="1:50">
      <c r="A1627" s="12" t="s">
        <v>270</v>
      </c>
      <c r="B1627" s="12">
        <v>320</v>
      </c>
      <c r="C1627" s="12">
        <v>151</v>
      </c>
      <c r="D1627" s="12">
        <v>36.347479617974599</v>
      </c>
      <c r="E1627" s="12">
        <v>36.347479617974599</v>
      </c>
      <c r="F1627" s="12">
        <v>-18.694587561366699</v>
      </c>
      <c r="G1627" s="12">
        <f>D1627/ABS(F1627)</f>
        <v>1.944278230191528</v>
      </c>
      <c r="H1627" s="12">
        <f>E1627/ABS(F1627)</f>
        <v>1.944278230191528</v>
      </c>
      <c r="I1627" s="48">
        <f>C1627/B1627</f>
        <v>0.47187499999999999</v>
      </c>
      <c r="J1627" s="48" t="str">
        <f>LEFT(A1627,FIND("_",A1627,6)-1)</f>
        <v>entry1</v>
      </c>
      <c r="AA1627" s="26">
        <v>44833</v>
      </c>
      <c r="AB1627" s="4">
        <v>64.699746938403607</v>
      </c>
      <c r="AE1627" s="23">
        <v>43000</v>
      </c>
      <c r="AF1627">
        <v>83.618438597591506</v>
      </c>
      <c r="AG1627" s="15">
        <v>44831</v>
      </c>
      <c r="AH1627">
        <v>25.526766650833</v>
      </c>
      <c r="AI1627" s="15">
        <v>42648</v>
      </c>
      <c r="AJ1627">
        <v>9.5199999999999907</v>
      </c>
      <c r="AK1627" s="15">
        <v>42849</v>
      </c>
      <c r="AL1627">
        <v>108.689999999999</v>
      </c>
      <c r="AM1627" s="15">
        <v>42576</v>
      </c>
      <c r="AN1627">
        <v>26.37</v>
      </c>
      <c r="AO1627" s="15">
        <v>43423</v>
      </c>
      <c r="AP1627">
        <v>24.119999999999902</v>
      </c>
      <c r="AQ1627" s="15">
        <v>42976</v>
      </c>
      <c r="AR1627">
        <v>25.31</v>
      </c>
      <c r="AS1627" s="15">
        <v>42591</v>
      </c>
      <c r="AT1627">
        <v>20.98</v>
      </c>
      <c r="AU1627" s="15">
        <v>42684</v>
      </c>
      <c r="AV1627">
        <v>125.929999999999</v>
      </c>
      <c r="AW1627" s="15">
        <v>42576</v>
      </c>
      <c r="AX1627">
        <v>16.229999999999901</v>
      </c>
    </row>
    <row r="1628" spans="1:50">
      <c r="A1628" t="s">
        <v>41147</v>
      </c>
      <c r="B1628">
        <v>85</v>
      </c>
      <c r="C1628">
        <v>49</v>
      </c>
      <c r="D1628">
        <v>30.084263604752</v>
      </c>
      <c r="E1628">
        <v>30.084263604752099</v>
      </c>
      <c r="F1628">
        <v>-15.4797869847404</v>
      </c>
      <c r="G1628" s="12">
        <f>D1628/ABS(F1628)</f>
        <v>1.943454624692726</v>
      </c>
      <c r="H1628" s="12">
        <f>E1628/ABS(F1628)</f>
        <v>1.9434546246927324</v>
      </c>
      <c r="I1628" s="48">
        <f>C1628/B1628</f>
        <v>0.57647058823529407</v>
      </c>
      <c r="J1628" s="48" t="str">
        <f>LEFT(A1628,FIND("_",A1628,6)-1)</f>
        <v>entry22</v>
      </c>
      <c r="AA1628" s="26">
        <v>44834</v>
      </c>
      <c r="AB1628" s="4">
        <v>64.699746938403607</v>
      </c>
      <c r="AE1628" s="23">
        <v>43003</v>
      </c>
      <c r="AF1628">
        <v>83.778438597591503</v>
      </c>
      <c r="AG1628" s="15">
        <v>44832</v>
      </c>
      <c r="AH1628">
        <v>25.526766650833</v>
      </c>
      <c r="AI1628" s="15">
        <v>42649</v>
      </c>
      <c r="AJ1628">
        <v>9.5199999999999907</v>
      </c>
      <c r="AK1628" s="15">
        <v>42850</v>
      </c>
      <c r="AL1628">
        <v>108.689999999999</v>
      </c>
      <c r="AM1628" s="15">
        <v>42577</v>
      </c>
      <c r="AN1628">
        <v>26.37</v>
      </c>
      <c r="AO1628" s="15">
        <v>43424</v>
      </c>
      <c r="AP1628">
        <v>23.399999999999899</v>
      </c>
      <c r="AQ1628" s="15">
        <v>42977</v>
      </c>
      <c r="AR1628">
        <v>25.31</v>
      </c>
      <c r="AS1628" s="15">
        <v>42592</v>
      </c>
      <c r="AT1628">
        <v>20.98</v>
      </c>
      <c r="AU1628" s="15">
        <v>42685</v>
      </c>
      <c r="AV1628">
        <v>125.929999999999</v>
      </c>
      <c r="AW1628" s="15">
        <v>42577</v>
      </c>
      <c r="AX1628">
        <v>16.229999999999901</v>
      </c>
    </row>
    <row r="1629" spans="1:50">
      <c r="A1629" t="s">
        <v>41171</v>
      </c>
      <c r="B1629">
        <v>85</v>
      </c>
      <c r="C1629">
        <v>49</v>
      </c>
      <c r="D1629">
        <v>30.084263604752</v>
      </c>
      <c r="E1629">
        <v>30.084263604752099</v>
      </c>
      <c r="F1629">
        <v>-15.4797869847404</v>
      </c>
      <c r="G1629" s="12">
        <f>D1629/ABS(F1629)</f>
        <v>1.943454624692726</v>
      </c>
      <c r="H1629" s="12">
        <f>E1629/ABS(F1629)</f>
        <v>1.9434546246927324</v>
      </c>
      <c r="I1629" s="48">
        <f>C1629/B1629</f>
        <v>0.57647058823529407</v>
      </c>
      <c r="J1629" s="48" t="str">
        <f>LEFT(A1629,FIND("_",A1629,6)-1)</f>
        <v>entry22</v>
      </c>
      <c r="AA1629" s="26">
        <v>44838</v>
      </c>
      <c r="AB1629" s="4">
        <v>64.699746938403607</v>
      </c>
      <c r="AE1629" s="23">
        <v>43004</v>
      </c>
      <c r="AF1629">
        <v>83.048438597591499</v>
      </c>
      <c r="AG1629" s="15">
        <v>44833</v>
      </c>
      <c r="AH1629">
        <v>25.526766650833</v>
      </c>
      <c r="AI1629" s="15">
        <v>42650</v>
      </c>
      <c r="AJ1629">
        <v>9.5199999999999907</v>
      </c>
      <c r="AK1629" s="15">
        <v>42851</v>
      </c>
      <c r="AL1629">
        <v>108.689999999999</v>
      </c>
      <c r="AM1629" s="15">
        <v>42578</v>
      </c>
      <c r="AN1629">
        <v>26.37</v>
      </c>
      <c r="AO1629" s="15">
        <v>43425</v>
      </c>
      <c r="AP1629">
        <v>23.399999999999899</v>
      </c>
      <c r="AQ1629" s="15">
        <v>42978</v>
      </c>
      <c r="AR1629">
        <v>25.31</v>
      </c>
      <c r="AS1629" s="15">
        <v>42593</v>
      </c>
      <c r="AT1629">
        <v>20.98</v>
      </c>
      <c r="AU1629" s="15">
        <v>42688</v>
      </c>
      <c r="AV1629">
        <v>125.929999999999</v>
      </c>
      <c r="AW1629" s="15">
        <v>42578</v>
      </c>
      <c r="AX1629">
        <v>16.229999999999901</v>
      </c>
    </row>
    <row r="1630" spans="1:50">
      <c r="A1630" s="12" t="s">
        <v>30849</v>
      </c>
      <c r="B1630" s="12">
        <v>324</v>
      </c>
      <c r="C1630" s="12">
        <v>172</v>
      </c>
      <c r="D1630" s="12">
        <v>102.998967328174</v>
      </c>
      <c r="E1630" s="12">
        <v>102.998967328174</v>
      </c>
      <c r="F1630" s="12">
        <v>-53.11</v>
      </c>
      <c r="G1630" s="12">
        <f>D1630/ABS(F1630)</f>
        <v>1.9393516725319904</v>
      </c>
      <c r="H1630" s="12">
        <f>E1630/ABS(F1630)</f>
        <v>1.9393516725319904</v>
      </c>
      <c r="I1630" s="48">
        <f>C1630/B1630</f>
        <v>0.53086419753086422</v>
      </c>
      <c r="J1630" s="48" t="str">
        <f>LEFT(A1630,FIND("_",A1630,6)-1)</f>
        <v>entry5</v>
      </c>
      <c r="AA1630" s="26">
        <v>44839</v>
      </c>
      <c r="AB1630" s="4">
        <v>64.699746938403607</v>
      </c>
      <c r="AE1630" s="23">
        <v>43005</v>
      </c>
      <c r="AF1630">
        <v>83.288438597591494</v>
      </c>
      <c r="AG1630" s="15">
        <v>44834</v>
      </c>
      <c r="AH1630">
        <v>25.526766650833</v>
      </c>
      <c r="AI1630" s="15">
        <v>42653</v>
      </c>
      <c r="AJ1630">
        <v>9.5199999999999907</v>
      </c>
      <c r="AK1630" s="15">
        <v>42852</v>
      </c>
      <c r="AL1630">
        <v>108.689999999999</v>
      </c>
      <c r="AM1630" s="15">
        <v>42579</v>
      </c>
      <c r="AN1630">
        <v>26.37</v>
      </c>
      <c r="AO1630" s="15">
        <v>43426</v>
      </c>
      <c r="AP1630">
        <v>23.399999999999899</v>
      </c>
      <c r="AQ1630" s="15">
        <v>42979</v>
      </c>
      <c r="AR1630">
        <v>25.31</v>
      </c>
      <c r="AS1630" s="15">
        <v>42594</v>
      </c>
      <c r="AT1630">
        <v>20.98</v>
      </c>
      <c r="AU1630" s="15">
        <v>42689</v>
      </c>
      <c r="AV1630">
        <v>125.929999999999</v>
      </c>
      <c r="AW1630" s="15">
        <v>42579</v>
      </c>
      <c r="AX1630">
        <v>16.229999999999901</v>
      </c>
    </row>
    <row r="1631" spans="1:50">
      <c r="A1631" s="12" t="s">
        <v>1658</v>
      </c>
      <c r="B1631" s="12">
        <v>34</v>
      </c>
      <c r="C1631" s="12">
        <v>27</v>
      </c>
      <c r="D1631" s="12">
        <v>31.087238078920802</v>
      </c>
      <c r="E1631" s="12">
        <v>31.087238078920802</v>
      </c>
      <c r="F1631" s="12">
        <v>-16.03</v>
      </c>
      <c r="G1631" s="12">
        <f>D1631/ABS(F1631)</f>
        <v>1.9393161621285588</v>
      </c>
      <c r="H1631" s="12">
        <f>E1631/ABS(F1631)</f>
        <v>1.9393161621285588</v>
      </c>
      <c r="I1631" s="48">
        <f>C1631/B1631</f>
        <v>0.79411764705882348</v>
      </c>
      <c r="J1631" s="48" t="str">
        <f>LEFT(A1631,FIND("_",A1631,6)-1)</f>
        <v>entry17</v>
      </c>
      <c r="AA1631" s="26">
        <v>44840</v>
      </c>
      <c r="AB1631" s="4">
        <v>64.699746938403607</v>
      </c>
      <c r="AE1631" s="23">
        <v>43006</v>
      </c>
      <c r="AF1631">
        <v>83.4384385975915</v>
      </c>
      <c r="AG1631" s="15">
        <v>44838</v>
      </c>
      <c r="AH1631">
        <v>25.526766650833</v>
      </c>
      <c r="AI1631" s="15">
        <v>42654</v>
      </c>
      <c r="AJ1631">
        <v>9.5199999999999907</v>
      </c>
      <c r="AK1631" s="15">
        <v>42853</v>
      </c>
      <c r="AL1631">
        <v>108.689999999999</v>
      </c>
      <c r="AM1631" s="15">
        <v>42580</v>
      </c>
      <c r="AN1631">
        <v>26.37</v>
      </c>
      <c r="AO1631" s="15">
        <v>43427</v>
      </c>
      <c r="AP1631">
        <v>23.399999999999899</v>
      </c>
      <c r="AQ1631" s="15">
        <v>42982</v>
      </c>
      <c r="AR1631">
        <v>25.31</v>
      </c>
      <c r="AS1631" s="15">
        <v>42598</v>
      </c>
      <c r="AT1631">
        <v>20.98</v>
      </c>
      <c r="AU1631" s="15">
        <v>42690</v>
      </c>
      <c r="AV1631">
        <v>125.929999999999</v>
      </c>
      <c r="AW1631" s="15">
        <v>42580</v>
      </c>
      <c r="AX1631">
        <v>16.229999999999901</v>
      </c>
    </row>
    <row r="1632" spans="1:50">
      <c r="A1632" t="s">
        <v>41995</v>
      </c>
      <c r="B1632">
        <v>34</v>
      </c>
      <c r="C1632">
        <v>27</v>
      </c>
      <c r="D1632">
        <v>31.087238078920802</v>
      </c>
      <c r="E1632">
        <v>31.087238078920802</v>
      </c>
      <c r="F1632">
        <v>-16.03</v>
      </c>
      <c r="G1632" s="12">
        <f>D1632/ABS(F1632)</f>
        <v>1.9393161621285588</v>
      </c>
      <c r="H1632" s="12">
        <f>E1632/ABS(F1632)</f>
        <v>1.9393161621285588</v>
      </c>
      <c r="I1632" s="48">
        <f>C1632/B1632</f>
        <v>0.79411764705882348</v>
      </c>
      <c r="J1632" s="48" t="str">
        <f>LEFT(A1632,FIND("_",A1632,6)-1)</f>
        <v>entry26</v>
      </c>
      <c r="AA1632" s="26">
        <v>44841</v>
      </c>
      <c r="AB1632" s="4">
        <v>64.699746938403607</v>
      </c>
      <c r="AE1632" s="23">
        <v>43007</v>
      </c>
      <c r="AF1632">
        <v>84.198438597591505</v>
      </c>
      <c r="AG1632" s="15">
        <v>44839</v>
      </c>
      <c r="AH1632">
        <v>25.526766650833</v>
      </c>
      <c r="AI1632" s="15">
        <v>42655</v>
      </c>
      <c r="AJ1632">
        <v>9.5199999999999907</v>
      </c>
      <c r="AK1632" s="15">
        <v>42857</v>
      </c>
      <c r="AL1632">
        <v>108.689999999999</v>
      </c>
      <c r="AM1632" s="15">
        <v>42583</v>
      </c>
      <c r="AN1632">
        <v>26.37</v>
      </c>
      <c r="AO1632" s="15">
        <v>43430</v>
      </c>
      <c r="AP1632">
        <v>23.399999999999899</v>
      </c>
      <c r="AQ1632" s="15">
        <v>42983</v>
      </c>
      <c r="AR1632">
        <v>25.31</v>
      </c>
      <c r="AS1632" s="15">
        <v>42599</v>
      </c>
      <c r="AT1632">
        <v>20.98</v>
      </c>
      <c r="AU1632" s="15">
        <v>42691</v>
      </c>
      <c r="AV1632">
        <v>125.929999999999</v>
      </c>
      <c r="AW1632" s="15">
        <v>42583</v>
      </c>
      <c r="AX1632">
        <v>16.229999999999901</v>
      </c>
    </row>
    <row r="1633" spans="1:50">
      <c r="A1633" t="s">
        <v>41253</v>
      </c>
      <c r="B1633">
        <v>85</v>
      </c>
      <c r="C1633">
        <v>67</v>
      </c>
      <c r="D1633">
        <v>61.9813758948317</v>
      </c>
      <c r="E1633">
        <v>64.471375894831695</v>
      </c>
      <c r="F1633">
        <v>-32.1</v>
      </c>
      <c r="G1633" s="12">
        <f>D1633/ABS(F1633)</f>
        <v>1.9308839842626697</v>
      </c>
      <c r="H1633" s="12">
        <f>E1633/ABS(F1633)</f>
        <v>2.0084540777206135</v>
      </c>
      <c r="I1633" s="48">
        <f>C1633/B1633</f>
        <v>0.78823529411764703</v>
      </c>
      <c r="J1633" s="48" t="str">
        <f>LEFT(A1633,FIND("_",A1633,6)-1)</f>
        <v>entry22</v>
      </c>
      <c r="AA1633" s="26">
        <v>44845</v>
      </c>
      <c r="AB1633" s="4">
        <v>64.699746938403607</v>
      </c>
      <c r="AE1633" s="23">
        <v>43018</v>
      </c>
      <c r="AF1633">
        <v>86.138438597591502</v>
      </c>
      <c r="AG1633" s="15">
        <v>44840</v>
      </c>
      <c r="AH1633">
        <v>26.226766650833</v>
      </c>
      <c r="AI1633" s="15">
        <v>42656</v>
      </c>
      <c r="AJ1633">
        <v>9.5199999999999907</v>
      </c>
      <c r="AK1633" s="15">
        <v>42859</v>
      </c>
      <c r="AL1633">
        <v>108.689999999999</v>
      </c>
      <c r="AM1633" s="15">
        <v>42584</v>
      </c>
      <c r="AN1633">
        <v>26.37</v>
      </c>
      <c r="AO1633" s="15">
        <v>43431</v>
      </c>
      <c r="AP1633">
        <v>23.399999999999899</v>
      </c>
      <c r="AQ1633" s="15">
        <v>42984</v>
      </c>
      <c r="AR1633">
        <v>25.31</v>
      </c>
      <c r="AS1633" s="15">
        <v>42600</v>
      </c>
      <c r="AT1633">
        <v>20.98</v>
      </c>
      <c r="AU1633" s="15">
        <v>42692</v>
      </c>
      <c r="AV1633">
        <v>125.929999999999</v>
      </c>
      <c r="AW1633" s="15">
        <v>42584</v>
      </c>
      <c r="AX1633">
        <v>16.229999999999901</v>
      </c>
    </row>
    <row r="1634" spans="1:50">
      <c r="A1634" s="12" t="s">
        <v>31246</v>
      </c>
      <c r="B1634" s="12">
        <v>337</v>
      </c>
      <c r="C1634" s="12">
        <v>131</v>
      </c>
      <c r="D1634" s="12">
        <v>39.555708582170197</v>
      </c>
      <c r="E1634" s="12">
        <v>43.371114489676103</v>
      </c>
      <c r="F1634" s="12">
        <v>-20.49</v>
      </c>
      <c r="G1634" s="12">
        <f>D1634/ABS(F1634)</f>
        <v>1.9304884617945437</v>
      </c>
      <c r="H1634" s="12">
        <f>E1634/ABS(F1634)</f>
        <v>2.1166966564019574</v>
      </c>
      <c r="I1634" s="48">
        <f>C1634/B1634</f>
        <v>0.38872403560830859</v>
      </c>
      <c r="J1634" s="48" t="str">
        <f>LEFT(A1634,FIND("_",A1634,6)-1)</f>
        <v>entry7</v>
      </c>
      <c r="AA1634" s="26">
        <v>44846</v>
      </c>
      <c r="AB1634" s="4">
        <v>64.699746938403607</v>
      </c>
      <c r="AE1634" s="23">
        <v>43019</v>
      </c>
      <c r="AF1634">
        <v>86.138438597591502</v>
      </c>
      <c r="AG1634" s="15">
        <v>44841</v>
      </c>
      <c r="AH1634">
        <v>25.946766650832998</v>
      </c>
      <c r="AI1634" s="15">
        <v>42657</v>
      </c>
      <c r="AJ1634">
        <v>9.5199999999999907</v>
      </c>
      <c r="AK1634" s="15">
        <v>42863</v>
      </c>
      <c r="AL1634">
        <v>108.689999999999</v>
      </c>
      <c r="AM1634" s="15">
        <v>42585</v>
      </c>
      <c r="AN1634">
        <v>26.37</v>
      </c>
      <c r="AO1634" s="15">
        <v>43432</v>
      </c>
      <c r="AP1634">
        <v>23.399999999999899</v>
      </c>
      <c r="AQ1634" s="15">
        <v>42985</v>
      </c>
      <c r="AR1634">
        <v>25.31</v>
      </c>
      <c r="AS1634" s="15">
        <v>42601</v>
      </c>
      <c r="AT1634">
        <v>20.98</v>
      </c>
      <c r="AU1634" s="15">
        <v>42695</v>
      </c>
      <c r="AV1634">
        <v>125.929999999999</v>
      </c>
      <c r="AW1634" s="15">
        <v>42585</v>
      </c>
      <c r="AX1634">
        <v>16.229999999999901</v>
      </c>
    </row>
    <row r="1635" spans="1:50">
      <c r="A1635" s="12" t="s">
        <v>31630</v>
      </c>
      <c r="B1635" s="12">
        <v>336</v>
      </c>
      <c r="C1635" s="12">
        <v>132</v>
      </c>
      <c r="D1635" s="12">
        <v>48.450312527373299</v>
      </c>
      <c r="E1635" s="12">
        <v>49.170312527373298</v>
      </c>
      <c r="F1635" s="12">
        <v>-25.100346383789699</v>
      </c>
      <c r="G1635" s="12">
        <f>D1635/ABS(F1635)</f>
        <v>1.9302646978076554</v>
      </c>
      <c r="H1635" s="12">
        <f>E1635/ABS(F1635)</f>
        <v>1.958949560916357</v>
      </c>
      <c r="I1635" s="48">
        <f>C1635/B1635</f>
        <v>0.39285714285714285</v>
      </c>
      <c r="J1635" s="48" t="str">
        <f>LEFT(A1635,FIND("_",A1635,6)-1)</f>
        <v>entry9</v>
      </c>
      <c r="AA1635" s="26">
        <v>44847</v>
      </c>
      <c r="AB1635" s="4">
        <v>64.699746938403607</v>
      </c>
      <c r="AE1635" s="23">
        <v>43020</v>
      </c>
      <c r="AF1635">
        <v>86.138438597591502</v>
      </c>
      <c r="AG1635" s="15">
        <v>44845</v>
      </c>
      <c r="AH1635">
        <v>24.966766650833002</v>
      </c>
      <c r="AI1635" s="15">
        <v>42660</v>
      </c>
      <c r="AJ1635">
        <v>9.5199999999999907</v>
      </c>
      <c r="AK1635" s="15">
        <v>42865</v>
      </c>
      <c r="AL1635">
        <v>108.689999999999</v>
      </c>
      <c r="AM1635" s="15">
        <v>42586</v>
      </c>
      <c r="AN1635">
        <v>26.37</v>
      </c>
      <c r="AO1635" s="15">
        <v>43433</v>
      </c>
      <c r="AP1635">
        <v>23.399999999999899</v>
      </c>
      <c r="AQ1635" s="15">
        <v>42986</v>
      </c>
      <c r="AR1635">
        <v>25.31</v>
      </c>
      <c r="AS1635" s="15">
        <v>42604</v>
      </c>
      <c r="AT1635">
        <v>20.98</v>
      </c>
      <c r="AU1635" s="15">
        <v>42696</v>
      </c>
      <c r="AV1635">
        <v>125.929999999999</v>
      </c>
      <c r="AW1635" s="15">
        <v>42586</v>
      </c>
      <c r="AX1635">
        <v>16.229999999999901</v>
      </c>
    </row>
    <row r="1636" spans="1:50">
      <c r="A1636" t="s">
        <v>41645</v>
      </c>
      <c r="B1636">
        <v>151</v>
      </c>
      <c r="C1636">
        <v>110</v>
      </c>
      <c r="D1636">
        <v>141.01529120366899</v>
      </c>
      <c r="E1636">
        <v>152.27529120366901</v>
      </c>
      <c r="F1636">
        <v>-73.099999999999895</v>
      </c>
      <c r="G1636" s="12">
        <f>D1636/ABS(F1636)</f>
        <v>1.9290737510761859</v>
      </c>
      <c r="H1636" s="12">
        <f>E1636/ABS(F1636)</f>
        <v>2.083109318791645</v>
      </c>
      <c r="I1636" s="48">
        <f>C1636/B1636</f>
        <v>0.72847682119205293</v>
      </c>
      <c r="J1636" s="48" t="str">
        <f>LEFT(A1636,FIND("_",A1636,6)-1)</f>
        <v>entry24</v>
      </c>
      <c r="AA1636" s="26">
        <v>44848</v>
      </c>
      <c r="AB1636" s="4">
        <v>64.699746938403607</v>
      </c>
      <c r="AE1636" s="23">
        <v>43024</v>
      </c>
      <c r="AF1636">
        <v>86.138438597591502</v>
      </c>
      <c r="AG1636" s="15">
        <v>44846</v>
      </c>
      <c r="AH1636">
        <v>25.526766650833</v>
      </c>
      <c r="AI1636" s="15">
        <v>42661</v>
      </c>
      <c r="AJ1636">
        <v>9.5199999999999907</v>
      </c>
      <c r="AK1636" s="15">
        <v>42866</v>
      </c>
      <c r="AL1636">
        <v>108.689999999999</v>
      </c>
      <c r="AM1636" s="15">
        <v>42587</v>
      </c>
      <c r="AN1636">
        <v>26.37</v>
      </c>
      <c r="AO1636" s="15">
        <v>43434</v>
      </c>
      <c r="AP1636">
        <v>23.399999999999899</v>
      </c>
      <c r="AQ1636" s="15">
        <v>42989</v>
      </c>
      <c r="AR1636">
        <v>25.31</v>
      </c>
      <c r="AS1636" s="15">
        <v>42605</v>
      </c>
      <c r="AT1636">
        <v>20.98</v>
      </c>
      <c r="AU1636" s="15">
        <v>42697</v>
      </c>
      <c r="AV1636">
        <v>125.929999999999</v>
      </c>
      <c r="AW1636" s="15">
        <v>42587</v>
      </c>
      <c r="AX1636">
        <v>16.229999999999901</v>
      </c>
    </row>
    <row r="1637" spans="1:50">
      <c r="A1637" t="s">
        <v>40808</v>
      </c>
      <c r="B1637">
        <v>83</v>
      </c>
      <c r="C1637">
        <v>63</v>
      </c>
      <c r="D1637">
        <v>28.56</v>
      </c>
      <c r="E1637">
        <v>38.669999999999902</v>
      </c>
      <c r="F1637">
        <v>-14.82</v>
      </c>
      <c r="G1637" s="12">
        <f>D1637/ABS(F1637)</f>
        <v>1.9271255060728745</v>
      </c>
      <c r="H1637" s="12">
        <f>E1637/ABS(F1637)</f>
        <v>2.6093117408906816</v>
      </c>
      <c r="I1637" s="48">
        <f>C1637/B1637</f>
        <v>0.75903614457831325</v>
      </c>
      <c r="J1637" s="48" t="str">
        <f>LEFT(A1637,FIND("_",A1637,6)-1)</f>
        <v>entry20</v>
      </c>
      <c r="AA1637" s="26">
        <v>44851</v>
      </c>
      <c r="AB1637" s="4">
        <v>64.699746938403607</v>
      </c>
      <c r="AE1637" s="23">
        <v>43025</v>
      </c>
      <c r="AF1637">
        <v>86.288438597591494</v>
      </c>
      <c r="AG1637" s="15">
        <v>44847</v>
      </c>
      <c r="AH1637">
        <v>24.726766650833</v>
      </c>
      <c r="AI1637" s="15">
        <v>42662</v>
      </c>
      <c r="AJ1637">
        <v>9.5199999999999907</v>
      </c>
      <c r="AK1637" s="15">
        <v>42867</v>
      </c>
      <c r="AL1637">
        <v>108.689999999999</v>
      </c>
      <c r="AM1637" s="15">
        <v>42590</v>
      </c>
      <c r="AN1637">
        <v>26.37</v>
      </c>
      <c r="AO1637" s="15">
        <v>43437</v>
      </c>
      <c r="AP1637">
        <v>23.399999999999899</v>
      </c>
      <c r="AQ1637" s="15">
        <v>42990</v>
      </c>
      <c r="AR1637">
        <v>25.31</v>
      </c>
      <c r="AS1637" s="15">
        <v>42606</v>
      </c>
      <c r="AT1637">
        <v>20.98</v>
      </c>
      <c r="AU1637" s="15">
        <v>42698</v>
      </c>
      <c r="AV1637">
        <v>125.929999999999</v>
      </c>
      <c r="AW1637" s="15">
        <v>42590</v>
      </c>
      <c r="AX1637">
        <v>16.229999999999901</v>
      </c>
    </row>
    <row r="1638" spans="1:50">
      <c r="A1638" s="12" t="s">
        <v>268</v>
      </c>
      <c r="B1638" s="12">
        <v>320</v>
      </c>
      <c r="C1638" s="12">
        <v>143</v>
      </c>
      <c r="D1638" s="12">
        <v>56.887016390993601</v>
      </c>
      <c r="E1638" s="12">
        <v>57.574168195203299</v>
      </c>
      <c r="F1638" s="12">
        <v>-29.535188953728898</v>
      </c>
      <c r="G1638" s="12">
        <f>D1638/ABS(F1638)</f>
        <v>1.9260759252332957</v>
      </c>
      <c r="H1638" s="12">
        <f>E1638/ABS(F1638)</f>
        <v>1.9493414545409369</v>
      </c>
      <c r="I1638" s="48">
        <f>C1638/B1638</f>
        <v>0.44687500000000002</v>
      </c>
      <c r="J1638" s="48" t="str">
        <f>LEFT(A1638,FIND("_",A1638,6)-1)</f>
        <v>entry1</v>
      </c>
      <c r="AA1638" s="26">
        <v>44852</v>
      </c>
      <c r="AB1638" s="4">
        <v>65.699746938403607</v>
      </c>
      <c r="AE1638" s="23">
        <v>43026</v>
      </c>
      <c r="AF1638">
        <v>86.288438597591494</v>
      </c>
      <c r="AG1638" s="15">
        <v>44848</v>
      </c>
      <c r="AH1638">
        <v>26.186766650833</v>
      </c>
      <c r="AI1638" s="15">
        <v>42663</v>
      </c>
      <c r="AJ1638">
        <v>9.5199999999999907</v>
      </c>
      <c r="AK1638" s="15">
        <v>42870</v>
      </c>
      <c r="AL1638">
        <v>108.689999999999</v>
      </c>
      <c r="AM1638" s="15">
        <v>42591</v>
      </c>
      <c r="AN1638">
        <v>26.37</v>
      </c>
      <c r="AO1638" s="15">
        <v>43438</v>
      </c>
      <c r="AP1638">
        <v>23.079999999999899</v>
      </c>
      <c r="AQ1638" s="15">
        <v>42991</v>
      </c>
      <c r="AR1638">
        <v>25.31</v>
      </c>
      <c r="AS1638" s="15">
        <v>42607</v>
      </c>
      <c r="AT1638">
        <v>20.98</v>
      </c>
      <c r="AU1638" s="15">
        <v>42699</v>
      </c>
      <c r="AV1638">
        <v>125.929999999999</v>
      </c>
      <c r="AW1638" s="15">
        <v>42591</v>
      </c>
      <c r="AX1638">
        <v>16.229999999999901</v>
      </c>
    </row>
    <row r="1639" spans="1:50">
      <c r="A1639" s="12" t="s">
        <v>269</v>
      </c>
      <c r="B1639" s="12">
        <v>320</v>
      </c>
      <c r="C1639" s="12">
        <v>143</v>
      </c>
      <c r="D1639" s="12">
        <v>56.887016390993601</v>
      </c>
      <c r="E1639" s="12">
        <v>57.574168195203299</v>
      </c>
      <c r="F1639" s="12">
        <v>-29.535188953728898</v>
      </c>
      <c r="G1639" s="12">
        <f>D1639/ABS(F1639)</f>
        <v>1.9260759252332957</v>
      </c>
      <c r="H1639" s="12">
        <f>E1639/ABS(F1639)</f>
        <v>1.9493414545409369</v>
      </c>
      <c r="I1639" s="48">
        <f>C1639/B1639</f>
        <v>0.44687500000000002</v>
      </c>
      <c r="J1639" s="48" t="str">
        <f>LEFT(A1639,FIND("_",A1639,6)-1)</f>
        <v>entry1</v>
      </c>
      <c r="AA1639" s="26">
        <v>44853</v>
      </c>
      <c r="AB1639" s="4">
        <v>65.369746938403694</v>
      </c>
      <c r="AE1639" s="23">
        <v>43027</v>
      </c>
      <c r="AF1639">
        <v>85.998438597591502</v>
      </c>
      <c r="AG1639" s="15">
        <v>44851</v>
      </c>
      <c r="AH1639">
        <v>26.276766650833</v>
      </c>
      <c r="AI1639" s="15">
        <v>42664</v>
      </c>
      <c r="AJ1639">
        <v>9.5199999999999907</v>
      </c>
      <c r="AK1639" s="15">
        <v>42871</v>
      </c>
      <c r="AL1639">
        <v>108.689999999999</v>
      </c>
      <c r="AM1639" s="15">
        <v>42592</v>
      </c>
      <c r="AN1639">
        <v>26.37</v>
      </c>
      <c r="AO1639" s="15">
        <v>43439</v>
      </c>
      <c r="AP1639">
        <v>23.079999999999899</v>
      </c>
      <c r="AQ1639" s="15">
        <v>42992</v>
      </c>
      <c r="AR1639">
        <v>25.31</v>
      </c>
      <c r="AS1639" s="15">
        <v>42608</v>
      </c>
      <c r="AT1639">
        <v>20.98</v>
      </c>
      <c r="AU1639" s="15">
        <v>42702</v>
      </c>
      <c r="AV1639">
        <v>125.929999999999</v>
      </c>
      <c r="AW1639" s="15">
        <v>42592</v>
      </c>
      <c r="AX1639">
        <v>16.229999999999901</v>
      </c>
    </row>
    <row r="1640" spans="1:50">
      <c r="A1640" s="12" t="s">
        <v>31127</v>
      </c>
      <c r="B1640" s="12">
        <v>337</v>
      </c>
      <c r="C1640" s="12">
        <v>177</v>
      </c>
      <c r="D1640" s="12">
        <v>69.731190967223498</v>
      </c>
      <c r="E1640" s="12">
        <v>73.671190967223495</v>
      </c>
      <c r="F1640" s="12">
        <v>-36.22</v>
      </c>
      <c r="G1640" s="12">
        <f>D1640/ABS(F1640)</f>
        <v>1.925212340343001</v>
      </c>
      <c r="H1640" s="12">
        <f>E1640/ABS(F1640)</f>
        <v>2.033992020077954</v>
      </c>
      <c r="I1640" s="48">
        <f>C1640/B1640</f>
        <v>0.52522255192878342</v>
      </c>
      <c r="J1640" s="48" t="str">
        <f>LEFT(A1640,FIND("_",A1640,6)-1)</f>
        <v>entry7</v>
      </c>
      <c r="AA1640" s="26">
        <v>44854</v>
      </c>
      <c r="AB1640" s="4">
        <v>64.759746938403694</v>
      </c>
      <c r="AE1640" s="23">
        <v>43028</v>
      </c>
      <c r="AF1640">
        <v>86.488438597591497</v>
      </c>
      <c r="AG1640" s="15">
        <v>44852</v>
      </c>
      <c r="AH1640">
        <v>27.136766650833</v>
      </c>
      <c r="AI1640" s="15">
        <v>42667</v>
      </c>
      <c r="AJ1640">
        <v>9.5199999999999907</v>
      </c>
      <c r="AK1640" s="15">
        <v>42872</v>
      </c>
      <c r="AL1640">
        <v>108.689999999999</v>
      </c>
      <c r="AM1640" s="15">
        <v>42593</v>
      </c>
      <c r="AN1640">
        <v>26.37</v>
      </c>
      <c r="AO1640" s="15">
        <v>43440</v>
      </c>
      <c r="AP1640">
        <v>23.079999999999899</v>
      </c>
      <c r="AQ1640" s="15">
        <v>42993</v>
      </c>
      <c r="AR1640">
        <v>25.31</v>
      </c>
      <c r="AS1640" s="15">
        <v>42611</v>
      </c>
      <c r="AT1640">
        <v>20.98</v>
      </c>
      <c r="AU1640" s="15">
        <v>42703</v>
      </c>
      <c r="AV1640">
        <v>125.929999999999</v>
      </c>
      <c r="AW1640" s="15">
        <v>42593</v>
      </c>
      <c r="AX1640">
        <v>16.229999999999901</v>
      </c>
    </row>
    <row r="1641" spans="1:50">
      <c r="A1641" s="12" t="s">
        <v>31699</v>
      </c>
      <c r="B1641" s="12">
        <v>283</v>
      </c>
      <c r="C1641" s="12">
        <v>181</v>
      </c>
      <c r="D1641" s="12">
        <v>56.653306467712497</v>
      </c>
      <c r="E1641" s="12">
        <v>66.073306467712499</v>
      </c>
      <c r="F1641" s="12">
        <v>-29.43</v>
      </c>
      <c r="G1641" s="12">
        <f>D1641/ABS(F1641)</f>
        <v>1.9250189081791538</v>
      </c>
      <c r="H1641" s="12">
        <f>E1641/ABS(F1641)</f>
        <v>2.2451004576185016</v>
      </c>
      <c r="I1641" s="48">
        <f>C1641/B1641</f>
        <v>0.63957597173144876</v>
      </c>
      <c r="J1641" s="48" t="str">
        <f>LEFT(A1641,FIND("_",A1641,6)-1)</f>
        <v>entry10</v>
      </c>
      <c r="AA1641" s="26">
        <v>44855</v>
      </c>
      <c r="AB1641" s="4">
        <v>64.899746938403695</v>
      </c>
      <c r="AE1641" s="23">
        <v>43031</v>
      </c>
      <c r="AF1641">
        <v>86.718438597591501</v>
      </c>
      <c r="AG1641" s="15">
        <v>44853</v>
      </c>
      <c r="AH1641">
        <v>27.136766650833</v>
      </c>
      <c r="AI1641" s="15">
        <v>42668</v>
      </c>
      <c r="AJ1641">
        <v>9.5199999999999907</v>
      </c>
      <c r="AK1641" s="15">
        <v>42873</v>
      </c>
      <c r="AL1641">
        <v>108.689999999999</v>
      </c>
      <c r="AM1641" s="15">
        <v>42594</v>
      </c>
      <c r="AN1641">
        <v>26.37</v>
      </c>
      <c r="AO1641" s="15">
        <v>43441</v>
      </c>
      <c r="AP1641">
        <v>23.079999999999899</v>
      </c>
      <c r="AQ1641" s="15">
        <v>42996</v>
      </c>
      <c r="AR1641">
        <v>25.31</v>
      </c>
      <c r="AS1641" s="15">
        <v>42612</v>
      </c>
      <c r="AT1641">
        <v>20.98</v>
      </c>
      <c r="AU1641" s="15">
        <v>42704</v>
      </c>
      <c r="AV1641">
        <v>125.929999999999</v>
      </c>
      <c r="AW1641" s="15">
        <v>42594</v>
      </c>
      <c r="AX1641">
        <v>16.229999999999901</v>
      </c>
    </row>
    <row r="1642" spans="1:50">
      <c r="A1642" s="12" t="s">
        <v>503</v>
      </c>
      <c r="B1642" s="12">
        <v>144</v>
      </c>
      <c r="C1642" s="12">
        <v>77</v>
      </c>
      <c r="D1642" s="12">
        <v>32.217949777370798</v>
      </c>
      <c r="E1642" s="12">
        <v>37.476766650833099</v>
      </c>
      <c r="F1642" s="12">
        <v>-16.739999999999998</v>
      </c>
      <c r="G1642" s="12">
        <f>D1642/ABS(F1642)</f>
        <v>1.9246087083256154</v>
      </c>
      <c r="H1642" s="12">
        <f>E1642/ABS(F1642)</f>
        <v>2.2387554749601613</v>
      </c>
      <c r="I1642" s="48">
        <f>C1642/B1642</f>
        <v>0.53472222222222221</v>
      </c>
      <c r="J1642" s="48" t="str">
        <f>LEFT(A1642,FIND("_",A1642,6)-1)</f>
        <v>entry11</v>
      </c>
      <c r="AA1642" s="26">
        <v>44858</v>
      </c>
      <c r="AB1642" s="4">
        <v>65.449746938403607</v>
      </c>
      <c r="AE1642" s="23">
        <v>43032</v>
      </c>
      <c r="AF1642">
        <v>86.678438597591494</v>
      </c>
      <c r="AG1642" s="15">
        <v>44854</v>
      </c>
      <c r="AH1642">
        <v>27.136766650833</v>
      </c>
      <c r="AI1642" s="15">
        <v>42669</v>
      </c>
      <c r="AJ1642">
        <v>9.5199999999999907</v>
      </c>
      <c r="AK1642" s="15">
        <v>42874</v>
      </c>
      <c r="AL1642">
        <v>108.689999999999</v>
      </c>
      <c r="AM1642" s="15">
        <v>42598</v>
      </c>
      <c r="AN1642">
        <v>26.37</v>
      </c>
      <c r="AO1642" s="15">
        <v>43444</v>
      </c>
      <c r="AP1642">
        <v>23.079999999999899</v>
      </c>
      <c r="AQ1642" s="15">
        <v>42997</v>
      </c>
      <c r="AR1642">
        <v>25.31</v>
      </c>
      <c r="AS1642" s="15">
        <v>42613</v>
      </c>
      <c r="AT1642">
        <v>20.98</v>
      </c>
      <c r="AU1642" s="15">
        <v>42705</v>
      </c>
      <c r="AV1642">
        <v>125.929999999999</v>
      </c>
      <c r="AW1642" s="15">
        <v>42598</v>
      </c>
      <c r="AX1642">
        <v>16.229999999999901</v>
      </c>
    </row>
    <row r="1643" spans="1:50">
      <c r="A1643" s="12" t="s">
        <v>30350</v>
      </c>
      <c r="B1643" s="12">
        <v>326</v>
      </c>
      <c r="C1643" s="12">
        <v>198</v>
      </c>
      <c r="D1643" s="12">
        <v>33.418403251948199</v>
      </c>
      <c r="E1643" s="12">
        <v>40.567220125410401</v>
      </c>
      <c r="F1643" s="12">
        <v>-17.39</v>
      </c>
      <c r="G1643" s="12">
        <f>D1643/ABS(F1643)</f>
        <v>1.9217023146606209</v>
      </c>
      <c r="H1643" s="12">
        <f>E1643/ABS(F1643)</f>
        <v>2.332790116469833</v>
      </c>
      <c r="I1643" s="48">
        <f>C1643/B1643</f>
        <v>0.6073619631901841</v>
      </c>
      <c r="J1643" s="48" t="str">
        <f>LEFT(A1643,FIND("_",A1643,6)-1)</f>
        <v>entry3</v>
      </c>
      <c r="AA1643" s="26">
        <v>44859</v>
      </c>
      <c r="AB1643" s="4">
        <v>65.689746938403601</v>
      </c>
      <c r="AE1643" s="23">
        <v>43033</v>
      </c>
      <c r="AF1643">
        <v>86.678438597591494</v>
      </c>
      <c r="AG1643" s="15">
        <v>44855</v>
      </c>
      <c r="AH1643">
        <v>27.136766650833</v>
      </c>
      <c r="AI1643" s="15">
        <v>42670</v>
      </c>
      <c r="AJ1643">
        <v>9.5199999999999907</v>
      </c>
      <c r="AK1643" s="15">
        <v>42877</v>
      </c>
      <c r="AL1643">
        <v>108.689999999999</v>
      </c>
      <c r="AM1643" s="15">
        <v>42599</v>
      </c>
      <c r="AN1643">
        <v>26.37</v>
      </c>
      <c r="AO1643" s="15">
        <v>43445</v>
      </c>
      <c r="AP1643">
        <v>23.079999999999899</v>
      </c>
      <c r="AQ1643" s="15">
        <v>42998</v>
      </c>
      <c r="AR1643">
        <v>25.31</v>
      </c>
      <c r="AS1643" s="15">
        <v>42614</v>
      </c>
      <c r="AT1643">
        <v>20.98</v>
      </c>
      <c r="AU1643" s="15">
        <v>42706</v>
      </c>
      <c r="AV1643">
        <v>125.929999999999</v>
      </c>
      <c r="AW1643" s="15">
        <v>42599</v>
      </c>
      <c r="AX1643">
        <v>16.229999999999901</v>
      </c>
    </row>
    <row r="1644" spans="1:50">
      <c r="A1644" s="12" t="s">
        <v>31470</v>
      </c>
      <c r="B1644" s="12">
        <v>339</v>
      </c>
      <c r="C1644" s="12">
        <v>197</v>
      </c>
      <c r="D1644" s="12">
        <v>23.3399999999999</v>
      </c>
      <c r="E1644" s="12">
        <v>23.3399999999999</v>
      </c>
      <c r="F1644" s="12">
        <v>-12.15</v>
      </c>
      <c r="G1644" s="12">
        <f>D1644/ABS(F1644)</f>
        <v>1.9209876543209794</v>
      </c>
      <c r="H1644" s="12">
        <f>E1644/ABS(F1644)</f>
        <v>1.9209876543209794</v>
      </c>
      <c r="I1644" s="48">
        <f>C1644/B1644</f>
        <v>0.58112094395280234</v>
      </c>
      <c r="J1644" s="48" t="str">
        <f>LEFT(A1644,FIND("_",A1644,6)-1)</f>
        <v>entry9</v>
      </c>
      <c r="AA1644" s="26">
        <v>44860</v>
      </c>
      <c r="AB1644" s="4">
        <v>66.739746938403599</v>
      </c>
      <c r="AE1644" s="23">
        <v>43034</v>
      </c>
      <c r="AF1644">
        <v>86.238438597591497</v>
      </c>
      <c r="AG1644" s="15">
        <v>44858</v>
      </c>
      <c r="AH1644">
        <v>27.136766650833</v>
      </c>
      <c r="AI1644" s="15">
        <v>42671</v>
      </c>
      <c r="AJ1644">
        <v>9.5199999999999907</v>
      </c>
      <c r="AK1644" s="15">
        <v>42878</v>
      </c>
      <c r="AL1644">
        <v>108.689999999999</v>
      </c>
      <c r="AM1644" s="15">
        <v>42600</v>
      </c>
      <c r="AN1644">
        <v>26.37</v>
      </c>
      <c r="AO1644" s="15">
        <v>43446</v>
      </c>
      <c r="AP1644">
        <v>23.079999999999899</v>
      </c>
      <c r="AQ1644" s="15">
        <v>42999</v>
      </c>
      <c r="AR1644">
        <v>25.31</v>
      </c>
      <c r="AS1644" s="15">
        <v>42615</v>
      </c>
      <c r="AT1644">
        <v>20.98</v>
      </c>
      <c r="AU1644" s="15">
        <v>42709</v>
      </c>
      <c r="AV1644">
        <v>125.929999999999</v>
      </c>
      <c r="AW1644" s="15">
        <v>42600</v>
      </c>
      <c r="AX1644">
        <v>16.229999999999901</v>
      </c>
    </row>
    <row r="1645" spans="1:50">
      <c r="A1645" s="12" t="s">
        <v>853</v>
      </c>
      <c r="B1645" s="12">
        <v>100</v>
      </c>
      <c r="C1645" s="12">
        <v>60</v>
      </c>
      <c r="D1645" s="12">
        <v>50.891299041996</v>
      </c>
      <c r="E1645" s="12">
        <v>63.841299041996002</v>
      </c>
      <c r="F1645" s="12">
        <v>-26.5199999999999</v>
      </c>
      <c r="G1645" s="12">
        <f>D1645/ABS(F1645)</f>
        <v>1.9189780935895999</v>
      </c>
      <c r="H1645" s="12">
        <f>E1645/ABS(F1645)</f>
        <v>2.4072888024885462</v>
      </c>
      <c r="I1645" s="48">
        <f>C1645/B1645</f>
        <v>0.6</v>
      </c>
      <c r="J1645" s="48" t="str">
        <f>LEFT(A1645,FIND("_",A1645,6)-1)</f>
        <v>entry13</v>
      </c>
      <c r="AA1645" s="26">
        <v>44861</v>
      </c>
      <c r="AB1645" s="4">
        <v>68.449746938403607</v>
      </c>
      <c r="AE1645" s="23">
        <v>43035</v>
      </c>
      <c r="AF1645">
        <v>86.848438597591496</v>
      </c>
      <c r="AG1645" s="15">
        <v>44859</v>
      </c>
      <c r="AH1645">
        <v>27.136766650833</v>
      </c>
      <c r="AI1645" s="15">
        <v>42674</v>
      </c>
      <c r="AJ1645">
        <v>9.5199999999999907</v>
      </c>
      <c r="AK1645" s="15">
        <v>42879</v>
      </c>
      <c r="AL1645">
        <v>108.689999999999</v>
      </c>
      <c r="AM1645" s="15">
        <v>42601</v>
      </c>
      <c r="AN1645">
        <v>26.37</v>
      </c>
      <c r="AO1645" s="15">
        <v>43447</v>
      </c>
      <c r="AP1645">
        <v>23.079999999999899</v>
      </c>
      <c r="AQ1645" s="15">
        <v>43000</v>
      </c>
      <c r="AR1645">
        <v>25.31</v>
      </c>
      <c r="AS1645" s="15">
        <v>42618</v>
      </c>
      <c r="AT1645">
        <v>20.98</v>
      </c>
      <c r="AU1645" s="15">
        <v>42710</v>
      </c>
      <c r="AV1645">
        <v>125.929999999999</v>
      </c>
      <c r="AW1645" s="15">
        <v>42601</v>
      </c>
      <c r="AX1645">
        <v>16.229999999999901</v>
      </c>
    </row>
    <row r="1646" spans="1:50">
      <c r="A1646" s="12" t="s">
        <v>267</v>
      </c>
      <c r="B1646" s="12">
        <v>328</v>
      </c>
      <c r="C1646" s="12">
        <v>212</v>
      </c>
      <c r="D1646" s="12">
        <v>66.739999999999995</v>
      </c>
      <c r="E1646" s="12">
        <v>67.999999999999901</v>
      </c>
      <c r="F1646" s="12">
        <v>-34.79</v>
      </c>
      <c r="G1646" s="12">
        <f>D1646/ABS(F1646)</f>
        <v>1.9183673469387754</v>
      </c>
      <c r="H1646" s="12">
        <f>E1646/ABS(F1646)</f>
        <v>1.9545846507617104</v>
      </c>
      <c r="I1646" s="48">
        <f>C1646/B1646</f>
        <v>0.64634146341463417</v>
      </c>
      <c r="J1646" s="48" t="str">
        <f>LEFT(A1646,FIND("_",A1646,6)-1)</f>
        <v>entry1</v>
      </c>
      <c r="AA1646" s="26">
        <v>44862</v>
      </c>
      <c r="AB1646" s="4">
        <v>67.669746938403605</v>
      </c>
      <c r="AE1646" s="23">
        <v>43038</v>
      </c>
      <c r="AF1646">
        <v>87.058438597591504</v>
      </c>
      <c r="AG1646" s="15">
        <v>44860</v>
      </c>
      <c r="AH1646">
        <v>27.136766650833</v>
      </c>
      <c r="AI1646" s="15">
        <v>42675</v>
      </c>
      <c r="AJ1646">
        <v>9.5199999999999907</v>
      </c>
      <c r="AK1646" s="15">
        <v>42880</v>
      </c>
      <c r="AL1646">
        <v>108.689999999999</v>
      </c>
      <c r="AM1646" s="15">
        <v>42604</v>
      </c>
      <c r="AN1646">
        <v>26.37</v>
      </c>
      <c r="AO1646" s="15">
        <v>43448</v>
      </c>
      <c r="AP1646">
        <v>23.079999999999899</v>
      </c>
      <c r="AQ1646" s="15">
        <v>43003</v>
      </c>
      <c r="AR1646">
        <v>25.31</v>
      </c>
      <c r="AS1646" s="15">
        <v>42619</v>
      </c>
      <c r="AT1646">
        <v>20.98</v>
      </c>
      <c r="AU1646" s="15">
        <v>42711</v>
      </c>
      <c r="AV1646">
        <v>125.929999999999</v>
      </c>
      <c r="AW1646" s="15">
        <v>42604</v>
      </c>
      <c r="AX1646">
        <v>16.229999999999901</v>
      </c>
    </row>
    <row r="1647" spans="1:50">
      <c r="A1647" s="12" t="s">
        <v>264</v>
      </c>
      <c r="B1647" s="12">
        <v>328</v>
      </c>
      <c r="C1647" s="12">
        <v>222</v>
      </c>
      <c r="D1647" s="12">
        <v>50.71</v>
      </c>
      <c r="E1647" s="12">
        <v>51.97</v>
      </c>
      <c r="F1647" s="12">
        <v>-26.44</v>
      </c>
      <c r="G1647" s="12">
        <f>D1647/ABS(F1647)</f>
        <v>1.9179273827534038</v>
      </c>
      <c r="H1647" s="12">
        <f>E1647/ABS(F1647)</f>
        <v>1.9655824508320725</v>
      </c>
      <c r="I1647" s="48">
        <f>C1647/B1647</f>
        <v>0.67682926829268297</v>
      </c>
      <c r="J1647" s="48" t="str">
        <f>LEFT(A1647,FIND("_",A1647,6)-1)</f>
        <v>entry1</v>
      </c>
      <c r="AA1647" s="26">
        <v>44865</v>
      </c>
      <c r="AB1647" s="4">
        <v>69.219746938403603</v>
      </c>
      <c r="AE1647" s="23">
        <v>43039</v>
      </c>
      <c r="AF1647">
        <v>88.3284385975915</v>
      </c>
      <c r="AG1647" s="15">
        <v>44861</v>
      </c>
      <c r="AH1647">
        <v>27.136766650833</v>
      </c>
      <c r="AI1647" s="15">
        <v>42676</v>
      </c>
      <c r="AJ1647">
        <v>9.5199999999999907</v>
      </c>
      <c r="AK1647" s="15">
        <v>42881</v>
      </c>
      <c r="AL1647">
        <v>108.689999999999</v>
      </c>
      <c r="AM1647" s="15">
        <v>42605</v>
      </c>
      <c r="AN1647">
        <v>26.37</v>
      </c>
      <c r="AO1647" s="15">
        <v>43451</v>
      </c>
      <c r="AP1647">
        <v>23.079999999999899</v>
      </c>
      <c r="AQ1647" s="15">
        <v>43004</v>
      </c>
      <c r="AR1647">
        <v>25.31</v>
      </c>
      <c r="AS1647" s="15">
        <v>42620</v>
      </c>
      <c r="AT1647">
        <v>20.98</v>
      </c>
      <c r="AU1647" s="15">
        <v>42712</v>
      </c>
      <c r="AV1647">
        <v>125.929999999999</v>
      </c>
      <c r="AW1647" s="15">
        <v>42605</v>
      </c>
      <c r="AX1647">
        <v>16.229999999999901</v>
      </c>
    </row>
    <row r="1648" spans="1:50">
      <c r="A1648" t="s">
        <v>40943</v>
      </c>
      <c r="B1648">
        <v>34</v>
      </c>
      <c r="C1648">
        <v>25</v>
      </c>
      <c r="D1648">
        <v>16.567027525132598</v>
      </c>
      <c r="E1648">
        <v>16.567027525132598</v>
      </c>
      <c r="F1648">
        <v>-8.64</v>
      </c>
      <c r="G1648" s="12">
        <f>D1648/ABS(F1648)</f>
        <v>1.9174800376310877</v>
      </c>
      <c r="H1648" s="12">
        <f>E1648/ABS(F1648)</f>
        <v>1.9174800376310877</v>
      </c>
      <c r="I1648" s="48">
        <f>C1648/B1648</f>
        <v>0.73529411764705888</v>
      </c>
      <c r="J1648" s="48" t="str">
        <f>LEFT(A1648,FIND("_",A1648,6)-1)</f>
        <v>entry21</v>
      </c>
      <c r="AA1648" s="26">
        <v>44866</v>
      </c>
      <c r="AB1648" s="4">
        <v>69.969746938403603</v>
      </c>
      <c r="AE1648" s="23">
        <v>43045</v>
      </c>
      <c r="AF1648">
        <v>88.3284385975915</v>
      </c>
      <c r="AG1648" s="15">
        <v>44862</v>
      </c>
      <c r="AH1648">
        <v>27.136766650833</v>
      </c>
      <c r="AI1648" s="15">
        <v>42677</v>
      </c>
      <c r="AJ1648">
        <v>9.5199999999999907</v>
      </c>
      <c r="AK1648" s="15">
        <v>42884</v>
      </c>
      <c r="AL1648">
        <v>108.689999999999</v>
      </c>
      <c r="AM1648" s="15">
        <v>42606</v>
      </c>
      <c r="AN1648">
        <v>26.37</v>
      </c>
      <c r="AO1648" s="15">
        <v>43452</v>
      </c>
      <c r="AP1648">
        <v>23.079999999999899</v>
      </c>
      <c r="AQ1648" s="15">
        <v>43005</v>
      </c>
      <c r="AR1648">
        <v>25.31</v>
      </c>
      <c r="AS1648" s="15">
        <v>42621</v>
      </c>
      <c r="AT1648">
        <v>20.98</v>
      </c>
      <c r="AU1648" s="15">
        <v>42713</v>
      </c>
      <c r="AV1648">
        <v>125.929999999999</v>
      </c>
      <c r="AW1648" s="15">
        <v>42606</v>
      </c>
      <c r="AX1648">
        <v>16.229999999999901</v>
      </c>
    </row>
    <row r="1649" spans="1:50">
      <c r="A1649" s="12" t="s">
        <v>31502</v>
      </c>
      <c r="B1649" s="12">
        <v>336</v>
      </c>
      <c r="C1649" s="12">
        <v>206</v>
      </c>
      <c r="D1649" s="12">
        <v>25.292585012056399</v>
      </c>
      <c r="E1649" s="12">
        <v>30.0725850120564</v>
      </c>
      <c r="F1649" s="12">
        <v>-13.1999999999999</v>
      </c>
      <c r="G1649" s="12">
        <f>D1649/ABS(F1649)</f>
        <v>1.9161049251558024</v>
      </c>
      <c r="H1649" s="12">
        <f>E1649/ABS(F1649)</f>
        <v>2.2782261372770174</v>
      </c>
      <c r="I1649" s="48">
        <f>C1649/B1649</f>
        <v>0.61309523809523814</v>
      </c>
      <c r="J1649" s="48" t="str">
        <f>LEFT(A1649,FIND("_",A1649,6)-1)</f>
        <v>entry9</v>
      </c>
      <c r="AA1649" s="26">
        <v>44867</v>
      </c>
      <c r="AB1649" s="4">
        <v>70.0197469384036</v>
      </c>
      <c r="AE1649" s="23">
        <v>43046</v>
      </c>
      <c r="AF1649">
        <v>88.278438597591503</v>
      </c>
      <c r="AG1649" s="15">
        <v>44865</v>
      </c>
      <c r="AH1649">
        <v>27.136766650833</v>
      </c>
      <c r="AI1649" s="15">
        <v>42678</v>
      </c>
      <c r="AJ1649">
        <v>9.5199999999999907</v>
      </c>
      <c r="AK1649" s="15">
        <v>42885</v>
      </c>
      <c r="AL1649">
        <v>108.689999999999</v>
      </c>
      <c r="AM1649" s="15">
        <v>42607</v>
      </c>
      <c r="AN1649">
        <v>26.37</v>
      </c>
      <c r="AO1649" s="15">
        <v>43453</v>
      </c>
      <c r="AP1649">
        <v>23.079999999999899</v>
      </c>
      <c r="AQ1649" s="15">
        <v>43006</v>
      </c>
      <c r="AR1649">
        <v>25.31</v>
      </c>
      <c r="AS1649" s="15">
        <v>42622</v>
      </c>
      <c r="AT1649">
        <v>20.98</v>
      </c>
      <c r="AU1649" s="15">
        <v>42716</v>
      </c>
      <c r="AV1649">
        <v>125.929999999999</v>
      </c>
      <c r="AW1649" s="15">
        <v>42607</v>
      </c>
      <c r="AX1649">
        <v>16.229999999999901</v>
      </c>
    </row>
    <row r="1650" spans="1:50">
      <c r="A1650" s="12" t="s">
        <v>30399</v>
      </c>
      <c r="B1650" s="12">
        <v>332</v>
      </c>
      <c r="C1650" s="12">
        <v>241</v>
      </c>
      <c r="D1650" s="12">
        <v>62.089999999999897</v>
      </c>
      <c r="E1650" s="12">
        <v>71.249999999999901</v>
      </c>
      <c r="F1650" s="12">
        <v>-32.47</v>
      </c>
      <c r="G1650" s="12">
        <f>D1650/ABS(F1650)</f>
        <v>1.9122266707730182</v>
      </c>
      <c r="H1650" s="12">
        <f>E1650/ABS(F1650)</f>
        <v>2.1943332306744656</v>
      </c>
      <c r="I1650" s="48">
        <f>C1650/B1650</f>
        <v>0.72590361445783136</v>
      </c>
      <c r="J1650" s="48" t="str">
        <f>LEFT(A1650,FIND("_",A1650,6)-1)</f>
        <v>entry3</v>
      </c>
      <c r="AA1650" s="26">
        <v>44868</v>
      </c>
      <c r="AB1650" s="4">
        <v>69.899746938403595</v>
      </c>
      <c r="AE1650" s="23">
        <v>43047</v>
      </c>
      <c r="AF1650">
        <v>88.678438597591494</v>
      </c>
      <c r="AG1650" s="15">
        <v>44866</v>
      </c>
      <c r="AH1650">
        <v>27.136766650833</v>
      </c>
      <c r="AI1650" s="15">
        <v>42681</v>
      </c>
      <c r="AJ1650">
        <v>9.5199999999999907</v>
      </c>
      <c r="AK1650" s="15">
        <v>42886</v>
      </c>
      <c r="AL1650">
        <v>108.689999999999</v>
      </c>
      <c r="AM1650" s="15">
        <v>42608</v>
      </c>
      <c r="AN1650">
        <v>26.37</v>
      </c>
      <c r="AO1650" s="15">
        <v>43454</v>
      </c>
      <c r="AP1650">
        <v>23.079999999999899</v>
      </c>
      <c r="AQ1650" s="15">
        <v>43007</v>
      </c>
      <c r="AR1650">
        <v>25.31</v>
      </c>
      <c r="AS1650" s="15">
        <v>42625</v>
      </c>
      <c r="AT1650">
        <v>20.98</v>
      </c>
      <c r="AU1650" s="15">
        <v>42717</v>
      </c>
      <c r="AV1650">
        <v>125.929999999999</v>
      </c>
      <c r="AW1650" s="15">
        <v>42608</v>
      </c>
      <c r="AX1650">
        <v>16.229999999999901</v>
      </c>
    </row>
    <row r="1651" spans="1:50">
      <c r="A1651" s="12" t="s">
        <v>31634</v>
      </c>
      <c r="B1651" s="12">
        <v>336</v>
      </c>
      <c r="C1651" s="12">
        <v>151</v>
      </c>
      <c r="D1651" s="12">
        <v>37.949767757176403</v>
      </c>
      <c r="E1651" s="12">
        <v>47.839767757176503</v>
      </c>
      <c r="F1651" s="12">
        <v>-19.870346383789698</v>
      </c>
      <c r="G1651" s="12">
        <f>D1651/ABS(F1651)</f>
        <v>1.9098694619705252</v>
      </c>
      <c r="H1651" s="12">
        <f>E1651/ABS(F1651)</f>
        <v>2.4075960646667118</v>
      </c>
      <c r="I1651" s="48">
        <f>C1651/B1651</f>
        <v>0.44940476190476192</v>
      </c>
      <c r="J1651" s="48" t="str">
        <f>LEFT(A1651,FIND("_",A1651,6)-1)</f>
        <v>entry9</v>
      </c>
      <c r="AA1651" s="26">
        <v>44869</v>
      </c>
      <c r="AB1651" s="4">
        <v>70.169746938403605</v>
      </c>
      <c r="AE1651" s="23">
        <v>43048</v>
      </c>
      <c r="AF1651">
        <v>88.878438597591497</v>
      </c>
      <c r="AG1651" s="15">
        <v>44867</v>
      </c>
      <c r="AH1651">
        <v>27.136766650833</v>
      </c>
      <c r="AI1651" s="15">
        <v>42682</v>
      </c>
      <c r="AJ1651">
        <v>9.5199999999999907</v>
      </c>
      <c r="AK1651" s="15">
        <v>42887</v>
      </c>
      <c r="AL1651">
        <v>108.689999999999</v>
      </c>
      <c r="AM1651" s="15">
        <v>42611</v>
      </c>
      <c r="AN1651">
        <v>26.37</v>
      </c>
      <c r="AO1651" s="15">
        <v>43455</v>
      </c>
      <c r="AP1651">
        <v>23.079999999999899</v>
      </c>
      <c r="AQ1651" s="15">
        <v>43018</v>
      </c>
      <c r="AR1651">
        <v>25.31</v>
      </c>
      <c r="AS1651" s="15">
        <v>42626</v>
      </c>
      <c r="AT1651">
        <v>20.98</v>
      </c>
      <c r="AU1651" s="15">
        <v>42718</v>
      </c>
      <c r="AV1651">
        <v>125.929999999999</v>
      </c>
      <c r="AW1651" s="15">
        <v>42611</v>
      </c>
      <c r="AX1651">
        <v>16.229999999999901</v>
      </c>
    </row>
    <row r="1652" spans="1:50">
      <c r="A1652" s="12" t="s">
        <v>854</v>
      </c>
      <c r="B1652" s="12">
        <v>100</v>
      </c>
      <c r="C1652" s="12">
        <v>63</v>
      </c>
      <c r="D1652" s="12">
        <v>18.524344597427501</v>
      </c>
      <c r="E1652" s="12">
        <v>23.2043445974275</v>
      </c>
      <c r="F1652" s="12">
        <v>-9.6999999999999993</v>
      </c>
      <c r="G1652" s="12">
        <f>D1652/ABS(F1652)</f>
        <v>1.9097262471574745</v>
      </c>
      <c r="H1652" s="12">
        <f>E1652/ABS(F1652)</f>
        <v>2.3922004739615983</v>
      </c>
      <c r="I1652" s="48">
        <f>C1652/B1652</f>
        <v>0.63</v>
      </c>
      <c r="J1652" s="48" t="str">
        <f>LEFT(A1652,FIND("_",A1652,6)-1)</f>
        <v>entry13</v>
      </c>
      <c r="AA1652" s="26">
        <v>44872</v>
      </c>
      <c r="AB1652" s="4">
        <v>70.169746938403605</v>
      </c>
      <c r="AE1652" s="23">
        <v>43049</v>
      </c>
      <c r="AF1652">
        <v>88.868438597591506</v>
      </c>
      <c r="AG1652" s="15">
        <v>44868</v>
      </c>
      <c r="AH1652">
        <v>27.136766650833</v>
      </c>
      <c r="AI1652" s="15">
        <v>42683</v>
      </c>
      <c r="AJ1652">
        <v>9.5199999999999907</v>
      </c>
      <c r="AK1652" s="15">
        <v>42888</v>
      </c>
      <c r="AL1652">
        <v>108.689999999999</v>
      </c>
      <c r="AM1652" s="15">
        <v>42612</v>
      </c>
      <c r="AN1652">
        <v>26.37</v>
      </c>
      <c r="AO1652" s="15">
        <v>43458</v>
      </c>
      <c r="AP1652">
        <v>23.079999999999899</v>
      </c>
      <c r="AQ1652" s="15">
        <v>43019</v>
      </c>
      <c r="AR1652">
        <v>25.31</v>
      </c>
      <c r="AS1652" s="15">
        <v>42632</v>
      </c>
      <c r="AT1652">
        <v>20.98</v>
      </c>
      <c r="AU1652" s="15">
        <v>42719</v>
      </c>
      <c r="AV1652">
        <v>125.929999999999</v>
      </c>
      <c r="AW1652" s="15">
        <v>42612</v>
      </c>
      <c r="AX1652">
        <v>16.229999999999901</v>
      </c>
    </row>
    <row r="1653" spans="1:50">
      <c r="A1653" s="12" t="s">
        <v>30836</v>
      </c>
      <c r="B1653" s="12">
        <v>324</v>
      </c>
      <c r="C1653" s="12">
        <v>236</v>
      </c>
      <c r="D1653" s="12">
        <v>196.82554381975601</v>
      </c>
      <c r="E1653" s="12">
        <v>248.93654911657001</v>
      </c>
      <c r="F1653" s="12">
        <v>-103.131005296814</v>
      </c>
      <c r="G1653" s="12">
        <f>D1653/ABS(F1653)</f>
        <v>1.9085001959719721</v>
      </c>
      <c r="H1653" s="12">
        <f>E1653/ABS(F1653)</f>
        <v>2.4137896106037506</v>
      </c>
      <c r="I1653" s="48">
        <f>C1653/B1653</f>
        <v>0.72839506172839508</v>
      </c>
      <c r="J1653" s="48" t="str">
        <f>LEFT(A1653,FIND("_",A1653,6)-1)</f>
        <v>entry5</v>
      </c>
      <c r="AA1653" s="26">
        <v>44873</v>
      </c>
      <c r="AB1653" s="4">
        <v>70.169746938403605</v>
      </c>
      <c r="AE1653" s="23">
        <v>43052</v>
      </c>
      <c r="AF1653">
        <v>88.738438597591497</v>
      </c>
      <c r="AG1653" s="15">
        <v>44869</v>
      </c>
      <c r="AH1653">
        <v>27.136766650833</v>
      </c>
      <c r="AI1653" s="15">
        <v>42684</v>
      </c>
      <c r="AJ1653">
        <v>9.5199999999999907</v>
      </c>
      <c r="AK1653" s="15">
        <v>42891</v>
      </c>
      <c r="AL1653">
        <v>108.689999999999</v>
      </c>
      <c r="AM1653" s="15">
        <v>42613</v>
      </c>
      <c r="AN1653">
        <v>26.37</v>
      </c>
      <c r="AO1653" s="15">
        <v>43460</v>
      </c>
      <c r="AP1653">
        <v>23.079999999999899</v>
      </c>
      <c r="AQ1653" s="15">
        <v>43020</v>
      </c>
      <c r="AR1653">
        <v>25.31</v>
      </c>
      <c r="AS1653" s="15">
        <v>42633</v>
      </c>
      <c r="AT1653">
        <v>20.98</v>
      </c>
      <c r="AU1653" s="15">
        <v>42720</v>
      </c>
      <c r="AV1653">
        <v>125.929999999999</v>
      </c>
      <c r="AW1653" s="15">
        <v>42613</v>
      </c>
      <c r="AX1653">
        <v>16.229999999999901</v>
      </c>
    </row>
    <row r="1654" spans="1:50">
      <c r="A1654" s="12" t="s">
        <v>894</v>
      </c>
      <c r="B1654" s="12">
        <v>100</v>
      </c>
      <c r="C1654" s="12">
        <v>54</v>
      </c>
      <c r="D1654" s="12">
        <v>29.542552649261399</v>
      </c>
      <c r="E1654" s="12">
        <v>29.542552649261498</v>
      </c>
      <c r="F1654" s="12">
        <v>-15.4797869847404</v>
      </c>
      <c r="G1654" s="12">
        <f>D1654/ABS(F1654)</f>
        <v>1.9084598953708944</v>
      </c>
      <c r="H1654" s="12">
        <f>E1654/ABS(F1654)</f>
        <v>1.9084598953709009</v>
      </c>
      <c r="I1654" s="48">
        <f>C1654/B1654</f>
        <v>0.54</v>
      </c>
      <c r="J1654" s="48" t="str">
        <f>LEFT(A1654,FIND("_",A1654,6)-1)</f>
        <v>entry13</v>
      </c>
      <c r="AA1654" s="26">
        <v>44874</v>
      </c>
      <c r="AB1654" s="4">
        <v>70.169746938403605</v>
      </c>
      <c r="AE1654" s="23">
        <v>43053</v>
      </c>
      <c r="AF1654">
        <v>88.668438597591503</v>
      </c>
      <c r="AG1654" s="15">
        <v>44872</v>
      </c>
      <c r="AH1654">
        <v>27.136766650833</v>
      </c>
      <c r="AI1654" s="15">
        <v>42685</v>
      </c>
      <c r="AJ1654">
        <v>9.5199999999999907</v>
      </c>
      <c r="AK1654" s="15">
        <v>42893</v>
      </c>
      <c r="AL1654">
        <v>108.689999999999</v>
      </c>
      <c r="AM1654" s="15">
        <v>42614</v>
      </c>
      <c r="AN1654">
        <v>26.37</v>
      </c>
      <c r="AO1654" s="15">
        <v>43461</v>
      </c>
      <c r="AP1654">
        <v>23.079999999999899</v>
      </c>
      <c r="AQ1654" s="15">
        <v>43021</v>
      </c>
      <c r="AR1654">
        <v>25.31</v>
      </c>
      <c r="AS1654" s="15">
        <v>42634</v>
      </c>
      <c r="AT1654">
        <v>20.98</v>
      </c>
      <c r="AU1654" s="15">
        <v>42723</v>
      </c>
      <c r="AV1654">
        <v>125.929999999999</v>
      </c>
      <c r="AW1654" s="15">
        <v>42614</v>
      </c>
      <c r="AX1654">
        <v>16.229999999999901</v>
      </c>
    </row>
    <row r="1655" spans="1:50">
      <c r="A1655" s="12" t="s">
        <v>30293</v>
      </c>
      <c r="B1655" s="12">
        <v>287</v>
      </c>
      <c r="C1655" s="12">
        <v>154</v>
      </c>
      <c r="D1655" s="12">
        <v>47.695477475125799</v>
      </c>
      <c r="E1655" s="12">
        <v>59.865716798377001</v>
      </c>
      <c r="F1655" s="12">
        <v>-24.999999999999901</v>
      </c>
      <c r="G1655" s="12">
        <f>D1655/ABS(F1655)</f>
        <v>1.9078190990050394</v>
      </c>
      <c r="H1655" s="12">
        <f>E1655/ABS(F1655)</f>
        <v>2.3946286719350898</v>
      </c>
      <c r="I1655" s="48">
        <f>C1655/B1655</f>
        <v>0.53658536585365857</v>
      </c>
      <c r="J1655" s="48" t="str">
        <f>LEFT(A1655,FIND("_",A1655,6)-1)</f>
        <v>entry2</v>
      </c>
      <c r="AA1655" s="26">
        <v>44875</v>
      </c>
      <c r="AB1655" s="4">
        <v>70.169746938403605</v>
      </c>
      <c r="AE1655" s="23">
        <v>43054</v>
      </c>
      <c r="AF1655">
        <v>87.918438597591503</v>
      </c>
      <c r="AG1655" s="15">
        <v>44873</v>
      </c>
      <c r="AH1655">
        <v>27.136766650833</v>
      </c>
      <c r="AI1655" s="15">
        <v>42688</v>
      </c>
      <c r="AJ1655">
        <v>9.5199999999999907</v>
      </c>
      <c r="AK1655" s="15">
        <v>42894</v>
      </c>
      <c r="AL1655">
        <v>108.689999999999</v>
      </c>
      <c r="AM1655" s="15">
        <v>42615</v>
      </c>
      <c r="AN1655">
        <v>26.37</v>
      </c>
      <c r="AO1655" s="15">
        <v>43462</v>
      </c>
      <c r="AP1655">
        <v>23.079999999999899</v>
      </c>
      <c r="AQ1655" s="15">
        <v>43024</v>
      </c>
      <c r="AR1655">
        <v>25.31</v>
      </c>
      <c r="AS1655" s="15">
        <v>42635</v>
      </c>
      <c r="AT1655">
        <v>20.98</v>
      </c>
      <c r="AU1655" s="15">
        <v>42724</v>
      </c>
      <c r="AV1655">
        <v>125.929999999999</v>
      </c>
      <c r="AW1655" s="15">
        <v>42615</v>
      </c>
      <c r="AX1655">
        <v>16.229999999999901</v>
      </c>
    </row>
    <row r="1656" spans="1:50">
      <c r="A1656" s="12" t="s">
        <v>30693</v>
      </c>
      <c r="B1656" s="12">
        <v>326</v>
      </c>
      <c r="C1656" s="12">
        <v>276</v>
      </c>
      <c r="D1656" s="12">
        <v>62.44</v>
      </c>
      <c r="E1656" s="12">
        <v>66.229999999999905</v>
      </c>
      <c r="F1656" s="12">
        <v>-32.739999999999903</v>
      </c>
      <c r="G1656" s="12">
        <f>D1656/ABS(F1656)</f>
        <v>1.9071472205253568</v>
      </c>
      <c r="H1656" s="12">
        <f>E1656/ABS(F1656)</f>
        <v>2.0229077580940777</v>
      </c>
      <c r="I1656" s="48">
        <f>C1656/B1656</f>
        <v>0.84662576687116564</v>
      </c>
      <c r="J1656" s="48" t="str">
        <f>LEFT(A1656,FIND("_",A1656,6)-1)</f>
        <v>entry5</v>
      </c>
      <c r="AA1656" s="26">
        <v>44876</v>
      </c>
      <c r="AB1656" s="4">
        <v>70.169746938403605</v>
      </c>
      <c r="AE1656" s="23">
        <v>43055</v>
      </c>
      <c r="AF1656">
        <v>89.138438597591502</v>
      </c>
      <c r="AG1656" s="15">
        <v>44874</v>
      </c>
      <c r="AH1656">
        <v>27.136766650833</v>
      </c>
      <c r="AI1656" s="15">
        <v>42689</v>
      </c>
      <c r="AJ1656">
        <v>9.5199999999999907</v>
      </c>
      <c r="AK1656" s="15">
        <v>42895</v>
      </c>
      <c r="AL1656">
        <v>108.689999999999</v>
      </c>
      <c r="AM1656" s="15">
        <v>42618</v>
      </c>
      <c r="AN1656">
        <v>26.37</v>
      </c>
      <c r="AO1656" s="15">
        <v>43467</v>
      </c>
      <c r="AP1656">
        <v>23.079999999999899</v>
      </c>
      <c r="AQ1656" s="15">
        <v>43025</v>
      </c>
      <c r="AR1656">
        <v>25.31</v>
      </c>
      <c r="AS1656" s="15">
        <v>42636</v>
      </c>
      <c r="AT1656">
        <v>20.98</v>
      </c>
      <c r="AU1656" s="15">
        <v>42725</v>
      </c>
      <c r="AV1656">
        <v>125.929999999999</v>
      </c>
      <c r="AW1656" s="15">
        <v>42618</v>
      </c>
      <c r="AX1656">
        <v>16.229999999999901</v>
      </c>
    </row>
    <row r="1657" spans="1:50">
      <c r="A1657" s="12" t="s">
        <v>355</v>
      </c>
      <c r="B1657" s="12">
        <v>296</v>
      </c>
      <c r="C1657" s="12">
        <v>157</v>
      </c>
      <c r="D1657" s="12">
        <v>57.03</v>
      </c>
      <c r="E1657" s="12">
        <v>60.72</v>
      </c>
      <c r="F1657" s="12">
        <v>-29.919999999999899</v>
      </c>
      <c r="G1657" s="12">
        <f>D1657/ABS(F1657)</f>
        <v>1.9060828877005414</v>
      </c>
      <c r="H1657" s="12">
        <f>E1657/ABS(F1657)</f>
        <v>2.0294117647058894</v>
      </c>
      <c r="I1657" s="48">
        <f>C1657/B1657</f>
        <v>0.53040540540540537</v>
      </c>
      <c r="J1657" s="48" t="str">
        <f>LEFT(A1657,FIND("_",A1657,6)-1)</f>
        <v>entry2</v>
      </c>
      <c r="AA1657" s="26">
        <v>44879</v>
      </c>
      <c r="AB1657" s="4">
        <v>70.169746938403605</v>
      </c>
      <c r="AE1657" s="23">
        <v>43056</v>
      </c>
      <c r="AF1657">
        <v>89.128438597591497</v>
      </c>
      <c r="AG1657" s="15">
        <v>44875</v>
      </c>
      <c r="AH1657">
        <v>27.136766650833</v>
      </c>
      <c r="AI1657" s="15">
        <v>42690</v>
      </c>
      <c r="AJ1657">
        <v>9.5199999999999907</v>
      </c>
      <c r="AK1657" s="15">
        <v>42898</v>
      </c>
      <c r="AL1657">
        <v>108.689999999999</v>
      </c>
      <c r="AM1657" s="15">
        <v>42619</v>
      </c>
      <c r="AN1657">
        <v>26.37</v>
      </c>
      <c r="AO1657" s="15">
        <v>43468</v>
      </c>
      <c r="AP1657">
        <v>23.079999999999899</v>
      </c>
      <c r="AQ1657" s="15">
        <v>43026</v>
      </c>
      <c r="AR1657">
        <v>25.31</v>
      </c>
      <c r="AS1657" s="15">
        <v>42639</v>
      </c>
      <c r="AT1657">
        <v>20.98</v>
      </c>
      <c r="AU1657" s="15">
        <v>42726</v>
      </c>
      <c r="AV1657">
        <v>125.929999999999</v>
      </c>
      <c r="AW1657" s="15">
        <v>42619</v>
      </c>
      <c r="AX1657">
        <v>16.229999999999901</v>
      </c>
    </row>
    <row r="1658" spans="1:50">
      <c r="A1658" s="12" t="s">
        <v>236</v>
      </c>
      <c r="B1658" s="12">
        <v>320</v>
      </c>
      <c r="C1658" s="12">
        <v>211</v>
      </c>
      <c r="D1658" s="12">
        <v>301.38484773522902</v>
      </c>
      <c r="E1658" s="12">
        <v>403.941999539439</v>
      </c>
      <c r="F1658" s="12">
        <v>-158.137151804209</v>
      </c>
      <c r="G1658" s="12">
        <f>D1658/ABS(F1658)</f>
        <v>1.9058446689894621</v>
      </c>
      <c r="H1658" s="12">
        <f>E1658/ABS(F1658)</f>
        <v>2.5543776078600628</v>
      </c>
      <c r="I1658" s="48">
        <f>C1658/B1658</f>
        <v>0.65937500000000004</v>
      </c>
      <c r="J1658" s="48" t="str">
        <f>LEFT(A1658,FIND("_",A1658,6)-1)</f>
        <v>entry1</v>
      </c>
      <c r="AA1658" s="26">
        <v>44880</v>
      </c>
      <c r="AB1658" s="4">
        <v>70.169746938403605</v>
      </c>
      <c r="AE1658" s="23">
        <v>43059</v>
      </c>
      <c r="AF1658">
        <v>88.608438597591501</v>
      </c>
      <c r="AG1658" s="15">
        <v>44876</v>
      </c>
      <c r="AH1658">
        <v>27.136766650833</v>
      </c>
      <c r="AI1658" s="15">
        <v>42691</v>
      </c>
      <c r="AJ1658">
        <v>9.5199999999999907</v>
      </c>
      <c r="AK1658" s="15">
        <v>42899</v>
      </c>
      <c r="AL1658">
        <v>108.689999999999</v>
      </c>
      <c r="AM1658" s="15">
        <v>42620</v>
      </c>
      <c r="AN1658">
        <v>26.37</v>
      </c>
      <c r="AO1658" s="15">
        <v>43469</v>
      </c>
      <c r="AP1658">
        <v>23.079999999999899</v>
      </c>
      <c r="AQ1658" s="15">
        <v>43027</v>
      </c>
      <c r="AR1658">
        <v>25.31</v>
      </c>
      <c r="AS1658" s="15">
        <v>42640</v>
      </c>
      <c r="AT1658">
        <v>20.98</v>
      </c>
      <c r="AU1658" s="15">
        <v>42727</v>
      </c>
      <c r="AV1658">
        <v>125.929999999999</v>
      </c>
      <c r="AW1658" s="15">
        <v>42620</v>
      </c>
      <c r="AX1658">
        <v>16.229999999999901</v>
      </c>
    </row>
    <row r="1659" spans="1:50">
      <c r="A1659" s="12" t="s">
        <v>1661</v>
      </c>
      <c r="B1659" s="12">
        <v>34</v>
      </c>
      <c r="C1659" s="12">
        <v>32</v>
      </c>
      <c r="D1659" s="12">
        <v>57.707238078920803</v>
      </c>
      <c r="E1659" s="12">
        <v>57.707238078920803</v>
      </c>
      <c r="F1659" s="12">
        <v>-30.28</v>
      </c>
      <c r="G1659" s="12">
        <f>D1659/ABS(F1659)</f>
        <v>1.9057872549181243</v>
      </c>
      <c r="H1659" s="12">
        <f>E1659/ABS(F1659)</f>
        <v>1.9057872549181243</v>
      </c>
      <c r="I1659" s="48">
        <f>C1659/B1659</f>
        <v>0.94117647058823528</v>
      </c>
      <c r="J1659" s="48" t="str">
        <f>LEFT(A1659,FIND("_",A1659,6)-1)</f>
        <v>entry17</v>
      </c>
      <c r="AA1659" s="26">
        <v>44881</v>
      </c>
      <c r="AB1659" s="4">
        <v>70.169746938403605</v>
      </c>
      <c r="AE1659" s="23">
        <v>43060</v>
      </c>
      <c r="AF1659">
        <v>89.838438597591505</v>
      </c>
      <c r="AG1659" s="15">
        <v>44879</v>
      </c>
      <c r="AH1659">
        <v>27.136766650833</v>
      </c>
      <c r="AI1659" s="15">
        <v>42692</v>
      </c>
      <c r="AJ1659">
        <v>9.5199999999999907</v>
      </c>
      <c r="AK1659" s="15">
        <v>42900</v>
      </c>
      <c r="AL1659">
        <v>108.689999999999</v>
      </c>
      <c r="AM1659" s="15">
        <v>42621</v>
      </c>
      <c r="AN1659">
        <v>26.37</v>
      </c>
      <c r="AO1659" s="15">
        <v>43472</v>
      </c>
      <c r="AP1659">
        <v>23.079999999999899</v>
      </c>
      <c r="AQ1659" s="15">
        <v>43028</v>
      </c>
      <c r="AR1659">
        <v>25.31</v>
      </c>
      <c r="AS1659" s="15">
        <v>42641</v>
      </c>
      <c r="AT1659">
        <v>20.98</v>
      </c>
      <c r="AU1659" s="15">
        <v>42730</v>
      </c>
      <c r="AV1659">
        <v>125.929999999999</v>
      </c>
      <c r="AW1659" s="15">
        <v>42621</v>
      </c>
      <c r="AX1659">
        <v>16.229999999999901</v>
      </c>
    </row>
    <row r="1660" spans="1:50">
      <c r="A1660" t="s">
        <v>41997</v>
      </c>
      <c r="B1660">
        <v>34</v>
      </c>
      <c r="C1660">
        <v>32</v>
      </c>
      <c r="D1660">
        <v>57.707238078920803</v>
      </c>
      <c r="E1660">
        <v>57.707238078920803</v>
      </c>
      <c r="F1660">
        <v>-30.28</v>
      </c>
      <c r="G1660" s="12">
        <f>D1660/ABS(F1660)</f>
        <v>1.9057872549181243</v>
      </c>
      <c r="H1660" s="12">
        <f>E1660/ABS(F1660)</f>
        <v>1.9057872549181243</v>
      </c>
      <c r="I1660" s="48">
        <f>C1660/B1660</f>
        <v>0.94117647058823528</v>
      </c>
      <c r="J1660" s="48" t="str">
        <f>LEFT(A1660,FIND("_",A1660,6)-1)</f>
        <v>entry26</v>
      </c>
      <c r="AA1660" s="26">
        <v>44882</v>
      </c>
      <c r="AB1660" s="4">
        <v>70.169746938403605</v>
      </c>
      <c r="AE1660" s="23">
        <v>43061</v>
      </c>
      <c r="AF1660">
        <v>91.068438597591495</v>
      </c>
      <c r="AG1660" s="15">
        <v>44880</v>
      </c>
      <c r="AH1660">
        <v>27.136766650833</v>
      </c>
      <c r="AI1660" s="15">
        <v>42695</v>
      </c>
      <c r="AJ1660">
        <v>9.5199999999999907</v>
      </c>
      <c r="AK1660" s="15">
        <v>42901</v>
      </c>
      <c r="AL1660">
        <v>108.689999999999</v>
      </c>
      <c r="AM1660" s="15">
        <v>42622</v>
      </c>
      <c r="AN1660">
        <v>26.37</v>
      </c>
      <c r="AO1660" s="15">
        <v>43473</v>
      </c>
      <c r="AP1660">
        <v>23.079999999999899</v>
      </c>
      <c r="AQ1660" s="15">
        <v>43031</v>
      </c>
      <c r="AR1660">
        <v>25.31</v>
      </c>
      <c r="AS1660" s="15">
        <v>42642</v>
      </c>
      <c r="AT1660">
        <v>20.98</v>
      </c>
      <c r="AU1660" s="15">
        <v>42731</v>
      </c>
      <c r="AV1660">
        <v>125.929999999999</v>
      </c>
      <c r="AW1660" s="15">
        <v>42622</v>
      </c>
      <c r="AX1660">
        <v>16.229999999999901</v>
      </c>
    </row>
    <row r="1661" spans="1:50">
      <c r="A1661" s="12" t="s">
        <v>30933</v>
      </c>
      <c r="B1661" s="12">
        <v>289</v>
      </c>
      <c r="C1661" s="12">
        <v>243</v>
      </c>
      <c r="D1661" s="12">
        <v>70.463101112505001</v>
      </c>
      <c r="E1661" s="12">
        <v>80.643101112505093</v>
      </c>
      <c r="F1661" s="12">
        <v>-37.0271712710895</v>
      </c>
      <c r="G1661" s="12">
        <f>D1661/ABS(F1661)</f>
        <v>1.9030106457935658</v>
      </c>
      <c r="H1661" s="12">
        <f>E1661/ABS(F1661)</f>
        <v>2.1779438813212972</v>
      </c>
      <c r="I1661" s="48">
        <f>C1661/B1661</f>
        <v>0.84083044982698962</v>
      </c>
      <c r="J1661" s="48" t="str">
        <f>LEFT(A1661,FIND("_",A1661,6)-1)</f>
        <v>entry6</v>
      </c>
      <c r="AA1661" s="26">
        <v>44883</v>
      </c>
      <c r="AB1661" s="4">
        <v>70.169746938403605</v>
      </c>
      <c r="AE1661" s="23">
        <v>43066</v>
      </c>
      <c r="AF1661">
        <v>91.068438597591495</v>
      </c>
      <c r="AG1661" s="15">
        <v>44881</v>
      </c>
      <c r="AH1661">
        <v>27.136766650833</v>
      </c>
      <c r="AI1661" s="15">
        <v>42696</v>
      </c>
      <c r="AJ1661">
        <v>9.5199999999999907</v>
      </c>
      <c r="AK1661" s="15">
        <v>42902</v>
      </c>
      <c r="AL1661">
        <v>108.689999999999</v>
      </c>
      <c r="AM1661" s="15">
        <v>42625</v>
      </c>
      <c r="AN1661">
        <v>26.37</v>
      </c>
      <c r="AO1661" s="15">
        <v>43474</v>
      </c>
      <c r="AP1661">
        <v>23.079999999999899</v>
      </c>
      <c r="AQ1661" s="15">
        <v>43032</v>
      </c>
      <c r="AR1661">
        <v>25.31</v>
      </c>
      <c r="AS1661" s="15">
        <v>42643</v>
      </c>
      <c r="AT1661">
        <v>20.98</v>
      </c>
      <c r="AU1661" s="15">
        <v>42732</v>
      </c>
      <c r="AV1661">
        <v>125.929999999999</v>
      </c>
      <c r="AW1661" s="15">
        <v>42625</v>
      </c>
      <c r="AX1661">
        <v>16.229999999999901</v>
      </c>
    </row>
    <row r="1662" spans="1:50">
      <c r="A1662" s="12" t="s">
        <v>802</v>
      </c>
      <c r="B1662" s="12">
        <v>54</v>
      </c>
      <c r="C1662" s="12">
        <v>27</v>
      </c>
      <c r="D1662" s="12">
        <v>7.1270275251326796</v>
      </c>
      <c r="E1662" s="12">
        <v>9.3070275251326802</v>
      </c>
      <c r="F1662" s="12">
        <v>-3.75</v>
      </c>
      <c r="G1662" s="12">
        <f>D1662/ABS(F1662)</f>
        <v>1.9005406733687145</v>
      </c>
      <c r="H1662" s="12">
        <f>E1662/ABS(F1662)</f>
        <v>2.4818740067020482</v>
      </c>
      <c r="I1662" s="48">
        <f>C1662/B1662</f>
        <v>0.5</v>
      </c>
      <c r="J1662" s="48" t="str">
        <f>LEFT(A1662,FIND("_",A1662,6)-1)</f>
        <v>entry12</v>
      </c>
      <c r="AA1662" s="26">
        <v>44886</v>
      </c>
      <c r="AB1662" s="4">
        <v>70.169746938403605</v>
      </c>
      <c r="AE1662" s="23">
        <v>43067</v>
      </c>
      <c r="AF1662">
        <v>91.408438597591498</v>
      </c>
      <c r="AG1662" s="15">
        <v>44882</v>
      </c>
      <c r="AH1662">
        <v>27.136766650833</v>
      </c>
      <c r="AI1662" s="15">
        <v>42697</v>
      </c>
      <c r="AJ1662">
        <v>9.5199999999999907</v>
      </c>
      <c r="AK1662" s="15">
        <v>42905</v>
      </c>
      <c r="AL1662">
        <v>108.689999999999</v>
      </c>
      <c r="AM1662" s="15">
        <v>42626</v>
      </c>
      <c r="AN1662">
        <v>26.37</v>
      </c>
      <c r="AO1662" s="15">
        <v>43475</v>
      </c>
      <c r="AP1662">
        <v>23.079999999999899</v>
      </c>
      <c r="AQ1662" s="15">
        <v>43033</v>
      </c>
      <c r="AR1662">
        <v>25.31</v>
      </c>
      <c r="AS1662" s="15">
        <v>42647</v>
      </c>
      <c r="AT1662">
        <v>20.98</v>
      </c>
      <c r="AU1662" s="15">
        <v>42733</v>
      </c>
      <c r="AV1662">
        <v>125.929999999999</v>
      </c>
      <c r="AW1662" s="15">
        <v>42626</v>
      </c>
      <c r="AX1662">
        <v>16.229999999999901</v>
      </c>
    </row>
    <row r="1663" spans="1:50">
      <c r="A1663" t="s">
        <v>41159</v>
      </c>
      <c r="B1663">
        <v>85</v>
      </c>
      <c r="C1663">
        <v>49</v>
      </c>
      <c r="D1663">
        <v>29.384263604752</v>
      </c>
      <c r="E1663">
        <v>29.3842636047521</v>
      </c>
      <c r="F1663">
        <v>-15.4797869847404</v>
      </c>
      <c r="G1663" s="12">
        <f>D1663/ABS(F1663)</f>
        <v>1.8982343641884929</v>
      </c>
      <c r="H1663" s="12">
        <f>E1663/ABS(F1663)</f>
        <v>1.8982343641884993</v>
      </c>
      <c r="I1663" s="48">
        <f>C1663/B1663</f>
        <v>0.57647058823529407</v>
      </c>
      <c r="J1663" s="48" t="str">
        <f>LEFT(A1663,FIND("_",A1663,6)-1)</f>
        <v>entry22</v>
      </c>
      <c r="AA1663" s="26">
        <v>44887</v>
      </c>
      <c r="AB1663" s="4">
        <v>70.169746938403605</v>
      </c>
      <c r="AE1663" s="23">
        <v>43068</v>
      </c>
      <c r="AF1663">
        <v>91.278438597591503</v>
      </c>
      <c r="AG1663" s="15">
        <v>44883</v>
      </c>
      <c r="AH1663">
        <v>27.136766650833</v>
      </c>
      <c r="AI1663" s="15">
        <v>42698</v>
      </c>
      <c r="AJ1663">
        <v>9.5199999999999907</v>
      </c>
      <c r="AK1663" s="15">
        <v>42906</v>
      </c>
      <c r="AL1663">
        <v>108.689999999999</v>
      </c>
      <c r="AM1663" s="15">
        <v>42632</v>
      </c>
      <c r="AN1663">
        <v>26.37</v>
      </c>
      <c r="AO1663" s="15">
        <v>43479</v>
      </c>
      <c r="AP1663">
        <v>23.079999999999899</v>
      </c>
      <c r="AQ1663" s="15">
        <v>43034</v>
      </c>
      <c r="AR1663">
        <v>25.31</v>
      </c>
      <c r="AS1663" s="15">
        <v>42648</v>
      </c>
      <c r="AT1663">
        <v>20.98</v>
      </c>
      <c r="AU1663" s="15">
        <v>42737</v>
      </c>
      <c r="AV1663">
        <v>125.929999999999</v>
      </c>
      <c r="AW1663" s="15">
        <v>42632</v>
      </c>
      <c r="AX1663">
        <v>16.229999999999901</v>
      </c>
    </row>
    <row r="1664" spans="1:50">
      <c r="A1664" s="12" t="s">
        <v>30704</v>
      </c>
      <c r="B1664" s="12">
        <v>326</v>
      </c>
      <c r="C1664" s="12">
        <v>222</v>
      </c>
      <c r="D1664" s="12">
        <v>36.339999999999897</v>
      </c>
      <c r="E1664" s="12">
        <v>37.24</v>
      </c>
      <c r="F1664" s="12">
        <v>-19.149999999999899</v>
      </c>
      <c r="G1664" s="12">
        <f>D1664/ABS(F1664)</f>
        <v>1.8976501305483076</v>
      </c>
      <c r="H1664" s="12">
        <f>E1664/ABS(F1664)</f>
        <v>1.9446475195822557</v>
      </c>
      <c r="I1664" s="48">
        <f>C1664/B1664</f>
        <v>0.68098159509202449</v>
      </c>
      <c r="J1664" s="48" t="str">
        <f>LEFT(A1664,FIND("_",A1664,6)-1)</f>
        <v>entry5</v>
      </c>
      <c r="AA1664" s="26">
        <v>44888</v>
      </c>
      <c r="AB1664" s="4">
        <v>70.169746938403605</v>
      </c>
      <c r="AE1664" s="23">
        <v>43069</v>
      </c>
      <c r="AF1664">
        <v>89.848438597591496</v>
      </c>
      <c r="AG1664" s="15">
        <v>44886</v>
      </c>
      <c r="AH1664">
        <v>27.136766650833</v>
      </c>
      <c r="AI1664" s="15">
        <v>42699</v>
      </c>
      <c r="AJ1664">
        <v>9.5199999999999907</v>
      </c>
      <c r="AK1664" s="15">
        <v>42907</v>
      </c>
      <c r="AL1664">
        <v>108.689999999999</v>
      </c>
      <c r="AM1664" s="15">
        <v>42633</v>
      </c>
      <c r="AN1664">
        <v>26.37</v>
      </c>
      <c r="AO1664" s="15">
        <v>43480</v>
      </c>
      <c r="AP1664">
        <v>23.749999999999901</v>
      </c>
      <c r="AQ1664" s="15">
        <v>43035</v>
      </c>
      <c r="AR1664">
        <v>25.31</v>
      </c>
      <c r="AS1664" s="15">
        <v>42649</v>
      </c>
      <c r="AT1664">
        <v>20.98</v>
      </c>
      <c r="AU1664" s="15">
        <v>42738</v>
      </c>
      <c r="AV1664">
        <v>125.929999999999</v>
      </c>
      <c r="AW1664" s="15">
        <v>42633</v>
      </c>
      <c r="AX1664">
        <v>16.229999999999901</v>
      </c>
    </row>
    <row r="1665" spans="1:50">
      <c r="A1665" t="s">
        <v>41148</v>
      </c>
      <c r="B1665">
        <v>85</v>
      </c>
      <c r="C1665">
        <v>56</v>
      </c>
      <c r="D1665">
        <v>25.814268339087398</v>
      </c>
      <c r="E1665">
        <v>25.814268339087398</v>
      </c>
      <c r="F1665">
        <v>-13.6199999999999</v>
      </c>
      <c r="G1665" s="12">
        <f>D1665/ABS(F1665)</f>
        <v>1.8953207297421137</v>
      </c>
      <c r="H1665" s="12">
        <f>E1665/ABS(F1665)</f>
        <v>1.8953207297421137</v>
      </c>
      <c r="I1665" s="48">
        <f>C1665/B1665</f>
        <v>0.6588235294117647</v>
      </c>
      <c r="J1665" s="48" t="str">
        <f>LEFT(A1665,FIND("_",A1665,6)-1)</f>
        <v>entry22</v>
      </c>
      <c r="AA1665" s="26">
        <v>44889</v>
      </c>
      <c r="AB1665" s="4">
        <v>70.169746938403605</v>
      </c>
      <c r="AE1665" s="23">
        <v>43070</v>
      </c>
      <c r="AF1665">
        <v>89.8284385975915</v>
      </c>
      <c r="AG1665" s="15">
        <v>44887</v>
      </c>
      <c r="AH1665">
        <v>27.136766650833</v>
      </c>
      <c r="AI1665" s="15">
        <v>42702</v>
      </c>
      <c r="AJ1665">
        <v>9.5199999999999907</v>
      </c>
      <c r="AK1665" s="15">
        <v>42908</v>
      </c>
      <c r="AL1665">
        <v>108.689999999999</v>
      </c>
      <c r="AM1665" s="15">
        <v>42634</v>
      </c>
      <c r="AN1665">
        <v>26.37</v>
      </c>
      <c r="AO1665" s="15">
        <v>43481</v>
      </c>
      <c r="AP1665">
        <v>23.889999999999901</v>
      </c>
      <c r="AQ1665" s="15">
        <v>43038</v>
      </c>
      <c r="AR1665">
        <v>25.31</v>
      </c>
      <c r="AS1665" s="15">
        <v>42650</v>
      </c>
      <c r="AT1665">
        <v>20.98</v>
      </c>
      <c r="AU1665" s="15">
        <v>42739</v>
      </c>
      <c r="AV1665">
        <v>125.929999999999</v>
      </c>
      <c r="AW1665" s="15">
        <v>42634</v>
      </c>
      <c r="AX1665">
        <v>16.229999999999901</v>
      </c>
    </row>
    <row r="1666" spans="1:50">
      <c r="A1666" t="s">
        <v>41172</v>
      </c>
      <c r="B1666">
        <v>85</v>
      </c>
      <c r="C1666">
        <v>56</v>
      </c>
      <c r="D1666">
        <v>25.814268339087398</v>
      </c>
      <c r="E1666">
        <v>25.814268339087398</v>
      </c>
      <c r="F1666">
        <v>-13.6199999999999</v>
      </c>
      <c r="G1666" s="12">
        <f>D1666/ABS(F1666)</f>
        <v>1.8953207297421137</v>
      </c>
      <c r="H1666" s="12">
        <f>E1666/ABS(F1666)</f>
        <v>1.8953207297421137</v>
      </c>
      <c r="I1666" s="48">
        <f>C1666/B1666</f>
        <v>0.6588235294117647</v>
      </c>
      <c r="J1666" s="48" t="str">
        <f>LEFT(A1666,FIND("_",A1666,6)-1)</f>
        <v>entry22</v>
      </c>
      <c r="AA1666" s="26">
        <v>44890</v>
      </c>
      <c r="AB1666" s="4">
        <v>70.169746938403605</v>
      </c>
      <c r="AE1666" s="23">
        <v>43073</v>
      </c>
      <c r="AF1666">
        <v>90.808438597591504</v>
      </c>
      <c r="AG1666" s="15">
        <v>44888</v>
      </c>
      <c r="AH1666">
        <v>27.136766650833</v>
      </c>
      <c r="AI1666" s="15">
        <v>42703</v>
      </c>
      <c r="AJ1666">
        <v>9.5199999999999907</v>
      </c>
      <c r="AK1666" s="15">
        <v>42909</v>
      </c>
      <c r="AL1666">
        <v>108.689999999999</v>
      </c>
      <c r="AM1666" s="15">
        <v>42635</v>
      </c>
      <c r="AN1666">
        <v>26.37</v>
      </c>
      <c r="AO1666" s="15">
        <v>43482</v>
      </c>
      <c r="AP1666">
        <v>23.889999999999901</v>
      </c>
      <c r="AQ1666" s="15">
        <v>43039</v>
      </c>
      <c r="AR1666">
        <v>25.31</v>
      </c>
      <c r="AS1666" s="15">
        <v>42653</v>
      </c>
      <c r="AT1666">
        <v>20.98</v>
      </c>
      <c r="AU1666" s="15">
        <v>42740</v>
      </c>
      <c r="AV1666">
        <v>125.929999999999</v>
      </c>
      <c r="AW1666" s="15">
        <v>42635</v>
      </c>
      <c r="AX1666">
        <v>16.229999999999901</v>
      </c>
    </row>
    <row r="1667" spans="1:50">
      <c r="A1667" s="12" t="s">
        <v>30357</v>
      </c>
      <c r="B1667" s="12">
        <v>326</v>
      </c>
      <c r="C1667" s="12">
        <v>280</v>
      </c>
      <c r="D1667" s="12">
        <v>133.455868829406</v>
      </c>
      <c r="E1667" s="12">
        <v>179.82468570286801</v>
      </c>
      <c r="F1667" s="12">
        <v>-70.570000000000206</v>
      </c>
      <c r="G1667" s="12">
        <f>D1667/ABS(F1667)</f>
        <v>1.8911133460309708</v>
      </c>
      <c r="H1667" s="12">
        <f>E1667/ABS(F1667)</f>
        <v>2.5481746592442609</v>
      </c>
      <c r="I1667" s="48">
        <f>C1667/B1667</f>
        <v>0.85889570552147243</v>
      </c>
      <c r="J1667" s="48" t="str">
        <f>LEFT(A1667,FIND("_",A1667,6)-1)</f>
        <v>entry3</v>
      </c>
      <c r="AA1667" s="26">
        <v>44893</v>
      </c>
      <c r="AB1667" s="4">
        <v>70.169746938403605</v>
      </c>
      <c r="AE1667" s="23">
        <v>43074</v>
      </c>
      <c r="AF1667">
        <v>91.168438597591503</v>
      </c>
      <c r="AG1667" s="15">
        <v>44889</v>
      </c>
      <c r="AH1667">
        <v>27.136766650833</v>
      </c>
      <c r="AI1667" s="15">
        <v>42704</v>
      </c>
      <c r="AJ1667">
        <v>9.5199999999999907</v>
      </c>
      <c r="AK1667" s="15">
        <v>42912</v>
      </c>
      <c r="AL1667">
        <v>108.689999999999</v>
      </c>
      <c r="AM1667" s="15">
        <v>42636</v>
      </c>
      <c r="AN1667">
        <v>26.37</v>
      </c>
      <c r="AO1667" s="15">
        <v>43483</v>
      </c>
      <c r="AP1667">
        <v>24.1099999999999</v>
      </c>
      <c r="AQ1667" s="15">
        <v>43040</v>
      </c>
      <c r="AR1667">
        <v>25.31</v>
      </c>
      <c r="AS1667" s="15">
        <v>42654</v>
      </c>
      <c r="AT1667">
        <v>20.98</v>
      </c>
      <c r="AU1667" s="15">
        <v>42741</v>
      </c>
      <c r="AV1667">
        <v>125.929999999999</v>
      </c>
      <c r="AW1667" s="15">
        <v>42636</v>
      </c>
      <c r="AX1667">
        <v>16.229999999999901</v>
      </c>
    </row>
    <row r="1668" spans="1:50">
      <c r="A1668" t="s">
        <v>41070</v>
      </c>
      <c r="B1668">
        <v>34</v>
      </c>
      <c r="C1668">
        <v>16</v>
      </c>
      <c r="D1668">
        <v>13.5955133512243</v>
      </c>
      <c r="E1668">
        <v>17.63</v>
      </c>
      <c r="F1668">
        <v>-7.2044866487756503</v>
      </c>
      <c r="G1668" s="12">
        <f>D1668/ABS(F1668)</f>
        <v>1.8870898113933985</v>
      </c>
      <c r="H1668" s="12">
        <f>E1668/ABS(F1668)</f>
        <v>2.4470862199454682</v>
      </c>
      <c r="I1668" s="48">
        <f>C1668/B1668</f>
        <v>0.47058823529411764</v>
      </c>
      <c r="J1668" s="48" t="str">
        <f>LEFT(A1668,FIND("_",A1668,6)-1)</f>
        <v>entry21</v>
      </c>
      <c r="AA1668" s="26">
        <v>44894</v>
      </c>
      <c r="AB1668" s="4">
        <v>70.169746938403605</v>
      </c>
      <c r="AE1668" s="23">
        <v>43075</v>
      </c>
      <c r="AF1668">
        <v>89.888438597591502</v>
      </c>
      <c r="AG1668" s="15">
        <v>44890</v>
      </c>
      <c r="AH1668">
        <v>27.136766650833</v>
      </c>
      <c r="AI1668" s="15">
        <v>42705</v>
      </c>
      <c r="AJ1668">
        <v>9.5199999999999907</v>
      </c>
      <c r="AK1668" s="15">
        <v>42913</v>
      </c>
      <c r="AL1668">
        <v>108.689999999999</v>
      </c>
      <c r="AM1668" s="15">
        <v>42639</v>
      </c>
      <c r="AN1668">
        <v>26.37</v>
      </c>
      <c r="AO1668" s="15">
        <v>43486</v>
      </c>
      <c r="AP1668">
        <v>24.149999999999899</v>
      </c>
      <c r="AQ1668" s="15">
        <v>43041</v>
      </c>
      <c r="AR1668">
        <v>25.31</v>
      </c>
      <c r="AS1668" s="15">
        <v>42655</v>
      </c>
      <c r="AT1668">
        <v>20.98</v>
      </c>
      <c r="AU1668" s="15">
        <v>42744</v>
      </c>
      <c r="AV1668">
        <v>125.929999999999</v>
      </c>
      <c r="AW1668" s="15">
        <v>42639</v>
      </c>
      <c r="AX1668">
        <v>16.229999999999901</v>
      </c>
    </row>
    <row r="1669" spans="1:50">
      <c r="A1669" s="12" t="s">
        <v>30748</v>
      </c>
      <c r="B1669" s="12">
        <v>324</v>
      </c>
      <c r="C1669" s="12">
        <v>219</v>
      </c>
      <c r="D1669" s="12">
        <v>38.090679676088698</v>
      </c>
      <c r="E1669" s="12">
        <v>38.090679676088698</v>
      </c>
      <c r="F1669" s="12">
        <v>-20.190000000000001</v>
      </c>
      <c r="G1669" s="12">
        <f>D1669/ABS(F1669)</f>
        <v>1.8866111776170726</v>
      </c>
      <c r="H1669" s="12">
        <f>E1669/ABS(F1669)</f>
        <v>1.8866111776170726</v>
      </c>
      <c r="I1669" s="48">
        <f>C1669/B1669</f>
        <v>0.67592592592592593</v>
      </c>
      <c r="J1669" s="48" t="str">
        <f>LEFT(A1669,FIND("_",A1669,6)-1)</f>
        <v>entry5</v>
      </c>
      <c r="AA1669" s="26">
        <v>44895</v>
      </c>
      <c r="AB1669" s="4">
        <v>70.169746938403605</v>
      </c>
      <c r="AE1669" s="23">
        <v>43076</v>
      </c>
      <c r="AF1669">
        <v>89.668438597591503</v>
      </c>
      <c r="AG1669" s="15">
        <v>44893</v>
      </c>
      <c r="AH1669">
        <v>27.136766650833</v>
      </c>
      <c r="AI1669" s="15">
        <v>42706</v>
      </c>
      <c r="AJ1669">
        <v>9.5199999999999907</v>
      </c>
      <c r="AK1669" s="15">
        <v>42914</v>
      </c>
      <c r="AL1669">
        <v>108.689999999999</v>
      </c>
      <c r="AM1669" s="15">
        <v>42640</v>
      </c>
      <c r="AN1669">
        <v>26.37</v>
      </c>
      <c r="AO1669" s="15">
        <v>43487</v>
      </c>
      <c r="AP1669">
        <v>23.849999999999898</v>
      </c>
      <c r="AQ1669" s="15">
        <v>43042</v>
      </c>
      <c r="AR1669">
        <v>25.31</v>
      </c>
      <c r="AS1669" s="15">
        <v>42656</v>
      </c>
      <c r="AT1669">
        <v>20.98</v>
      </c>
      <c r="AU1669" s="15">
        <v>42745</v>
      </c>
      <c r="AV1669">
        <v>125.929999999999</v>
      </c>
      <c r="AW1669" s="15">
        <v>42640</v>
      </c>
      <c r="AX1669">
        <v>16.229999999999901</v>
      </c>
    </row>
    <row r="1670" spans="1:50">
      <c r="A1670" s="12" t="s">
        <v>31151</v>
      </c>
      <c r="B1670" s="12">
        <v>337</v>
      </c>
      <c r="C1670" s="12">
        <v>148</v>
      </c>
      <c r="D1670" s="12">
        <v>24.711190967223502</v>
      </c>
      <c r="E1670" s="12">
        <v>24.711190967223502</v>
      </c>
      <c r="F1670" s="12">
        <v>-13.1</v>
      </c>
      <c r="G1670" s="12">
        <f>D1670/ABS(F1670)</f>
        <v>1.8863504555132444</v>
      </c>
      <c r="H1670" s="12">
        <f>E1670/ABS(F1670)</f>
        <v>1.8863504555132444</v>
      </c>
      <c r="I1670" s="48">
        <f>C1670/B1670</f>
        <v>0.43916913946587538</v>
      </c>
      <c r="J1670" s="48" t="str">
        <f>LEFT(A1670,FIND("_",A1670,6)-1)</f>
        <v>entry7</v>
      </c>
      <c r="AA1670" s="26">
        <v>44896</v>
      </c>
      <c r="AB1670" s="4">
        <v>70.169746938403605</v>
      </c>
      <c r="AE1670" s="23">
        <v>43077</v>
      </c>
      <c r="AF1670">
        <v>90.098438597591496</v>
      </c>
      <c r="AG1670" s="15">
        <v>44894</v>
      </c>
      <c r="AH1670">
        <v>27.136766650833</v>
      </c>
      <c r="AI1670" s="15">
        <v>42709</v>
      </c>
      <c r="AJ1670">
        <v>9.5199999999999907</v>
      </c>
      <c r="AK1670" s="15">
        <v>42915</v>
      </c>
      <c r="AL1670">
        <v>108.689999999999</v>
      </c>
      <c r="AM1670" s="15">
        <v>42641</v>
      </c>
      <c r="AN1670">
        <v>26.37</v>
      </c>
      <c r="AO1670" s="15">
        <v>43493</v>
      </c>
      <c r="AP1670">
        <v>23.849999999999898</v>
      </c>
      <c r="AQ1670" s="15">
        <v>43045</v>
      </c>
      <c r="AR1670">
        <v>25.31</v>
      </c>
      <c r="AS1670" s="15">
        <v>42657</v>
      </c>
      <c r="AT1670">
        <v>20.98</v>
      </c>
      <c r="AU1670" s="15">
        <v>42746</v>
      </c>
      <c r="AV1670">
        <v>125.929999999999</v>
      </c>
      <c r="AW1670" s="15">
        <v>42641</v>
      </c>
      <c r="AX1670">
        <v>16.229999999999901</v>
      </c>
    </row>
    <row r="1671" spans="1:50">
      <c r="A1671" s="12" t="s">
        <v>30373</v>
      </c>
      <c r="B1671" s="12">
        <v>326</v>
      </c>
      <c r="C1671" s="12">
        <v>179</v>
      </c>
      <c r="D1671" s="12">
        <v>68.465868829406602</v>
      </c>
      <c r="E1671" s="12">
        <v>68.575868829406602</v>
      </c>
      <c r="F1671" s="12">
        <v>-36.31</v>
      </c>
      <c r="G1671" s="12">
        <f>D1671/ABS(F1671)</f>
        <v>1.885592641955566</v>
      </c>
      <c r="H1671" s="12">
        <f>E1671/ABS(F1671)</f>
        <v>1.8886221104215533</v>
      </c>
      <c r="I1671" s="48">
        <f>C1671/B1671</f>
        <v>0.54907975460122704</v>
      </c>
      <c r="J1671" s="48" t="str">
        <f>LEFT(A1671,FIND("_",A1671,6)-1)</f>
        <v>entry3</v>
      </c>
      <c r="AA1671" s="26">
        <v>44897</v>
      </c>
      <c r="AB1671" s="4">
        <v>70.169746938403605</v>
      </c>
      <c r="AE1671" s="23">
        <v>43080</v>
      </c>
      <c r="AF1671">
        <v>90.718438597591501</v>
      </c>
      <c r="AG1671" s="15">
        <v>44895</v>
      </c>
      <c r="AH1671">
        <v>27.136766650833</v>
      </c>
      <c r="AI1671" s="15">
        <v>42710</v>
      </c>
      <c r="AJ1671">
        <v>9.5199999999999907</v>
      </c>
      <c r="AK1671" s="15">
        <v>42916</v>
      </c>
      <c r="AL1671">
        <v>108.689999999999</v>
      </c>
      <c r="AM1671" s="15">
        <v>42642</v>
      </c>
      <c r="AN1671">
        <v>26.37</v>
      </c>
      <c r="AO1671" s="15">
        <v>43494</v>
      </c>
      <c r="AP1671">
        <v>24.1299999999999</v>
      </c>
      <c r="AQ1671" s="15">
        <v>43046</v>
      </c>
      <c r="AR1671">
        <v>25.31</v>
      </c>
      <c r="AS1671" s="15">
        <v>42660</v>
      </c>
      <c r="AT1671">
        <v>20.98</v>
      </c>
      <c r="AU1671" s="15">
        <v>42747</v>
      </c>
      <c r="AV1671">
        <v>125.929999999999</v>
      </c>
      <c r="AW1671" s="15">
        <v>42642</v>
      </c>
      <c r="AX1671">
        <v>16.229999999999901</v>
      </c>
    </row>
    <row r="1672" spans="1:50">
      <c r="A1672" s="12" t="s">
        <v>1662</v>
      </c>
      <c r="B1672" s="12">
        <v>34</v>
      </c>
      <c r="C1672" s="12">
        <v>21</v>
      </c>
      <c r="D1672" s="12">
        <v>35.737942086012801</v>
      </c>
      <c r="E1672" s="12">
        <v>35.737942086012801</v>
      </c>
      <c r="F1672" s="12">
        <v>-18.96</v>
      </c>
      <c r="G1672" s="12">
        <f>D1672/ABS(F1672)</f>
        <v>1.8849125572791561</v>
      </c>
      <c r="H1672" s="12">
        <f>E1672/ABS(F1672)</f>
        <v>1.8849125572791561</v>
      </c>
      <c r="I1672" s="48">
        <f>C1672/B1672</f>
        <v>0.61764705882352944</v>
      </c>
      <c r="J1672" s="48" t="str">
        <f>LEFT(A1672,FIND("_",A1672,6)-1)</f>
        <v>entry17</v>
      </c>
      <c r="AA1672" s="26">
        <v>44900</v>
      </c>
      <c r="AB1672" s="4">
        <v>70.169746938403605</v>
      </c>
      <c r="AE1672" s="23">
        <v>43081</v>
      </c>
      <c r="AF1672">
        <v>90.598438597591496</v>
      </c>
      <c r="AG1672" s="15">
        <v>44896</v>
      </c>
      <c r="AH1672">
        <v>28.036766650832998</v>
      </c>
      <c r="AI1672" s="15">
        <v>42711</v>
      </c>
      <c r="AJ1672">
        <v>9.5199999999999907</v>
      </c>
      <c r="AK1672" s="15">
        <v>42919</v>
      </c>
      <c r="AL1672">
        <v>108.689999999999</v>
      </c>
      <c r="AM1672" s="15">
        <v>42643</v>
      </c>
      <c r="AN1672">
        <v>26.37</v>
      </c>
      <c r="AO1672" s="15">
        <v>43495</v>
      </c>
      <c r="AP1672">
        <v>24.329999999999899</v>
      </c>
      <c r="AQ1672" s="15">
        <v>43047</v>
      </c>
      <c r="AR1672">
        <v>25.31</v>
      </c>
      <c r="AS1672" s="15">
        <v>42661</v>
      </c>
      <c r="AT1672">
        <v>20.98</v>
      </c>
      <c r="AU1672" s="15">
        <v>42748</v>
      </c>
      <c r="AV1672">
        <v>125.929999999999</v>
      </c>
      <c r="AW1672" s="15">
        <v>42643</v>
      </c>
      <c r="AX1672">
        <v>16.229999999999901</v>
      </c>
    </row>
    <row r="1673" spans="1:50">
      <c r="A1673" t="s">
        <v>42039</v>
      </c>
      <c r="B1673">
        <v>34</v>
      </c>
      <c r="C1673">
        <v>21</v>
      </c>
      <c r="D1673">
        <v>35.737942086012801</v>
      </c>
      <c r="E1673">
        <v>35.737942086012801</v>
      </c>
      <c r="F1673">
        <v>-18.96</v>
      </c>
      <c r="G1673" s="12">
        <f>D1673/ABS(F1673)</f>
        <v>1.8849125572791561</v>
      </c>
      <c r="H1673" s="12">
        <f>E1673/ABS(F1673)</f>
        <v>1.8849125572791561</v>
      </c>
      <c r="I1673" s="48">
        <f>C1673/B1673</f>
        <v>0.61764705882352944</v>
      </c>
      <c r="J1673" s="48" t="str">
        <f>LEFT(A1673,FIND("_",A1673,6)-1)</f>
        <v>entry26</v>
      </c>
      <c r="AA1673" s="26">
        <v>44901</v>
      </c>
      <c r="AB1673" s="4">
        <v>69.149746938403595</v>
      </c>
      <c r="AE1673" s="23">
        <v>43082</v>
      </c>
      <c r="AF1673">
        <v>91.338438597591505</v>
      </c>
      <c r="AG1673" s="15">
        <v>44897</v>
      </c>
      <c r="AH1673">
        <v>28.036766650832998</v>
      </c>
      <c r="AI1673" s="15">
        <v>42712</v>
      </c>
      <c r="AJ1673">
        <v>9.5199999999999907</v>
      </c>
      <c r="AK1673" s="15">
        <v>42920</v>
      </c>
      <c r="AL1673">
        <v>108.689999999999</v>
      </c>
      <c r="AM1673" s="15">
        <v>42647</v>
      </c>
      <c r="AN1673">
        <v>26.37</v>
      </c>
      <c r="AO1673" s="15">
        <v>43496</v>
      </c>
      <c r="AP1673">
        <v>24.579999999999899</v>
      </c>
      <c r="AQ1673" s="15">
        <v>43048</v>
      </c>
      <c r="AR1673">
        <v>25.31</v>
      </c>
      <c r="AS1673" s="15">
        <v>42662</v>
      </c>
      <c r="AT1673">
        <v>20.98</v>
      </c>
      <c r="AU1673" s="15">
        <v>42751</v>
      </c>
      <c r="AV1673">
        <v>125.929999999999</v>
      </c>
      <c r="AW1673" s="15">
        <v>42647</v>
      </c>
      <c r="AX1673">
        <v>16.229999999999901</v>
      </c>
    </row>
    <row r="1674" spans="1:50">
      <c r="A1674" s="12" t="s">
        <v>258</v>
      </c>
      <c r="B1674" s="12">
        <v>320</v>
      </c>
      <c r="C1674" s="12">
        <v>153</v>
      </c>
      <c r="D1674" s="12">
        <v>47.693505364489198</v>
      </c>
      <c r="E1674" s="12">
        <v>53.640477220606201</v>
      </c>
      <c r="F1674" s="12">
        <v>-25.315874791170799</v>
      </c>
      <c r="G1674" s="12">
        <f>D1674/ABS(F1674)</f>
        <v>1.8839366902352848</v>
      </c>
      <c r="H1674" s="12">
        <f>E1674/ABS(F1674)</f>
        <v>2.11884746875561</v>
      </c>
      <c r="I1674" s="48">
        <f>C1674/B1674</f>
        <v>0.47812500000000002</v>
      </c>
      <c r="J1674" s="48" t="str">
        <f>LEFT(A1674,FIND("_",A1674,6)-1)</f>
        <v>entry1</v>
      </c>
      <c r="AA1674" s="26">
        <v>44902</v>
      </c>
      <c r="AB1674" s="4">
        <v>69.149746938403595</v>
      </c>
      <c r="AE1674" s="23">
        <v>43083</v>
      </c>
      <c r="AF1674">
        <v>91.568438597591495</v>
      </c>
      <c r="AG1674" s="15">
        <v>44900</v>
      </c>
      <c r="AH1674">
        <v>28.036766650832998</v>
      </c>
      <c r="AI1674" s="15">
        <v>42713</v>
      </c>
      <c r="AJ1674">
        <v>9.5199999999999907</v>
      </c>
      <c r="AK1674" s="15">
        <v>42921</v>
      </c>
      <c r="AL1674">
        <v>108.689999999999</v>
      </c>
      <c r="AM1674" s="15">
        <v>42648</v>
      </c>
      <c r="AN1674">
        <v>26.37</v>
      </c>
      <c r="AO1674" s="15">
        <v>43514</v>
      </c>
      <c r="AP1674">
        <v>24.579999999999899</v>
      </c>
      <c r="AQ1674" s="15">
        <v>43049</v>
      </c>
      <c r="AR1674">
        <v>25.31</v>
      </c>
      <c r="AS1674" s="15">
        <v>42663</v>
      </c>
      <c r="AT1674">
        <v>20.98</v>
      </c>
      <c r="AU1674" s="15">
        <v>42752</v>
      </c>
      <c r="AV1674">
        <v>125.929999999999</v>
      </c>
      <c r="AW1674" s="15">
        <v>42648</v>
      </c>
      <c r="AX1674">
        <v>16.229999999999901</v>
      </c>
    </row>
    <row r="1675" spans="1:50">
      <c r="A1675" s="12" t="s">
        <v>31497</v>
      </c>
      <c r="B1675" s="12">
        <v>339</v>
      </c>
      <c r="C1675" s="12">
        <v>178</v>
      </c>
      <c r="D1675" s="12">
        <v>25.869999999999902</v>
      </c>
      <c r="E1675" s="12">
        <v>25.869999999999902</v>
      </c>
      <c r="F1675" s="12">
        <v>-13.76</v>
      </c>
      <c r="G1675" s="12">
        <f>D1675/ABS(F1675)</f>
        <v>1.8800872093023184</v>
      </c>
      <c r="H1675" s="12">
        <f>E1675/ABS(F1675)</f>
        <v>1.8800872093023184</v>
      </c>
      <c r="I1675" s="48">
        <f>C1675/B1675</f>
        <v>0.52507374631268433</v>
      </c>
      <c r="J1675" s="48" t="str">
        <f>LEFT(A1675,FIND("_",A1675,6)-1)</f>
        <v>entry9</v>
      </c>
      <c r="AA1675" s="26">
        <v>44903</v>
      </c>
      <c r="AB1675" s="4">
        <v>69.149746938403595</v>
      </c>
      <c r="AE1675" s="23">
        <v>43084</v>
      </c>
      <c r="AF1675">
        <v>91.508438597591507</v>
      </c>
      <c r="AG1675" s="15">
        <v>44901</v>
      </c>
      <c r="AH1675">
        <v>28.036766650832998</v>
      </c>
      <c r="AI1675" s="15">
        <v>42716</v>
      </c>
      <c r="AJ1675">
        <v>9.5199999999999907</v>
      </c>
      <c r="AK1675" s="15">
        <v>42922</v>
      </c>
      <c r="AL1675">
        <v>108.689999999999</v>
      </c>
      <c r="AM1675" s="15">
        <v>42649</v>
      </c>
      <c r="AN1675">
        <v>26.37</v>
      </c>
      <c r="AO1675" s="15">
        <v>43515</v>
      </c>
      <c r="AP1675">
        <v>24.239999999999899</v>
      </c>
      <c r="AQ1675" s="15">
        <v>43052</v>
      </c>
      <c r="AR1675">
        <v>25.31</v>
      </c>
      <c r="AS1675" s="15">
        <v>42664</v>
      </c>
      <c r="AT1675">
        <v>20.98</v>
      </c>
      <c r="AU1675" s="15">
        <v>42753</v>
      </c>
      <c r="AV1675">
        <v>125.929999999999</v>
      </c>
      <c r="AW1675" s="15">
        <v>42649</v>
      </c>
      <c r="AX1675">
        <v>16.229999999999901</v>
      </c>
    </row>
    <row r="1676" spans="1:50">
      <c r="A1676" s="12" t="s">
        <v>1419</v>
      </c>
      <c r="B1676" s="12">
        <v>224</v>
      </c>
      <c r="C1676" s="12">
        <v>194</v>
      </c>
      <c r="D1676" s="12">
        <v>108.079999999999</v>
      </c>
      <c r="E1676" s="12">
        <v>141.91</v>
      </c>
      <c r="F1676" s="12">
        <v>-57.5</v>
      </c>
      <c r="G1676" s="12">
        <f>D1676/ABS(F1676)</f>
        <v>1.8796521739130261</v>
      </c>
      <c r="H1676" s="12">
        <f>E1676/ABS(F1676)</f>
        <v>2.468</v>
      </c>
      <c r="I1676" s="48">
        <f>C1676/B1676</f>
        <v>0.8660714285714286</v>
      </c>
      <c r="J1676" s="48" t="str">
        <f>LEFT(A1676,FIND("_",A1676,6)-1)</f>
        <v>entry16</v>
      </c>
      <c r="AA1676" s="26">
        <v>44904</v>
      </c>
      <c r="AB1676" s="4">
        <v>69.149746938403595</v>
      </c>
      <c r="AE1676" s="23">
        <v>43087</v>
      </c>
      <c r="AF1676">
        <v>91.878438597591497</v>
      </c>
      <c r="AG1676" s="15">
        <v>44902</v>
      </c>
      <c r="AH1676">
        <v>28.036766650832998</v>
      </c>
      <c r="AI1676" s="15">
        <v>42717</v>
      </c>
      <c r="AJ1676">
        <v>9.5199999999999907</v>
      </c>
      <c r="AK1676" s="15">
        <v>42923</v>
      </c>
      <c r="AL1676">
        <v>108.689999999999</v>
      </c>
      <c r="AM1676" s="15">
        <v>42650</v>
      </c>
      <c r="AN1676">
        <v>26.37</v>
      </c>
      <c r="AO1676" s="15">
        <v>43521</v>
      </c>
      <c r="AP1676">
        <v>24.239999999999899</v>
      </c>
      <c r="AQ1676" s="15">
        <v>43053</v>
      </c>
      <c r="AR1676">
        <v>25.31</v>
      </c>
      <c r="AS1676" s="15">
        <v>42667</v>
      </c>
      <c r="AT1676">
        <v>20.98</v>
      </c>
      <c r="AU1676" s="15">
        <v>42754</v>
      </c>
      <c r="AV1676">
        <v>125.929999999999</v>
      </c>
      <c r="AW1676" s="15">
        <v>42650</v>
      </c>
      <c r="AX1676">
        <v>16.229999999999901</v>
      </c>
    </row>
    <row r="1677" spans="1:50">
      <c r="A1677" s="12" t="s">
        <v>1312</v>
      </c>
      <c r="B1677" s="12">
        <v>191</v>
      </c>
      <c r="C1677" s="12">
        <v>142</v>
      </c>
      <c r="D1677" s="12">
        <v>63.226071924512397</v>
      </c>
      <c r="E1677" s="12">
        <v>66.766071924512303</v>
      </c>
      <c r="F1677" s="12">
        <v>-33.65</v>
      </c>
      <c r="G1677" s="12">
        <f>D1677/ABS(F1677)</f>
        <v>1.87893230087704</v>
      </c>
      <c r="H1677" s="12">
        <f>E1677/ABS(F1677)</f>
        <v>1.9841328952306778</v>
      </c>
      <c r="I1677" s="48">
        <f>C1677/B1677</f>
        <v>0.74345549738219896</v>
      </c>
      <c r="J1677" s="48" t="str">
        <f>LEFT(A1677,FIND("_",A1677,6)-1)</f>
        <v>entry15</v>
      </c>
      <c r="AA1677" s="26">
        <v>44907</v>
      </c>
      <c r="AB1677" s="4">
        <v>69.149746938403595</v>
      </c>
      <c r="AE1677" s="23">
        <v>43088</v>
      </c>
      <c r="AF1677">
        <v>91.878438597591497</v>
      </c>
      <c r="AG1677" s="15">
        <v>44903</v>
      </c>
      <c r="AH1677">
        <v>28.036766650832998</v>
      </c>
      <c r="AI1677" s="15">
        <v>42718</v>
      </c>
      <c r="AJ1677">
        <v>9.5199999999999907</v>
      </c>
      <c r="AK1677" s="15">
        <v>42926</v>
      </c>
      <c r="AL1677">
        <v>108.689999999999</v>
      </c>
      <c r="AM1677" s="15">
        <v>42653</v>
      </c>
      <c r="AN1677">
        <v>26.37</v>
      </c>
      <c r="AO1677" s="15">
        <v>43522</v>
      </c>
      <c r="AP1677">
        <v>23.889999999999901</v>
      </c>
      <c r="AQ1677" s="15">
        <v>43054</v>
      </c>
      <c r="AR1677">
        <v>25.31</v>
      </c>
      <c r="AS1677" s="15">
        <v>42668</v>
      </c>
      <c r="AT1677">
        <v>20.98</v>
      </c>
      <c r="AU1677" s="15">
        <v>42755</v>
      </c>
      <c r="AV1677">
        <v>125.929999999999</v>
      </c>
      <c r="AW1677" s="15">
        <v>42653</v>
      </c>
      <c r="AX1677">
        <v>16.229999999999901</v>
      </c>
    </row>
    <row r="1678" spans="1:50">
      <c r="A1678" t="s">
        <v>40446</v>
      </c>
      <c r="B1678">
        <v>432</v>
      </c>
      <c r="C1678">
        <v>217</v>
      </c>
      <c r="D1678">
        <v>63.06</v>
      </c>
      <c r="E1678">
        <v>71.52</v>
      </c>
      <c r="F1678">
        <v>-33.58</v>
      </c>
      <c r="G1678" s="12">
        <f>D1678/ABS(F1678)</f>
        <v>1.8779035139964266</v>
      </c>
      <c r="H1678" s="12">
        <f>E1678/ABS(F1678)</f>
        <v>2.1298391899940441</v>
      </c>
      <c r="I1678" s="48">
        <f>C1678/B1678</f>
        <v>0.50231481481481477</v>
      </c>
      <c r="J1678" s="48" t="str">
        <f>LEFT(A1678,FIND("_",A1678,6)-1)</f>
        <v>entry18</v>
      </c>
      <c r="AA1678" s="26">
        <v>44908</v>
      </c>
      <c r="AB1678" s="4">
        <v>69.149746938403595</v>
      </c>
      <c r="AE1678" s="23">
        <v>43089</v>
      </c>
      <c r="AF1678">
        <v>91.878438597591497</v>
      </c>
      <c r="AG1678" s="15">
        <v>44904</v>
      </c>
      <c r="AH1678">
        <v>28.036766650832998</v>
      </c>
      <c r="AI1678" s="15">
        <v>42719</v>
      </c>
      <c r="AJ1678">
        <v>9.5199999999999907</v>
      </c>
      <c r="AK1678" s="15">
        <v>42927</v>
      </c>
      <c r="AL1678">
        <v>108.689999999999</v>
      </c>
      <c r="AM1678" s="15">
        <v>42654</v>
      </c>
      <c r="AN1678">
        <v>26.37</v>
      </c>
      <c r="AO1678" s="15">
        <v>43524</v>
      </c>
      <c r="AP1678">
        <v>23.889999999999901</v>
      </c>
      <c r="AQ1678" s="15">
        <v>43055</v>
      </c>
      <c r="AR1678">
        <v>25.31</v>
      </c>
      <c r="AS1678" s="15">
        <v>42669</v>
      </c>
      <c r="AT1678">
        <v>20.98</v>
      </c>
      <c r="AU1678" s="15">
        <v>42758</v>
      </c>
      <c r="AV1678">
        <v>125.929999999999</v>
      </c>
      <c r="AW1678" s="15">
        <v>42654</v>
      </c>
      <c r="AX1678">
        <v>16.229999999999901</v>
      </c>
    </row>
    <row r="1679" spans="1:50">
      <c r="A1679" t="s">
        <v>41918</v>
      </c>
      <c r="B1679">
        <v>34</v>
      </c>
      <c r="C1679">
        <v>17</v>
      </c>
      <c r="D1679">
        <v>14.6483011549852</v>
      </c>
      <c r="E1679">
        <v>15.6183011549852</v>
      </c>
      <c r="F1679">
        <v>-7.8099999999999898</v>
      </c>
      <c r="G1679" s="12">
        <f>D1679/ABS(F1679)</f>
        <v>1.8755827343130882</v>
      </c>
      <c r="H1679" s="12">
        <f>E1679/ABS(F1679)</f>
        <v>1.9997824782311422</v>
      </c>
      <c r="I1679" s="48">
        <f>C1679/B1679</f>
        <v>0.5</v>
      </c>
      <c r="J1679" s="48" t="str">
        <f>LEFT(A1679,FIND("_",A1679,6)-1)</f>
        <v>entry26</v>
      </c>
      <c r="AA1679" s="26">
        <v>44909</v>
      </c>
      <c r="AB1679" s="4">
        <v>69.149746938403595</v>
      </c>
      <c r="AE1679" s="23">
        <v>43090</v>
      </c>
      <c r="AF1679">
        <v>91.878438597591497</v>
      </c>
      <c r="AG1679" s="15">
        <v>44907</v>
      </c>
      <c r="AH1679">
        <v>28.036766650832998</v>
      </c>
      <c r="AI1679" s="15">
        <v>42720</v>
      </c>
      <c r="AJ1679">
        <v>9.5199999999999907</v>
      </c>
      <c r="AK1679" s="15">
        <v>42928</v>
      </c>
      <c r="AL1679">
        <v>108.689999999999</v>
      </c>
      <c r="AM1679" s="15">
        <v>42655</v>
      </c>
      <c r="AN1679">
        <v>26.37</v>
      </c>
      <c r="AO1679" s="15">
        <v>43528</v>
      </c>
      <c r="AP1679">
        <v>23.889999999999901</v>
      </c>
      <c r="AQ1679" s="15">
        <v>43056</v>
      </c>
      <c r="AR1679">
        <v>25.31</v>
      </c>
      <c r="AS1679" s="15">
        <v>42670</v>
      </c>
      <c r="AT1679">
        <v>20.98</v>
      </c>
      <c r="AU1679" s="15">
        <v>42759</v>
      </c>
      <c r="AV1679">
        <v>125.929999999999</v>
      </c>
      <c r="AW1679" s="15">
        <v>42655</v>
      </c>
      <c r="AX1679">
        <v>16.229999999999901</v>
      </c>
    </row>
    <row r="1680" spans="1:50">
      <c r="A1680" s="12" t="s">
        <v>1299</v>
      </c>
      <c r="B1680" s="12">
        <v>192</v>
      </c>
      <c r="C1680" s="12">
        <v>123</v>
      </c>
      <c r="D1680" s="12">
        <v>127.912872967376</v>
      </c>
      <c r="E1680" s="12">
        <v>146.742872967376</v>
      </c>
      <c r="F1680" s="12">
        <v>-68.318634928296603</v>
      </c>
      <c r="G1680" s="12">
        <f>D1680/ABS(F1680)</f>
        <v>1.8722984307521098</v>
      </c>
      <c r="H1680" s="12">
        <f>E1680/ABS(F1680)</f>
        <v>2.147918691897007</v>
      </c>
      <c r="I1680" s="48">
        <f>C1680/B1680</f>
        <v>0.640625</v>
      </c>
      <c r="J1680" s="48" t="str">
        <f>LEFT(A1680,FIND("_",A1680,6)-1)</f>
        <v>entry15</v>
      </c>
      <c r="AA1680" s="26">
        <v>44910</v>
      </c>
      <c r="AB1680" s="4">
        <v>69.149746938403595</v>
      </c>
      <c r="AE1680" s="23">
        <v>43091</v>
      </c>
      <c r="AF1680">
        <v>91.878438597591497</v>
      </c>
      <c r="AG1680" s="15">
        <v>44908</v>
      </c>
      <c r="AH1680">
        <v>28.036766650832998</v>
      </c>
      <c r="AI1680" s="15">
        <v>42723</v>
      </c>
      <c r="AJ1680">
        <v>9.5199999999999907</v>
      </c>
      <c r="AK1680" s="15">
        <v>42929</v>
      </c>
      <c r="AL1680">
        <v>108.689999999999</v>
      </c>
      <c r="AM1680" s="15">
        <v>42656</v>
      </c>
      <c r="AN1680">
        <v>26.37</v>
      </c>
      <c r="AO1680" s="15">
        <v>43529</v>
      </c>
      <c r="AP1680">
        <v>23.889999999999901</v>
      </c>
      <c r="AQ1680" s="15">
        <v>43059</v>
      </c>
      <c r="AR1680">
        <v>25.31</v>
      </c>
      <c r="AS1680" s="15">
        <v>42671</v>
      </c>
      <c r="AT1680">
        <v>20.98</v>
      </c>
      <c r="AU1680" s="15">
        <v>42760</v>
      </c>
      <c r="AV1680">
        <v>125.929999999999</v>
      </c>
      <c r="AW1680" s="15">
        <v>42656</v>
      </c>
      <c r="AX1680">
        <v>16.229999999999901</v>
      </c>
    </row>
    <row r="1681" spans="1:50">
      <c r="A1681" t="s">
        <v>40468</v>
      </c>
      <c r="B1681">
        <v>433</v>
      </c>
      <c r="C1681">
        <v>290</v>
      </c>
      <c r="D1681">
        <v>494.35162065810101</v>
      </c>
      <c r="E1681">
        <v>694.51950189452202</v>
      </c>
      <c r="F1681">
        <v>-264.130710125056</v>
      </c>
      <c r="G1681" s="12">
        <f>D1681/ABS(F1681)</f>
        <v>1.8716173534839777</v>
      </c>
      <c r="H1681" s="12">
        <f>E1681/ABS(F1681)</f>
        <v>2.6294538093116588</v>
      </c>
      <c r="I1681" s="48">
        <f>C1681/B1681</f>
        <v>0.66974595842956119</v>
      </c>
      <c r="J1681" s="48" t="str">
        <f>LEFT(A1681,FIND("_",A1681,6)-1)</f>
        <v>entry18</v>
      </c>
      <c r="AA1681" s="26">
        <v>44911</v>
      </c>
      <c r="AB1681" s="4">
        <v>69.149746938403595</v>
      </c>
      <c r="AE1681" s="23">
        <v>43095</v>
      </c>
      <c r="AF1681">
        <v>91.878438597591497</v>
      </c>
      <c r="AG1681" s="15">
        <v>44909</v>
      </c>
      <c r="AH1681">
        <v>28.036766650832998</v>
      </c>
      <c r="AI1681" s="15">
        <v>42724</v>
      </c>
      <c r="AJ1681">
        <v>9.5199999999999907</v>
      </c>
      <c r="AK1681" s="15">
        <v>42930</v>
      </c>
      <c r="AL1681">
        <v>108.689999999999</v>
      </c>
      <c r="AM1681" s="15">
        <v>42657</v>
      </c>
      <c r="AN1681">
        <v>26.37</v>
      </c>
      <c r="AO1681" s="15">
        <v>43530</v>
      </c>
      <c r="AP1681">
        <v>23.889999999999901</v>
      </c>
      <c r="AQ1681" s="15">
        <v>43060</v>
      </c>
      <c r="AR1681">
        <v>25.31</v>
      </c>
      <c r="AS1681" s="15">
        <v>42674</v>
      </c>
      <c r="AT1681">
        <v>20.98</v>
      </c>
      <c r="AU1681" s="15">
        <v>42761</v>
      </c>
      <c r="AV1681">
        <v>125.929999999999</v>
      </c>
      <c r="AW1681" s="15">
        <v>42657</v>
      </c>
      <c r="AX1681">
        <v>16.229999999999901</v>
      </c>
    </row>
    <row r="1682" spans="1:50">
      <c r="A1682" s="12" t="s">
        <v>30356</v>
      </c>
      <c r="B1682" s="12">
        <v>326</v>
      </c>
      <c r="C1682" s="12">
        <v>245</v>
      </c>
      <c r="D1682" s="12">
        <v>74.5158688294066</v>
      </c>
      <c r="E1682" s="12">
        <v>96.594685702868802</v>
      </c>
      <c r="F1682" s="12">
        <v>-39.839999999999897</v>
      </c>
      <c r="G1682" s="12">
        <f>D1682/ABS(F1682)</f>
        <v>1.8703782336698491</v>
      </c>
      <c r="H1682" s="12">
        <f>E1682/ABS(F1682)</f>
        <v>2.4245654041884803</v>
      </c>
      <c r="I1682" s="48">
        <f>C1682/B1682</f>
        <v>0.75153374233128833</v>
      </c>
      <c r="J1682" s="48" t="str">
        <f>LEFT(A1682,FIND("_",A1682,6)-1)</f>
        <v>entry3</v>
      </c>
      <c r="AA1682" s="26">
        <v>44914</v>
      </c>
      <c r="AB1682" s="4">
        <v>69.149746938403595</v>
      </c>
      <c r="AE1682" s="23">
        <v>43096</v>
      </c>
      <c r="AF1682">
        <v>91.878438597591497</v>
      </c>
      <c r="AG1682" s="15">
        <v>44910</v>
      </c>
      <c r="AH1682">
        <v>28.036766650832998</v>
      </c>
      <c r="AI1682" s="15">
        <v>42725</v>
      </c>
      <c r="AJ1682">
        <v>9.5199999999999907</v>
      </c>
      <c r="AK1682" s="15">
        <v>42933</v>
      </c>
      <c r="AL1682">
        <v>108.689999999999</v>
      </c>
      <c r="AM1682" s="15">
        <v>42660</v>
      </c>
      <c r="AN1682">
        <v>26.37</v>
      </c>
      <c r="AO1682" s="15">
        <v>43531</v>
      </c>
      <c r="AP1682">
        <v>23.889999999999901</v>
      </c>
      <c r="AQ1682" s="15">
        <v>43061</v>
      </c>
      <c r="AR1682">
        <v>25.31</v>
      </c>
      <c r="AS1682" s="15">
        <v>42675</v>
      </c>
      <c r="AT1682">
        <v>20.98</v>
      </c>
      <c r="AU1682" s="15">
        <v>42766</v>
      </c>
      <c r="AV1682">
        <v>125.929999999999</v>
      </c>
      <c r="AW1682" s="15">
        <v>42660</v>
      </c>
      <c r="AX1682">
        <v>16.229999999999901</v>
      </c>
    </row>
    <row r="1683" spans="1:50">
      <c r="A1683" t="s">
        <v>41572</v>
      </c>
      <c r="B1683">
        <v>150</v>
      </c>
      <c r="C1683">
        <v>103</v>
      </c>
      <c r="D1683">
        <v>86.829999999999899</v>
      </c>
      <c r="E1683">
        <v>122.84</v>
      </c>
      <c r="F1683">
        <v>-46.4299999999999</v>
      </c>
      <c r="G1683" s="12">
        <f>D1683/ABS(F1683)</f>
        <v>1.8701270730131399</v>
      </c>
      <c r="H1683" s="12">
        <f>E1683/ABS(F1683)</f>
        <v>2.6457032091320323</v>
      </c>
      <c r="I1683" s="48">
        <f>C1683/B1683</f>
        <v>0.68666666666666665</v>
      </c>
      <c r="J1683" s="48" t="str">
        <f>LEFT(A1683,FIND("_",A1683,6)-1)</f>
        <v>entry24</v>
      </c>
      <c r="AA1683" s="26">
        <v>44915</v>
      </c>
      <c r="AB1683" s="4">
        <v>69.149746938403595</v>
      </c>
      <c r="AE1683" s="23">
        <v>43097</v>
      </c>
      <c r="AF1683">
        <v>91.878438597591497</v>
      </c>
      <c r="AG1683" s="15">
        <v>44911</v>
      </c>
      <c r="AH1683">
        <v>28.036766650832998</v>
      </c>
      <c r="AI1683" s="15">
        <v>42726</v>
      </c>
      <c r="AJ1683">
        <v>9.5199999999999907</v>
      </c>
      <c r="AK1683" s="15">
        <v>42934</v>
      </c>
      <c r="AL1683">
        <v>108.689999999999</v>
      </c>
      <c r="AM1683" s="15">
        <v>42661</v>
      </c>
      <c r="AN1683">
        <v>26.37</v>
      </c>
      <c r="AO1683" s="15">
        <v>43532</v>
      </c>
      <c r="AP1683">
        <v>23.889999999999901</v>
      </c>
      <c r="AQ1683" s="15">
        <v>43062</v>
      </c>
      <c r="AR1683">
        <v>25.31</v>
      </c>
      <c r="AS1683" s="15">
        <v>42676</v>
      </c>
      <c r="AT1683">
        <v>20.98</v>
      </c>
      <c r="AU1683" s="15">
        <v>42767</v>
      </c>
      <c r="AV1683">
        <v>125.929999999999</v>
      </c>
      <c r="AW1683" s="15">
        <v>42661</v>
      </c>
      <c r="AX1683">
        <v>16.229999999999901</v>
      </c>
    </row>
    <row r="1684" spans="1:50">
      <c r="A1684" t="s">
        <v>40803</v>
      </c>
      <c r="B1684">
        <v>83</v>
      </c>
      <c r="C1684">
        <v>45</v>
      </c>
      <c r="D1684">
        <v>29.419999999999899</v>
      </c>
      <c r="E1684">
        <v>32.699999999999903</v>
      </c>
      <c r="F1684">
        <v>-15.74</v>
      </c>
      <c r="G1684" s="12">
        <f>D1684/ABS(F1684)</f>
        <v>1.8691232528589516</v>
      </c>
      <c r="H1684" s="12">
        <f>E1684/ABS(F1684)</f>
        <v>2.0775095298602224</v>
      </c>
      <c r="I1684" s="48">
        <f>C1684/B1684</f>
        <v>0.54216867469879515</v>
      </c>
      <c r="J1684" s="48" t="str">
        <f>LEFT(A1684,FIND("_",A1684,6)-1)</f>
        <v>entry20</v>
      </c>
      <c r="AA1684" s="26">
        <v>44916</v>
      </c>
      <c r="AB1684" s="4">
        <v>69.149746938403595</v>
      </c>
      <c r="AE1684" s="23">
        <v>43102</v>
      </c>
      <c r="AF1684">
        <v>91.878438597591497</v>
      </c>
      <c r="AG1684" s="15">
        <v>44914</v>
      </c>
      <c r="AH1684">
        <v>28.036766650832998</v>
      </c>
      <c r="AI1684" s="15">
        <v>42727</v>
      </c>
      <c r="AJ1684">
        <v>9.5199999999999907</v>
      </c>
      <c r="AK1684" s="15">
        <v>42935</v>
      </c>
      <c r="AL1684">
        <v>108.689999999999</v>
      </c>
      <c r="AM1684" s="15">
        <v>42662</v>
      </c>
      <c r="AN1684">
        <v>26.37</v>
      </c>
      <c r="AO1684" s="15">
        <v>43535</v>
      </c>
      <c r="AP1684">
        <v>23.889999999999901</v>
      </c>
      <c r="AQ1684" s="15">
        <v>43063</v>
      </c>
      <c r="AR1684">
        <v>25.31</v>
      </c>
      <c r="AS1684" s="15">
        <v>42677</v>
      </c>
      <c r="AT1684">
        <v>20.98</v>
      </c>
      <c r="AU1684" s="15">
        <v>42768</v>
      </c>
      <c r="AV1684">
        <v>125.929999999999</v>
      </c>
      <c r="AW1684" s="15">
        <v>42662</v>
      </c>
      <c r="AX1684">
        <v>16.229999999999901</v>
      </c>
    </row>
    <row r="1685" spans="1:50">
      <c r="A1685" t="s">
        <v>41023</v>
      </c>
      <c r="B1685">
        <v>32</v>
      </c>
      <c r="C1685">
        <v>19</v>
      </c>
      <c r="D1685">
        <v>9.23</v>
      </c>
      <c r="E1685">
        <v>9.2299999999999898</v>
      </c>
      <c r="F1685">
        <v>-4.9400000000000004</v>
      </c>
      <c r="G1685" s="12">
        <f>D1685/ABS(F1685)</f>
        <v>1.868421052631579</v>
      </c>
      <c r="H1685" s="12">
        <f>E1685/ABS(F1685)</f>
        <v>1.8684210526315768</v>
      </c>
      <c r="I1685" s="48">
        <f>C1685/B1685</f>
        <v>0.59375</v>
      </c>
      <c r="J1685" s="48" t="str">
        <f>LEFT(A1685,FIND("_",A1685,6)-1)</f>
        <v>entry21</v>
      </c>
      <c r="AA1685" s="26">
        <v>44917</v>
      </c>
      <c r="AB1685" s="4">
        <v>69.149746938403595</v>
      </c>
      <c r="AE1685" s="23">
        <v>43103</v>
      </c>
      <c r="AF1685">
        <v>91.878438597591497</v>
      </c>
      <c r="AG1685" s="15">
        <v>44915</v>
      </c>
      <c r="AH1685">
        <v>28.036766650832998</v>
      </c>
      <c r="AI1685" s="15">
        <v>42730</v>
      </c>
      <c r="AJ1685">
        <v>9.5199999999999907</v>
      </c>
      <c r="AK1685" s="15">
        <v>42936</v>
      </c>
      <c r="AL1685">
        <v>108.689999999999</v>
      </c>
      <c r="AM1685" s="15">
        <v>42663</v>
      </c>
      <c r="AN1685">
        <v>26.37</v>
      </c>
      <c r="AO1685" s="15">
        <v>43536</v>
      </c>
      <c r="AP1685">
        <v>23.889999999999901</v>
      </c>
      <c r="AQ1685" s="15">
        <v>43066</v>
      </c>
      <c r="AR1685">
        <v>25.31</v>
      </c>
      <c r="AS1685" s="15">
        <v>42678</v>
      </c>
      <c r="AT1685">
        <v>20.98</v>
      </c>
      <c r="AU1685" s="15">
        <v>42769</v>
      </c>
      <c r="AV1685">
        <v>125.929999999999</v>
      </c>
      <c r="AW1685" s="15">
        <v>42663</v>
      </c>
      <c r="AX1685">
        <v>16.229999999999901</v>
      </c>
    </row>
    <row r="1686" spans="1:50">
      <c r="A1686" s="12" t="s">
        <v>30448</v>
      </c>
      <c r="B1686" s="12">
        <v>326</v>
      </c>
      <c r="C1686" s="12">
        <v>271</v>
      </c>
      <c r="D1686" s="12">
        <v>148.47422656226601</v>
      </c>
      <c r="E1686" s="12">
        <v>192.694825454312</v>
      </c>
      <c r="F1686" s="12">
        <v>-79.571468035035707</v>
      </c>
      <c r="G1686" s="12">
        <f>D1686/ABS(F1686)</f>
        <v>1.8659229272594553</v>
      </c>
      <c r="H1686" s="12">
        <f>E1686/ABS(F1686)</f>
        <v>2.4216572876281171</v>
      </c>
      <c r="I1686" s="48">
        <f>C1686/B1686</f>
        <v>0.83128834355828218</v>
      </c>
      <c r="J1686" s="48" t="str">
        <f>LEFT(A1686,FIND("_",A1686,6)-1)</f>
        <v>entry3</v>
      </c>
      <c r="AA1686" s="26">
        <v>44918</v>
      </c>
      <c r="AB1686" s="4">
        <v>69.149746938403595</v>
      </c>
      <c r="AE1686" s="23">
        <v>43104</v>
      </c>
      <c r="AF1686">
        <v>91.878438597591497</v>
      </c>
      <c r="AG1686" s="15">
        <v>44916</v>
      </c>
      <c r="AH1686">
        <v>28.036766650832998</v>
      </c>
      <c r="AI1686" s="15">
        <v>42731</v>
      </c>
      <c r="AJ1686">
        <v>9.5199999999999907</v>
      </c>
      <c r="AK1686" s="15">
        <v>42937</v>
      </c>
      <c r="AL1686">
        <v>108.689999999999</v>
      </c>
      <c r="AM1686" s="15">
        <v>42664</v>
      </c>
      <c r="AN1686">
        <v>26.37</v>
      </c>
      <c r="AO1686" s="15">
        <v>43537</v>
      </c>
      <c r="AP1686">
        <v>23.889999999999901</v>
      </c>
      <c r="AQ1686" s="15">
        <v>43067</v>
      </c>
      <c r="AR1686">
        <v>25.31</v>
      </c>
      <c r="AS1686" s="15">
        <v>42681</v>
      </c>
      <c r="AT1686">
        <v>20.98</v>
      </c>
      <c r="AU1686" s="15">
        <v>42772</v>
      </c>
      <c r="AV1686">
        <v>125.929999999999</v>
      </c>
      <c r="AW1686" s="15">
        <v>42664</v>
      </c>
      <c r="AX1686">
        <v>16.229999999999901</v>
      </c>
    </row>
    <row r="1687" spans="1:50">
      <c r="A1687" s="12" t="s">
        <v>31076</v>
      </c>
      <c r="B1687" s="12">
        <v>342</v>
      </c>
      <c r="C1687" s="12">
        <v>258</v>
      </c>
      <c r="D1687" s="12">
        <v>43.3599999999999</v>
      </c>
      <c r="E1687" s="12">
        <v>43.36</v>
      </c>
      <c r="F1687" s="12">
        <v>-23.259999999999899</v>
      </c>
      <c r="G1687" s="12">
        <f>D1687/ABS(F1687)</f>
        <v>1.8641444539982841</v>
      </c>
      <c r="H1687" s="12">
        <f>E1687/ABS(F1687)</f>
        <v>1.8641444539982883</v>
      </c>
      <c r="I1687" s="48">
        <f>C1687/B1687</f>
        <v>0.75438596491228072</v>
      </c>
      <c r="J1687" s="48" t="str">
        <f>LEFT(A1687,FIND("_",A1687,6)-1)</f>
        <v>entry7</v>
      </c>
      <c r="AA1687" s="26">
        <v>44921</v>
      </c>
      <c r="AB1687" s="4">
        <v>69.149746938403595</v>
      </c>
      <c r="AE1687" s="23">
        <v>43105</v>
      </c>
      <c r="AF1687">
        <v>91.878438597591497</v>
      </c>
      <c r="AG1687" s="15">
        <v>44917</v>
      </c>
      <c r="AH1687">
        <v>28.036766650832998</v>
      </c>
      <c r="AI1687" s="15">
        <v>42732</v>
      </c>
      <c r="AJ1687">
        <v>9.5199999999999907</v>
      </c>
      <c r="AK1687" s="15">
        <v>42940</v>
      </c>
      <c r="AL1687">
        <v>108.689999999999</v>
      </c>
      <c r="AM1687" s="15">
        <v>42667</v>
      </c>
      <c r="AN1687">
        <v>26.37</v>
      </c>
      <c r="AO1687" s="15">
        <v>43538</v>
      </c>
      <c r="AP1687">
        <v>23.889999999999901</v>
      </c>
      <c r="AQ1687" s="15">
        <v>43068</v>
      </c>
      <c r="AR1687">
        <v>25.31</v>
      </c>
      <c r="AS1687" s="15">
        <v>42682</v>
      </c>
      <c r="AT1687">
        <v>20.98</v>
      </c>
      <c r="AU1687" s="15">
        <v>42773</v>
      </c>
      <c r="AV1687">
        <v>125.929999999999</v>
      </c>
      <c r="AW1687" s="15">
        <v>42667</v>
      </c>
      <c r="AX1687">
        <v>16.229999999999901</v>
      </c>
    </row>
    <row r="1688" spans="1:50">
      <c r="A1688" s="12" t="s">
        <v>31816</v>
      </c>
      <c r="B1688" s="12">
        <v>283</v>
      </c>
      <c r="C1688" s="12">
        <v>127</v>
      </c>
      <c r="D1688" s="12">
        <v>39.070181520900597</v>
      </c>
      <c r="E1688" s="12">
        <v>42.850181520900598</v>
      </c>
      <c r="F1688" s="12">
        <v>-20.96</v>
      </c>
      <c r="G1688" s="12">
        <f>D1688/ABS(F1688)</f>
        <v>1.8640353779055627</v>
      </c>
      <c r="H1688" s="12">
        <f>E1688/ABS(F1688)</f>
        <v>2.0443788893559445</v>
      </c>
      <c r="I1688" s="48">
        <f>C1688/B1688</f>
        <v>0.44876325088339225</v>
      </c>
      <c r="J1688" s="48" t="str">
        <f>LEFT(A1688,FIND("_",A1688,6)-1)</f>
        <v>entry10</v>
      </c>
      <c r="AA1688" s="26">
        <v>44922</v>
      </c>
      <c r="AB1688" s="4">
        <v>69.149746938403595</v>
      </c>
      <c r="AE1688" s="23">
        <v>43108</v>
      </c>
      <c r="AF1688">
        <v>91.878438597591497</v>
      </c>
      <c r="AG1688" s="15">
        <v>44918</v>
      </c>
      <c r="AH1688">
        <v>28.036766650832998</v>
      </c>
      <c r="AI1688" s="15">
        <v>42733</v>
      </c>
      <c r="AJ1688">
        <v>9.5199999999999907</v>
      </c>
      <c r="AK1688" s="15">
        <v>42941</v>
      </c>
      <c r="AL1688">
        <v>108.689999999999</v>
      </c>
      <c r="AM1688" s="15">
        <v>42668</v>
      </c>
      <c r="AN1688">
        <v>26.37</v>
      </c>
      <c r="AO1688" s="15">
        <v>43539</v>
      </c>
      <c r="AP1688">
        <v>23.889999999999901</v>
      </c>
      <c r="AQ1688" s="15">
        <v>43069</v>
      </c>
      <c r="AR1688">
        <v>25.31</v>
      </c>
      <c r="AS1688" s="15">
        <v>42683</v>
      </c>
      <c r="AT1688">
        <v>20.98</v>
      </c>
      <c r="AU1688" s="15">
        <v>42774</v>
      </c>
      <c r="AV1688">
        <v>125.929999999999</v>
      </c>
      <c r="AW1688" s="15">
        <v>42668</v>
      </c>
      <c r="AX1688">
        <v>16.229999999999901</v>
      </c>
    </row>
    <row r="1689" spans="1:50">
      <c r="A1689" t="s">
        <v>40390</v>
      </c>
      <c r="B1689">
        <v>433</v>
      </c>
      <c r="C1689">
        <v>187</v>
      </c>
      <c r="D1689">
        <v>34.2117991768419</v>
      </c>
      <c r="E1689">
        <v>46.071797576616902</v>
      </c>
      <c r="F1689">
        <v>-18.370367957698601</v>
      </c>
      <c r="G1689" s="12">
        <f>D1689/ABS(F1689)</f>
        <v>1.8623360868775913</v>
      </c>
      <c r="H1689" s="12">
        <f>E1689/ABS(F1689)</f>
        <v>2.5079409232687286</v>
      </c>
      <c r="I1689" s="48">
        <f>C1689/B1689</f>
        <v>0.43187066974595845</v>
      </c>
      <c r="J1689" s="48" t="str">
        <f>LEFT(A1689,FIND("_",A1689,6)-1)</f>
        <v>entry18</v>
      </c>
      <c r="AA1689" s="26">
        <v>44923</v>
      </c>
      <c r="AB1689" s="4">
        <v>69.149746938403595</v>
      </c>
      <c r="AE1689" s="23">
        <v>43109</v>
      </c>
      <c r="AF1689">
        <v>91.768438597591498</v>
      </c>
      <c r="AG1689" s="15">
        <v>44921</v>
      </c>
      <c r="AH1689">
        <v>28.036766650832998</v>
      </c>
      <c r="AI1689" s="15">
        <v>42737</v>
      </c>
      <c r="AJ1689">
        <v>9.5199999999999907</v>
      </c>
      <c r="AK1689" s="15">
        <v>42942</v>
      </c>
      <c r="AL1689">
        <v>108.689999999999</v>
      </c>
      <c r="AM1689" s="15">
        <v>42669</v>
      </c>
      <c r="AN1689">
        <v>26.37</v>
      </c>
      <c r="AO1689" s="15">
        <v>43542</v>
      </c>
      <c r="AP1689">
        <v>23.889999999999901</v>
      </c>
      <c r="AQ1689" s="15">
        <v>43070</v>
      </c>
      <c r="AR1689">
        <v>25.31</v>
      </c>
      <c r="AS1689" s="15">
        <v>42684</v>
      </c>
      <c r="AT1689">
        <v>20.98</v>
      </c>
      <c r="AU1689" s="15">
        <v>42775</v>
      </c>
      <c r="AV1689">
        <v>125.929999999999</v>
      </c>
      <c r="AW1689" s="15">
        <v>42669</v>
      </c>
      <c r="AX1689">
        <v>16.229999999999901</v>
      </c>
    </row>
    <row r="1690" spans="1:50">
      <c r="A1690" s="12" t="s">
        <v>31115</v>
      </c>
      <c r="B1690" s="12">
        <v>342</v>
      </c>
      <c r="C1690" s="12">
        <v>160</v>
      </c>
      <c r="D1690" s="12">
        <v>19.819999999999901</v>
      </c>
      <c r="E1690" s="12">
        <v>19.9299999999999</v>
      </c>
      <c r="F1690" s="12">
        <v>-10.65</v>
      </c>
      <c r="G1690" s="12">
        <f>D1690/ABS(F1690)</f>
        <v>1.861032863849756</v>
      </c>
      <c r="H1690" s="12">
        <f>E1690/ABS(F1690)</f>
        <v>1.8713615023474084</v>
      </c>
      <c r="I1690" s="48">
        <f>C1690/B1690</f>
        <v>0.46783625730994149</v>
      </c>
      <c r="J1690" s="48" t="str">
        <f>LEFT(A1690,FIND("_",A1690,6)-1)</f>
        <v>entry7</v>
      </c>
      <c r="AA1690" s="26">
        <v>44924</v>
      </c>
      <c r="AB1690" s="4">
        <v>69.149746938403595</v>
      </c>
      <c r="AE1690" s="23">
        <v>43110</v>
      </c>
      <c r="AF1690">
        <v>91.208438597591496</v>
      </c>
      <c r="AG1690" s="15">
        <v>44922</v>
      </c>
      <c r="AH1690">
        <v>28.036766650832998</v>
      </c>
      <c r="AI1690" s="15">
        <v>42738</v>
      </c>
      <c r="AJ1690">
        <v>9.5199999999999907</v>
      </c>
      <c r="AK1690" s="15">
        <v>42943</v>
      </c>
      <c r="AL1690">
        <v>108.689999999999</v>
      </c>
      <c r="AM1690" s="15">
        <v>42670</v>
      </c>
      <c r="AN1690">
        <v>26.37</v>
      </c>
      <c r="AO1690" s="15">
        <v>43543</v>
      </c>
      <c r="AP1690">
        <v>23.889999999999901</v>
      </c>
      <c r="AQ1690" s="15">
        <v>43073</v>
      </c>
      <c r="AR1690">
        <v>25.31</v>
      </c>
      <c r="AS1690" s="15">
        <v>42685</v>
      </c>
      <c r="AT1690">
        <v>20.98</v>
      </c>
      <c r="AU1690" s="15">
        <v>42776</v>
      </c>
      <c r="AV1690">
        <v>125.929999999999</v>
      </c>
      <c r="AW1690" s="15">
        <v>42670</v>
      </c>
      <c r="AX1690">
        <v>16.229999999999901</v>
      </c>
    </row>
    <row r="1691" spans="1:50">
      <c r="A1691" t="s">
        <v>41528</v>
      </c>
      <c r="B1691">
        <v>151</v>
      </c>
      <c r="C1691">
        <v>125</v>
      </c>
      <c r="D1691">
        <v>47.7406476845646</v>
      </c>
      <c r="E1691">
        <v>48.230839356496297</v>
      </c>
      <c r="F1691">
        <v>-25.66</v>
      </c>
      <c r="G1691" s="12">
        <f>D1691/ABS(F1691)</f>
        <v>1.8605084834202883</v>
      </c>
      <c r="H1691" s="12">
        <f>E1691/ABS(F1691)</f>
        <v>1.8796118221549609</v>
      </c>
      <c r="I1691" s="48">
        <f>C1691/B1691</f>
        <v>0.82781456953642385</v>
      </c>
      <c r="J1691" s="48" t="str">
        <f>LEFT(A1691,FIND("_",A1691,6)-1)</f>
        <v>entry24</v>
      </c>
      <c r="AA1691" s="26">
        <v>44928</v>
      </c>
      <c r="AB1691" s="4">
        <v>69.149746938403595</v>
      </c>
      <c r="AE1691" s="23">
        <v>43111</v>
      </c>
      <c r="AF1691">
        <v>91.028438597591503</v>
      </c>
      <c r="AG1691" s="15">
        <v>44923</v>
      </c>
      <c r="AH1691">
        <v>28.036766650832998</v>
      </c>
      <c r="AI1691" s="15">
        <v>42739</v>
      </c>
      <c r="AJ1691">
        <v>9.5199999999999907</v>
      </c>
      <c r="AK1691" s="15">
        <v>42944</v>
      </c>
      <c r="AL1691">
        <v>108.689999999999</v>
      </c>
      <c r="AM1691" s="15">
        <v>42671</v>
      </c>
      <c r="AN1691">
        <v>26.37</v>
      </c>
      <c r="AO1691" s="15">
        <v>43544</v>
      </c>
      <c r="AP1691">
        <v>23.889999999999901</v>
      </c>
      <c r="AQ1691" s="15">
        <v>43074</v>
      </c>
      <c r="AR1691">
        <v>25.31</v>
      </c>
      <c r="AS1691" s="15">
        <v>42688</v>
      </c>
      <c r="AT1691">
        <v>20.98</v>
      </c>
      <c r="AU1691" s="15">
        <v>42779</v>
      </c>
      <c r="AV1691">
        <v>125.929999999999</v>
      </c>
      <c r="AW1691" s="15">
        <v>42671</v>
      </c>
      <c r="AX1691">
        <v>16.229999999999901</v>
      </c>
    </row>
    <row r="1692" spans="1:50">
      <c r="A1692" t="s">
        <v>41552</v>
      </c>
      <c r="B1692">
        <v>151</v>
      </c>
      <c r="C1692">
        <v>125</v>
      </c>
      <c r="D1692">
        <v>47.7406476845646</v>
      </c>
      <c r="E1692">
        <v>48.230839356496297</v>
      </c>
      <c r="F1692">
        <v>-25.66</v>
      </c>
      <c r="G1692" s="12">
        <f>D1692/ABS(F1692)</f>
        <v>1.8605084834202883</v>
      </c>
      <c r="H1692" s="12">
        <f>E1692/ABS(F1692)</f>
        <v>1.8796118221549609</v>
      </c>
      <c r="I1692" s="48">
        <f>C1692/B1692</f>
        <v>0.82781456953642385</v>
      </c>
      <c r="J1692" s="48" t="str">
        <f>LEFT(A1692,FIND("_",A1692,6)-1)</f>
        <v>entry24</v>
      </c>
      <c r="AA1692" s="26">
        <v>44929</v>
      </c>
      <c r="AB1692" s="4">
        <v>69.149746938403595</v>
      </c>
      <c r="AE1692" s="23">
        <v>43112</v>
      </c>
      <c r="AF1692">
        <v>91.368438597591506</v>
      </c>
      <c r="AG1692" s="15">
        <v>44924</v>
      </c>
      <c r="AH1692">
        <v>28.036766650832998</v>
      </c>
      <c r="AI1692" s="15">
        <v>42740</v>
      </c>
      <c r="AJ1692">
        <v>9.5199999999999907</v>
      </c>
      <c r="AK1692" s="15">
        <v>42947</v>
      </c>
      <c r="AL1692">
        <v>108.689999999999</v>
      </c>
      <c r="AM1692" s="15">
        <v>42674</v>
      </c>
      <c r="AN1692">
        <v>26.37</v>
      </c>
      <c r="AO1692" s="15">
        <v>43545</v>
      </c>
      <c r="AP1692">
        <v>23.889999999999901</v>
      </c>
      <c r="AQ1692" s="15">
        <v>43075</v>
      </c>
      <c r="AR1692">
        <v>25.31</v>
      </c>
      <c r="AS1692" s="15">
        <v>42689</v>
      </c>
      <c r="AT1692">
        <v>20.98</v>
      </c>
      <c r="AU1692" s="15">
        <v>42780</v>
      </c>
      <c r="AV1692">
        <v>125.929999999999</v>
      </c>
      <c r="AW1692" s="15">
        <v>42674</v>
      </c>
      <c r="AX1692">
        <v>16.229999999999901</v>
      </c>
    </row>
    <row r="1693" spans="1:50">
      <c r="A1693" s="12" t="s">
        <v>272</v>
      </c>
      <c r="B1693" s="12">
        <v>328</v>
      </c>
      <c r="C1693" s="12">
        <v>269</v>
      </c>
      <c r="D1693" s="12">
        <v>87.049999999999898</v>
      </c>
      <c r="E1693" s="12">
        <v>90.039999999999907</v>
      </c>
      <c r="F1693" s="12">
        <v>-46.809999999999903</v>
      </c>
      <c r="G1693" s="12">
        <f>D1693/ABS(F1693)</f>
        <v>1.8596453749198907</v>
      </c>
      <c r="H1693" s="12">
        <f>E1693/ABS(F1693)</f>
        <v>1.923520615253153</v>
      </c>
      <c r="I1693" s="48">
        <f>C1693/B1693</f>
        <v>0.82012195121951215</v>
      </c>
      <c r="J1693" s="48" t="str">
        <f>LEFT(A1693,FIND("_",A1693,6)-1)</f>
        <v>entry1</v>
      </c>
      <c r="AA1693" s="26">
        <v>44930</v>
      </c>
      <c r="AB1693" s="4">
        <v>69.149746938403595</v>
      </c>
      <c r="AE1693" s="23">
        <v>43115</v>
      </c>
      <c r="AF1693">
        <v>91.528438597591503</v>
      </c>
      <c r="AG1693" s="15">
        <v>44928</v>
      </c>
      <c r="AH1693">
        <v>28.036766650832998</v>
      </c>
      <c r="AI1693" s="15">
        <v>42741</v>
      </c>
      <c r="AJ1693">
        <v>9.5199999999999907</v>
      </c>
      <c r="AK1693" s="15">
        <v>42948</v>
      </c>
      <c r="AL1693">
        <v>108.689999999999</v>
      </c>
      <c r="AM1693" s="15">
        <v>42675</v>
      </c>
      <c r="AN1693">
        <v>26.37</v>
      </c>
      <c r="AO1693" s="15">
        <v>43546</v>
      </c>
      <c r="AP1693">
        <v>23.889999999999901</v>
      </c>
      <c r="AQ1693" s="15">
        <v>43076</v>
      </c>
      <c r="AR1693">
        <v>25.31</v>
      </c>
      <c r="AS1693" s="15">
        <v>42690</v>
      </c>
      <c r="AT1693">
        <v>20.98</v>
      </c>
      <c r="AU1693" s="15">
        <v>42781</v>
      </c>
      <c r="AV1693">
        <v>125.929999999999</v>
      </c>
      <c r="AW1693" s="15">
        <v>42675</v>
      </c>
      <c r="AX1693">
        <v>16.229999999999901</v>
      </c>
    </row>
    <row r="1694" spans="1:50">
      <c r="A1694" s="12" t="s">
        <v>897</v>
      </c>
      <c r="B1694" s="12">
        <v>100</v>
      </c>
      <c r="C1694" s="12">
        <v>63</v>
      </c>
      <c r="D1694" s="12">
        <v>25.312557383596801</v>
      </c>
      <c r="E1694" s="12">
        <v>25.312557383596801</v>
      </c>
      <c r="F1694" s="12">
        <v>-13.6199999999999</v>
      </c>
      <c r="G1694" s="12">
        <f>D1694/ABS(F1694)</f>
        <v>1.858484389397723</v>
      </c>
      <c r="H1694" s="12">
        <f>E1694/ABS(F1694)</f>
        <v>1.858484389397723</v>
      </c>
      <c r="I1694" s="48">
        <f>C1694/B1694</f>
        <v>0.63</v>
      </c>
      <c r="J1694" s="48" t="str">
        <f>LEFT(A1694,FIND("_",A1694,6)-1)</f>
        <v>entry13</v>
      </c>
      <c r="AA1694" s="26">
        <v>44931</v>
      </c>
      <c r="AB1694" s="4">
        <v>69.149746938403595</v>
      </c>
      <c r="AE1694" s="23">
        <v>43116</v>
      </c>
      <c r="AF1694">
        <v>92.868438597591506</v>
      </c>
      <c r="AG1694" s="15">
        <v>44929</v>
      </c>
      <c r="AH1694">
        <v>28.036766650832998</v>
      </c>
      <c r="AI1694" s="15">
        <v>42744</v>
      </c>
      <c r="AJ1694">
        <v>9.5199999999999907</v>
      </c>
      <c r="AK1694" s="15">
        <v>42949</v>
      </c>
      <c r="AL1694">
        <v>108.689999999999</v>
      </c>
      <c r="AM1694" s="15">
        <v>42676</v>
      </c>
      <c r="AN1694">
        <v>26.37</v>
      </c>
      <c r="AO1694" s="15">
        <v>43549</v>
      </c>
      <c r="AP1694">
        <v>23.889999999999901</v>
      </c>
      <c r="AQ1694" s="15">
        <v>43077</v>
      </c>
      <c r="AR1694">
        <v>25.31</v>
      </c>
      <c r="AS1694" s="15">
        <v>42691</v>
      </c>
      <c r="AT1694">
        <v>20.98</v>
      </c>
      <c r="AU1694" s="15">
        <v>42782</v>
      </c>
      <c r="AV1694">
        <v>125.929999999999</v>
      </c>
      <c r="AW1694" s="15">
        <v>42676</v>
      </c>
      <c r="AX1694">
        <v>16.229999999999901</v>
      </c>
    </row>
    <row r="1695" spans="1:50">
      <c r="A1695" s="12" t="s">
        <v>898</v>
      </c>
      <c r="B1695" s="12">
        <v>100</v>
      </c>
      <c r="C1695" s="12">
        <v>63</v>
      </c>
      <c r="D1695" s="12">
        <v>25.312557383596801</v>
      </c>
      <c r="E1695" s="12">
        <v>25.312557383596801</v>
      </c>
      <c r="F1695" s="12">
        <v>-13.6199999999999</v>
      </c>
      <c r="G1695" s="12">
        <f>D1695/ABS(F1695)</f>
        <v>1.858484389397723</v>
      </c>
      <c r="H1695" s="12">
        <f>E1695/ABS(F1695)</f>
        <v>1.858484389397723</v>
      </c>
      <c r="I1695" s="48">
        <f>C1695/B1695</f>
        <v>0.63</v>
      </c>
      <c r="J1695" s="48" t="str">
        <f>LEFT(A1695,FIND("_",A1695,6)-1)</f>
        <v>entry13</v>
      </c>
      <c r="AA1695" s="26">
        <v>44932</v>
      </c>
      <c r="AB1695" s="4">
        <v>69.149746938403595</v>
      </c>
      <c r="AE1695" s="23">
        <v>43117</v>
      </c>
      <c r="AF1695">
        <v>92.558438597591504</v>
      </c>
      <c r="AG1695" s="15">
        <v>44930</v>
      </c>
      <c r="AH1695">
        <v>28.036766650832998</v>
      </c>
      <c r="AI1695" s="15">
        <v>42745</v>
      </c>
      <c r="AJ1695">
        <v>9.5199999999999907</v>
      </c>
      <c r="AK1695" s="15">
        <v>42950</v>
      </c>
      <c r="AL1695">
        <v>108.689999999999</v>
      </c>
      <c r="AM1695" s="15">
        <v>42677</v>
      </c>
      <c r="AN1695">
        <v>26.37</v>
      </c>
      <c r="AO1695" s="15">
        <v>43550</v>
      </c>
      <c r="AP1695">
        <v>23.889999999999901</v>
      </c>
      <c r="AQ1695" s="15">
        <v>43080</v>
      </c>
      <c r="AR1695">
        <v>25.31</v>
      </c>
      <c r="AS1695" s="15">
        <v>42692</v>
      </c>
      <c r="AT1695">
        <v>20.98</v>
      </c>
      <c r="AU1695" s="15">
        <v>42783</v>
      </c>
      <c r="AV1695">
        <v>125.929999999999</v>
      </c>
      <c r="AW1695" s="15">
        <v>42677</v>
      </c>
      <c r="AX1695">
        <v>16.229999999999901</v>
      </c>
    </row>
    <row r="1696" spans="1:50">
      <c r="A1696" s="12" t="s">
        <v>30323</v>
      </c>
      <c r="B1696" s="12">
        <v>332</v>
      </c>
      <c r="C1696" s="12">
        <v>193</v>
      </c>
      <c r="D1696" s="12">
        <v>52.67</v>
      </c>
      <c r="E1696" s="12">
        <v>54.02</v>
      </c>
      <c r="F1696" s="12">
        <v>-28.35</v>
      </c>
      <c r="G1696" s="12">
        <f>D1696/ABS(F1696)</f>
        <v>1.857848324514991</v>
      </c>
      <c r="H1696" s="12">
        <f>E1696/ABS(F1696)</f>
        <v>1.9054673721340387</v>
      </c>
      <c r="I1696" s="48">
        <f>C1696/B1696</f>
        <v>0.58132530120481929</v>
      </c>
      <c r="J1696" s="48" t="str">
        <f>LEFT(A1696,FIND("_",A1696,6)-1)</f>
        <v>entry3</v>
      </c>
      <c r="AA1696" s="26">
        <v>44935</v>
      </c>
      <c r="AB1696" s="4">
        <v>69.149746938403595</v>
      </c>
      <c r="AE1696" s="23">
        <v>43118</v>
      </c>
      <c r="AF1696">
        <v>92.468438597591501</v>
      </c>
      <c r="AG1696" s="15">
        <v>44931</v>
      </c>
      <c r="AH1696">
        <v>28.036766650832998</v>
      </c>
      <c r="AI1696" s="15">
        <v>42746</v>
      </c>
      <c r="AJ1696">
        <v>9.5199999999999907</v>
      </c>
      <c r="AK1696" s="15">
        <v>42951</v>
      </c>
      <c r="AL1696">
        <v>108.689999999999</v>
      </c>
      <c r="AM1696" s="15">
        <v>42678</v>
      </c>
      <c r="AN1696">
        <v>26.37</v>
      </c>
      <c r="AO1696" s="15">
        <v>43551</v>
      </c>
      <c r="AP1696">
        <v>23.889999999999901</v>
      </c>
      <c r="AQ1696" s="15">
        <v>43081</v>
      </c>
      <c r="AR1696">
        <v>25.31</v>
      </c>
      <c r="AS1696" s="15">
        <v>42695</v>
      </c>
      <c r="AT1696">
        <v>20.98</v>
      </c>
      <c r="AU1696" s="15">
        <v>42786</v>
      </c>
      <c r="AV1696">
        <v>125.929999999999</v>
      </c>
      <c r="AW1696" s="15">
        <v>42678</v>
      </c>
      <c r="AX1696">
        <v>16.229999999999901</v>
      </c>
    </row>
    <row r="1697" spans="1:50">
      <c r="A1697" s="12" t="s">
        <v>31626</v>
      </c>
      <c r="B1697" s="12">
        <v>336</v>
      </c>
      <c r="C1697" s="12">
        <v>132</v>
      </c>
      <c r="D1697" s="12">
        <v>45.000312527373303</v>
      </c>
      <c r="E1697" s="12">
        <v>45.060312527373299</v>
      </c>
      <c r="F1697" s="12">
        <v>-24.250346383789701</v>
      </c>
      <c r="G1697" s="12">
        <f>D1697/ABS(F1697)</f>
        <v>1.855656484867946</v>
      </c>
      <c r="H1697" s="12">
        <f>E1697/ABS(F1697)</f>
        <v>1.8581306763310463</v>
      </c>
      <c r="I1697" s="48">
        <f>C1697/B1697</f>
        <v>0.39285714285714285</v>
      </c>
      <c r="J1697" s="48" t="str">
        <f>LEFT(A1697,FIND("_",A1697,6)-1)</f>
        <v>entry9</v>
      </c>
      <c r="AA1697" s="26">
        <v>44936</v>
      </c>
      <c r="AB1697" s="4">
        <v>69.139746938403604</v>
      </c>
      <c r="AE1697" s="23">
        <v>43119</v>
      </c>
      <c r="AF1697">
        <v>92.468438597591501</v>
      </c>
      <c r="AG1697" s="15">
        <v>44932</v>
      </c>
      <c r="AH1697">
        <v>28.686766650833</v>
      </c>
      <c r="AI1697" s="15">
        <v>42747</v>
      </c>
      <c r="AJ1697">
        <v>9.5199999999999907</v>
      </c>
      <c r="AK1697" s="15">
        <v>42954</v>
      </c>
      <c r="AL1697">
        <v>108.689999999999</v>
      </c>
      <c r="AM1697" s="15">
        <v>42681</v>
      </c>
      <c r="AN1697">
        <v>26.37</v>
      </c>
      <c r="AO1697" s="15">
        <v>43552</v>
      </c>
      <c r="AP1697">
        <v>23.889999999999901</v>
      </c>
      <c r="AQ1697" s="15">
        <v>43082</v>
      </c>
      <c r="AR1697">
        <v>25.31</v>
      </c>
      <c r="AS1697" s="15">
        <v>42696</v>
      </c>
      <c r="AT1697">
        <v>20.98</v>
      </c>
      <c r="AU1697" s="15">
        <v>42787</v>
      </c>
      <c r="AV1697">
        <v>125.929999999999</v>
      </c>
      <c r="AW1697" s="15">
        <v>42681</v>
      </c>
      <c r="AX1697">
        <v>16.229999999999901</v>
      </c>
    </row>
    <row r="1698" spans="1:50">
      <c r="A1698" s="12" t="s">
        <v>30352</v>
      </c>
      <c r="B1698" s="12">
        <v>326</v>
      </c>
      <c r="C1698" s="12">
        <v>276</v>
      </c>
      <c r="D1698" s="12">
        <v>60.763505363065399</v>
      </c>
      <c r="E1698" s="12">
        <v>83.032322236527605</v>
      </c>
      <c r="F1698" s="12">
        <v>-32.76</v>
      </c>
      <c r="G1698" s="12">
        <f>D1698/ABS(F1698)</f>
        <v>1.8548078560154275</v>
      </c>
      <c r="H1698" s="12">
        <f>E1698/ABS(F1698)</f>
        <v>2.5345641708341762</v>
      </c>
      <c r="I1698" s="48">
        <f>C1698/B1698</f>
        <v>0.84662576687116564</v>
      </c>
      <c r="J1698" s="48" t="str">
        <f>LEFT(A1698,FIND("_",A1698,6)-1)</f>
        <v>entry3</v>
      </c>
      <c r="AA1698" s="26">
        <v>44937</v>
      </c>
      <c r="AB1698" s="4">
        <v>69.649746938403595</v>
      </c>
      <c r="AE1698" s="23">
        <v>43122</v>
      </c>
      <c r="AF1698">
        <v>91.738438597591497</v>
      </c>
      <c r="AG1698" s="15">
        <v>44935</v>
      </c>
      <c r="AH1698">
        <v>29.496766650832999</v>
      </c>
      <c r="AI1698" s="15">
        <v>42748</v>
      </c>
      <c r="AJ1698">
        <v>9.5199999999999907</v>
      </c>
      <c r="AK1698" s="15">
        <v>42955</v>
      </c>
      <c r="AL1698">
        <v>108.689999999999</v>
      </c>
      <c r="AM1698" s="15">
        <v>42682</v>
      </c>
      <c r="AN1698">
        <v>26.37</v>
      </c>
      <c r="AO1698" s="15">
        <v>43553</v>
      </c>
      <c r="AP1698">
        <v>23.889999999999901</v>
      </c>
      <c r="AQ1698" s="15">
        <v>43083</v>
      </c>
      <c r="AR1698">
        <v>25.31</v>
      </c>
      <c r="AS1698" s="15">
        <v>42697</v>
      </c>
      <c r="AT1698">
        <v>20.98</v>
      </c>
      <c r="AU1698" s="15">
        <v>42788</v>
      </c>
      <c r="AV1698">
        <v>125.929999999999</v>
      </c>
      <c r="AW1698" s="15">
        <v>42682</v>
      </c>
      <c r="AX1698">
        <v>16.229999999999901</v>
      </c>
    </row>
    <row r="1699" spans="1:50">
      <c r="A1699" s="12" t="s">
        <v>31240</v>
      </c>
      <c r="B1699" s="12">
        <v>337</v>
      </c>
      <c r="C1699" s="12">
        <v>151</v>
      </c>
      <c r="D1699" s="12">
        <v>43.619798304944602</v>
      </c>
      <c r="E1699" s="12">
        <v>47.860695752927903</v>
      </c>
      <c r="F1699" s="12">
        <v>-23.522711913573701</v>
      </c>
      <c r="G1699" s="12">
        <f>D1699/ABS(F1699)</f>
        <v>1.8543694479280659</v>
      </c>
      <c r="H1699" s="12">
        <f>E1699/ABS(F1699)</f>
        <v>2.034658925755497</v>
      </c>
      <c r="I1699" s="48">
        <f>C1699/B1699</f>
        <v>0.44807121661721067</v>
      </c>
      <c r="J1699" s="48" t="str">
        <f>LEFT(A1699,FIND("_",A1699,6)-1)</f>
        <v>entry7</v>
      </c>
      <c r="AA1699" s="26">
        <v>44938</v>
      </c>
      <c r="AB1699" s="4">
        <v>69.859746938403603</v>
      </c>
      <c r="AE1699" s="23">
        <v>43123</v>
      </c>
      <c r="AF1699">
        <v>93.758438597591507</v>
      </c>
      <c r="AG1699" s="15">
        <v>44936</v>
      </c>
      <c r="AH1699">
        <v>29.496766650832999</v>
      </c>
      <c r="AI1699" s="15">
        <v>42751</v>
      </c>
      <c r="AJ1699">
        <v>9.5199999999999907</v>
      </c>
      <c r="AK1699" s="15">
        <v>42956</v>
      </c>
      <c r="AL1699">
        <v>108.689999999999</v>
      </c>
      <c r="AM1699" s="15">
        <v>42683</v>
      </c>
      <c r="AN1699">
        <v>26.37</v>
      </c>
      <c r="AO1699" s="15">
        <v>43556</v>
      </c>
      <c r="AP1699">
        <v>23.889999999999901</v>
      </c>
      <c r="AQ1699" s="15">
        <v>43084</v>
      </c>
      <c r="AR1699">
        <v>25.31</v>
      </c>
      <c r="AS1699" s="15">
        <v>42698</v>
      </c>
      <c r="AT1699">
        <v>20.98</v>
      </c>
      <c r="AU1699" s="15">
        <v>42789</v>
      </c>
      <c r="AV1699">
        <v>125.929999999999</v>
      </c>
      <c r="AW1699" s="15">
        <v>42683</v>
      </c>
      <c r="AX1699">
        <v>16.229999999999901</v>
      </c>
    </row>
    <row r="1700" spans="1:50">
      <c r="A1700" s="12" t="s">
        <v>31241</v>
      </c>
      <c r="B1700" s="12">
        <v>337</v>
      </c>
      <c r="C1700" s="12">
        <v>151</v>
      </c>
      <c r="D1700" s="12">
        <v>43.619798304944602</v>
      </c>
      <c r="E1700" s="12">
        <v>47.860695752927903</v>
      </c>
      <c r="F1700" s="12">
        <v>-23.522711913573701</v>
      </c>
      <c r="G1700" s="12">
        <f>D1700/ABS(F1700)</f>
        <v>1.8543694479280659</v>
      </c>
      <c r="H1700" s="12">
        <f>E1700/ABS(F1700)</f>
        <v>2.034658925755497</v>
      </c>
      <c r="I1700" s="48">
        <f>C1700/B1700</f>
        <v>0.44807121661721067</v>
      </c>
      <c r="J1700" s="48" t="str">
        <f>LEFT(A1700,FIND("_",A1700,6)-1)</f>
        <v>entry7</v>
      </c>
      <c r="AA1700" s="26">
        <v>44939</v>
      </c>
      <c r="AB1700" s="4">
        <v>70.2697469384036</v>
      </c>
      <c r="AE1700" s="23">
        <v>43124</v>
      </c>
      <c r="AF1700">
        <v>93.888438597591502</v>
      </c>
      <c r="AG1700" s="15">
        <v>44937</v>
      </c>
      <c r="AH1700">
        <v>29.496766650832999</v>
      </c>
      <c r="AI1700" s="15">
        <v>42752</v>
      </c>
      <c r="AJ1700">
        <v>9.5199999999999907</v>
      </c>
      <c r="AK1700" s="15">
        <v>42957</v>
      </c>
      <c r="AL1700">
        <v>108.689999999999</v>
      </c>
      <c r="AM1700" s="15">
        <v>42684</v>
      </c>
      <c r="AN1700">
        <v>26.37</v>
      </c>
      <c r="AO1700" s="15">
        <v>43557</v>
      </c>
      <c r="AP1700">
        <v>23.889999999999901</v>
      </c>
      <c r="AQ1700" s="15">
        <v>43087</v>
      </c>
      <c r="AR1700">
        <v>25.31</v>
      </c>
      <c r="AS1700" s="15">
        <v>42699</v>
      </c>
      <c r="AT1700">
        <v>20.98</v>
      </c>
      <c r="AU1700" s="15">
        <v>42790</v>
      </c>
      <c r="AV1700">
        <v>125.929999999999</v>
      </c>
      <c r="AW1700" s="15">
        <v>42684</v>
      </c>
      <c r="AX1700">
        <v>16.229999999999901</v>
      </c>
    </row>
    <row r="1701" spans="1:50">
      <c r="A1701" s="12" t="s">
        <v>30728</v>
      </c>
      <c r="B1701" s="12">
        <v>326</v>
      </c>
      <c r="C1701" s="12">
        <v>169</v>
      </c>
      <c r="D1701" s="12">
        <v>23.03</v>
      </c>
      <c r="E1701" s="12">
        <v>23.83</v>
      </c>
      <c r="F1701" s="12">
        <v>-12.43</v>
      </c>
      <c r="G1701" s="12">
        <f>D1701/ABS(F1701)</f>
        <v>1.85277554304103</v>
      </c>
      <c r="H1701" s="12">
        <f>E1701/ABS(F1701)</f>
        <v>1.9171359613837489</v>
      </c>
      <c r="I1701" s="48">
        <f>C1701/B1701</f>
        <v>0.51840490797546013</v>
      </c>
      <c r="J1701" s="48" t="str">
        <f>LEFT(A1701,FIND("_",A1701,6)-1)</f>
        <v>entry5</v>
      </c>
      <c r="AA1701" s="26">
        <v>44942</v>
      </c>
      <c r="AB1701" s="4">
        <v>70.609746938403603</v>
      </c>
      <c r="AE1701" s="23">
        <v>43125</v>
      </c>
      <c r="AF1701">
        <v>93.888438597591502</v>
      </c>
      <c r="AG1701" s="15">
        <v>44938</v>
      </c>
      <c r="AH1701">
        <v>29.496766650832999</v>
      </c>
      <c r="AI1701" s="15">
        <v>42753</v>
      </c>
      <c r="AJ1701">
        <v>9.5199999999999907</v>
      </c>
      <c r="AK1701" s="15">
        <v>42958</v>
      </c>
      <c r="AL1701">
        <v>108.689999999999</v>
      </c>
      <c r="AM1701" s="15">
        <v>42685</v>
      </c>
      <c r="AN1701">
        <v>26.37</v>
      </c>
      <c r="AO1701" s="15">
        <v>43558</v>
      </c>
      <c r="AP1701">
        <v>23.889999999999901</v>
      </c>
      <c r="AQ1701" s="15">
        <v>43088</v>
      </c>
      <c r="AR1701">
        <v>25.31</v>
      </c>
      <c r="AS1701" s="15">
        <v>42702</v>
      </c>
      <c r="AT1701">
        <v>20.98</v>
      </c>
      <c r="AU1701" s="15">
        <v>42793</v>
      </c>
      <c r="AV1701">
        <v>125.929999999999</v>
      </c>
      <c r="AW1701" s="15">
        <v>42685</v>
      </c>
      <c r="AX1701">
        <v>16.229999999999901</v>
      </c>
    </row>
    <row r="1702" spans="1:50">
      <c r="A1702" s="12" t="s">
        <v>823</v>
      </c>
      <c r="B1702" s="12">
        <v>51</v>
      </c>
      <c r="C1702" s="12">
        <v>38</v>
      </c>
      <c r="D1702" s="12">
        <v>13.0099999999999</v>
      </c>
      <c r="E1702" s="12">
        <v>13.0099999999999</v>
      </c>
      <c r="F1702" s="12">
        <v>-7.04</v>
      </c>
      <c r="G1702" s="12">
        <f>D1702/ABS(F1702)</f>
        <v>1.8480113636363495</v>
      </c>
      <c r="H1702" s="12">
        <f>E1702/ABS(F1702)</f>
        <v>1.8480113636363495</v>
      </c>
      <c r="I1702" s="48">
        <f>C1702/B1702</f>
        <v>0.74509803921568629</v>
      </c>
      <c r="J1702" s="48" t="str">
        <f>LEFT(A1702,FIND("_",A1702,6)-1)</f>
        <v>entry12</v>
      </c>
      <c r="AA1702" s="26">
        <v>44943</v>
      </c>
      <c r="AB1702" s="4">
        <v>70.119746938403594</v>
      </c>
      <c r="AE1702" s="23">
        <v>43126</v>
      </c>
      <c r="AF1702">
        <v>93.888438597591502</v>
      </c>
      <c r="AG1702" s="15">
        <v>44939</v>
      </c>
      <c r="AH1702">
        <v>29.496766650832999</v>
      </c>
      <c r="AI1702" s="15">
        <v>42754</v>
      </c>
      <c r="AJ1702">
        <v>9.5199999999999907</v>
      </c>
      <c r="AK1702" s="15">
        <v>42961</v>
      </c>
      <c r="AL1702">
        <v>108.689999999999</v>
      </c>
      <c r="AM1702" s="15">
        <v>42688</v>
      </c>
      <c r="AN1702">
        <v>26.37</v>
      </c>
      <c r="AO1702" s="15">
        <v>43559</v>
      </c>
      <c r="AP1702">
        <v>23.889999999999901</v>
      </c>
      <c r="AQ1702" s="15">
        <v>43089</v>
      </c>
      <c r="AR1702">
        <v>25.31</v>
      </c>
      <c r="AS1702" s="15">
        <v>42703</v>
      </c>
      <c r="AT1702">
        <v>20.98</v>
      </c>
      <c r="AU1702" s="15">
        <v>42794</v>
      </c>
      <c r="AV1702">
        <v>125.929999999999</v>
      </c>
      <c r="AW1702" s="15">
        <v>42688</v>
      </c>
      <c r="AX1702">
        <v>16.229999999999901</v>
      </c>
    </row>
    <row r="1703" spans="1:50">
      <c r="A1703" s="12" t="s">
        <v>30501</v>
      </c>
      <c r="B1703" s="12">
        <v>298</v>
      </c>
      <c r="C1703" s="12">
        <v>246</v>
      </c>
      <c r="D1703" s="12">
        <v>62.139999999999901</v>
      </c>
      <c r="E1703" s="12">
        <v>63.4</v>
      </c>
      <c r="F1703" s="12">
        <v>-33.639999999999901</v>
      </c>
      <c r="G1703" s="12">
        <f>D1703/ABS(F1703)</f>
        <v>1.8472057074910846</v>
      </c>
      <c r="H1703" s="12">
        <f>E1703/ABS(F1703)</f>
        <v>1.8846611177170092</v>
      </c>
      <c r="I1703" s="48">
        <f>C1703/B1703</f>
        <v>0.82550335570469802</v>
      </c>
      <c r="J1703" s="48" t="str">
        <f>LEFT(A1703,FIND("_",A1703,6)-1)</f>
        <v>entry4</v>
      </c>
      <c r="AA1703" s="26">
        <v>44944</v>
      </c>
      <c r="AB1703" s="4">
        <v>70.119746938403594</v>
      </c>
      <c r="AE1703" s="23">
        <v>43129</v>
      </c>
      <c r="AF1703">
        <v>93.888438597591502</v>
      </c>
      <c r="AG1703" s="15">
        <v>44942</v>
      </c>
      <c r="AH1703">
        <v>29.496766650832999</v>
      </c>
      <c r="AI1703" s="15">
        <v>42755</v>
      </c>
      <c r="AJ1703">
        <v>9.5199999999999907</v>
      </c>
      <c r="AK1703" s="15">
        <v>42963</v>
      </c>
      <c r="AL1703">
        <v>108.689999999999</v>
      </c>
      <c r="AM1703" s="15">
        <v>42689</v>
      </c>
      <c r="AN1703">
        <v>26.37</v>
      </c>
      <c r="AO1703" s="15">
        <v>43560</v>
      </c>
      <c r="AP1703">
        <v>23.889999999999901</v>
      </c>
      <c r="AQ1703" s="15">
        <v>43090</v>
      </c>
      <c r="AR1703">
        <v>25.31</v>
      </c>
      <c r="AS1703" s="15">
        <v>42704</v>
      </c>
      <c r="AT1703">
        <v>20.98</v>
      </c>
      <c r="AU1703" s="15">
        <v>42796</v>
      </c>
      <c r="AV1703">
        <v>125.929999999999</v>
      </c>
      <c r="AW1703" s="15">
        <v>42689</v>
      </c>
      <c r="AX1703">
        <v>16.229999999999901</v>
      </c>
    </row>
    <row r="1704" spans="1:50">
      <c r="A1704" t="s">
        <v>40724</v>
      </c>
      <c r="B1704">
        <v>83</v>
      </c>
      <c r="C1704">
        <v>61</v>
      </c>
      <c r="D1704">
        <v>15.42</v>
      </c>
      <c r="E1704">
        <v>21.4299999999999</v>
      </c>
      <c r="F1704">
        <v>-8.36</v>
      </c>
      <c r="G1704" s="12">
        <f>D1704/ABS(F1704)</f>
        <v>1.8444976076555024</v>
      </c>
      <c r="H1704" s="12">
        <f>E1704/ABS(F1704)</f>
        <v>2.5633971291865909</v>
      </c>
      <c r="I1704" s="48">
        <f>C1704/B1704</f>
        <v>0.73493975903614461</v>
      </c>
      <c r="J1704" s="48" t="str">
        <f>LEFT(A1704,FIND("_",A1704,6)-1)</f>
        <v>entry20</v>
      </c>
      <c r="AA1704" s="26">
        <v>44945</v>
      </c>
      <c r="AB1704" s="4">
        <v>70.119746938403594</v>
      </c>
      <c r="AE1704" s="23">
        <v>43130</v>
      </c>
      <c r="AF1704">
        <v>93.888438597591502</v>
      </c>
      <c r="AG1704" s="15">
        <v>44943</v>
      </c>
      <c r="AH1704">
        <v>29.496766650832999</v>
      </c>
      <c r="AI1704" s="15">
        <v>42758</v>
      </c>
      <c r="AJ1704">
        <v>9.5199999999999907</v>
      </c>
      <c r="AK1704" s="15">
        <v>42964</v>
      </c>
      <c r="AL1704">
        <v>109.74999999999901</v>
      </c>
      <c r="AM1704" s="15">
        <v>42690</v>
      </c>
      <c r="AN1704">
        <v>26.37</v>
      </c>
      <c r="AO1704" s="15">
        <v>43563</v>
      </c>
      <c r="AP1704">
        <v>23.889999999999901</v>
      </c>
      <c r="AQ1704" s="15">
        <v>43091</v>
      </c>
      <c r="AR1704">
        <v>25.31</v>
      </c>
      <c r="AS1704" s="15">
        <v>42705</v>
      </c>
      <c r="AT1704">
        <v>20.98</v>
      </c>
      <c r="AU1704" s="15">
        <v>42797</v>
      </c>
      <c r="AV1704">
        <v>125.929999999999</v>
      </c>
      <c r="AW1704" s="15">
        <v>42690</v>
      </c>
      <c r="AX1704">
        <v>16.229999999999901</v>
      </c>
    </row>
    <row r="1705" spans="1:50">
      <c r="A1705" t="s">
        <v>40419</v>
      </c>
      <c r="B1705">
        <v>432</v>
      </c>
      <c r="C1705">
        <v>229</v>
      </c>
      <c r="D1705">
        <v>113.65</v>
      </c>
      <c r="E1705">
        <v>128.759999999999</v>
      </c>
      <c r="F1705">
        <v>-61.659999999999897</v>
      </c>
      <c r="G1705" s="12">
        <f>D1705/ABS(F1705)</f>
        <v>1.8431722348362016</v>
      </c>
      <c r="H1705" s="12">
        <f>E1705/ABS(F1705)</f>
        <v>2.0882257541355695</v>
      </c>
      <c r="I1705" s="48">
        <f>C1705/B1705</f>
        <v>0.53009259259259256</v>
      </c>
      <c r="J1705" s="48" t="str">
        <f>LEFT(A1705,FIND("_",A1705,6)-1)</f>
        <v>entry18</v>
      </c>
      <c r="AA1705" s="26">
        <v>44946</v>
      </c>
      <c r="AB1705" s="4">
        <v>70.119746938403594</v>
      </c>
      <c r="AE1705" s="23">
        <v>43131</v>
      </c>
      <c r="AF1705">
        <v>93.888438597591502</v>
      </c>
      <c r="AG1705" s="15">
        <v>44944</v>
      </c>
      <c r="AH1705">
        <v>29.496766650832999</v>
      </c>
      <c r="AI1705" s="15">
        <v>42759</v>
      </c>
      <c r="AJ1705">
        <v>9.5199999999999907</v>
      </c>
      <c r="AK1705" s="15">
        <v>42965</v>
      </c>
      <c r="AL1705">
        <v>109.74999999999901</v>
      </c>
      <c r="AM1705" s="15">
        <v>42691</v>
      </c>
      <c r="AN1705">
        <v>26.37</v>
      </c>
      <c r="AO1705" s="15">
        <v>43564</v>
      </c>
      <c r="AP1705">
        <v>23.889999999999901</v>
      </c>
      <c r="AQ1705" s="15">
        <v>43095</v>
      </c>
      <c r="AR1705">
        <v>25.31</v>
      </c>
      <c r="AS1705" s="15">
        <v>42706</v>
      </c>
      <c r="AT1705">
        <v>20.98</v>
      </c>
      <c r="AU1705" s="15">
        <v>42800</v>
      </c>
      <c r="AV1705">
        <v>125.929999999999</v>
      </c>
      <c r="AW1705" s="15">
        <v>42691</v>
      </c>
      <c r="AX1705">
        <v>16.229999999999901</v>
      </c>
    </row>
    <row r="1706" spans="1:50">
      <c r="A1706" t="s">
        <v>40787</v>
      </c>
      <c r="B1706">
        <v>85</v>
      </c>
      <c r="C1706">
        <v>51</v>
      </c>
      <c r="D1706">
        <v>17.0279497773708</v>
      </c>
      <c r="E1706">
        <v>24.772019312629102</v>
      </c>
      <c r="F1706">
        <v>-9.2440695352582996</v>
      </c>
      <c r="G1706" s="12">
        <f>D1706/ABS(F1706)</f>
        <v>1.842040425207057</v>
      </c>
      <c r="H1706" s="12">
        <f>E1706/ABS(F1706)</f>
        <v>2.67977422910384</v>
      </c>
      <c r="I1706" s="48">
        <f>C1706/B1706</f>
        <v>0.6</v>
      </c>
      <c r="J1706" s="48" t="str">
        <f>LEFT(A1706,FIND("_",A1706,6)-1)</f>
        <v>entry20</v>
      </c>
      <c r="AA1706" s="26">
        <v>44951</v>
      </c>
      <c r="AB1706" s="4">
        <v>70.119746938403594</v>
      </c>
      <c r="AE1706" s="23">
        <v>43132</v>
      </c>
      <c r="AF1706">
        <v>93.888438597591502</v>
      </c>
      <c r="AG1706" s="15">
        <v>44945</v>
      </c>
      <c r="AH1706">
        <v>29.496766650832999</v>
      </c>
      <c r="AI1706" s="15">
        <v>42760</v>
      </c>
      <c r="AJ1706">
        <v>9.5199999999999907</v>
      </c>
      <c r="AK1706" s="15">
        <v>42968</v>
      </c>
      <c r="AL1706">
        <v>109.74999999999901</v>
      </c>
      <c r="AM1706" s="15">
        <v>42692</v>
      </c>
      <c r="AN1706">
        <v>26.37</v>
      </c>
      <c r="AO1706" s="15">
        <v>43565</v>
      </c>
      <c r="AP1706">
        <v>23.889999999999901</v>
      </c>
      <c r="AQ1706" s="15">
        <v>43096</v>
      </c>
      <c r="AR1706">
        <v>25.31</v>
      </c>
      <c r="AS1706" s="15">
        <v>42709</v>
      </c>
      <c r="AT1706">
        <v>20.98</v>
      </c>
      <c r="AU1706" s="15">
        <v>42801</v>
      </c>
      <c r="AV1706">
        <v>125.929999999999</v>
      </c>
      <c r="AW1706" s="15">
        <v>42692</v>
      </c>
      <c r="AX1706">
        <v>16.229999999999901</v>
      </c>
    </row>
    <row r="1707" spans="1:50">
      <c r="A1707" t="s">
        <v>40729</v>
      </c>
      <c r="B1707">
        <v>83</v>
      </c>
      <c r="C1707">
        <v>58</v>
      </c>
      <c r="D1707">
        <v>16.61</v>
      </c>
      <c r="E1707">
        <v>23.279999999999902</v>
      </c>
      <c r="F1707">
        <v>-9.02</v>
      </c>
      <c r="G1707" s="12">
        <f>D1707/ABS(F1707)</f>
        <v>1.8414634146341464</v>
      </c>
      <c r="H1707" s="12">
        <f>E1707/ABS(F1707)</f>
        <v>2.5809312638580821</v>
      </c>
      <c r="I1707" s="48">
        <f>C1707/B1707</f>
        <v>0.6987951807228916</v>
      </c>
      <c r="J1707" s="48" t="str">
        <f>LEFT(A1707,FIND("_",A1707,6)-1)</f>
        <v>entry20</v>
      </c>
      <c r="AA1707" s="26">
        <v>44952</v>
      </c>
      <c r="AB1707" s="4">
        <v>70.119746938403594</v>
      </c>
      <c r="AE1707" s="23">
        <v>43133</v>
      </c>
      <c r="AF1707">
        <v>93.888438597591502</v>
      </c>
      <c r="AG1707" s="15">
        <v>44946</v>
      </c>
      <c r="AH1707">
        <v>29.496766650832999</v>
      </c>
      <c r="AI1707" s="15">
        <v>42761</v>
      </c>
      <c r="AJ1707">
        <v>9.5199999999999907</v>
      </c>
      <c r="AK1707" s="15">
        <v>42969</v>
      </c>
      <c r="AL1707">
        <v>109.74999999999901</v>
      </c>
      <c r="AM1707" s="15">
        <v>42695</v>
      </c>
      <c r="AN1707">
        <v>26.37</v>
      </c>
      <c r="AO1707" s="15">
        <v>43566</v>
      </c>
      <c r="AP1707">
        <v>23.889999999999901</v>
      </c>
      <c r="AQ1707" s="15">
        <v>43097</v>
      </c>
      <c r="AR1707">
        <v>25.31</v>
      </c>
      <c r="AS1707" s="15">
        <v>42710</v>
      </c>
      <c r="AT1707">
        <v>20.98</v>
      </c>
      <c r="AU1707" s="15">
        <v>42802</v>
      </c>
      <c r="AV1707">
        <v>125.929999999999</v>
      </c>
      <c r="AW1707" s="15">
        <v>42695</v>
      </c>
      <c r="AX1707">
        <v>16.229999999999901</v>
      </c>
    </row>
    <row r="1708" spans="1:50">
      <c r="A1708" s="12" t="s">
        <v>31577</v>
      </c>
      <c r="B1708" s="12">
        <v>339</v>
      </c>
      <c r="C1708" s="12">
        <v>171</v>
      </c>
      <c r="D1708" s="12">
        <v>38.840000000000003</v>
      </c>
      <c r="E1708" s="12">
        <v>38.839999999999897</v>
      </c>
      <c r="F1708" s="12">
        <v>-21.11</v>
      </c>
      <c r="G1708" s="12">
        <f>D1708/ABS(F1708)</f>
        <v>1.8398863098057794</v>
      </c>
      <c r="H1708" s="12">
        <f>E1708/ABS(F1708)</f>
        <v>1.8398863098057745</v>
      </c>
      <c r="I1708" s="48">
        <f>C1708/B1708</f>
        <v>0.50442477876106195</v>
      </c>
      <c r="J1708" s="48" t="str">
        <f>LEFT(A1708,FIND("_",A1708,6)-1)</f>
        <v>entry9</v>
      </c>
      <c r="AA1708" s="26">
        <v>44953</v>
      </c>
      <c r="AB1708" s="4">
        <v>70.119746938403594</v>
      </c>
      <c r="AE1708" s="23">
        <v>43136</v>
      </c>
      <c r="AF1708">
        <v>93.888438597591502</v>
      </c>
      <c r="AG1708" s="15">
        <v>44951</v>
      </c>
      <c r="AH1708">
        <v>29.496766650832999</v>
      </c>
      <c r="AI1708" s="15">
        <v>42766</v>
      </c>
      <c r="AJ1708">
        <v>9.5199999999999907</v>
      </c>
      <c r="AK1708" s="15">
        <v>42970</v>
      </c>
      <c r="AL1708">
        <v>109.74999999999901</v>
      </c>
      <c r="AM1708" s="15">
        <v>42696</v>
      </c>
      <c r="AN1708">
        <v>26.37</v>
      </c>
      <c r="AO1708" s="15">
        <v>43567</v>
      </c>
      <c r="AP1708">
        <v>23.889999999999901</v>
      </c>
      <c r="AQ1708" s="15">
        <v>43102</v>
      </c>
      <c r="AR1708">
        <v>25.31</v>
      </c>
      <c r="AS1708" s="15">
        <v>42711</v>
      </c>
      <c r="AT1708">
        <v>20.98</v>
      </c>
      <c r="AU1708" s="15">
        <v>42803</v>
      </c>
      <c r="AV1708">
        <v>125.929999999999</v>
      </c>
      <c r="AW1708" s="15">
        <v>42696</v>
      </c>
      <c r="AX1708">
        <v>16.229999999999901</v>
      </c>
    </row>
    <row r="1709" spans="1:50">
      <c r="A1709" t="s">
        <v>41635</v>
      </c>
      <c r="B1709">
        <v>151</v>
      </c>
      <c r="C1709">
        <v>109</v>
      </c>
      <c r="D1709">
        <v>75.862168960284095</v>
      </c>
      <c r="E1709">
        <v>82.072168960284102</v>
      </c>
      <c r="F1709">
        <v>-41.258634928296502</v>
      </c>
      <c r="G1709" s="12">
        <f>D1709/ABS(F1709)</f>
        <v>1.8386979863033561</v>
      </c>
      <c r="H1709" s="12">
        <f>E1709/ABS(F1709)</f>
        <v>1.9892119335241594</v>
      </c>
      <c r="I1709" s="48">
        <f>C1709/B1709</f>
        <v>0.72185430463576161</v>
      </c>
      <c r="J1709" s="48" t="str">
        <f>LEFT(A1709,FIND("_",A1709,6)-1)</f>
        <v>entry24</v>
      </c>
      <c r="AA1709" s="26">
        <v>44956</v>
      </c>
      <c r="AB1709" s="4">
        <v>70.119746938403594</v>
      </c>
      <c r="AE1709" s="23">
        <v>43137</v>
      </c>
      <c r="AF1709">
        <v>93.888438597591502</v>
      </c>
      <c r="AG1709" s="15">
        <v>44952</v>
      </c>
      <c r="AH1709">
        <v>29.496766650832999</v>
      </c>
      <c r="AI1709" s="15">
        <v>42767</v>
      </c>
      <c r="AJ1709">
        <v>9.5199999999999907</v>
      </c>
      <c r="AK1709" s="15">
        <v>42971</v>
      </c>
      <c r="AL1709">
        <v>109.74999999999901</v>
      </c>
      <c r="AM1709" s="15">
        <v>42697</v>
      </c>
      <c r="AN1709">
        <v>26.37</v>
      </c>
      <c r="AO1709" s="15">
        <v>43570</v>
      </c>
      <c r="AP1709">
        <v>23.889999999999901</v>
      </c>
      <c r="AQ1709" s="15">
        <v>43103</v>
      </c>
      <c r="AR1709">
        <v>25.31</v>
      </c>
      <c r="AS1709" s="15">
        <v>42712</v>
      </c>
      <c r="AT1709">
        <v>20.98</v>
      </c>
      <c r="AU1709" s="15">
        <v>42804</v>
      </c>
      <c r="AV1709">
        <v>125.929999999999</v>
      </c>
      <c r="AW1709" s="15">
        <v>42697</v>
      </c>
      <c r="AX1709">
        <v>16.229999999999901</v>
      </c>
    </row>
    <row r="1710" spans="1:50">
      <c r="A1710" s="12" t="s">
        <v>31143</v>
      </c>
      <c r="B1710" s="12">
        <v>337</v>
      </c>
      <c r="C1710" s="12">
        <v>164</v>
      </c>
      <c r="D1710" s="12">
        <v>19.553788769607401</v>
      </c>
      <c r="E1710" s="12">
        <v>19.803788769607401</v>
      </c>
      <c r="F1710" s="12">
        <v>-10.65</v>
      </c>
      <c r="G1710" s="12">
        <f>D1710/ABS(F1710)</f>
        <v>1.8360365041884883</v>
      </c>
      <c r="H1710" s="12">
        <f>E1710/ABS(F1710)</f>
        <v>1.8595106825922441</v>
      </c>
      <c r="I1710" s="48">
        <f>C1710/B1710</f>
        <v>0.48664688427299702</v>
      </c>
      <c r="J1710" s="48" t="str">
        <f>LEFT(A1710,FIND("_",A1710,6)-1)</f>
        <v>entry7</v>
      </c>
      <c r="AA1710" s="26">
        <v>44957</v>
      </c>
      <c r="AB1710" s="4">
        <v>70.119746938403594</v>
      </c>
      <c r="AE1710" s="23">
        <v>43138</v>
      </c>
      <c r="AF1710">
        <v>93.888438597591502</v>
      </c>
      <c r="AG1710" s="15">
        <v>44953</v>
      </c>
      <c r="AH1710">
        <v>29.496766650832999</v>
      </c>
      <c r="AI1710" s="15">
        <v>42768</v>
      </c>
      <c r="AJ1710">
        <v>9.5199999999999907</v>
      </c>
      <c r="AK1710" s="15">
        <v>42972</v>
      </c>
      <c r="AL1710">
        <v>109.74999999999901</v>
      </c>
      <c r="AM1710" s="15">
        <v>42698</v>
      </c>
      <c r="AN1710">
        <v>26.37</v>
      </c>
      <c r="AO1710" s="15">
        <v>43571</v>
      </c>
      <c r="AP1710">
        <v>23.889999999999901</v>
      </c>
      <c r="AQ1710" s="15">
        <v>43104</v>
      </c>
      <c r="AR1710">
        <v>25.31</v>
      </c>
      <c r="AS1710" s="15">
        <v>42713</v>
      </c>
      <c r="AT1710">
        <v>20.98</v>
      </c>
      <c r="AU1710" s="15">
        <v>42807</v>
      </c>
      <c r="AV1710">
        <v>125.929999999999</v>
      </c>
      <c r="AW1710" s="15">
        <v>42698</v>
      </c>
      <c r="AX1710">
        <v>16.229999999999901</v>
      </c>
    </row>
    <row r="1711" spans="1:50">
      <c r="A1711" s="12" t="s">
        <v>1293</v>
      </c>
      <c r="B1711" s="12">
        <v>192</v>
      </c>
      <c r="C1711" s="12">
        <v>112</v>
      </c>
      <c r="D1711" s="12">
        <v>89.302872967376103</v>
      </c>
      <c r="E1711" s="12">
        <v>111.86287296737601</v>
      </c>
      <c r="F1711" s="12">
        <v>-48.668634928296498</v>
      </c>
      <c r="G1711" s="12">
        <f>D1711/ABS(F1711)</f>
        <v>1.8349163295610413</v>
      </c>
      <c r="H1711" s="12">
        <f>E1711/ABS(F1711)</f>
        <v>2.2984592259919263</v>
      </c>
      <c r="I1711" s="48">
        <f>C1711/B1711</f>
        <v>0.58333333333333337</v>
      </c>
      <c r="J1711" s="48" t="str">
        <f>LEFT(A1711,FIND("_",A1711,6)-1)</f>
        <v>entry15</v>
      </c>
      <c r="AA1711" s="26">
        <v>44958</v>
      </c>
      <c r="AB1711" s="4">
        <v>70.119746938403594</v>
      </c>
      <c r="AE1711" s="23">
        <v>43139</v>
      </c>
      <c r="AF1711">
        <v>93.888438597591502</v>
      </c>
      <c r="AG1711" s="15">
        <v>44956</v>
      </c>
      <c r="AH1711">
        <v>29.496766650832999</v>
      </c>
      <c r="AI1711" s="15">
        <v>42769</v>
      </c>
      <c r="AJ1711">
        <v>9.5199999999999907</v>
      </c>
      <c r="AK1711" s="15">
        <v>42975</v>
      </c>
      <c r="AL1711">
        <v>109.74999999999901</v>
      </c>
      <c r="AM1711" s="15">
        <v>42699</v>
      </c>
      <c r="AN1711">
        <v>26.37</v>
      </c>
      <c r="AO1711" s="15">
        <v>43572</v>
      </c>
      <c r="AP1711">
        <v>23.889999999999901</v>
      </c>
      <c r="AQ1711" s="15">
        <v>43105</v>
      </c>
      <c r="AR1711">
        <v>25.31</v>
      </c>
      <c r="AS1711" s="15">
        <v>42716</v>
      </c>
      <c r="AT1711">
        <v>20.98</v>
      </c>
      <c r="AU1711" s="15">
        <v>42808</v>
      </c>
      <c r="AV1711">
        <v>125.929999999999</v>
      </c>
      <c r="AW1711" s="15">
        <v>42699</v>
      </c>
      <c r="AX1711">
        <v>16.229999999999901</v>
      </c>
    </row>
    <row r="1712" spans="1:50">
      <c r="A1712" s="12" t="s">
        <v>30362</v>
      </c>
      <c r="B1712" s="12">
        <v>326</v>
      </c>
      <c r="C1712" s="12">
        <v>182</v>
      </c>
      <c r="D1712" s="12">
        <v>30.943505363065398</v>
      </c>
      <c r="E1712" s="12">
        <v>33.242322236527698</v>
      </c>
      <c r="F1712" s="12">
        <v>-16.8799999999999</v>
      </c>
      <c r="G1712" s="12">
        <f>D1712/ABS(F1712)</f>
        <v>1.8331460523143117</v>
      </c>
      <c r="H1712" s="12">
        <f>E1712/ABS(F1712)</f>
        <v>1.9693318860502309</v>
      </c>
      <c r="I1712" s="48">
        <f>C1712/B1712</f>
        <v>0.55828220858895705</v>
      </c>
      <c r="J1712" s="48" t="str">
        <f>LEFT(A1712,FIND("_",A1712,6)-1)</f>
        <v>entry3</v>
      </c>
      <c r="AA1712" s="26">
        <v>44959</v>
      </c>
      <c r="AB1712" s="4">
        <v>70.119746938403594</v>
      </c>
      <c r="AE1712" s="23">
        <v>43140</v>
      </c>
      <c r="AF1712">
        <v>93.888438597591502</v>
      </c>
      <c r="AG1712" s="15">
        <v>44957</v>
      </c>
      <c r="AH1712">
        <v>29.496766650832999</v>
      </c>
      <c r="AI1712" s="15">
        <v>42772</v>
      </c>
      <c r="AJ1712">
        <v>9.5199999999999907</v>
      </c>
      <c r="AK1712" s="15">
        <v>42976</v>
      </c>
      <c r="AL1712">
        <v>109.74999999999901</v>
      </c>
      <c r="AM1712" s="15">
        <v>42702</v>
      </c>
      <c r="AN1712">
        <v>26.37</v>
      </c>
      <c r="AO1712" s="15">
        <v>43573</v>
      </c>
      <c r="AP1712">
        <v>23.889999999999901</v>
      </c>
      <c r="AQ1712" s="15">
        <v>43108</v>
      </c>
      <c r="AR1712">
        <v>25.31</v>
      </c>
      <c r="AS1712" s="15">
        <v>42717</v>
      </c>
      <c r="AT1712">
        <v>20.98</v>
      </c>
      <c r="AU1712" s="15">
        <v>42809</v>
      </c>
      <c r="AV1712">
        <v>125.929999999999</v>
      </c>
      <c r="AW1712" s="15">
        <v>42702</v>
      </c>
      <c r="AX1712">
        <v>16.229999999999901</v>
      </c>
    </row>
    <row r="1713" spans="1:50">
      <c r="A1713" s="12" t="s">
        <v>31449</v>
      </c>
      <c r="B1713" s="12">
        <v>291</v>
      </c>
      <c r="C1713" s="12">
        <v>109</v>
      </c>
      <c r="D1713" s="12">
        <v>56.527295301620299</v>
      </c>
      <c r="E1713" s="12">
        <v>84.772498503170695</v>
      </c>
      <c r="F1713" s="12">
        <v>-30.865203201550301</v>
      </c>
      <c r="G1713" s="12">
        <f>D1713/ABS(F1713)</f>
        <v>1.8314246931243607</v>
      </c>
      <c r="H1713" s="12">
        <f>E1713/ABS(F1713)</f>
        <v>2.7465394590019332</v>
      </c>
      <c r="I1713" s="48">
        <f>C1713/B1713</f>
        <v>0.37457044673539519</v>
      </c>
      <c r="J1713" s="48" t="str">
        <f>LEFT(A1713,FIND("_",A1713,6)-1)</f>
        <v>entry8</v>
      </c>
      <c r="AA1713" s="26">
        <v>44960</v>
      </c>
      <c r="AB1713" s="4">
        <v>70.119746938403594</v>
      </c>
      <c r="AE1713" s="23">
        <v>43143</v>
      </c>
      <c r="AF1713">
        <v>93.888438597591502</v>
      </c>
      <c r="AG1713" s="15">
        <v>44958</v>
      </c>
      <c r="AH1713">
        <v>29.496766650832999</v>
      </c>
      <c r="AI1713" s="15">
        <v>42773</v>
      </c>
      <c r="AJ1713">
        <v>9.5199999999999907</v>
      </c>
      <c r="AK1713" s="15">
        <v>42977</v>
      </c>
      <c r="AL1713">
        <v>109.74999999999901</v>
      </c>
      <c r="AM1713" s="15">
        <v>42703</v>
      </c>
      <c r="AN1713">
        <v>26.37</v>
      </c>
      <c r="AO1713" s="15">
        <v>43574</v>
      </c>
      <c r="AP1713">
        <v>23.889999999999901</v>
      </c>
      <c r="AQ1713" s="15">
        <v>43109</v>
      </c>
      <c r="AR1713">
        <v>25.31</v>
      </c>
      <c r="AS1713" s="15">
        <v>42718</v>
      </c>
      <c r="AT1713">
        <v>20.98</v>
      </c>
      <c r="AU1713" s="15">
        <v>42810</v>
      </c>
      <c r="AV1713">
        <v>125.929999999999</v>
      </c>
      <c r="AW1713" s="15">
        <v>42703</v>
      </c>
      <c r="AX1713">
        <v>16.229999999999901</v>
      </c>
    </row>
    <row r="1714" spans="1:50">
      <c r="A1714" s="12" t="s">
        <v>31513</v>
      </c>
      <c r="B1714" s="12">
        <v>336</v>
      </c>
      <c r="C1714" s="12">
        <v>267</v>
      </c>
      <c r="D1714" s="12">
        <v>143.12993659717</v>
      </c>
      <c r="E1714" s="12">
        <v>198.58993659717001</v>
      </c>
      <c r="F1714" s="12">
        <v>-78.170000000000101</v>
      </c>
      <c r="G1714" s="12">
        <f>D1714/ABS(F1714)</f>
        <v>1.8310085275319152</v>
      </c>
      <c r="H1714" s="12">
        <f>E1714/ABS(F1714)</f>
        <v>2.5404878674321321</v>
      </c>
      <c r="I1714" s="48">
        <f>C1714/B1714</f>
        <v>0.7946428571428571</v>
      </c>
      <c r="J1714" s="48" t="str">
        <f>LEFT(A1714,FIND("_",A1714,6)-1)</f>
        <v>entry9</v>
      </c>
      <c r="AA1714" s="26">
        <v>44963</v>
      </c>
      <c r="AB1714" s="4">
        <v>70.119746938403594</v>
      </c>
      <c r="AE1714" s="23">
        <v>43144</v>
      </c>
      <c r="AF1714">
        <v>93.888438597591502</v>
      </c>
      <c r="AG1714" s="15">
        <v>44959</v>
      </c>
      <c r="AH1714">
        <v>29.496766650832999</v>
      </c>
      <c r="AI1714" s="15">
        <v>42774</v>
      </c>
      <c r="AJ1714">
        <v>9.5199999999999907</v>
      </c>
      <c r="AK1714" s="15">
        <v>42978</v>
      </c>
      <c r="AL1714">
        <v>109.74999999999901</v>
      </c>
      <c r="AM1714" s="15">
        <v>42704</v>
      </c>
      <c r="AN1714">
        <v>26.37</v>
      </c>
      <c r="AO1714" s="15">
        <v>43577</v>
      </c>
      <c r="AP1714">
        <v>23.889999999999901</v>
      </c>
      <c r="AQ1714" s="15">
        <v>43110</v>
      </c>
      <c r="AR1714">
        <v>25.31</v>
      </c>
      <c r="AS1714" s="15">
        <v>42719</v>
      </c>
      <c r="AT1714">
        <v>20.98</v>
      </c>
      <c r="AU1714" s="15">
        <v>42811</v>
      </c>
      <c r="AV1714">
        <v>125.929999999999</v>
      </c>
      <c r="AW1714" s="15">
        <v>42704</v>
      </c>
      <c r="AX1714">
        <v>16.229999999999901</v>
      </c>
    </row>
    <row r="1715" spans="1:50">
      <c r="A1715" s="12" t="s">
        <v>31647</v>
      </c>
      <c r="B1715" s="12">
        <v>284</v>
      </c>
      <c r="C1715" s="12">
        <v>211</v>
      </c>
      <c r="D1715" s="12">
        <v>16.91</v>
      </c>
      <c r="E1715" s="12">
        <v>19.89</v>
      </c>
      <c r="F1715" s="12">
        <v>-9.24</v>
      </c>
      <c r="G1715" s="12">
        <f>D1715/ABS(F1715)</f>
        <v>1.83008658008658</v>
      </c>
      <c r="H1715" s="12">
        <f>E1715/ABS(F1715)</f>
        <v>2.1525974025974026</v>
      </c>
      <c r="I1715" s="48">
        <f>C1715/B1715</f>
        <v>0.74295774647887325</v>
      </c>
      <c r="J1715" s="48" t="str">
        <f>LEFT(A1715,FIND("_",A1715,6)-1)</f>
        <v>entry10</v>
      </c>
      <c r="AA1715" s="26">
        <v>44964</v>
      </c>
      <c r="AB1715" s="4">
        <v>70.119746938403594</v>
      </c>
      <c r="AE1715" s="23">
        <v>43145</v>
      </c>
      <c r="AF1715">
        <v>93.888438597591502</v>
      </c>
      <c r="AG1715" s="15">
        <v>44960</v>
      </c>
      <c r="AH1715">
        <v>29.496766650832999</v>
      </c>
      <c r="AI1715" s="15">
        <v>42775</v>
      </c>
      <c r="AJ1715">
        <v>9.5199999999999907</v>
      </c>
      <c r="AK1715" s="15">
        <v>42979</v>
      </c>
      <c r="AL1715">
        <v>109.74999999999901</v>
      </c>
      <c r="AM1715" s="15">
        <v>42705</v>
      </c>
      <c r="AN1715">
        <v>26.37</v>
      </c>
      <c r="AO1715" s="15">
        <v>43578</v>
      </c>
      <c r="AP1715">
        <v>23.889999999999901</v>
      </c>
      <c r="AQ1715" s="15">
        <v>43111</v>
      </c>
      <c r="AR1715">
        <v>25.31</v>
      </c>
      <c r="AS1715" s="15">
        <v>42720</v>
      </c>
      <c r="AT1715">
        <v>20.98</v>
      </c>
      <c r="AU1715" s="15">
        <v>42814</v>
      </c>
      <c r="AV1715">
        <v>125.929999999999</v>
      </c>
      <c r="AW1715" s="15">
        <v>42705</v>
      </c>
      <c r="AX1715">
        <v>16.229999999999901</v>
      </c>
    </row>
    <row r="1716" spans="1:50">
      <c r="A1716" s="12" t="s">
        <v>30629</v>
      </c>
      <c r="B1716" s="12">
        <v>298</v>
      </c>
      <c r="C1716" s="12">
        <v>156</v>
      </c>
      <c r="D1716" s="12">
        <v>52.979999999999897</v>
      </c>
      <c r="E1716" s="12">
        <v>55.969999999999899</v>
      </c>
      <c r="F1716" s="12">
        <v>-28.96</v>
      </c>
      <c r="G1716" s="12">
        <f>D1716/ABS(F1716)</f>
        <v>1.8294198895027589</v>
      </c>
      <c r="H1716" s="12">
        <f>E1716/ABS(F1716)</f>
        <v>1.9326657458563501</v>
      </c>
      <c r="I1716" s="48">
        <f>C1716/B1716</f>
        <v>0.52348993288590606</v>
      </c>
      <c r="J1716" s="48" t="str">
        <f>LEFT(A1716,FIND("_",A1716,6)-1)</f>
        <v>entry4</v>
      </c>
      <c r="AA1716" s="26">
        <v>44965</v>
      </c>
      <c r="AB1716" s="4">
        <v>70.119746938403594</v>
      </c>
      <c r="AE1716" s="23">
        <v>43150</v>
      </c>
      <c r="AF1716">
        <v>93.888438597591502</v>
      </c>
      <c r="AG1716" s="15">
        <v>44963</v>
      </c>
      <c r="AH1716">
        <v>29.496766650832999</v>
      </c>
      <c r="AI1716" s="15">
        <v>42776</v>
      </c>
      <c r="AJ1716">
        <v>9.5199999999999907</v>
      </c>
      <c r="AK1716" s="15">
        <v>42982</v>
      </c>
      <c r="AL1716">
        <v>109.74999999999901</v>
      </c>
      <c r="AM1716" s="15">
        <v>42706</v>
      </c>
      <c r="AN1716">
        <v>26.37</v>
      </c>
      <c r="AO1716" s="15">
        <v>43579</v>
      </c>
      <c r="AP1716">
        <v>23.889999999999901</v>
      </c>
      <c r="AQ1716" s="15">
        <v>43112</v>
      </c>
      <c r="AR1716">
        <v>25.31</v>
      </c>
      <c r="AS1716" s="15">
        <v>42723</v>
      </c>
      <c r="AT1716">
        <v>20.98</v>
      </c>
      <c r="AU1716" s="15">
        <v>42815</v>
      </c>
      <c r="AV1716">
        <v>125.929999999999</v>
      </c>
      <c r="AW1716" s="15">
        <v>42706</v>
      </c>
      <c r="AX1716">
        <v>16.229999999999901</v>
      </c>
    </row>
    <row r="1717" spans="1:50">
      <c r="A1717" s="12" t="s">
        <v>516</v>
      </c>
      <c r="B1717" s="12">
        <v>140</v>
      </c>
      <c r="C1717" s="12">
        <v>88</v>
      </c>
      <c r="D1717" s="12">
        <v>14.72</v>
      </c>
      <c r="E1717" s="12">
        <v>15.72</v>
      </c>
      <c r="F1717" s="12">
        <v>-8.0499999999999901</v>
      </c>
      <c r="G1717" s="12">
        <f>D1717/ABS(F1717)</f>
        <v>1.828571428571431</v>
      </c>
      <c r="H1717" s="12">
        <f>E1717/ABS(F1717)</f>
        <v>1.952795031055903</v>
      </c>
      <c r="I1717" s="48">
        <f>C1717/B1717</f>
        <v>0.62857142857142856</v>
      </c>
      <c r="J1717" s="48" t="str">
        <f>LEFT(A1717,FIND("_",A1717,6)-1)</f>
        <v>entry11</v>
      </c>
      <c r="AA1717" s="26">
        <v>44966</v>
      </c>
      <c r="AB1717" s="4">
        <v>70.119746938403594</v>
      </c>
      <c r="AE1717" s="23">
        <v>43151</v>
      </c>
      <c r="AF1717">
        <v>93.888438597591502</v>
      </c>
      <c r="AG1717" s="15">
        <v>44964</v>
      </c>
      <c r="AH1717">
        <v>29.496766650832999</v>
      </c>
      <c r="AI1717" s="15">
        <v>42779</v>
      </c>
      <c r="AJ1717">
        <v>9.5199999999999907</v>
      </c>
      <c r="AK1717" s="15">
        <v>42983</v>
      </c>
      <c r="AL1717">
        <v>109.74999999999901</v>
      </c>
      <c r="AM1717" s="15">
        <v>42709</v>
      </c>
      <c r="AN1717">
        <v>26.37</v>
      </c>
      <c r="AO1717" s="15">
        <v>43580</v>
      </c>
      <c r="AP1717">
        <v>23.889999999999901</v>
      </c>
      <c r="AQ1717" s="15">
        <v>43115</v>
      </c>
      <c r="AR1717">
        <v>25.31</v>
      </c>
      <c r="AS1717" s="15">
        <v>42724</v>
      </c>
      <c r="AT1717">
        <v>20.98</v>
      </c>
      <c r="AU1717" s="15">
        <v>42816</v>
      </c>
      <c r="AV1717">
        <v>125.929999999999</v>
      </c>
      <c r="AW1717" s="15">
        <v>42709</v>
      </c>
      <c r="AX1717">
        <v>16.229999999999901</v>
      </c>
    </row>
    <row r="1718" spans="1:50">
      <c r="A1718" s="12" t="s">
        <v>30465</v>
      </c>
      <c r="B1718" s="12">
        <v>326</v>
      </c>
      <c r="C1718" s="12">
        <v>176</v>
      </c>
      <c r="D1718" s="12">
        <v>106.868101776408</v>
      </c>
      <c r="E1718" s="12">
        <v>106.868101776408</v>
      </c>
      <c r="F1718" s="12">
        <v>-58.4953231269889</v>
      </c>
      <c r="G1718" s="12">
        <f>D1718/ABS(F1718)</f>
        <v>1.8269512170127769</v>
      </c>
      <c r="H1718" s="12">
        <f>E1718/ABS(F1718)</f>
        <v>1.8269512170127769</v>
      </c>
      <c r="I1718" s="48">
        <f>C1718/B1718</f>
        <v>0.53987730061349692</v>
      </c>
      <c r="J1718" s="48" t="str">
        <f>LEFT(A1718,FIND("_",A1718,6)-1)</f>
        <v>entry3</v>
      </c>
      <c r="AA1718" s="26">
        <v>44967</v>
      </c>
      <c r="AB1718" s="4">
        <v>70.119746938403594</v>
      </c>
      <c r="AE1718" s="23">
        <v>43152</v>
      </c>
      <c r="AF1718">
        <v>93.888438597591502</v>
      </c>
      <c r="AG1718" s="15">
        <v>44965</v>
      </c>
      <c r="AH1718">
        <v>29.496766650832999</v>
      </c>
      <c r="AI1718" s="15">
        <v>42780</v>
      </c>
      <c r="AJ1718">
        <v>9.5199999999999907</v>
      </c>
      <c r="AK1718" s="15">
        <v>42984</v>
      </c>
      <c r="AL1718">
        <v>109.74999999999901</v>
      </c>
      <c r="AM1718" s="15">
        <v>42710</v>
      </c>
      <c r="AN1718">
        <v>26.37</v>
      </c>
      <c r="AO1718" s="15">
        <v>43581</v>
      </c>
      <c r="AP1718">
        <v>23.889999999999901</v>
      </c>
      <c r="AQ1718" s="15">
        <v>43116</v>
      </c>
      <c r="AR1718">
        <v>25.31</v>
      </c>
      <c r="AS1718" s="15">
        <v>42725</v>
      </c>
      <c r="AT1718">
        <v>20.98</v>
      </c>
      <c r="AU1718" s="15">
        <v>42817</v>
      </c>
      <c r="AV1718">
        <v>125.929999999999</v>
      </c>
      <c r="AW1718" s="15">
        <v>42710</v>
      </c>
      <c r="AX1718">
        <v>16.229999999999901</v>
      </c>
    </row>
    <row r="1719" spans="1:50">
      <c r="A1719" s="12" t="s">
        <v>1313</v>
      </c>
      <c r="B1719" s="12">
        <v>191</v>
      </c>
      <c r="C1719" s="12">
        <v>146</v>
      </c>
      <c r="D1719" s="12">
        <v>59.4960719245124</v>
      </c>
      <c r="E1719" s="12">
        <v>63.706071924512301</v>
      </c>
      <c r="F1719" s="12">
        <v>-32.6</v>
      </c>
      <c r="G1719" s="12">
        <f>D1719/ABS(F1719)</f>
        <v>1.8250328811200123</v>
      </c>
      <c r="H1719" s="12">
        <f>E1719/ABS(F1719)</f>
        <v>1.9541739854144877</v>
      </c>
      <c r="I1719" s="48">
        <f>C1719/B1719</f>
        <v>0.76439790575916233</v>
      </c>
      <c r="J1719" s="48" t="str">
        <f>LEFT(A1719,FIND("_",A1719,6)-1)</f>
        <v>entry15</v>
      </c>
      <c r="AA1719" s="26">
        <v>44970</v>
      </c>
      <c r="AB1719" s="4">
        <v>70.119746938403594</v>
      </c>
      <c r="AE1719" s="23">
        <v>43153</v>
      </c>
      <c r="AF1719">
        <v>93.888438597591502</v>
      </c>
      <c r="AG1719" s="15">
        <v>44966</v>
      </c>
      <c r="AH1719">
        <v>29.496766650832999</v>
      </c>
      <c r="AI1719" s="15">
        <v>42781</v>
      </c>
      <c r="AJ1719">
        <v>9.5199999999999907</v>
      </c>
      <c r="AK1719" s="15">
        <v>42985</v>
      </c>
      <c r="AL1719">
        <v>109.74999999999901</v>
      </c>
      <c r="AM1719" s="15">
        <v>42711</v>
      </c>
      <c r="AN1719">
        <v>26.37</v>
      </c>
      <c r="AO1719" s="15">
        <v>43584</v>
      </c>
      <c r="AP1719">
        <v>23.889999999999901</v>
      </c>
      <c r="AQ1719" s="15">
        <v>43117</v>
      </c>
      <c r="AR1719">
        <v>25.31</v>
      </c>
      <c r="AS1719" s="15">
        <v>42726</v>
      </c>
      <c r="AT1719">
        <v>20.98</v>
      </c>
      <c r="AU1719" s="15">
        <v>42818</v>
      </c>
      <c r="AV1719">
        <v>125.929999999999</v>
      </c>
      <c r="AW1719" s="15">
        <v>42711</v>
      </c>
      <c r="AX1719">
        <v>16.229999999999901</v>
      </c>
    </row>
    <row r="1720" spans="1:50">
      <c r="A1720" t="s">
        <v>41186</v>
      </c>
      <c r="B1720">
        <v>84</v>
      </c>
      <c r="C1720">
        <v>44</v>
      </c>
      <c r="D1720">
        <v>52.209999999999901</v>
      </c>
      <c r="E1720">
        <v>68.049999999999898</v>
      </c>
      <c r="F1720">
        <v>-28.61</v>
      </c>
      <c r="G1720" s="12">
        <f>D1720/ABS(F1720)</f>
        <v>1.8248864033554668</v>
      </c>
      <c r="H1720" s="12">
        <f>E1720/ABS(F1720)</f>
        <v>2.3785389723872736</v>
      </c>
      <c r="I1720" s="48">
        <f>C1720/B1720</f>
        <v>0.52380952380952384</v>
      </c>
      <c r="J1720" s="48" t="str">
        <f>LEFT(A1720,FIND("_",A1720,6)-1)</f>
        <v>entry22</v>
      </c>
      <c r="AA1720" s="26">
        <v>44971</v>
      </c>
      <c r="AB1720" s="4">
        <v>70.119746938403594</v>
      </c>
      <c r="AE1720" s="23">
        <v>43154</v>
      </c>
      <c r="AF1720">
        <v>93.888438597591502</v>
      </c>
      <c r="AG1720" s="15">
        <v>44967</v>
      </c>
      <c r="AH1720">
        <v>29.496766650832999</v>
      </c>
      <c r="AI1720" s="15">
        <v>42782</v>
      </c>
      <c r="AJ1720">
        <v>9.5199999999999907</v>
      </c>
      <c r="AK1720" s="15">
        <v>42986</v>
      </c>
      <c r="AL1720">
        <v>109.74999999999901</v>
      </c>
      <c r="AM1720" s="15">
        <v>42712</v>
      </c>
      <c r="AN1720">
        <v>26.37</v>
      </c>
      <c r="AO1720" s="15">
        <v>43585</v>
      </c>
      <c r="AP1720">
        <v>23.889999999999901</v>
      </c>
      <c r="AQ1720" s="15">
        <v>43118</v>
      </c>
      <c r="AR1720">
        <v>25.31</v>
      </c>
      <c r="AS1720" s="15">
        <v>42727</v>
      </c>
      <c r="AT1720">
        <v>20.98</v>
      </c>
      <c r="AU1720" s="15">
        <v>42821</v>
      </c>
      <c r="AV1720">
        <v>125.929999999999</v>
      </c>
      <c r="AW1720" s="15">
        <v>42712</v>
      </c>
      <c r="AX1720">
        <v>16.229999999999901</v>
      </c>
    </row>
    <row r="1721" spans="1:50">
      <c r="A1721" s="12" t="s">
        <v>30237</v>
      </c>
      <c r="B1721" s="12">
        <v>328</v>
      </c>
      <c r="C1721" s="12">
        <v>140</v>
      </c>
      <c r="D1721" s="12">
        <v>43.739999999999903</v>
      </c>
      <c r="E1721" s="12">
        <v>45.149999999999899</v>
      </c>
      <c r="F1721" s="12">
        <v>-23.969999999999899</v>
      </c>
      <c r="G1721" s="12">
        <f>D1721/ABS(F1721)</f>
        <v>1.8247809762202789</v>
      </c>
      <c r="H1721" s="12">
        <f>E1721/ABS(F1721)</f>
        <v>1.8836045056320438</v>
      </c>
      <c r="I1721" s="48">
        <f>C1721/B1721</f>
        <v>0.42682926829268292</v>
      </c>
      <c r="J1721" s="48" t="str">
        <f>LEFT(A1721,FIND("_",A1721,6)-1)</f>
        <v>entry1</v>
      </c>
      <c r="AA1721" s="26">
        <v>44972</v>
      </c>
      <c r="AB1721" s="4">
        <v>70.119746938403594</v>
      </c>
      <c r="AE1721" s="23">
        <v>43157</v>
      </c>
      <c r="AF1721">
        <v>93.888438597591502</v>
      </c>
      <c r="AG1721" s="15">
        <v>44970</v>
      </c>
      <c r="AH1721">
        <v>29.496766650832999</v>
      </c>
      <c r="AI1721" s="15">
        <v>42783</v>
      </c>
      <c r="AJ1721">
        <v>9.5199999999999907</v>
      </c>
      <c r="AK1721" s="15">
        <v>42989</v>
      </c>
      <c r="AL1721">
        <v>109.74999999999901</v>
      </c>
      <c r="AM1721" s="15">
        <v>42713</v>
      </c>
      <c r="AN1721">
        <v>26.37</v>
      </c>
      <c r="AO1721" s="15">
        <v>43587</v>
      </c>
      <c r="AP1721">
        <v>23.889999999999901</v>
      </c>
      <c r="AQ1721" s="15">
        <v>43119</v>
      </c>
      <c r="AR1721">
        <v>25.31</v>
      </c>
      <c r="AS1721" s="15">
        <v>42730</v>
      </c>
      <c r="AT1721">
        <v>20.98</v>
      </c>
      <c r="AU1721" s="15">
        <v>42822</v>
      </c>
      <c r="AV1721">
        <v>125.929999999999</v>
      </c>
      <c r="AW1721" s="15">
        <v>42713</v>
      </c>
      <c r="AX1721">
        <v>16.229999999999901</v>
      </c>
    </row>
    <row r="1722" spans="1:50">
      <c r="A1722" t="s">
        <v>41656</v>
      </c>
      <c r="B1722">
        <v>151</v>
      </c>
      <c r="C1722">
        <v>98</v>
      </c>
      <c r="D1722">
        <v>119.402872967376</v>
      </c>
      <c r="E1722">
        <v>138.23287296737601</v>
      </c>
      <c r="F1722">
        <v>-65.438634928296594</v>
      </c>
      <c r="G1722" s="12">
        <f>D1722/ABS(F1722)</f>
        <v>1.8246540915501968</v>
      </c>
      <c r="H1722" s="12">
        <f>E1722/ABS(F1722)</f>
        <v>2.1124045927737125</v>
      </c>
      <c r="I1722" s="48">
        <f>C1722/B1722</f>
        <v>0.64900662251655628</v>
      </c>
      <c r="J1722" s="48" t="str">
        <f>LEFT(A1722,FIND("_",A1722,6)-1)</f>
        <v>entry24</v>
      </c>
      <c r="AA1722" s="26">
        <v>44973</v>
      </c>
      <c r="AB1722" s="4">
        <v>70.119746938403594</v>
      </c>
      <c r="AE1722" s="23">
        <v>43158</v>
      </c>
      <c r="AF1722">
        <v>93.888438597591502</v>
      </c>
      <c r="AG1722" s="15">
        <v>44971</v>
      </c>
      <c r="AH1722">
        <v>29.496766650832999</v>
      </c>
      <c r="AI1722" s="15">
        <v>42786</v>
      </c>
      <c r="AJ1722">
        <v>9.5199999999999907</v>
      </c>
      <c r="AK1722" s="15">
        <v>42990</v>
      </c>
      <c r="AL1722">
        <v>109.74999999999901</v>
      </c>
      <c r="AM1722" s="15">
        <v>42716</v>
      </c>
      <c r="AN1722">
        <v>26.37</v>
      </c>
      <c r="AO1722" s="15">
        <v>43588</v>
      </c>
      <c r="AP1722">
        <v>23.889999999999901</v>
      </c>
      <c r="AQ1722" s="15">
        <v>43122</v>
      </c>
      <c r="AR1722">
        <v>25.31</v>
      </c>
      <c r="AS1722" s="15">
        <v>42731</v>
      </c>
      <c r="AT1722">
        <v>20.98</v>
      </c>
      <c r="AU1722" s="15">
        <v>42823</v>
      </c>
      <c r="AV1722">
        <v>125.929999999999</v>
      </c>
      <c r="AW1722" s="15">
        <v>42716</v>
      </c>
      <c r="AX1722">
        <v>16.229999999999901</v>
      </c>
    </row>
    <row r="1723" spans="1:50">
      <c r="A1723" t="s">
        <v>41160</v>
      </c>
      <c r="B1723">
        <v>85</v>
      </c>
      <c r="C1723">
        <v>56</v>
      </c>
      <c r="D1723">
        <v>24.8442683390874</v>
      </c>
      <c r="E1723">
        <v>24.8442683390874</v>
      </c>
      <c r="F1723">
        <v>-13.6199999999999</v>
      </c>
      <c r="G1723" s="12">
        <f>D1723/ABS(F1723)</f>
        <v>1.8241019338537139</v>
      </c>
      <c r="H1723" s="12">
        <f>E1723/ABS(F1723)</f>
        <v>1.8241019338537139</v>
      </c>
      <c r="I1723" s="48">
        <f>C1723/B1723</f>
        <v>0.6588235294117647</v>
      </c>
      <c r="J1723" s="48" t="str">
        <f>LEFT(A1723,FIND("_",A1723,6)-1)</f>
        <v>entry22</v>
      </c>
      <c r="AA1723" s="26">
        <v>44974</v>
      </c>
      <c r="AB1723" s="4">
        <v>70.119746938403594</v>
      </c>
      <c r="AE1723" s="23">
        <v>43159</v>
      </c>
      <c r="AF1723">
        <v>93.888438597591502</v>
      </c>
      <c r="AG1723" s="15">
        <v>44972</v>
      </c>
      <c r="AH1723">
        <v>29.496766650832999</v>
      </c>
      <c r="AI1723" s="15">
        <v>42787</v>
      </c>
      <c r="AJ1723">
        <v>9.5199999999999907</v>
      </c>
      <c r="AK1723" s="15">
        <v>42991</v>
      </c>
      <c r="AL1723">
        <v>109.74999999999901</v>
      </c>
      <c r="AM1723" s="15">
        <v>42717</v>
      </c>
      <c r="AN1723">
        <v>26.37</v>
      </c>
      <c r="AO1723" s="15">
        <v>43592</v>
      </c>
      <c r="AP1723">
        <v>23.889999999999901</v>
      </c>
      <c r="AQ1723" s="15">
        <v>43123</v>
      </c>
      <c r="AR1723">
        <v>25.31</v>
      </c>
      <c r="AS1723" s="15">
        <v>42732</v>
      </c>
      <c r="AT1723">
        <v>20.98</v>
      </c>
      <c r="AU1723" s="15">
        <v>42824</v>
      </c>
      <c r="AV1723">
        <v>125.929999999999</v>
      </c>
      <c r="AW1723" s="15">
        <v>42717</v>
      </c>
      <c r="AX1723">
        <v>16.229999999999901</v>
      </c>
    </row>
    <row r="1724" spans="1:50">
      <c r="A1724" s="12" t="s">
        <v>30850</v>
      </c>
      <c r="B1724" s="12">
        <v>324</v>
      </c>
      <c r="C1724" s="12">
        <v>149</v>
      </c>
      <c r="D1724" s="12">
        <v>86.688967328174897</v>
      </c>
      <c r="E1724" s="12">
        <v>87.698967328174902</v>
      </c>
      <c r="F1724" s="12">
        <v>-47.629999999999903</v>
      </c>
      <c r="G1724" s="12">
        <f>D1724/ABS(F1724)</f>
        <v>1.8200497024601108</v>
      </c>
      <c r="H1724" s="12">
        <f>E1724/ABS(F1724)</f>
        <v>1.8412548252818619</v>
      </c>
      <c r="I1724" s="48">
        <f>C1724/B1724</f>
        <v>0.45987654320987653</v>
      </c>
      <c r="J1724" s="48" t="str">
        <f>LEFT(A1724,FIND("_",A1724,6)-1)</f>
        <v>entry5</v>
      </c>
      <c r="AA1724" s="26">
        <v>44977</v>
      </c>
      <c r="AB1724" s="4">
        <v>70.119746938403594</v>
      </c>
      <c r="AE1724" s="23">
        <v>43161</v>
      </c>
      <c r="AF1724">
        <v>93.888438597591502</v>
      </c>
      <c r="AG1724" s="15">
        <v>44973</v>
      </c>
      <c r="AH1724">
        <v>29.496766650832999</v>
      </c>
      <c r="AI1724" s="15">
        <v>42788</v>
      </c>
      <c r="AJ1724">
        <v>9.5199999999999907</v>
      </c>
      <c r="AK1724" s="15">
        <v>42992</v>
      </c>
      <c r="AL1724">
        <v>109.74999999999901</v>
      </c>
      <c r="AM1724" s="15">
        <v>42718</v>
      </c>
      <c r="AN1724">
        <v>26.37</v>
      </c>
      <c r="AO1724" s="15">
        <v>43593</v>
      </c>
      <c r="AP1724">
        <v>23.889999999999901</v>
      </c>
      <c r="AQ1724" s="15">
        <v>43124</v>
      </c>
      <c r="AR1724">
        <v>25.31</v>
      </c>
      <c r="AS1724" s="15">
        <v>42733</v>
      </c>
      <c r="AT1724">
        <v>20.98</v>
      </c>
      <c r="AU1724" s="15">
        <v>42825</v>
      </c>
      <c r="AV1724">
        <v>125.929999999999</v>
      </c>
      <c r="AW1724" s="15">
        <v>42718</v>
      </c>
      <c r="AX1724">
        <v>16.229999999999901</v>
      </c>
    </row>
    <row r="1725" spans="1:50">
      <c r="A1725" s="12" t="s">
        <v>31744</v>
      </c>
      <c r="B1725" s="12">
        <v>284</v>
      </c>
      <c r="C1725" s="12">
        <v>221</v>
      </c>
      <c r="D1725" s="12">
        <v>57.54</v>
      </c>
      <c r="E1725" s="12">
        <v>66.67</v>
      </c>
      <c r="F1725" s="12">
        <v>-31.63</v>
      </c>
      <c r="G1725" s="12">
        <f>D1725/ABS(F1725)</f>
        <v>1.8191590262409105</v>
      </c>
      <c r="H1725" s="12">
        <f>E1725/ABS(F1725)</f>
        <v>2.1078090420486881</v>
      </c>
      <c r="I1725" s="48">
        <f>C1725/B1725</f>
        <v>0.778169014084507</v>
      </c>
      <c r="J1725" s="48" t="str">
        <f>LEFT(A1725,FIND("_",A1725,6)-1)</f>
        <v>entry10</v>
      </c>
      <c r="AA1725" s="26">
        <v>44978</v>
      </c>
      <c r="AB1725" s="4">
        <v>70.119746938403594</v>
      </c>
      <c r="AE1725" s="23">
        <v>43164</v>
      </c>
      <c r="AF1725">
        <v>93.888438597591502</v>
      </c>
      <c r="AG1725" s="15">
        <v>44974</v>
      </c>
      <c r="AH1725">
        <v>29.496766650832999</v>
      </c>
      <c r="AI1725" s="15">
        <v>42789</v>
      </c>
      <c r="AJ1725">
        <v>9.5199999999999907</v>
      </c>
      <c r="AK1725" s="15">
        <v>42993</v>
      </c>
      <c r="AL1725">
        <v>109.74999999999901</v>
      </c>
      <c r="AM1725" s="15">
        <v>42719</v>
      </c>
      <c r="AN1725">
        <v>26.37</v>
      </c>
      <c r="AO1725" s="15">
        <v>43594</v>
      </c>
      <c r="AP1725">
        <v>23.889999999999901</v>
      </c>
      <c r="AQ1725" s="15">
        <v>43125</v>
      </c>
      <c r="AR1725">
        <v>25.31</v>
      </c>
      <c r="AS1725" s="15">
        <v>42737</v>
      </c>
      <c r="AT1725">
        <v>20.98</v>
      </c>
      <c r="AU1725" s="15">
        <v>42828</v>
      </c>
      <c r="AV1725">
        <v>125.929999999999</v>
      </c>
      <c r="AW1725" s="15">
        <v>42719</v>
      </c>
      <c r="AX1725">
        <v>16.229999999999901</v>
      </c>
    </row>
    <row r="1726" spans="1:50">
      <c r="A1726" t="s">
        <v>41244</v>
      </c>
      <c r="B1726">
        <v>85</v>
      </c>
      <c r="C1726">
        <v>52</v>
      </c>
      <c r="D1726">
        <v>47.141299041996</v>
      </c>
      <c r="E1726">
        <v>60.091299041996002</v>
      </c>
      <c r="F1726">
        <v>-25.919999999999899</v>
      </c>
      <c r="G1726" s="12">
        <f>D1726/ABS(F1726)</f>
        <v>1.8187229568671368</v>
      </c>
      <c r="H1726" s="12">
        <f>E1726/ABS(F1726)</f>
        <v>2.3183371543980029</v>
      </c>
      <c r="I1726" s="48">
        <f>C1726/B1726</f>
        <v>0.61176470588235299</v>
      </c>
      <c r="J1726" s="48" t="str">
        <f>LEFT(A1726,FIND("_",A1726,6)-1)</f>
        <v>entry22</v>
      </c>
      <c r="AA1726" s="26">
        <v>44979</v>
      </c>
      <c r="AB1726" s="4">
        <v>70.119746938403594</v>
      </c>
      <c r="AE1726" s="23">
        <v>43165</v>
      </c>
      <c r="AF1726">
        <v>93.888438597591502</v>
      </c>
      <c r="AG1726" s="15">
        <v>44977</v>
      </c>
      <c r="AH1726">
        <v>29.496766650832999</v>
      </c>
      <c r="AI1726" s="15">
        <v>42790</v>
      </c>
      <c r="AJ1726">
        <v>9.5199999999999907</v>
      </c>
      <c r="AK1726" s="15">
        <v>42996</v>
      </c>
      <c r="AL1726">
        <v>109.74999999999901</v>
      </c>
      <c r="AM1726" s="15">
        <v>42720</v>
      </c>
      <c r="AN1726">
        <v>26.37</v>
      </c>
      <c r="AO1726" s="15">
        <v>43616</v>
      </c>
      <c r="AP1726">
        <v>23.889999999999901</v>
      </c>
      <c r="AQ1726" s="15">
        <v>43126</v>
      </c>
      <c r="AR1726">
        <v>25.31</v>
      </c>
      <c r="AS1726" s="15">
        <v>42738</v>
      </c>
      <c r="AT1726">
        <v>20.98</v>
      </c>
      <c r="AU1726" s="15">
        <v>42829</v>
      </c>
      <c r="AV1726">
        <v>125.929999999999</v>
      </c>
      <c r="AW1726" s="15">
        <v>42720</v>
      </c>
      <c r="AX1726">
        <v>16.229999999999901</v>
      </c>
    </row>
    <row r="1727" spans="1:50">
      <c r="A1727" s="12" t="s">
        <v>30556</v>
      </c>
      <c r="B1727" s="12">
        <v>287</v>
      </c>
      <c r="C1727" s="12">
        <v>177</v>
      </c>
      <c r="D1727" s="12">
        <v>30.941347731370499</v>
      </c>
      <c r="E1727" s="12">
        <v>31.171956917777099</v>
      </c>
      <c r="F1727" s="12">
        <v>-17.0540965964897</v>
      </c>
      <c r="G1727" s="12">
        <f>D1727/ABS(F1727)</f>
        <v>1.8143058798986313</v>
      </c>
      <c r="H1727" s="12">
        <f>E1727/ABS(F1727)</f>
        <v>1.8278280963996254</v>
      </c>
      <c r="I1727" s="48">
        <f>C1727/B1727</f>
        <v>0.61672473867595823</v>
      </c>
      <c r="J1727" s="48" t="str">
        <f>LEFT(A1727,FIND("_",A1727,6)-1)</f>
        <v>entry4</v>
      </c>
      <c r="AA1727" s="26">
        <v>44980</v>
      </c>
      <c r="AB1727" s="4">
        <v>70.119746938403594</v>
      </c>
      <c r="AE1727" s="23">
        <v>43166</v>
      </c>
      <c r="AF1727">
        <v>93.888438597591502</v>
      </c>
      <c r="AG1727" s="15">
        <v>44978</v>
      </c>
      <c r="AH1727">
        <v>29.496766650832999</v>
      </c>
      <c r="AI1727" s="15">
        <v>42793</v>
      </c>
      <c r="AJ1727">
        <v>9.5199999999999907</v>
      </c>
      <c r="AK1727" s="15">
        <v>42997</v>
      </c>
      <c r="AL1727">
        <v>109.74999999999901</v>
      </c>
      <c r="AM1727" s="15">
        <v>42723</v>
      </c>
      <c r="AN1727">
        <v>26.37</v>
      </c>
      <c r="AO1727" s="15">
        <v>43619</v>
      </c>
      <c r="AP1727">
        <v>23.889999999999901</v>
      </c>
      <c r="AQ1727" s="15">
        <v>43129</v>
      </c>
      <c r="AR1727">
        <v>25.31</v>
      </c>
      <c r="AS1727" s="15">
        <v>42739</v>
      </c>
      <c r="AT1727">
        <v>20.98</v>
      </c>
      <c r="AU1727" s="15">
        <v>42830</v>
      </c>
      <c r="AV1727">
        <v>125.929999999999</v>
      </c>
      <c r="AW1727" s="15">
        <v>42723</v>
      </c>
      <c r="AX1727">
        <v>16.229999999999901</v>
      </c>
    </row>
    <row r="1728" spans="1:50">
      <c r="A1728" s="12" t="s">
        <v>487</v>
      </c>
      <c r="B1728" s="12">
        <v>144</v>
      </c>
      <c r="C1728" s="12">
        <v>91</v>
      </c>
      <c r="D1728" s="12">
        <v>33.407458619864002</v>
      </c>
      <c r="E1728" s="12">
        <v>49.103422636374297</v>
      </c>
      <c r="F1728" s="12">
        <v>-18.4259640165102</v>
      </c>
      <c r="G1728" s="12">
        <f>D1728/ABS(F1728)</f>
        <v>1.8130643579858263</v>
      </c>
      <c r="H1728" s="12">
        <f>E1728/ABS(F1728)</f>
        <v>2.6649038602472142</v>
      </c>
      <c r="I1728" s="48">
        <f>C1728/B1728</f>
        <v>0.63194444444444442</v>
      </c>
      <c r="J1728" s="48" t="str">
        <f>LEFT(A1728,FIND("_",A1728,6)-1)</f>
        <v>entry11</v>
      </c>
      <c r="AA1728" s="26">
        <v>44981</v>
      </c>
      <c r="AB1728" s="4">
        <v>70.119746938403594</v>
      </c>
      <c r="AE1728" s="23">
        <v>43167</v>
      </c>
      <c r="AF1728">
        <v>93.888438597591502</v>
      </c>
      <c r="AG1728" s="15">
        <v>44979</v>
      </c>
      <c r="AH1728">
        <v>29.496766650832999</v>
      </c>
      <c r="AI1728" s="15">
        <v>42794</v>
      </c>
      <c r="AJ1728">
        <v>9.5199999999999907</v>
      </c>
      <c r="AK1728" s="15">
        <v>42998</v>
      </c>
      <c r="AL1728">
        <v>109.74999999999901</v>
      </c>
      <c r="AM1728" s="15">
        <v>42724</v>
      </c>
      <c r="AN1728">
        <v>26.37</v>
      </c>
      <c r="AO1728" s="15">
        <v>43620</v>
      </c>
      <c r="AP1728">
        <v>23.8599999999999</v>
      </c>
      <c r="AQ1728" s="15">
        <v>43130</v>
      </c>
      <c r="AR1728">
        <v>25.31</v>
      </c>
      <c r="AS1728" s="15">
        <v>42740</v>
      </c>
      <c r="AT1728">
        <v>20.98</v>
      </c>
      <c r="AU1728" s="15">
        <v>42831</v>
      </c>
      <c r="AV1728">
        <v>125.929999999999</v>
      </c>
      <c r="AW1728" s="15">
        <v>42724</v>
      </c>
      <c r="AX1728">
        <v>16.229999999999901</v>
      </c>
    </row>
    <row r="1729" spans="1:50">
      <c r="A1729" s="12" t="s">
        <v>31692</v>
      </c>
      <c r="B1729" s="12">
        <v>284</v>
      </c>
      <c r="C1729" s="12">
        <v>129</v>
      </c>
      <c r="D1729" s="12">
        <v>19.239999999999998</v>
      </c>
      <c r="E1729" s="12">
        <v>22.05</v>
      </c>
      <c r="F1729" s="12">
        <v>-10.62</v>
      </c>
      <c r="G1729" s="12">
        <f>D1729/ABS(F1729)</f>
        <v>1.8116760828625236</v>
      </c>
      <c r="H1729" s="12">
        <f>E1729/ABS(F1729)</f>
        <v>2.0762711864406782</v>
      </c>
      <c r="I1729" s="48">
        <f>C1729/B1729</f>
        <v>0.45422535211267606</v>
      </c>
      <c r="J1729" s="48" t="str">
        <f>LEFT(A1729,FIND("_",A1729,6)-1)</f>
        <v>entry10</v>
      </c>
      <c r="AA1729" s="26">
        <v>44984</v>
      </c>
      <c r="AB1729" s="4">
        <v>70.119746938403594</v>
      </c>
      <c r="AE1729" s="23">
        <v>43168</v>
      </c>
      <c r="AF1729">
        <v>93.888438597591502</v>
      </c>
      <c r="AG1729" s="15">
        <v>44980</v>
      </c>
      <c r="AH1729">
        <v>29.496766650832999</v>
      </c>
      <c r="AI1729" s="15">
        <v>42796</v>
      </c>
      <c r="AJ1729">
        <v>9.5199999999999907</v>
      </c>
      <c r="AK1729" s="15">
        <v>42999</v>
      </c>
      <c r="AL1729">
        <v>109.74999999999901</v>
      </c>
      <c r="AM1729" s="15">
        <v>42725</v>
      </c>
      <c r="AN1729">
        <v>26.37</v>
      </c>
      <c r="AO1729" s="15">
        <v>43621</v>
      </c>
      <c r="AP1729">
        <v>24.349999999999898</v>
      </c>
      <c r="AQ1729" s="15">
        <v>43131</v>
      </c>
      <c r="AR1729">
        <v>25.31</v>
      </c>
      <c r="AS1729" s="15">
        <v>42741</v>
      </c>
      <c r="AT1729">
        <v>20.98</v>
      </c>
      <c r="AU1729" s="15">
        <v>42832</v>
      </c>
      <c r="AV1729">
        <v>125.929999999999</v>
      </c>
      <c r="AW1729" s="15">
        <v>42725</v>
      </c>
      <c r="AX1729">
        <v>16.229999999999901</v>
      </c>
    </row>
    <row r="1730" spans="1:50">
      <c r="A1730" s="12" t="s">
        <v>856</v>
      </c>
      <c r="B1730" s="12">
        <v>100</v>
      </c>
      <c r="C1730" s="12">
        <v>46</v>
      </c>
      <c r="D1730" s="12">
        <v>45.55</v>
      </c>
      <c r="E1730" s="12">
        <v>58.259999999999899</v>
      </c>
      <c r="F1730" s="12">
        <v>-25.169999999999899</v>
      </c>
      <c r="G1730" s="12">
        <f>D1730/ABS(F1730)</f>
        <v>1.809694080254278</v>
      </c>
      <c r="H1730" s="12">
        <f>E1730/ABS(F1730)</f>
        <v>2.3146603098927345</v>
      </c>
      <c r="I1730" s="48">
        <f>C1730/B1730</f>
        <v>0.46</v>
      </c>
      <c r="J1730" s="48" t="str">
        <f>LEFT(A1730,FIND("_",A1730,6)-1)</f>
        <v>entry13</v>
      </c>
      <c r="AA1730" s="26">
        <v>44985</v>
      </c>
      <c r="AB1730" s="4">
        <v>70.119746938403594</v>
      </c>
      <c r="AE1730" s="23">
        <v>43171</v>
      </c>
      <c r="AF1730">
        <v>93.888438597591502</v>
      </c>
      <c r="AG1730" s="15">
        <v>44981</v>
      </c>
      <c r="AH1730">
        <v>29.496766650832999</v>
      </c>
      <c r="AI1730" s="15">
        <v>42797</v>
      </c>
      <c r="AJ1730">
        <v>9.5199999999999907</v>
      </c>
      <c r="AK1730" s="15">
        <v>43000</v>
      </c>
      <c r="AL1730">
        <v>109.74999999999901</v>
      </c>
      <c r="AM1730" s="15">
        <v>42726</v>
      </c>
      <c r="AN1730">
        <v>26.37</v>
      </c>
      <c r="AO1730" s="15">
        <v>43623</v>
      </c>
      <c r="AP1730">
        <v>24.6299999999999</v>
      </c>
      <c r="AQ1730" s="15">
        <v>43132</v>
      </c>
      <c r="AR1730">
        <v>25.31</v>
      </c>
      <c r="AS1730" s="15">
        <v>42744</v>
      </c>
      <c r="AT1730">
        <v>20.98</v>
      </c>
      <c r="AU1730" s="15">
        <v>42835</v>
      </c>
      <c r="AV1730">
        <v>125.929999999999</v>
      </c>
      <c r="AW1730" s="15">
        <v>42726</v>
      </c>
      <c r="AX1730">
        <v>16.229999999999901</v>
      </c>
    </row>
    <row r="1731" spans="1:50">
      <c r="A1731" s="12" t="s">
        <v>30824</v>
      </c>
      <c r="B1731" s="12">
        <v>326</v>
      </c>
      <c r="C1731" s="12">
        <v>154</v>
      </c>
      <c r="D1731" s="12">
        <v>44.499999999999901</v>
      </c>
      <c r="E1731" s="12">
        <v>46.03</v>
      </c>
      <c r="F1731" s="12">
        <v>-24.6</v>
      </c>
      <c r="G1731" s="12">
        <f>D1731/ABS(F1731)</f>
        <v>1.8089430894308902</v>
      </c>
      <c r="H1731" s="12">
        <f>E1731/ABS(F1731)</f>
        <v>1.8711382113821138</v>
      </c>
      <c r="I1731" s="48">
        <f>C1731/B1731</f>
        <v>0.47239263803680981</v>
      </c>
      <c r="J1731" s="48" t="str">
        <f>LEFT(A1731,FIND("_",A1731,6)-1)</f>
        <v>entry5</v>
      </c>
      <c r="AA1731" s="26">
        <v>44987</v>
      </c>
      <c r="AB1731" s="4">
        <v>70.119746938403594</v>
      </c>
      <c r="AE1731" s="23">
        <v>43172</v>
      </c>
      <c r="AF1731">
        <v>94.098438597591496</v>
      </c>
      <c r="AG1731" s="15">
        <v>44984</v>
      </c>
      <c r="AH1731">
        <v>29.496766650832999</v>
      </c>
      <c r="AI1731" s="15">
        <v>42800</v>
      </c>
      <c r="AJ1731">
        <v>9.5199999999999907</v>
      </c>
      <c r="AK1731" s="15">
        <v>43003</v>
      </c>
      <c r="AL1731">
        <v>109.74999999999901</v>
      </c>
      <c r="AM1731" s="15">
        <v>42727</v>
      </c>
      <c r="AN1731">
        <v>26.37</v>
      </c>
      <c r="AO1731" s="15">
        <v>43626</v>
      </c>
      <c r="AP1731">
        <v>25.099999999999898</v>
      </c>
      <c r="AQ1731" s="15">
        <v>43133</v>
      </c>
      <c r="AR1731">
        <v>25.31</v>
      </c>
      <c r="AS1731" s="15">
        <v>42745</v>
      </c>
      <c r="AT1731">
        <v>20.98</v>
      </c>
      <c r="AU1731" s="15">
        <v>42836</v>
      </c>
      <c r="AV1731">
        <v>125.929999999999</v>
      </c>
      <c r="AW1731" s="15">
        <v>42727</v>
      </c>
      <c r="AX1731">
        <v>16.229999999999901</v>
      </c>
    </row>
    <row r="1732" spans="1:50">
      <c r="A1732" s="12" t="s">
        <v>31146</v>
      </c>
      <c r="B1732" s="12">
        <v>337</v>
      </c>
      <c r="C1732" s="12">
        <v>144</v>
      </c>
      <c r="D1732" s="12">
        <v>23.061190967223499</v>
      </c>
      <c r="E1732" s="12">
        <v>23.061190967223499</v>
      </c>
      <c r="F1732" s="12">
        <v>-12.76</v>
      </c>
      <c r="G1732" s="12">
        <f>D1732/ABS(F1732)</f>
        <v>1.8073033673372649</v>
      </c>
      <c r="H1732" s="12">
        <f>E1732/ABS(F1732)</f>
        <v>1.8073033673372649</v>
      </c>
      <c r="I1732" s="48">
        <f>C1732/B1732</f>
        <v>0.42729970326409494</v>
      </c>
      <c r="J1732" s="48" t="str">
        <f>LEFT(A1732,FIND("_",A1732,6)-1)</f>
        <v>entry7</v>
      </c>
      <c r="AA1732" s="26">
        <v>44988</v>
      </c>
      <c r="AB1732" s="4">
        <v>70.119746938403594</v>
      </c>
      <c r="AE1732" s="23">
        <v>43173</v>
      </c>
      <c r="AF1732">
        <v>94.068438597591495</v>
      </c>
      <c r="AG1732" s="15">
        <v>44985</v>
      </c>
      <c r="AH1732">
        <v>29.496766650832999</v>
      </c>
      <c r="AI1732" s="15">
        <v>42801</v>
      </c>
      <c r="AJ1732">
        <v>9.5199999999999907</v>
      </c>
      <c r="AK1732" s="15">
        <v>43004</v>
      </c>
      <c r="AL1732">
        <v>109.74999999999901</v>
      </c>
      <c r="AM1732" s="15">
        <v>42730</v>
      </c>
      <c r="AN1732">
        <v>26.37</v>
      </c>
      <c r="AO1732" s="15">
        <v>43627</v>
      </c>
      <c r="AP1732">
        <v>25.4299999999999</v>
      </c>
      <c r="AQ1732" s="15">
        <v>43136</v>
      </c>
      <c r="AR1732">
        <v>25.31</v>
      </c>
      <c r="AS1732" s="15">
        <v>42746</v>
      </c>
      <c r="AT1732">
        <v>20.98</v>
      </c>
      <c r="AU1732" s="15">
        <v>42837</v>
      </c>
      <c r="AV1732">
        <v>125.929999999999</v>
      </c>
      <c r="AW1732" s="15">
        <v>42730</v>
      </c>
      <c r="AX1732">
        <v>16.229999999999901</v>
      </c>
    </row>
    <row r="1733" spans="1:50">
      <c r="A1733" s="12" t="s">
        <v>1659</v>
      </c>
      <c r="B1733" s="12">
        <v>34</v>
      </c>
      <c r="C1733" s="12">
        <v>18</v>
      </c>
      <c r="D1733" s="12">
        <v>14.2525831011243</v>
      </c>
      <c r="E1733" s="12">
        <v>15.2225831011243</v>
      </c>
      <c r="F1733" s="12">
        <v>-7.8899999999999899</v>
      </c>
      <c r="G1733" s="12">
        <f>D1733/ABS(F1733)</f>
        <v>1.80641103943274</v>
      </c>
      <c r="H1733" s="12">
        <f>E1733/ABS(F1733)</f>
        <v>1.929351470357962</v>
      </c>
      <c r="I1733" s="48">
        <f>C1733/B1733</f>
        <v>0.52941176470588236</v>
      </c>
      <c r="J1733" s="48" t="str">
        <f>LEFT(A1733,FIND("_",A1733,6)-1)</f>
        <v>entry17</v>
      </c>
      <c r="AA1733" s="26">
        <v>44991</v>
      </c>
      <c r="AB1733" s="4">
        <v>70.119746938403594</v>
      </c>
      <c r="AE1733" s="23">
        <v>43174</v>
      </c>
      <c r="AF1733">
        <v>94.558438597591504</v>
      </c>
      <c r="AG1733" s="15">
        <v>44987</v>
      </c>
      <c r="AH1733">
        <v>29.496766650832999</v>
      </c>
      <c r="AI1733" s="15">
        <v>42802</v>
      </c>
      <c r="AJ1733">
        <v>9.5199999999999907</v>
      </c>
      <c r="AK1733" s="15">
        <v>43005</v>
      </c>
      <c r="AL1733">
        <v>109.74999999999901</v>
      </c>
      <c r="AM1733" s="15">
        <v>42731</v>
      </c>
      <c r="AN1733">
        <v>26.37</v>
      </c>
      <c r="AO1733" s="15">
        <v>43628</v>
      </c>
      <c r="AP1733">
        <v>25.239999999999899</v>
      </c>
      <c r="AQ1733" s="15">
        <v>43137</v>
      </c>
      <c r="AR1733">
        <v>25.31</v>
      </c>
      <c r="AS1733" s="15">
        <v>42747</v>
      </c>
      <c r="AT1733">
        <v>20.98</v>
      </c>
      <c r="AU1733" s="15">
        <v>42838</v>
      </c>
      <c r="AV1733">
        <v>125.929999999999</v>
      </c>
      <c r="AW1733" s="15">
        <v>42731</v>
      </c>
      <c r="AX1733">
        <v>16.229999999999901</v>
      </c>
    </row>
    <row r="1734" spans="1:50">
      <c r="A1734" t="s">
        <v>40344</v>
      </c>
      <c r="B1734">
        <v>432</v>
      </c>
      <c r="C1734">
        <v>251</v>
      </c>
      <c r="D1734">
        <v>38.378726194753298</v>
      </c>
      <c r="E1734">
        <v>46.838726194753399</v>
      </c>
      <c r="F1734">
        <v>-21.25</v>
      </c>
      <c r="G1734" s="12">
        <f>D1734/ABS(F1734)</f>
        <v>1.8060577032825083</v>
      </c>
      <c r="H1734" s="12">
        <f>E1734/ABS(F1734)</f>
        <v>2.2041753503413366</v>
      </c>
      <c r="I1734" s="48">
        <f>C1734/B1734</f>
        <v>0.58101851851851849</v>
      </c>
      <c r="J1734" s="48" t="str">
        <f>LEFT(A1734,FIND("_",A1734,6)-1)</f>
        <v>entry18</v>
      </c>
      <c r="AA1734" s="26">
        <v>44992</v>
      </c>
      <c r="AB1734" s="4">
        <v>70.119746938403594</v>
      </c>
      <c r="AE1734" s="23">
        <v>43175</v>
      </c>
      <c r="AF1734">
        <v>94.558438597591504</v>
      </c>
      <c r="AG1734" s="15">
        <v>44988</v>
      </c>
      <c r="AH1734">
        <v>29.496766650832999</v>
      </c>
      <c r="AI1734" s="15">
        <v>42803</v>
      </c>
      <c r="AJ1734">
        <v>9.5199999999999907</v>
      </c>
      <c r="AK1734" s="15">
        <v>43006</v>
      </c>
      <c r="AL1734">
        <v>109.74999999999901</v>
      </c>
      <c r="AM1734" s="15">
        <v>42732</v>
      </c>
      <c r="AN1734">
        <v>26.37</v>
      </c>
      <c r="AO1734" s="15">
        <v>43629</v>
      </c>
      <c r="AP1734">
        <v>24.759999999999899</v>
      </c>
      <c r="AQ1734" s="15">
        <v>43138</v>
      </c>
      <c r="AR1734">
        <v>25.31</v>
      </c>
      <c r="AS1734" s="15">
        <v>42748</v>
      </c>
      <c r="AT1734">
        <v>20.98</v>
      </c>
      <c r="AU1734" s="15">
        <v>42839</v>
      </c>
      <c r="AV1734">
        <v>124.75</v>
      </c>
      <c r="AW1734" s="15">
        <v>42732</v>
      </c>
      <c r="AX1734">
        <v>16.229999999999901</v>
      </c>
    </row>
    <row r="1735" spans="1:50">
      <c r="A1735" s="12" t="s">
        <v>31243</v>
      </c>
      <c r="B1735" s="12">
        <v>337</v>
      </c>
      <c r="C1735" s="12">
        <v>138</v>
      </c>
      <c r="D1735" s="12">
        <v>47.047437866565197</v>
      </c>
      <c r="E1735" s="12">
        <v>47.0674378665652</v>
      </c>
      <c r="F1735" s="12">
        <v>-26.125491088701299</v>
      </c>
      <c r="G1735" s="12">
        <f>D1735/ABS(F1735)</f>
        <v>1.8008250144209608</v>
      </c>
      <c r="H1735" s="12">
        <f>E1735/ABS(F1735)</f>
        <v>1.8015905502699174</v>
      </c>
      <c r="I1735" s="48">
        <f>C1735/B1735</f>
        <v>0.40949554896142432</v>
      </c>
      <c r="J1735" s="48" t="str">
        <f>LEFT(A1735,FIND("_",A1735,6)-1)</f>
        <v>entry7</v>
      </c>
      <c r="AA1735" s="26">
        <v>44993</v>
      </c>
      <c r="AB1735" s="4">
        <v>70.119746938403594</v>
      </c>
      <c r="AE1735" s="23">
        <v>43178</v>
      </c>
      <c r="AF1735">
        <v>94.558438597591504</v>
      </c>
      <c r="AG1735" s="15">
        <v>44991</v>
      </c>
      <c r="AH1735">
        <v>29.496766650832999</v>
      </c>
      <c r="AI1735" s="15">
        <v>42804</v>
      </c>
      <c r="AJ1735">
        <v>9.5199999999999907</v>
      </c>
      <c r="AK1735" s="15">
        <v>43007</v>
      </c>
      <c r="AL1735">
        <v>109.74999999999901</v>
      </c>
      <c r="AM1735" s="15">
        <v>42733</v>
      </c>
      <c r="AN1735">
        <v>26.37</v>
      </c>
      <c r="AO1735" s="15">
        <v>43630</v>
      </c>
      <c r="AP1735">
        <v>24.759999999999899</v>
      </c>
      <c r="AQ1735" s="15">
        <v>43139</v>
      </c>
      <c r="AR1735">
        <v>25.31</v>
      </c>
      <c r="AS1735" s="15">
        <v>42751</v>
      </c>
      <c r="AT1735">
        <v>20.98</v>
      </c>
      <c r="AU1735" s="15">
        <v>42842</v>
      </c>
      <c r="AV1735">
        <v>125.59</v>
      </c>
      <c r="AW1735" s="15">
        <v>42733</v>
      </c>
      <c r="AX1735">
        <v>16.229999999999901</v>
      </c>
    </row>
    <row r="1736" spans="1:50">
      <c r="A1736" s="12" t="s">
        <v>31352</v>
      </c>
      <c r="B1736" s="12">
        <v>291</v>
      </c>
      <c r="C1736" s="12">
        <v>118</v>
      </c>
      <c r="D1736" s="12">
        <v>21.812859310866202</v>
      </c>
      <c r="E1736" s="12">
        <v>32.3228593108662</v>
      </c>
      <c r="F1736" s="12">
        <v>-12.1199999999999</v>
      </c>
      <c r="G1736" s="12">
        <f>D1736/ABS(F1736)</f>
        <v>1.7997408672331998</v>
      </c>
      <c r="H1736" s="12">
        <f>E1736/ABS(F1736)</f>
        <v>2.6669025834048239</v>
      </c>
      <c r="I1736" s="48">
        <f>C1736/B1736</f>
        <v>0.40549828178694158</v>
      </c>
      <c r="J1736" s="48" t="str">
        <f>LEFT(A1736,FIND("_",A1736,6)-1)</f>
        <v>entry8</v>
      </c>
      <c r="AA1736" s="26">
        <v>44994</v>
      </c>
      <c r="AB1736" s="4">
        <v>70.119746938403594</v>
      </c>
      <c r="AE1736" s="23">
        <v>43179</v>
      </c>
      <c r="AF1736">
        <v>94.678438597591494</v>
      </c>
      <c r="AG1736" s="15">
        <v>44992</v>
      </c>
      <c r="AH1736">
        <v>29.496766650832999</v>
      </c>
      <c r="AI1736" s="15">
        <v>42807</v>
      </c>
      <c r="AJ1736">
        <v>9.5199999999999907</v>
      </c>
      <c r="AK1736" s="15">
        <v>43018</v>
      </c>
      <c r="AL1736">
        <v>109.74999999999901</v>
      </c>
      <c r="AM1736" s="15">
        <v>42737</v>
      </c>
      <c r="AN1736">
        <v>26.37</v>
      </c>
      <c r="AO1736" s="15">
        <v>43633</v>
      </c>
      <c r="AP1736">
        <v>24.759999999999899</v>
      </c>
      <c r="AQ1736" s="15">
        <v>43140</v>
      </c>
      <c r="AR1736">
        <v>25.31</v>
      </c>
      <c r="AS1736" s="15">
        <v>42752</v>
      </c>
      <c r="AT1736">
        <v>20.98</v>
      </c>
      <c r="AU1736" s="15">
        <v>42843</v>
      </c>
      <c r="AV1736">
        <v>125.62</v>
      </c>
      <c r="AW1736" s="15">
        <v>42737</v>
      </c>
      <c r="AX1736">
        <v>16.229999999999901</v>
      </c>
    </row>
    <row r="1737" spans="1:50">
      <c r="A1737" s="12" t="s">
        <v>30589</v>
      </c>
      <c r="B1737" s="12">
        <v>287</v>
      </c>
      <c r="C1737" s="12">
        <v>123</v>
      </c>
      <c r="D1737" s="12">
        <v>40.299293266097798</v>
      </c>
      <c r="E1737" s="12">
        <v>61.897417847888804</v>
      </c>
      <c r="F1737" s="12">
        <v>-22.398124581790999</v>
      </c>
      <c r="G1737" s="12">
        <f>D1737/ABS(F1737)</f>
        <v>1.7992262307023648</v>
      </c>
      <c r="H1737" s="12">
        <f>E1737/ABS(F1737)</f>
        <v>2.7635089545938833</v>
      </c>
      <c r="I1737" s="48">
        <f>C1737/B1737</f>
        <v>0.42857142857142855</v>
      </c>
      <c r="J1737" s="48" t="str">
        <f>LEFT(A1737,FIND("_",A1737,6)-1)</f>
        <v>entry4</v>
      </c>
      <c r="AA1737" s="26">
        <v>44995</v>
      </c>
      <c r="AB1737" s="4">
        <v>70.119746938403594</v>
      </c>
      <c r="AE1737" s="23">
        <v>43180</v>
      </c>
      <c r="AF1737">
        <v>94.648438597591493</v>
      </c>
      <c r="AG1737" s="15">
        <v>44993</v>
      </c>
      <c r="AH1737">
        <v>28.5279497773708</v>
      </c>
      <c r="AI1737" s="15">
        <v>42808</v>
      </c>
      <c r="AJ1737">
        <v>9.5199999999999907</v>
      </c>
      <c r="AK1737" s="15">
        <v>43019</v>
      </c>
      <c r="AL1737">
        <v>109.74999999999901</v>
      </c>
      <c r="AM1737" s="15">
        <v>42738</v>
      </c>
      <c r="AN1737">
        <v>26.37</v>
      </c>
      <c r="AO1737" s="15">
        <v>43634</v>
      </c>
      <c r="AP1737">
        <v>25.119999999999902</v>
      </c>
      <c r="AQ1737" s="15">
        <v>43143</v>
      </c>
      <c r="AR1737">
        <v>25.31</v>
      </c>
      <c r="AS1737" s="15">
        <v>42753</v>
      </c>
      <c r="AT1737">
        <v>20.98</v>
      </c>
      <c r="AU1737" s="15">
        <v>42844</v>
      </c>
      <c r="AV1737">
        <v>125.05</v>
      </c>
      <c r="AW1737" s="15">
        <v>42738</v>
      </c>
      <c r="AX1737">
        <v>16.229999999999901</v>
      </c>
    </row>
    <row r="1738" spans="1:50">
      <c r="A1738" t="s">
        <v>41256</v>
      </c>
      <c r="B1738">
        <v>85</v>
      </c>
      <c r="C1738">
        <v>53</v>
      </c>
      <c r="D1738">
        <v>46.611299041995998</v>
      </c>
      <c r="E1738">
        <v>59.561299041996001</v>
      </c>
      <c r="F1738">
        <v>-25.919999999999899</v>
      </c>
      <c r="G1738" s="12">
        <f>D1738/ABS(F1738)</f>
        <v>1.798275426002939</v>
      </c>
      <c r="H1738" s="12">
        <f>E1738/ABS(F1738)</f>
        <v>2.2978896235338055</v>
      </c>
      <c r="I1738" s="48">
        <f>C1738/B1738</f>
        <v>0.62352941176470589</v>
      </c>
      <c r="J1738" s="48" t="str">
        <f>LEFT(A1738,FIND("_",A1738,6)-1)</f>
        <v>entry22</v>
      </c>
      <c r="AA1738" s="26">
        <v>44998</v>
      </c>
      <c r="AB1738" s="4">
        <v>70.119746938403594</v>
      </c>
      <c r="AE1738" s="23">
        <v>43181</v>
      </c>
      <c r="AF1738">
        <v>95.038438597591494</v>
      </c>
      <c r="AG1738" s="15">
        <v>44994</v>
      </c>
      <c r="AH1738">
        <v>28.5279497773708</v>
      </c>
      <c r="AI1738" s="15">
        <v>42809</v>
      </c>
      <c r="AJ1738">
        <v>9.5199999999999907</v>
      </c>
      <c r="AK1738" s="15">
        <v>43020</v>
      </c>
      <c r="AL1738">
        <v>109.74999999999901</v>
      </c>
      <c r="AM1738" s="15">
        <v>42739</v>
      </c>
      <c r="AN1738">
        <v>26.37</v>
      </c>
      <c r="AO1738" s="15">
        <v>43635</v>
      </c>
      <c r="AP1738">
        <v>25.649999999999899</v>
      </c>
      <c r="AQ1738" s="15">
        <v>43144</v>
      </c>
      <c r="AR1738">
        <v>25.31</v>
      </c>
      <c r="AS1738" s="15">
        <v>42754</v>
      </c>
      <c r="AT1738">
        <v>20.98</v>
      </c>
      <c r="AU1738" s="15">
        <v>42845</v>
      </c>
      <c r="AV1738">
        <v>125.83</v>
      </c>
      <c r="AW1738" s="15">
        <v>42739</v>
      </c>
      <c r="AX1738">
        <v>16.229999999999901</v>
      </c>
    </row>
    <row r="1739" spans="1:50">
      <c r="A1739" s="12" t="s">
        <v>346</v>
      </c>
      <c r="B1739" s="12">
        <v>296</v>
      </c>
      <c r="C1739" s="12">
        <v>208</v>
      </c>
      <c r="D1739" s="12">
        <v>42.979999999999897</v>
      </c>
      <c r="E1739" s="12">
        <v>58.33</v>
      </c>
      <c r="F1739" s="12">
        <v>-23.909999999999901</v>
      </c>
      <c r="G1739" s="12">
        <f>D1739/ABS(F1739)</f>
        <v>1.7975742367210403</v>
      </c>
      <c r="H1739" s="12">
        <f>E1739/ABS(F1739)</f>
        <v>2.4395650355499892</v>
      </c>
      <c r="I1739" s="48">
        <f>C1739/B1739</f>
        <v>0.70270270270270274</v>
      </c>
      <c r="J1739" s="48" t="str">
        <f>LEFT(A1739,FIND("_",A1739,6)-1)</f>
        <v>entry2</v>
      </c>
      <c r="AA1739" s="26">
        <v>44999</v>
      </c>
      <c r="AB1739" s="4">
        <v>70.119746938403594</v>
      </c>
      <c r="AE1739" s="23">
        <v>43182</v>
      </c>
      <c r="AF1739">
        <v>91.708438597591496</v>
      </c>
      <c r="AG1739" s="15">
        <v>44995</v>
      </c>
      <c r="AH1739">
        <v>28.5279497773708</v>
      </c>
      <c r="AI1739" s="15">
        <v>42810</v>
      </c>
      <c r="AJ1739">
        <v>9.5199999999999907</v>
      </c>
      <c r="AK1739" s="15">
        <v>43021</v>
      </c>
      <c r="AL1739">
        <v>109.74999999999901</v>
      </c>
      <c r="AM1739" s="15">
        <v>42740</v>
      </c>
      <c r="AN1739">
        <v>26.37</v>
      </c>
      <c r="AO1739" s="15">
        <v>43636</v>
      </c>
      <c r="AP1739">
        <v>25.869999999999902</v>
      </c>
      <c r="AQ1739" s="15">
        <v>43145</v>
      </c>
      <c r="AR1739">
        <v>25.31</v>
      </c>
      <c r="AS1739" s="15">
        <v>42755</v>
      </c>
      <c r="AT1739">
        <v>20.98</v>
      </c>
      <c r="AU1739" s="15">
        <v>42846</v>
      </c>
      <c r="AV1739">
        <v>127.05</v>
      </c>
      <c r="AW1739" s="15">
        <v>42740</v>
      </c>
      <c r="AX1739">
        <v>16.229999999999901</v>
      </c>
    </row>
    <row r="1740" spans="1:50">
      <c r="A1740" s="12" t="s">
        <v>1655</v>
      </c>
      <c r="B1740" s="12">
        <v>34</v>
      </c>
      <c r="C1740" s="12">
        <v>18</v>
      </c>
      <c r="D1740" s="12">
        <v>27.071391691953799</v>
      </c>
      <c r="E1740" s="12">
        <v>30.0513916919538</v>
      </c>
      <c r="F1740" s="12">
        <v>-15.06</v>
      </c>
      <c r="G1740" s="12">
        <f>D1740/ABS(F1740)</f>
        <v>1.7975691694524434</v>
      </c>
      <c r="H1740" s="12">
        <f>E1740/ABS(F1740)</f>
        <v>1.9954443354550995</v>
      </c>
      <c r="I1740" s="48">
        <f>C1740/B1740</f>
        <v>0.52941176470588236</v>
      </c>
      <c r="J1740" s="48" t="str">
        <f>LEFT(A1740,FIND("_",A1740,6)-1)</f>
        <v>entry17</v>
      </c>
      <c r="AA1740" s="26">
        <v>45000</v>
      </c>
      <c r="AB1740" s="4">
        <v>70.119746938403594</v>
      </c>
      <c r="AE1740" s="23">
        <v>43185</v>
      </c>
      <c r="AF1740">
        <v>92.788438597591494</v>
      </c>
      <c r="AG1740" s="15">
        <v>44998</v>
      </c>
      <c r="AH1740">
        <v>28.5279497773708</v>
      </c>
      <c r="AI1740" s="15">
        <v>42811</v>
      </c>
      <c r="AJ1740">
        <v>9.5199999999999907</v>
      </c>
      <c r="AK1740" s="15">
        <v>43024</v>
      </c>
      <c r="AL1740">
        <v>109.74999999999901</v>
      </c>
      <c r="AM1740" s="15">
        <v>42741</v>
      </c>
      <c r="AN1740">
        <v>26.37</v>
      </c>
      <c r="AO1740" s="15">
        <v>43637</v>
      </c>
      <c r="AP1740">
        <v>25.8399999999999</v>
      </c>
      <c r="AQ1740" s="15">
        <v>43150</v>
      </c>
      <c r="AR1740">
        <v>25.31</v>
      </c>
      <c r="AS1740" s="15">
        <v>42758</v>
      </c>
      <c r="AT1740">
        <v>20.98</v>
      </c>
      <c r="AU1740" s="15">
        <v>42849</v>
      </c>
      <c r="AV1740">
        <v>127.05</v>
      </c>
      <c r="AW1740" s="15">
        <v>42741</v>
      </c>
      <c r="AX1740">
        <v>16.229999999999901</v>
      </c>
    </row>
    <row r="1741" spans="1:50">
      <c r="A1741" s="12" t="s">
        <v>1649</v>
      </c>
      <c r="B1741" s="12">
        <v>34</v>
      </c>
      <c r="C1741" s="12">
        <v>19</v>
      </c>
      <c r="D1741" s="12">
        <v>26.3913916919538</v>
      </c>
      <c r="E1741" s="12">
        <v>34.471391691953798</v>
      </c>
      <c r="F1741" s="12">
        <v>-14.6899999999999</v>
      </c>
      <c r="G1741" s="12">
        <f>D1741/ABS(F1741)</f>
        <v>1.7965549143603798</v>
      </c>
      <c r="H1741" s="12">
        <f>E1741/ABS(F1741)</f>
        <v>2.3465889511200837</v>
      </c>
      <c r="I1741" s="48">
        <f>C1741/B1741</f>
        <v>0.55882352941176472</v>
      </c>
      <c r="J1741" s="48" t="str">
        <f>LEFT(A1741,FIND("_",A1741,6)-1)</f>
        <v>entry17</v>
      </c>
      <c r="AA1741" s="26">
        <v>45001</v>
      </c>
      <c r="AB1741" s="4">
        <v>70.119746938403594</v>
      </c>
      <c r="AE1741" s="23">
        <v>43186</v>
      </c>
      <c r="AF1741">
        <v>93.588438597591505</v>
      </c>
      <c r="AG1741" s="15">
        <v>44999</v>
      </c>
      <c r="AH1741">
        <v>28.5279497773708</v>
      </c>
      <c r="AI1741" s="15">
        <v>42814</v>
      </c>
      <c r="AJ1741">
        <v>9.5199999999999907</v>
      </c>
      <c r="AK1741" s="15">
        <v>43025</v>
      </c>
      <c r="AL1741">
        <v>109.74999999999901</v>
      </c>
      <c r="AM1741" s="15">
        <v>42744</v>
      </c>
      <c r="AN1741">
        <v>26.37</v>
      </c>
      <c r="AO1741" s="15">
        <v>43640</v>
      </c>
      <c r="AP1741">
        <v>25.909999999999901</v>
      </c>
      <c r="AQ1741" s="15">
        <v>43151</v>
      </c>
      <c r="AR1741">
        <v>25.31</v>
      </c>
      <c r="AS1741" s="15">
        <v>42759</v>
      </c>
      <c r="AT1741">
        <v>20.98</v>
      </c>
      <c r="AU1741" s="15">
        <v>42850</v>
      </c>
      <c r="AV1741">
        <v>127.05</v>
      </c>
      <c r="AW1741" s="15">
        <v>42744</v>
      </c>
      <c r="AX1741">
        <v>16.229999999999901</v>
      </c>
    </row>
    <row r="1742" spans="1:50">
      <c r="A1742" s="12" t="s">
        <v>31638</v>
      </c>
      <c r="B1742" s="12">
        <v>336</v>
      </c>
      <c r="C1742" s="12">
        <v>139</v>
      </c>
      <c r="D1742" s="12">
        <v>45.893238230311802</v>
      </c>
      <c r="E1742" s="12">
        <v>51.703238230311797</v>
      </c>
      <c r="F1742" s="12">
        <v>-25.550346383789702</v>
      </c>
      <c r="G1742" s="12">
        <f>D1742/ABS(F1742)</f>
        <v>1.7961884954885994</v>
      </c>
      <c r="H1742" s="12">
        <f>E1742/ABS(F1742)</f>
        <v>2.0235826729579944</v>
      </c>
      <c r="I1742" s="48">
        <f>C1742/B1742</f>
        <v>0.41369047619047616</v>
      </c>
      <c r="J1742" s="48" t="str">
        <f>LEFT(A1742,FIND("_",A1742,6)-1)</f>
        <v>entry9</v>
      </c>
      <c r="AA1742" s="26">
        <v>45002</v>
      </c>
      <c r="AB1742" s="4">
        <v>70.119746938403594</v>
      </c>
      <c r="AE1742" s="23">
        <v>43187</v>
      </c>
      <c r="AF1742">
        <v>92.008438597591507</v>
      </c>
      <c r="AG1742" s="15">
        <v>45000</v>
      </c>
      <c r="AH1742">
        <v>28.5279497773708</v>
      </c>
      <c r="AI1742" s="15">
        <v>42815</v>
      </c>
      <c r="AJ1742">
        <v>9.5199999999999907</v>
      </c>
      <c r="AK1742" s="15">
        <v>43026</v>
      </c>
      <c r="AL1742">
        <v>109.74999999999901</v>
      </c>
      <c r="AM1742" s="15">
        <v>42745</v>
      </c>
      <c r="AN1742">
        <v>26.37</v>
      </c>
      <c r="AO1742" s="15">
        <v>43641</v>
      </c>
      <c r="AP1742">
        <v>25.739999999999899</v>
      </c>
      <c r="AQ1742" s="15">
        <v>43152</v>
      </c>
      <c r="AR1742">
        <v>25.31</v>
      </c>
      <c r="AS1742" s="15">
        <v>42760</v>
      </c>
      <c r="AT1742">
        <v>20.98</v>
      </c>
      <c r="AU1742" s="15">
        <v>42851</v>
      </c>
      <c r="AV1742">
        <v>127.05</v>
      </c>
      <c r="AW1742" s="15">
        <v>42745</v>
      </c>
      <c r="AX1742">
        <v>16.229999999999901</v>
      </c>
    </row>
    <row r="1743" spans="1:50">
      <c r="A1743" t="s">
        <v>40326</v>
      </c>
      <c r="B1743">
        <v>432</v>
      </c>
      <c r="C1743">
        <v>261</v>
      </c>
      <c r="D1743">
        <v>32.288726194753302</v>
      </c>
      <c r="E1743">
        <v>35.638726194753303</v>
      </c>
      <c r="F1743">
        <v>-17.989999999999998</v>
      </c>
      <c r="G1743" s="12">
        <f>D1743/ABS(F1743)</f>
        <v>1.7948152415093555</v>
      </c>
      <c r="H1743" s="12">
        <f>E1743/ABS(F1743)</f>
        <v>1.9810298051558257</v>
      </c>
      <c r="I1743" s="48">
        <f>C1743/B1743</f>
        <v>0.60416666666666663</v>
      </c>
      <c r="J1743" s="48" t="str">
        <f>LEFT(A1743,FIND("_",A1743,6)-1)</f>
        <v>entry18</v>
      </c>
      <c r="AA1743" s="26">
        <v>45005</v>
      </c>
      <c r="AB1743" s="4">
        <v>70.119746938403594</v>
      </c>
      <c r="AE1743" s="23">
        <v>43188</v>
      </c>
      <c r="AF1743">
        <v>92.998438597591502</v>
      </c>
      <c r="AG1743" s="15">
        <v>45001</v>
      </c>
      <c r="AH1743">
        <v>28.5279497773708</v>
      </c>
      <c r="AI1743" s="15">
        <v>42816</v>
      </c>
      <c r="AJ1743">
        <v>9.5199999999999907</v>
      </c>
      <c r="AK1743" s="15">
        <v>43027</v>
      </c>
      <c r="AL1743">
        <v>109.74999999999901</v>
      </c>
      <c r="AM1743" s="15">
        <v>42746</v>
      </c>
      <c r="AN1743">
        <v>26.37</v>
      </c>
      <c r="AO1743" s="15">
        <v>43642</v>
      </c>
      <c r="AP1743">
        <v>25.739999999999899</v>
      </c>
      <c r="AQ1743" s="15">
        <v>43153</v>
      </c>
      <c r="AR1743">
        <v>25.31</v>
      </c>
      <c r="AS1743" s="15">
        <v>42761</v>
      </c>
      <c r="AT1743">
        <v>20.98</v>
      </c>
      <c r="AU1743" s="15">
        <v>42852</v>
      </c>
      <c r="AV1743">
        <v>127.05</v>
      </c>
      <c r="AW1743" s="15">
        <v>42746</v>
      </c>
      <c r="AX1743">
        <v>16.229999999999901</v>
      </c>
    </row>
    <row r="1744" spans="1:50">
      <c r="A1744" t="s">
        <v>40955</v>
      </c>
      <c r="B1744">
        <v>34</v>
      </c>
      <c r="C1744">
        <v>25</v>
      </c>
      <c r="D1744">
        <v>14.1570275251326</v>
      </c>
      <c r="E1744">
        <v>14.1570275251326</v>
      </c>
      <c r="F1744">
        <v>-7.89</v>
      </c>
      <c r="G1744" s="12">
        <f>D1744/ABS(F1744)</f>
        <v>1.7943000665567301</v>
      </c>
      <c r="H1744" s="12">
        <f>E1744/ABS(F1744)</f>
        <v>1.7943000665567301</v>
      </c>
      <c r="I1744" s="48">
        <f>C1744/B1744</f>
        <v>0.73529411764705888</v>
      </c>
      <c r="J1744" s="48" t="str">
        <f>LEFT(A1744,FIND("_",A1744,6)-1)</f>
        <v>entry21</v>
      </c>
      <c r="AA1744" s="26">
        <v>45006</v>
      </c>
      <c r="AB1744" s="4">
        <v>70.119746938403594</v>
      </c>
      <c r="AE1744" s="23">
        <v>43189</v>
      </c>
      <c r="AF1744">
        <v>93.708438597591496</v>
      </c>
      <c r="AG1744" s="15">
        <v>45002</v>
      </c>
      <c r="AH1744">
        <v>28.5279497773708</v>
      </c>
      <c r="AI1744" s="15">
        <v>42817</v>
      </c>
      <c r="AJ1744">
        <v>9.5199999999999907</v>
      </c>
      <c r="AK1744" s="15">
        <v>43028</v>
      </c>
      <c r="AL1744">
        <v>109.74999999999901</v>
      </c>
      <c r="AM1744" s="15">
        <v>42747</v>
      </c>
      <c r="AN1744">
        <v>26.37</v>
      </c>
      <c r="AO1744" s="15">
        <v>43643</v>
      </c>
      <c r="AP1744">
        <v>25.739999999999899</v>
      </c>
      <c r="AQ1744" s="15">
        <v>43154</v>
      </c>
      <c r="AR1744">
        <v>25.31</v>
      </c>
      <c r="AS1744" s="15">
        <v>42766</v>
      </c>
      <c r="AT1744">
        <v>20.98</v>
      </c>
      <c r="AU1744" s="15">
        <v>42853</v>
      </c>
      <c r="AV1744">
        <v>127.05</v>
      </c>
      <c r="AW1744" s="15">
        <v>42747</v>
      </c>
      <c r="AX1744">
        <v>16.229999999999901</v>
      </c>
    </row>
    <row r="1745" spans="1:50">
      <c r="A1745" t="s">
        <v>40880</v>
      </c>
      <c r="B1745">
        <v>85</v>
      </c>
      <c r="C1745">
        <v>57</v>
      </c>
      <c r="D1745">
        <v>41.170237794991699</v>
      </c>
      <c r="E1745">
        <v>62.920237794991699</v>
      </c>
      <c r="F1745">
        <v>-22.9499999999999</v>
      </c>
      <c r="G1745" s="12">
        <f>D1745/ABS(F1745)</f>
        <v>1.7939101435726308</v>
      </c>
      <c r="H1745" s="12">
        <f>E1745/ABS(F1745)</f>
        <v>2.7416225618732888</v>
      </c>
      <c r="I1745" s="48">
        <f>C1745/B1745</f>
        <v>0.6705882352941176</v>
      </c>
      <c r="J1745" s="48" t="str">
        <f>LEFT(A1745,FIND("_",A1745,6)-1)</f>
        <v>entry20</v>
      </c>
      <c r="AA1745" s="26">
        <v>45007</v>
      </c>
      <c r="AB1745" s="4">
        <v>70.119746938403594</v>
      </c>
      <c r="AE1745" s="23">
        <v>43192</v>
      </c>
      <c r="AF1745">
        <v>93.568438597591495</v>
      </c>
      <c r="AG1745" s="15">
        <v>45005</v>
      </c>
      <c r="AH1745">
        <v>28.5279497773708</v>
      </c>
      <c r="AI1745" s="15">
        <v>42818</v>
      </c>
      <c r="AJ1745">
        <v>9.5199999999999907</v>
      </c>
      <c r="AK1745" s="15">
        <v>43031</v>
      </c>
      <c r="AL1745">
        <v>109.74999999999901</v>
      </c>
      <c r="AM1745" s="15">
        <v>42748</v>
      </c>
      <c r="AN1745">
        <v>26.37</v>
      </c>
      <c r="AO1745" s="15">
        <v>43644</v>
      </c>
      <c r="AP1745">
        <v>25.739999999999899</v>
      </c>
      <c r="AQ1745" s="15">
        <v>43157</v>
      </c>
      <c r="AR1745">
        <v>25.62</v>
      </c>
      <c r="AS1745" s="15">
        <v>42767</v>
      </c>
      <c r="AT1745">
        <v>20.98</v>
      </c>
      <c r="AU1745" s="15">
        <v>42857</v>
      </c>
      <c r="AV1745">
        <v>127.05</v>
      </c>
      <c r="AW1745" s="15">
        <v>42748</v>
      </c>
      <c r="AX1745">
        <v>16.229999999999901</v>
      </c>
    </row>
    <row r="1746" spans="1:50">
      <c r="A1746" t="s">
        <v>40881</v>
      </c>
      <c r="B1746">
        <v>85</v>
      </c>
      <c r="C1746">
        <v>57</v>
      </c>
      <c r="D1746">
        <v>41.170237794991699</v>
      </c>
      <c r="E1746">
        <v>62.920237794991699</v>
      </c>
      <c r="F1746">
        <v>-22.9499999999999</v>
      </c>
      <c r="G1746" s="12">
        <f>D1746/ABS(F1746)</f>
        <v>1.7939101435726308</v>
      </c>
      <c r="H1746" s="12">
        <f>E1746/ABS(F1746)</f>
        <v>2.7416225618732888</v>
      </c>
      <c r="I1746" s="48">
        <f>C1746/B1746</f>
        <v>0.6705882352941176</v>
      </c>
      <c r="J1746" s="48" t="str">
        <f>LEFT(A1746,FIND("_",A1746,6)-1)</f>
        <v>entry20</v>
      </c>
      <c r="AA1746" s="26">
        <v>45008</v>
      </c>
      <c r="AB1746" s="4">
        <v>70.119746938403594</v>
      </c>
      <c r="AE1746" s="23">
        <v>43193</v>
      </c>
      <c r="AF1746">
        <v>93.238438597591497</v>
      </c>
      <c r="AG1746" s="15">
        <v>45006</v>
      </c>
      <c r="AH1746">
        <v>28.5279497773708</v>
      </c>
      <c r="AI1746" s="15">
        <v>42821</v>
      </c>
      <c r="AJ1746">
        <v>9.5199999999999907</v>
      </c>
      <c r="AK1746" s="15">
        <v>43032</v>
      </c>
      <c r="AL1746">
        <v>109.74999999999901</v>
      </c>
      <c r="AM1746" s="15">
        <v>42751</v>
      </c>
      <c r="AN1746">
        <v>26.37</v>
      </c>
      <c r="AO1746" s="15">
        <v>43647</v>
      </c>
      <c r="AP1746">
        <v>25.739999999999899</v>
      </c>
      <c r="AQ1746" s="15">
        <v>43158</v>
      </c>
      <c r="AR1746">
        <v>25.98</v>
      </c>
      <c r="AS1746" s="15">
        <v>42768</v>
      </c>
      <c r="AT1746">
        <v>20.98</v>
      </c>
      <c r="AU1746" s="15">
        <v>42859</v>
      </c>
      <c r="AV1746">
        <v>127.05</v>
      </c>
      <c r="AW1746" s="15">
        <v>42751</v>
      </c>
      <c r="AX1746">
        <v>16.229999999999901</v>
      </c>
    </row>
    <row r="1747" spans="1:50">
      <c r="A1747" t="s">
        <v>41182</v>
      </c>
      <c r="B1747">
        <v>84</v>
      </c>
      <c r="C1747">
        <v>51</v>
      </c>
      <c r="D1747">
        <v>41.139999999999901</v>
      </c>
      <c r="E1747">
        <v>55.05</v>
      </c>
      <c r="F1747">
        <v>-22.9499999999999</v>
      </c>
      <c r="G1747" s="12">
        <f>D1747/ABS(F1747)</f>
        <v>1.7925925925925961</v>
      </c>
      <c r="H1747" s="12">
        <f>E1747/ABS(F1747)</f>
        <v>2.3986928104575265</v>
      </c>
      <c r="I1747" s="48">
        <f>C1747/B1747</f>
        <v>0.6071428571428571</v>
      </c>
      <c r="J1747" s="48" t="str">
        <f>LEFT(A1747,FIND("_",A1747,6)-1)</f>
        <v>entry22</v>
      </c>
      <c r="AA1747" s="26">
        <v>45009</v>
      </c>
      <c r="AB1747" s="4">
        <v>70.119746938403594</v>
      </c>
      <c r="AE1747" s="23">
        <v>43194</v>
      </c>
      <c r="AF1747">
        <v>91.748438597591502</v>
      </c>
      <c r="AG1747" s="15">
        <v>45007</v>
      </c>
      <c r="AH1747">
        <v>28.5279497773708</v>
      </c>
      <c r="AI1747" s="15">
        <v>42822</v>
      </c>
      <c r="AJ1747">
        <v>9.5199999999999907</v>
      </c>
      <c r="AK1747" s="15">
        <v>43033</v>
      </c>
      <c r="AL1747">
        <v>109.74999999999901</v>
      </c>
      <c r="AM1747" s="15">
        <v>42752</v>
      </c>
      <c r="AN1747">
        <v>26.37</v>
      </c>
      <c r="AO1747" s="15">
        <v>43648</v>
      </c>
      <c r="AP1747">
        <v>25.739999999999899</v>
      </c>
      <c r="AQ1747" s="15">
        <v>43159</v>
      </c>
      <c r="AR1747">
        <v>24.87</v>
      </c>
      <c r="AS1747" s="15">
        <v>42769</v>
      </c>
      <c r="AT1747">
        <v>20.98</v>
      </c>
      <c r="AU1747" s="15">
        <v>42863</v>
      </c>
      <c r="AV1747">
        <v>127.05</v>
      </c>
      <c r="AW1747" s="15">
        <v>42752</v>
      </c>
      <c r="AX1747">
        <v>16.229999999999901</v>
      </c>
    </row>
    <row r="1748" spans="1:50">
      <c r="A1748" s="12" t="s">
        <v>31112</v>
      </c>
      <c r="B1748" s="12">
        <v>342</v>
      </c>
      <c r="C1748" s="12">
        <v>174</v>
      </c>
      <c r="D1748" s="12">
        <v>17.6099999999999</v>
      </c>
      <c r="E1748" s="12">
        <v>17.6099999999999</v>
      </c>
      <c r="F1748" s="12">
        <v>-9.8399999999999892</v>
      </c>
      <c r="G1748" s="12">
        <f>D1748/ABS(F1748)</f>
        <v>1.7896341463414551</v>
      </c>
      <c r="H1748" s="12">
        <f>E1748/ABS(F1748)</f>
        <v>1.7896341463414551</v>
      </c>
      <c r="I1748" s="48">
        <f>C1748/B1748</f>
        <v>0.50877192982456143</v>
      </c>
      <c r="J1748" s="48" t="str">
        <f>LEFT(A1748,FIND("_",A1748,6)-1)</f>
        <v>entry7</v>
      </c>
      <c r="AA1748" s="26">
        <v>45012</v>
      </c>
      <c r="AB1748" s="4">
        <v>70.119746938403594</v>
      </c>
      <c r="AE1748" s="23">
        <v>43195</v>
      </c>
      <c r="AF1748">
        <v>93.878438597591497</v>
      </c>
      <c r="AG1748" s="15">
        <v>45008</v>
      </c>
      <c r="AH1748">
        <v>28.5279497773708</v>
      </c>
      <c r="AI1748" s="15">
        <v>42823</v>
      </c>
      <c r="AJ1748">
        <v>9.5199999999999907</v>
      </c>
      <c r="AK1748" s="15">
        <v>43034</v>
      </c>
      <c r="AL1748">
        <v>109.74999999999901</v>
      </c>
      <c r="AM1748" s="15">
        <v>42753</v>
      </c>
      <c r="AN1748">
        <v>26.37</v>
      </c>
      <c r="AO1748" s="15">
        <v>43649</v>
      </c>
      <c r="AP1748">
        <v>25.739999999999899</v>
      </c>
      <c r="AQ1748" s="15">
        <v>43161</v>
      </c>
      <c r="AR1748">
        <v>23.37</v>
      </c>
      <c r="AS1748" s="15">
        <v>42772</v>
      </c>
      <c r="AT1748">
        <v>20.98</v>
      </c>
      <c r="AU1748" s="15">
        <v>42865</v>
      </c>
      <c r="AV1748">
        <v>127.05</v>
      </c>
      <c r="AW1748" s="15">
        <v>42753</v>
      </c>
      <c r="AX1748">
        <v>16.229999999999901</v>
      </c>
    </row>
    <row r="1749" spans="1:50">
      <c r="A1749" s="12" t="s">
        <v>31401</v>
      </c>
      <c r="B1749" s="12">
        <v>298</v>
      </c>
      <c r="C1749" s="12">
        <v>131</v>
      </c>
      <c r="D1749" s="12">
        <v>42.53</v>
      </c>
      <c r="E1749" s="12">
        <v>43.56</v>
      </c>
      <c r="F1749" s="12">
        <v>-23.799999999999901</v>
      </c>
      <c r="G1749" s="12">
        <f>D1749/ABS(F1749)</f>
        <v>1.7869747899159738</v>
      </c>
      <c r="H1749" s="12">
        <f>E1749/ABS(F1749)</f>
        <v>1.8302521008403438</v>
      </c>
      <c r="I1749" s="48">
        <f>C1749/B1749</f>
        <v>0.43959731543624159</v>
      </c>
      <c r="J1749" s="48" t="str">
        <f>LEFT(A1749,FIND("_",A1749,6)-1)</f>
        <v>entry8</v>
      </c>
      <c r="AA1749" s="26">
        <v>45013</v>
      </c>
      <c r="AB1749" s="4">
        <v>70.949746938403607</v>
      </c>
      <c r="AE1749" s="23">
        <v>43196</v>
      </c>
      <c r="AF1749">
        <v>93.388438597591502</v>
      </c>
      <c r="AG1749" s="15">
        <v>45009</v>
      </c>
      <c r="AH1749">
        <v>28.467949777370801</v>
      </c>
      <c r="AI1749" s="15">
        <v>42824</v>
      </c>
      <c r="AJ1749">
        <v>9.5199999999999907</v>
      </c>
      <c r="AK1749" s="15">
        <v>43035</v>
      </c>
      <c r="AL1749">
        <v>109.74999999999901</v>
      </c>
      <c r="AM1749" s="15">
        <v>42754</v>
      </c>
      <c r="AN1749">
        <v>26.37</v>
      </c>
      <c r="AO1749" s="15">
        <v>43650</v>
      </c>
      <c r="AP1749">
        <v>25.739999999999899</v>
      </c>
      <c r="AQ1749" s="15">
        <v>43164</v>
      </c>
      <c r="AR1749">
        <v>23.37</v>
      </c>
      <c r="AS1749" s="15">
        <v>42773</v>
      </c>
      <c r="AT1749">
        <v>20.98</v>
      </c>
      <c r="AU1749" s="15">
        <v>42866</v>
      </c>
      <c r="AV1749">
        <v>127.05</v>
      </c>
      <c r="AW1749" s="15">
        <v>42754</v>
      </c>
      <c r="AX1749">
        <v>16.229999999999901</v>
      </c>
    </row>
    <row r="1750" spans="1:50">
      <c r="A1750" s="12" t="s">
        <v>30435</v>
      </c>
      <c r="B1750" s="12">
        <v>332</v>
      </c>
      <c r="C1750" s="12">
        <v>172</v>
      </c>
      <c r="D1750" s="12">
        <v>33.0399999999999</v>
      </c>
      <c r="E1750" s="12">
        <v>44.34</v>
      </c>
      <c r="F1750" s="12">
        <v>-18.5</v>
      </c>
      <c r="G1750" s="12">
        <f>D1750/ABS(F1750)</f>
        <v>1.7859459459459406</v>
      </c>
      <c r="H1750" s="12">
        <f>E1750/ABS(F1750)</f>
        <v>2.3967567567567571</v>
      </c>
      <c r="I1750" s="48">
        <f>C1750/B1750</f>
        <v>0.51807228915662651</v>
      </c>
      <c r="J1750" s="48" t="str">
        <f>LEFT(A1750,FIND("_",A1750,6)-1)</f>
        <v>entry3</v>
      </c>
      <c r="AA1750" s="26">
        <v>45014</v>
      </c>
      <c r="AB1750" s="4">
        <v>71.289746938403596</v>
      </c>
      <c r="AE1750" s="23">
        <v>43199</v>
      </c>
      <c r="AF1750">
        <v>94.378438597591497</v>
      </c>
      <c r="AG1750" s="15">
        <v>45012</v>
      </c>
      <c r="AH1750">
        <v>28.417949777370801</v>
      </c>
      <c r="AI1750" s="15">
        <v>42825</v>
      </c>
      <c r="AJ1750">
        <v>9.5199999999999907</v>
      </c>
      <c r="AK1750" s="15">
        <v>43038</v>
      </c>
      <c r="AL1750">
        <v>109.74999999999901</v>
      </c>
      <c r="AM1750" s="15">
        <v>42755</v>
      </c>
      <c r="AN1750">
        <v>26.37</v>
      </c>
      <c r="AO1750" s="15">
        <v>43651</v>
      </c>
      <c r="AP1750">
        <v>25.739999999999899</v>
      </c>
      <c r="AQ1750" s="15">
        <v>43165</v>
      </c>
      <c r="AR1750">
        <v>23.37</v>
      </c>
      <c r="AS1750" s="15">
        <v>42774</v>
      </c>
      <c r="AT1750">
        <v>20.98</v>
      </c>
      <c r="AU1750" s="15">
        <v>42867</v>
      </c>
      <c r="AV1750">
        <v>127.05</v>
      </c>
      <c r="AW1750" s="15">
        <v>42755</v>
      </c>
      <c r="AX1750">
        <v>16.229999999999901</v>
      </c>
    </row>
    <row r="1751" spans="1:50">
      <c r="A1751" s="12" t="s">
        <v>30640</v>
      </c>
      <c r="B1751" s="12">
        <v>287</v>
      </c>
      <c r="C1751" s="12">
        <v>233</v>
      </c>
      <c r="D1751" s="12">
        <v>95.409639271189505</v>
      </c>
      <c r="E1751" s="12">
        <v>118.528770128199</v>
      </c>
      <c r="F1751" s="12">
        <v>-53.442097322204198</v>
      </c>
      <c r="G1751" s="12">
        <f>D1751/ABS(F1751)</f>
        <v>1.7852899502794883</v>
      </c>
      <c r="H1751" s="12">
        <f>E1751/ABS(F1751)</f>
        <v>2.2178914389078908</v>
      </c>
      <c r="I1751" s="48">
        <f>C1751/B1751</f>
        <v>0.81184668989547037</v>
      </c>
      <c r="J1751" s="48" t="str">
        <f>LEFT(A1751,FIND("_",A1751,6)-1)</f>
        <v>entry4</v>
      </c>
      <c r="AA1751" s="26">
        <v>45015</v>
      </c>
      <c r="AB1751" s="4">
        <v>71.629746938403599</v>
      </c>
      <c r="AE1751" s="23">
        <v>43200</v>
      </c>
      <c r="AF1751">
        <v>94.958438597591496</v>
      </c>
      <c r="AG1751" s="15">
        <v>45013</v>
      </c>
      <c r="AH1751">
        <v>29.357949777370798</v>
      </c>
      <c r="AI1751" s="15">
        <v>42828</v>
      </c>
      <c r="AJ1751">
        <v>9.5199999999999907</v>
      </c>
      <c r="AK1751" s="15">
        <v>43039</v>
      </c>
      <c r="AL1751">
        <v>109.74999999999901</v>
      </c>
      <c r="AM1751" s="15">
        <v>42758</v>
      </c>
      <c r="AN1751">
        <v>26.37</v>
      </c>
      <c r="AO1751" s="15">
        <v>43654</v>
      </c>
      <c r="AP1751">
        <v>25.739999999999899</v>
      </c>
      <c r="AQ1751" s="15">
        <v>43166</v>
      </c>
      <c r="AR1751">
        <v>23.37</v>
      </c>
      <c r="AS1751" s="15">
        <v>42775</v>
      </c>
      <c r="AT1751">
        <v>20.98</v>
      </c>
      <c r="AU1751" s="15">
        <v>42870</v>
      </c>
      <c r="AV1751">
        <v>127.05</v>
      </c>
      <c r="AW1751" s="15">
        <v>42758</v>
      </c>
      <c r="AX1751">
        <v>16.229999999999901</v>
      </c>
    </row>
    <row r="1752" spans="1:50">
      <c r="A1752" s="12" t="s">
        <v>31148</v>
      </c>
      <c r="B1752" s="12">
        <v>337</v>
      </c>
      <c r="C1752" s="12">
        <v>155</v>
      </c>
      <c r="D1752" s="12">
        <v>32.491190967223503</v>
      </c>
      <c r="E1752" s="12">
        <v>32.491190967223503</v>
      </c>
      <c r="F1752" s="12">
        <v>-18.22</v>
      </c>
      <c r="G1752" s="12">
        <f>D1752/ABS(F1752)</f>
        <v>1.7832706348640781</v>
      </c>
      <c r="H1752" s="12">
        <f>E1752/ABS(F1752)</f>
        <v>1.7832706348640781</v>
      </c>
      <c r="I1752" s="48">
        <f>C1752/B1752</f>
        <v>0.4599406528189911</v>
      </c>
      <c r="J1752" s="48" t="str">
        <f>LEFT(A1752,FIND("_",A1752,6)-1)</f>
        <v>entry7</v>
      </c>
      <c r="AA1752" s="26">
        <v>45016</v>
      </c>
      <c r="AB1752" s="4">
        <v>71.979746938403594</v>
      </c>
      <c r="AE1752" s="23">
        <v>43201</v>
      </c>
      <c r="AF1752">
        <v>94.668438597591503</v>
      </c>
      <c r="AG1752" s="15">
        <v>45014</v>
      </c>
      <c r="AH1752">
        <v>29.357949777370798</v>
      </c>
      <c r="AI1752" s="15">
        <v>42829</v>
      </c>
      <c r="AJ1752">
        <v>9.5199999999999907</v>
      </c>
      <c r="AK1752" s="15">
        <v>43040</v>
      </c>
      <c r="AL1752">
        <v>109.74999999999901</v>
      </c>
      <c r="AM1752" s="15">
        <v>42759</v>
      </c>
      <c r="AN1752">
        <v>26.37</v>
      </c>
      <c r="AO1752" s="15">
        <v>43655</v>
      </c>
      <c r="AP1752">
        <v>25.739999999999899</v>
      </c>
      <c r="AQ1752" s="15">
        <v>43167</v>
      </c>
      <c r="AR1752">
        <v>23.37</v>
      </c>
      <c r="AS1752" s="15">
        <v>42776</v>
      </c>
      <c r="AT1752">
        <v>20.98</v>
      </c>
      <c r="AU1752" s="15">
        <v>42871</v>
      </c>
      <c r="AV1752">
        <v>127.05</v>
      </c>
      <c r="AW1752" s="15">
        <v>42759</v>
      </c>
      <c r="AX1752">
        <v>16.229999999999901</v>
      </c>
    </row>
    <row r="1753" spans="1:50">
      <c r="A1753" s="12" t="s">
        <v>31149</v>
      </c>
      <c r="B1753" s="12">
        <v>337</v>
      </c>
      <c r="C1753" s="12">
        <v>155</v>
      </c>
      <c r="D1753" s="12">
        <v>32.491190967223503</v>
      </c>
      <c r="E1753" s="12">
        <v>32.491190967223503</v>
      </c>
      <c r="F1753" s="12">
        <v>-18.22</v>
      </c>
      <c r="G1753" s="12">
        <f>D1753/ABS(F1753)</f>
        <v>1.7832706348640781</v>
      </c>
      <c r="H1753" s="12">
        <f>E1753/ABS(F1753)</f>
        <v>1.7832706348640781</v>
      </c>
      <c r="I1753" s="48">
        <f>C1753/B1753</f>
        <v>0.4599406528189911</v>
      </c>
      <c r="J1753" s="48" t="str">
        <f>LEFT(A1753,FIND("_",A1753,6)-1)</f>
        <v>entry7</v>
      </c>
      <c r="AA1753" s="26">
        <v>45019</v>
      </c>
      <c r="AB1753" s="4">
        <v>71.949746938403607</v>
      </c>
      <c r="AE1753" s="23">
        <v>43202</v>
      </c>
      <c r="AF1753">
        <v>94.678438597591494</v>
      </c>
      <c r="AG1753" s="15">
        <v>45015</v>
      </c>
      <c r="AH1753">
        <v>29.357949777370798</v>
      </c>
      <c r="AI1753" s="15">
        <v>42830</v>
      </c>
      <c r="AJ1753">
        <v>9.5199999999999907</v>
      </c>
      <c r="AK1753" s="15">
        <v>43041</v>
      </c>
      <c r="AL1753">
        <v>109.74999999999901</v>
      </c>
      <c r="AM1753" s="15">
        <v>42760</v>
      </c>
      <c r="AN1753">
        <v>26.37</v>
      </c>
      <c r="AO1753" s="15">
        <v>43656</v>
      </c>
      <c r="AP1753">
        <v>25.739999999999899</v>
      </c>
      <c r="AQ1753" s="15">
        <v>43168</v>
      </c>
      <c r="AR1753">
        <v>23.37</v>
      </c>
      <c r="AS1753" s="15">
        <v>42779</v>
      </c>
      <c r="AT1753">
        <v>20.98</v>
      </c>
      <c r="AU1753" s="15">
        <v>42872</v>
      </c>
      <c r="AV1753">
        <v>127.05</v>
      </c>
      <c r="AW1753" s="15">
        <v>42760</v>
      </c>
      <c r="AX1753">
        <v>16.229999999999901</v>
      </c>
    </row>
    <row r="1754" spans="1:50">
      <c r="A1754" t="s">
        <v>41540</v>
      </c>
      <c r="B1754">
        <v>151</v>
      </c>
      <c r="C1754">
        <v>124</v>
      </c>
      <c r="D1754">
        <v>47.620647684564602</v>
      </c>
      <c r="E1754">
        <v>49.160839356496297</v>
      </c>
      <c r="F1754">
        <v>-26.71</v>
      </c>
      <c r="G1754" s="12">
        <f>D1754/ABS(F1754)</f>
        <v>1.7828771128627705</v>
      </c>
      <c r="H1754" s="12">
        <f>E1754/ABS(F1754)</f>
        <v>1.8405405973978395</v>
      </c>
      <c r="I1754" s="48">
        <f>C1754/B1754</f>
        <v>0.82119205298013243</v>
      </c>
      <c r="J1754" s="48" t="str">
        <f>LEFT(A1754,FIND("_",A1754,6)-1)</f>
        <v>entry24</v>
      </c>
      <c r="AA1754" s="26">
        <v>45020</v>
      </c>
      <c r="AB1754" s="4">
        <v>71.949746938403607</v>
      </c>
      <c r="AE1754" s="23">
        <v>43203</v>
      </c>
      <c r="AF1754">
        <v>95.6884385975915</v>
      </c>
      <c r="AG1754" s="15">
        <v>45016</v>
      </c>
      <c r="AH1754">
        <v>29.357949777370798</v>
      </c>
      <c r="AI1754" s="15">
        <v>42831</v>
      </c>
      <c r="AJ1754">
        <v>9.5199999999999907</v>
      </c>
      <c r="AK1754" s="15">
        <v>43042</v>
      </c>
      <c r="AL1754">
        <v>109.74999999999901</v>
      </c>
      <c r="AM1754" s="15">
        <v>42761</v>
      </c>
      <c r="AN1754">
        <v>26.37</v>
      </c>
      <c r="AO1754" s="15">
        <v>43657</v>
      </c>
      <c r="AP1754">
        <v>25.739999999999899</v>
      </c>
      <c r="AQ1754" s="15">
        <v>43171</v>
      </c>
      <c r="AR1754">
        <v>24.02</v>
      </c>
      <c r="AS1754" s="15">
        <v>42780</v>
      </c>
      <c r="AT1754">
        <v>20.98</v>
      </c>
      <c r="AU1754" s="15">
        <v>42873</v>
      </c>
      <c r="AV1754">
        <v>127.05</v>
      </c>
      <c r="AW1754" s="15">
        <v>42761</v>
      </c>
      <c r="AX1754">
        <v>16.229999999999901</v>
      </c>
    </row>
    <row r="1755" spans="1:50">
      <c r="A1755" s="12" t="s">
        <v>1666</v>
      </c>
      <c r="B1755" s="12">
        <v>34</v>
      </c>
      <c r="C1755" s="12">
        <v>25</v>
      </c>
      <c r="D1755" s="12">
        <v>58.5279420860128</v>
      </c>
      <c r="E1755" s="12">
        <v>58.5279420860128</v>
      </c>
      <c r="F1755" s="12">
        <v>-32.840000000000003</v>
      </c>
      <c r="G1755" s="12">
        <f>D1755/ABS(F1755)</f>
        <v>1.7822150452500851</v>
      </c>
      <c r="H1755" s="12">
        <f>E1755/ABS(F1755)</f>
        <v>1.7822150452500851</v>
      </c>
      <c r="I1755" s="48">
        <f>C1755/B1755</f>
        <v>0.73529411764705888</v>
      </c>
      <c r="J1755" s="48" t="str">
        <f>LEFT(A1755,FIND("_",A1755,6)-1)</f>
        <v>entry17</v>
      </c>
      <c r="AA1755" s="26">
        <v>45021</v>
      </c>
      <c r="AB1755" s="4">
        <v>71.949746938403607</v>
      </c>
      <c r="AE1755" s="23">
        <v>43220</v>
      </c>
      <c r="AF1755">
        <v>95.6884385975915</v>
      </c>
      <c r="AG1755" s="15">
        <v>45019</v>
      </c>
      <c r="AH1755">
        <v>29.357949777370798</v>
      </c>
      <c r="AI1755" s="15">
        <v>42832</v>
      </c>
      <c r="AJ1755">
        <v>9.5199999999999907</v>
      </c>
      <c r="AK1755" s="15">
        <v>43045</v>
      </c>
      <c r="AL1755">
        <v>109.74999999999901</v>
      </c>
      <c r="AM1755" s="15">
        <v>42766</v>
      </c>
      <c r="AN1755">
        <v>26.37</v>
      </c>
      <c r="AO1755" s="15">
        <v>43658</v>
      </c>
      <c r="AP1755">
        <v>25.739999999999899</v>
      </c>
      <c r="AQ1755" s="15">
        <v>43172</v>
      </c>
      <c r="AR1755">
        <v>24.259999999999899</v>
      </c>
      <c r="AS1755" s="15">
        <v>42781</v>
      </c>
      <c r="AT1755">
        <v>20.98</v>
      </c>
      <c r="AU1755" s="15">
        <v>42874</v>
      </c>
      <c r="AV1755">
        <v>127.05</v>
      </c>
      <c r="AW1755" s="15">
        <v>42766</v>
      </c>
      <c r="AX1755">
        <v>16.229999999999901</v>
      </c>
    </row>
    <row r="1756" spans="1:50">
      <c r="A1756" t="s">
        <v>42037</v>
      </c>
      <c r="B1756">
        <v>34</v>
      </c>
      <c r="C1756">
        <v>25</v>
      </c>
      <c r="D1756">
        <v>58.5279420860128</v>
      </c>
      <c r="E1756">
        <v>58.5279420860128</v>
      </c>
      <c r="F1756">
        <v>-32.840000000000003</v>
      </c>
      <c r="G1756" s="12">
        <f>D1756/ABS(F1756)</f>
        <v>1.7822150452500851</v>
      </c>
      <c r="H1756" s="12">
        <f>E1756/ABS(F1756)</f>
        <v>1.7822150452500851</v>
      </c>
      <c r="I1756" s="48">
        <f>C1756/B1756</f>
        <v>0.73529411764705888</v>
      </c>
      <c r="J1756" s="48" t="str">
        <f>LEFT(A1756,FIND("_",A1756,6)-1)</f>
        <v>entry26</v>
      </c>
      <c r="AA1756" s="26">
        <v>45022</v>
      </c>
      <c r="AB1756" s="4">
        <v>71.949746938403607</v>
      </c>
      <c r="AE1756" s="23">
        <v>43222</v>
      </c>
      <c r="AF1756">
        <v>95.278438597591503</v>
      </c>
      <c r="AG1756" s="15">
        <v>45020</v>
      </c>
      <c r="AH1756">
        <v>29.357949777370798</v>
      </c>
      <c r="AI1756" s="15">
        <v>42835</v>
      </c>
      <c r="AJ1756">
        <v>9.5199999999999907</v>
      </c>
      <c r="AK1756" s="15">
        <v>43046</v>
      </c>
      <c r="AL1756">
        <v>109.74999999999901</v>
      </c>
      <c r="AM1756" s="15">
        <v>42767</v>
      </c>
      <c r="AN1756">
        <v>26.37</v>
      </c>
      <c r="AO1756" s="15">
        <v>43661</v>
      </c>
      <c r="AP1756">
        <v>25.739999999999899</v>
      </c>
      <c r="AQ1756" s="15">
        <v>43173</v>
      </c>
      <c r="AR1756">
        <v>24.099999999999898</v>
      </c>
      <c r="AS1756" s="15">
        <v>42782</v>
      </c>
      <c r="AT1756">
        <v>20.98</v>
      </c>
      <c r="AU1756" s="15">
        <v>42877</v>
      </c>
      <c r="AV1756">
        <v>127.05</v>
      </c>
      <c r="AW1756" s="15">
        <v>42767</v>
      </c>
      <c r="AX1756">
        <v>16.229999999999901</v>
      </c>
    </row>
    <row r="1757" spans="1:50">
      <c r="A1757" s="12" t="s">
        <v>271</v>
      </c>
      <c r="B1757" s="12">
        <v>328</v>
      </c>
      <c r="C1757" s="12">
        <v>255</v>
      </c>
      <c r="D1757" s="12">
        <v>116.21</v>
      </c>
      <c r="E1757" s="12">
        <v>126.609999999999</v>
      </c>
      <c r="F1757" s="12">
        <v>-65.219999999999899</v>
      </c>
      <c r="G1757" s="12">
        <f>D1757/ABS(F1757)</f>
        <v>1.7818153940509074</v>
      </c>
      <c r="H1757" s="12">
        <f>E1757/ABS(F1757)</f>
        <v>1.9412756823060289</v>
      </c>
      <c r="I1757" s="48">
        <f>C1757/B1757</f>
        <v>0.77743902439024393</v>
      </c>
      <c r="J1757" s="48" t="str">
        <f>LEFT(A1757,FIND("_",A1757,6)-1)</f>
        <v>entry1</v>
      </c>
      <c r="AA1757" s="26">
        <v>45023</v>
      </c>
      <c r="AB1757" s="4">
        <v>71.949746938403607</v>
      </c>
      <c r="AE1757" s="23">
        <v>43223</v>
      </c>
      <c r="AF1757">
        <v>94.948438597591505</v>
      </c>
      <c r="AG1757" s="15">
        <v>45021</v>
      </c>
      <c r="AH1757">
        <v>29.357949777370798</v>
      </c>
      <c r="AI1757" s="15">
        <v>42836</v>
      </c>
      <c r="AJ1757">
        <v>9.5199999999999907</v>
      </c>
      <c r="AK1757" s="15">
        <v>43047</v>
      </c>
      <c r="AL1757">
        <v>109.74999999999901</v>
      </c>
      <c r="AM1757" s="15">
        <v>42768</v>
      </c>
      <c r="AN1757">
        <v>26.37</v>
      </c>
      <c r="AO1757" s="15">
        <v>43662</v>
      </c>
      <c r="AP1757">
        <v>25.739999999999899</v>
      </c>
      <c r="AQ1757" s="15">
        <v>43174</v>
      </c>
      <c r="AR1757">
        <v>24.2</v>
      </c>
      <c r="AS1757" s="15">
        <v>42783</v>
      </c>
      <c r="AT1757">
        <v>20.98</v>
      </c>
      <c r="AU1757" s="15">
        <v>42878</v>
      </c>
      <c r="AV1757">
        <v>127.05</v>
      </c>
      <c r="AW1757" s="15">
        <v>42768</v>
      </c>
      <c r="AX1757">
        <v>16.229999999999901</v>
      </c>
    </row>
    <row r="1758" spans="1:50">
      <c r="A1758" s="12" t="s">
        <v>31606</v>
      </c>
      <c r="B1758" s="12">
        <v>336</v>
      </c>
      <c r="C1758" s="12">
        <v>125</v>
      </c>
      <c r="D1758" s="12">
        <v>113.47305095919999</v>
      </c>
      <c r="E1758" s="12">
        <v>133.1130509592</v>
      </c>
      <c r="F1758" s="12">
        <v>-63.689999999999898</v>
      </c>
      <c r="G1758" s="12">
        <f>D1758/ABS(F1758)</f>
        <v>1.7816462703595568</v>
      </c>
      <c r="H1758" s="12">
        <f>E1758/ABS(F1758)</f>
        <v>2.0900149310598244</v>
      </c>
      <c r="I1758" s="48">
        <f>C1758/B1758</f>
        <v>0.37202380952380953</v>
      </c>
      <c r="J1758" s="48" t="str">
        <f>LEFT(A1758,FIND("_",A1758,6)-1)</f>
        <v>entry9</v>
      </c>
      <c r="AA1758" s="26">
        <v>45026</v>
      </c>
      <c r="AB1758" s="4">
        <v>71.949746938403607</v>
      </c>
      <c r="AE1758" s="23">
        <v>43224</v>
      </c>
      <c r="AF1758">
        <v>94.758438597591507</v>
      </c>
      <c r="AG1758" s="15">
        <v>45022</v>
      </c>
      <c r="AH1758">
        <v>29.357949777370798</v>
      </c>
      <c r="AI1758" s="15">
        <v>42837</v>
      </c>
      <c r="AJ1758">
        <v>9.5199999999999907</v>
      </c>
      <c r="AK1758" s="15">
        <v>43048</v>
      </c>
      <c r="AL1758">
        <v>109.74999999999901</v>
      </c>
      <c r="AM1758" s="15">
        <v>42769</v>
      </c>
      <c r="AN1758">
        <v>26.37</v>
      </c>
      <c r="AO1758" s="15">
        <v>43663</v>
      </c>
      <c r="AP1758">
        <v>25.739999999999899</v>
      </c>
      <c r="AQ1758" s="15">
        <v>43175</v>
      </c>
      <c r="AR1758">
        <v>24.09</v>
      </c>
      <c r="AS1758" s="15">
        <v>42786</v>
      </c>
      <c r="AT1758">
        <v>20.98</v>
      </c>
      <c r="AU1758" s="15">
        <v>42879</v>
      </c>
      <c r="AV1758">
        <v>127.05</v>
      </c>
      <c r="AW1758" s="15">
        <v>42769</v>
      </c>
      <c r="AX1758">
        <v>16.229999999999901</v>
      </c>
    </row>
    <row r="1759" spans="1:50">
      <c r="A1759" s="12" t="s">
        <v>824</v>
      </c>
      <c r="B1759" s="12">
        <v>54</v>
      </c>
      <c r="C1759" s="12">
        <v>28</v>
      </c>
      <c r="D1759" s="12">
        <v>21.716763394180401</v>
      </c>
      <c r="E1759" s="12">
        <v>21.716763394180401</v>
      </c>
      <c r="F1759" s="12">
        <v>-12.1899999999999</v>
      </c>
      <c r="G1759" s="12">
        <f>D1759/ABS(F1759)</f>
        <v>1.7815228379147316</v>
      </c>
      <c r="H1759" s="12">
        <f>E1759/ABS(F1759)</f>
        <v>1.7815228379147316</v>
      </c>
      <c r="I1759" s="48">
        <f>C1759/B1759</f>
        <v>0.51851851851851849</v>
      </c>
      <c r="J1759" s="48" t="str">
        <f>LEFT(A1759,FIND("_",A1759,6)-1)</f>
        <v>entry12</v>
      </c>
      <c r="AA1759" s="26">
        <v>45027</v>
      </c>
      <c r="AB1759" s="4">
        <v>71.949746938403607</v>
      </c>
      <c r="AE1759" s="23">
        <v>43228</v>
      </c>
      <c r="AF1759">
        <v>94.238438597591497</v>
      </c>
      <c r="AG1759" s="15">
        <v>45023</v>
      </c>
      <c r="AH1759">
        <v>29.357949777370798</v>
      </c>
      <c r="AI1759" s="15">
        <v>42838</v>
      </c>
      <c r="AJ1759">
        <v>9.5199999999999907</v>
      </c>
      <c r="AK1759" s="15">
        <v>43070</v>
      </c>
      <c r="AL1759">
        <v>109.74999999999901</v>
      </c>
      <c r="AM1759" s="15">
        <v>42772</v>
      </c>
      <c r="AN1759">
        <v>26.37</v>
      </c>
      <c r="AO1759" s="15">
        <v>43664</v>
      </c>
      <c r="AP1759">
        <v>25.739999999999899</v>
      </c>
      <c r="AQ1759" s="15">
        <v>43178</v>
      </c>
      <c r="AR1759">
        <v>23.87</v>
      </c>
      <c r="AS1759" s="15">
        <v>42787</v>
      </c>
      <c r="AT1759">
        <v>20.98</v>
      </c>
      <c r="AU1759" s="15">
        <v>42880</v>
      </c>
      <c r="AV1759">
        <v>127.05</v>
      </c>
      <c r="AW1759" s="15">
        <v>42772</v>
      </c>
      <c r="AX1759">
        <v>16.229999999999901</v>
      </c>
    </row>
    <row r="1760" spans="1:50">
      <c r="A1760" s="12" t="s">
        <v>31131</v>
      </c>
      <c r="B1760" s="12">
        <v>337</v>
      </c>
      <c r="C1760" s="12">
        <v>216</v>
      </c>
      <c r="D1760" s="12">
        <v>26.993788769607399</v>
      </c>
      <c r="E1760" s="12">
        <v>26.993788769607399</v>
      </c>
      <c r="F1760" s="12">
        <v>-15.16</v>
      </c>
      <c r="G1760" s="12">
        <f>D1760/ABS(F1760)</f>
        <v>1.7805929267551055</v>
      </c>
      <c r="H1760" s="12">
        <f>E1760/ABS(F1760)</f>
        <v>1.7805929267551055</v>
      </c>
      <c r="I1760" s="48">
        <f>C1760/B1760</f>
        <v>0.64094955489614247</v>
      </c>
      <c r="J1760" s="48" t="str">
        <f>LEFT(A1760,FIND("_",A1760,6)-1)</f>
        <v>entry7</v>
      </c>
      <c r="AA1760" s="26">
        <v>45028</v>
      </c>
      <c r="AB1760" s="4">
        <v>71.949746938403607</v>
      </c>
      <c r="AE1760" s="23">
        <v>43229</v>
      </c>
      <c r="AF1760">
        <v>94.318438597591495</v>
      </c>
      <c r="AG1760" s="15">
        <v>45026</v>
      </c>
      <c r="AH1760">
        <v>29.357949777370798</v>
      </c>
      <c r="AI1760" s="15">
        <v>42839</v>
      </c>
      <c r="AJ1760">
        <v>9.5199999999999907</v>
      </c>
      <c r="AK1760" s="15">
        <v>43073</v>
      </c>
      <c r="AL1760">
        <v>109.74999999999901</v>
      </c>
      <c r="AM1760" s="15">
        <v>42773</v>
      </c>
      <c r="AN1760">
        <v>26.37</v>
      </c>
      <c r="AO1760" s="15">
        <v>43665</v>
      </c>
      <c r="AP1760">
        <v>25.739999999999899</v>
      </c>
      <c r="AQ1760" s="15">
        <v>43179</v>
      </c>
      <c r="AR1760">
        <v>24</v>
      </c>
      <c r="AS1760" s="15">
        <v>42788</v>
      </c>
      <c r="AT1760">
        <v>20.98</v>
      </c>
      <c r="AU1760" s="15">
        <v>42881</v>
      </c>
      <c r="AV1760">
        <v>127.05</v>
      </c>
      <c r="AW1760" s="15">
        <v>42773</v>
      </c>
      <c r="AX1760">
        <v>16.229999999999901</v>
      </c>
    </row>
    <row r="1761" spans="1:50">
      <c r="A1761" s="12" t="s">
        <v>31431</v>
      </c>
      <c r="B1761" s="12">
        <v>291</v>
      </c>
      <c r="C1761" s="12">
        <v>127</v>
      </c>
      <c r="D1761" s="12">
        <v>32.667774794832901</v>
      </c>
      <c r="E1761" s="12">
        <v>35.657774794832903</v>
      </c>
      <c r="F1761" s="12">
        <v>-18.3472785895774</v>
      </c>
      <c r="G1761" s="12">
        <f>D1761/ABS(F1761)</f>
        <v>1.7805242687812346</v>
      </c>
      <c r="H1761" s="12">
        <f>E1761/ABS(F1761)</f>
        <v>1.9434912170074714</v>
      </c>
      <c r="I1761" s="48">
        <f>C1761/B1761</f>
        <v>0.43642611683848798</v>
      </c>
      <c r="J1761" s="48" t="str">
        <f>LEFT(A1761,FIND("_",A1761,6)-1)</f>
        <v>entry8</v>
      </c>
      <c r="AA1761" s="26">
        <v>45029</v>
      </c>
      <c r="AB1761" s="4">
        <v>71.949746938403607</v>
      </c>
      <c r="AE1761" s="23">
        <v>43230</v>
      </c>
      <c r="AF1761">
        <v>95.228438597591506</v>
      </c>
      <c r="AG1761" s="15">
        <v>45027</v>
      </c>
      <c r="AH1761">
        <v>29.357949777370798</v>
      </c>
      <c r="AI1761" s="15">
        <v>42842</v>
      </c>
      <c r="AJ1761">
        <v>9.5199999999999907</v>
      </c>
      <c r="AK1761" s="15">
        <v>43074</v>
      </c>
      <c r="AL1761">
        <v>109.74999999999901</v>
      </c>
      <c r="AM1761" s="15">
        <v>42774</v>
      </c>
      <c r="AN1761">
        <v>26.37</v>
      </c>
      <c r="AO1761" s="15">
        <v>43668</v>
      </c>
      <c r="AP1761">
        <v>25.739999999999899</v>
      </c>
      <c r="AQ1761" s="15">
        <v>43180</v>
      </c>
      <c r="AR1761">
        <v>24.06</v>
      </c>
      <c r="AS1761" s="15">
        <v>42789</v>
      </c>
      <c r="AT1761">
        <v>20.98</v>
      </c>
      <c r="AU1761" s="15">
        <v>42884</v>
      </c>
      <c r="AV1761">
        <v>127.05</v>
      </c>
      <c r="AW1761" s="15">
        <v>42774</v>
      </c>
      <c r="AX1761">
        <v>16.229999999999901</v>
      </c>
    </row>
    <row r="1762" spans="1:50">
      <c r="A1762" s="12" t="s">
        <v>858</v>
      </c>
      <c r="B1762" s="12">
        <v>100</v>
      </c>
      <c r="C1762" s="12">
        <v>46</v>
      </c>
      <c r="D1762" s="12">
        <v>45.33</v>
      </c>
      <c r="E1762" s="12">
        <v>57.719999999999899</v>
      </c>
      <c r="F1762" s="12">
        <v>-25.469999999999899</v>
      </c>
      <c r="G1762" s="12">
        <f>D1762/ABS(F1762)</f>
        <v>1.77974087161367</v>
      </c>
      <c r="H1762" s="12">
        <f>E1762/ABS(F1762)</f>
        <v>2.2661955241460592</v>
      </c>
      <c r="I1762" s="48">
        <f>C1762/B1762</f>
        <v>0.46</v>
      </c>
      <c r="J1762" s="48" t="str">
        <f>LEFT(A1762,FIND("_",A1762,6)-1)</f>
        <v>entry13</v>
      </c>
      <c r="AA1762" s="26">
        <v>45033</v>
      </c>
      <c r="AB1762" s="4">
        <v>71.949746938403607</v>
      </c>
      <c r="AE1762" s="23">
        <v>43231</v>
      </c>
      <c r="AF1762">
        <v>96.108438597591501</v>
      </c>
      <c r="AG1762" s="15">
        <v>45028</v>
      </c>
      <c r="AH1762">
        <v>29.357949777370798</v>
      </c>
      <c r="AI1762" s="15">
        <v>42843</v>
      </c>
      <c r="AJ1762">
        <v>9.5199999999999907</v>
      </c>
      <c r="AK1762" s="15">
        <v>43075</v>
      </c>
      <c r="AL1762">
        <v>107.439999999999</v>
      </c>
      <c r="AM1762" s="15">
        <v>42775</v>
      </c>
      <c r="AN1762">
        <v>26.37</v>
      </c>
      <c r="AO1762" s="15">
        <v>43669</v>
      </c>
      <c r="AP1762">
        <v>25.739999999999899</v>
      </c>
      <c r="AQ1762" s="15">
        <v>43181</v>
      </c>
      <c r="AR1762">
        <v>24.24</v>
      </c>
      <c r="AS1762" s="15">
        <v>42790</v>
      </c>
      <c r="AT1762">
        <v>20.98</v>
      </c>
      <c r="AU1762" s="15">
        <v>42885</v>
      </c>
      <c r="AV1762">
        <v>127.05</v>
      </c>
      <c r="AW1762" s="15">
        <v>42775</v>
      </c>
      <c r="AX1762">
        <v>16.229999999999901</v>
      </c>
    </row>
    <row r="1763" spans="1:50">
      <c r="A1763" s="12" t="s">
        <v>859</v>
      </c>
      <c r="B1763" s="12">
        <v>100</v>
      </c>
      <c r="C1763" s="12">
        <v>46</v>
      </c>
      <c r="D1763" s="12">
        <v>45.33</v>
      </c>
      <c r="E1763" s="12">
        <v>57.719999999999899</v>
      </c>
      <c r="F1763" s="12">
        <v>-25.469999999999899</v>
      </c>
      <c r="G1763" s="12">
        <f>D1763/ABS(F1763)</f>
        <v>1.77974087161367</v>
      </c>
      <c r="H1763" s="12">
        <f>E1763/ABS(F1763)</f>
        <v>2.2661955241460592</v>
      </c>
      <c r="I1763" s="48">
        <f>C1763/B1763</f>
        <v>0.46</v>
      </c>
      <c r="J1763" s="48" t="str">
        <f>LEFT(A1763,FIND("_",A1763,6)-1)</f>
        <v>entry13</v>
      </c>
      <c r="AA1763" s="26">
        <v>45054</v>
      </c>
      <c r="AB1763" s="4">
        <v>71.949746938403607</v>
      </c>
      <c r="AE1763" s="23">
        <v>43234</v>
      </c>
      <c r="AF1763">
        <v>96.008438597591507</v>
      </c>
      <c r="AG1763" s="15">
        <v>45029</v>
      </c>
      <c r="AH1763">
        <v>29.357949777370798</v>
      </c>
      <c r="AI1763" s="15">
        <v>42844</v>
      </c>
      <c r="AJ1763">
        <v>9.5199999999999907</v>
      </c>
      <c r="AK1763" s="15">
        <v>43076</v>
      </c>
      <c r="AL1763">
        <v>106.899999999999</v>
      </c>
      <c r="AM1763" s="15">
        <v>42776</v>
      </c>
      <c r="AN1763">
        <v>26.37</v>
      </c>
      <c r="AO1763" s="15">
        <v>43670</v>
      </c>
      <c r="AP1763">
        <v>25.739999999999899</v>
      </c>
      <c r="AQ1763" s="15">
        <v>43182</v>
      </c>
      <c r="AR1763">
        <v>21.389999999999901</v>
      </c>
      <c r="AS1763" s="15">
        <v>42793</v>
      </c>
      <c r="AT1763">
        <v>20.98</v>
      </c>
      <c r="AU1763" s="15">
        <v>42886</v>
      </c>
      <c r="AV1763">
        <v>127.05</v>
      </c>
      <c r="AW1763" s="15">
        <v>42776</v>
      </c>
      <c r="AX1763">
        <v>16.229999999999901</v>
      </c>
    </row>
    <row r="1764" spans="1:50">
      <c r="A1764" t="s">
        <v>41187</v>
      </c>
      <c r="B1764">
        <v>84</v>
      </c>
      <c r="C1764">
        <v>52</v>
      </c>
      <c r="D1764">
        <v>49.05</v>
      </c>
      <c r="E1764">
        <v>61.089999999999897</v>
      </c>
      <c r="F1764">
        <v>-27.569999999999901</v>
      </c>
      <c r="G1764" s="12">
        <f>D1764/ABS(F1764)</f>
        <v>1.7791077257889072</v>
      </c>
      <c r="H1764" s="12">
        <f>E1764/ABS(F1764)</f>
        <v>2.2158142908959055</v>
      </c>
      <c r="I1764" s="48">
        <f>C1764/B1764</f>
        <v>0.61904761904761907</v>
      </c>
      <c r="J1764" s="48" t="str">
        <f>LEFT(A1764,FIND("_",A1764,6)-1)</f>
        <v>entry22</v>
      </c>
      <c r="AA1764" s="26">
        <v>45055</v>
      </c>
      <c r="AB1764" s="4">
        <v>71.939746938403601</v>
      </c>
      <c r="AE1764" s="23">
        <v>43235</v>
      </c>
      <c r="AF1764">
        <v>94.218438597591501</v>
      </c>
      <c r="AG1764" s="15">
        <v>45030</v>
      </c>
      <c r="AH1764">
        <v>29.357949777370798</v>
      </c>
      <c r="AI1764" s="15">
        <v>42845</v>
      </c>
      <c r="AJ1764">
        <v>9.5199999999999907</v>
      </c>
      <c r="AK1764" s="15">
        <v>43077</v>
      </c>
      <c r="AL1764">
        <v>107.729999999999</v>
      </c>
      <c r="AM1764" s="15">
        <v>42779</v>
      </c>
      <c r="AN1764">
        <v>26.37</v>
      </c>
      <c r="AO1764" s="15">
        <v>43671</v>
      </c>
      <c r="AP1764">
        <v>25.739999999999899</v>
      </c>
      <c r="AQ1764" s="15">
        <v>43189</v>
      </c>
      <c r="AR1764">
        <v>21.389999999999901</v>
      </c>
      <c r="AS1764" s="15">
        <v>42794</v>
      </c>
      <c r="AT1764">
        <v>20.98</v>
      </c>
      <c r="AU1764" s="15">
        <v>42887</v>
      </c>
      <c r="AV1764">
        <v>127.05</v>
      </c>
      <c r="AW1764" s="15">
        <v>42779</v>
      </c>
      <c r="AX1764">
        <v>16.229999999999901</v>
      </c>
    </row>
    <row r="1765" spans="1:50">
      <c r="A1765" s="12" t="s">
        <v>508</v>
      </c>
      <c r="B1765" s="12">
        <v>140</v>
      </c>
      <c r="C1765" s="12">
        <v>92</v>
      </c>
      <c r="D1765" s="12">
        <v>33.31</v>
      </c>
      <c r="E1765" s="12">
        <v>40.14</v>
      </c>
      <c r="F1765" s="12">
        <v>-18.729999999999901</v>
      </c>
      <c r="G1765" s="12">
        <f>D1765/ABS(F1765)</f>
        <v>1.7784303256807357</v>
      </c>
      <c r="H1765" s="12">
        <f>E1765/ABS(F1765)</f>
        <v>2.1430859583555906</v>
      </c>
      <c r="I1765" s="48">
        <f>C1765/B1765</f>
        <v>0.65714285714285714</v>
      </c>
      <c r="J1765" s="48" t="str">
        <f>LEFT(A1765,FIND("_",A1765,6)-1)</f>
        <v>entry11</v>
      </c>
      <c r="AA1765" s="26">
        <v>45056</v>
      </c>
      <c r="AB1765" s="4">
        <v>71.589746938403593</v>
      </c>
      <c r="AE1765" s="23">
        <v>43236</v>
      </c>
      <c r="AF1765">
        <v>94.668438597591503</v>
      </c>
      <c r="AG1765" s="15">
        <v>45033</v>
      </c>
      <c r="AH1765">
        <v>29.357949777370798</v>
      </c>
      <c r="AI1765" s="15">
        <v>42846</v>
      </c>
      <c r="AJ1765">
        <v>9.5199999999999907</v>
      </c>
      <c r="AK1765" s="15">
        <v>43080</v>
      </c>
      <c r="AL1765">
        <v>107.99999999999901</v>
      </c>
      <c r="AM1765" s="15">
        <v>42780</v>
      </c>
      <c r="AN1765">
        <v>26.37</v>
      </c>
      <c r="AO1765" s="15">
        <v>43672</v>
      </c>
      <c r="AP1765">
        <v>25.739999999999899</v>
      </c>
      <c r="AQ1765" s="15">
        <v>43192</v>
      </c>
      <c r="AR1765">
        <v>21.389999999999901</v>
      </c>
      <c r="AS1765" s="15">
        <v>42796</v>
      </c>
      <c r="AT1765">
        <v>20.98</v>
      </c>
      <c r="AU1765" s="15">
        <v>42888</v>
      </c>
      <c r="AV1765">
        <v>127.05</v>
      </c>
      <c r="AW1765" s="15">
        <v>42780</v>
      </c>
      <c r="AX1765">
        <v>16.229999999999901</v>
      </c>
    </row>
    <row r="1766" spans="1:50">
      <c r="A1766" s="12" t="s">
        <v>31090</v>
      </c>
      <c r="B1766" s="12">
        <v>342</v>
      </c>
      <c r="C1766" s="12">
        <v>189</v>
      </c>
      <c r="D1766" s="12">
        <v>38.959999999999901</v>
      </c>
      <c r="E1766" s="12">
        <v>38.96</v>
      </c>
      <c r="F1766" s="12">
        <v>-21.909999999999901</v>
      </c>
      <c r="G1766" s="12">
        <f>D1766/ABS(F1766)</f>
        <v>1.7781834778639927</v>
      </c>
      <c r="H1766" s="12">
        <f>E1766/ABS(F1766)</f>
        <v>1.7781834778639971</v>
      </c>
      <c r="I1766" s="48">
        <f>C1766/B1766</f>
        <v>0.55263157894736847</v>
      </c>
      <c r="J1766" s="48" t="str">
        <f>LEFT(A1766,FIND("_",A1766,6)-1)</f>
        <v>entry7</v>
      </c>
      <c r="AA1766" s="26">
        <v>45057</v>
      </c>
      <c r="AB1766" s="4">
        <v>71.529746938403605</v>
      </c>
      <c r="AE1766" s="23">
        <v>43237</v>
      </c>
      <c r="AF1766">
        <v>93.918438597591503</v>
      </c>
      <c r="AG1766" s="15">
        <v>45034</v>
      </c>
      <c r="AH1766">
        <v>29.357949777370798</v>
      </c>
      <c r="AI1766" s="15">
        <v>42849</v>
      </c>
      <c r="AJ1766">
        <v>9.5199999999999907</v>
      </c>
      <c r="AK1766" s="15">
        <v>43081</v>
      </c>
      <c r="AL1766">
        <v>107.409999999999</v>
      </c>
      <c r="AM1766" s="15">
        <v>42781</v>
      </c>
      <c r="AN1766">
        <v>26.37</v>
      </c>
      <c r="AO1766" s="15">
        <v>43675</v>
      </c>
      <c r="AP1766">
        <v>25.739999999999899</v>
      </c>
      <c r="AQ1766" s="15">
        <v>43193</v>
      </c>
      <c r="AR1766">
        <v>21.389999999999901</v>
      </c>
      <c r="AS1766" s="15">
        <v>42797</v>
      </c>
      <c r="AT1766">
        <v>20.98</v>
      </c>
      <c r="AU1766" s="15">
        <v>42891</v>
      </c>
      <c r="AV1766">
        <v>127.05</v>
      </c>
      <c r="AW1766" s="15">
        <v>42781</v>
      </c>
      <c r="AX1766">
        <v>16.229999999999901</v>
      </c>
    </row>
    <row r="1767" spans="1:50">
      <c r="A1767" s="12" t="s">
        <v>335</v>
      </c>
      <c r="B1767" s="12">
        <v>287</v>
      </c>
      <c r="C1767" s="12">
        <v>139</v>
      </c>
      <c r="D1767" s="12">
        <v>46.178471746563297</v>
      </c>
      <c r="E1767" s="12">
        <v>69.120697033667597</v>
      </c>
      <c r="F1767" s="12">
        <v>-25.972225287104202</v>
      </c>
      <c r="G1767" s="12">
        <f>D1767/ABS(F1767)</f>
        <v>1.7779944242779979</v>
      </c>
      <c r="H1767" s="12">
        <f>E1767/ABS(F1767)</f>
        <v>2.6613313364406856</v>
      </c>
      <c r="I1767" s="48">
        <f>C1767/B1767</f>
        <v>0.48432055749128922</v>
      </c>
      <c r="J1767" s="48" t="str">
        <f>LEFT(A1767,FIND("_",A1767,6)-1)</f>
        <v>entry2</v>
      </c>
      <c r="AA1767" s="26">
        <v>45058</v>
      </c>
      <c r="AB1767" s="4">
        <v>71.379746938403599</v>
      </c>
      <c r="AE1767" s="23">
        <v>43238</v>
      </c>
      <c r="AF1767">
        <v>94.768438597591498</v>
      </c>
      <c r="AG1767" s="15">
        <v>45035</v>
      </c>
      <c r="AH1767">
        <v>29.357949777370798</v>
      </c>
      <c r="AI1767" s="15">
        <v>42850</v>
      </c>
      <c r="AJ1767">
        <v>9.5199999999999907</v>
      </c>
      <c r="AK1767" s="15">
        <v>43082</v>
      </c>
      <c r="AL1767">
        <v>110.969999999999</v>
      </c>
      <c r="AM1767" s="15">
        <v>42782</v>
      </c>
      <c r="AN1767">
        <v>26.37</v>
      </c>
      <c r="AO1767" s="15">
        <v>43676</v>
      </c>
      <c r="AP1767">
        <v>25.739999999999899</v>
      </c>
      <c r="AQ1767" s="15">
        <v>43194</v>
      </c>
      <c r="AR1767">
        <v>21.389999999999901</v>
      </c>
      <c r="AS1767" s="15">
        <v>42800</v>
      </c>
      <c r="AT1767">
        <v>20.98</v>
      </c>
      <c r="AU1767" s="15">
        <v>42893</v>
      </c>
      <c r="AV1767">
        <v>127.05</v>
      </c>
      <c r="AW1767" s="15">
        <v>42782</v>
      </c>
      <c r="AX1767">
        <v>16.229999999999901</v>
      </c>
    </row>
    <row r="1768" spans="1:50">
      <c r="A1768" s="12" t="s">
        <v>513</v>
      </c>
      <c r="B1768" s="12">
        <v>140</v>
      </c>
      <c r="C1768" s="12">
        <v>68</v>
      </c>
      <c r="D1768" s="12">
        <v>18.97</v>
      </c>
      <c r="E1768" s="12">
        <v>21.549999999999901</v>
      </c>
      <c r="F1768" s="12">
        <v>-10.68</v>
      </c>
      <c r="G1768" s="12">
        <f>D1768/ABS(F1768)</f>
        <v>1.7762172284644193</v>
      </c>
      <c r="H1768" s="12">
        <f>E1768/ABS(F1768)</f>
        <v>2.0177902621722756</v>
      </c>
      <c r="I1768" s="48">
        <f>C1768/B1768</f>
        <v>0.48571428571428571</v>
      </c>
      <c r="J1768" s="48" t="str">
        <f>LEFT(A1768,FIND("_",A1768,6)-1)</f>
        <v>entry11</v>
      </c>
      <c r="AA1768" s="26">
        <v>45061</v>
      </c>
      <c r="AB1768" s="4">
        <v>71.759746938403595</v>
      </c>
      <c r="AE1768" s="23">
        <v>43241</v>
      </c>
      <c r="AF1768">
        <v>95.268438597591498</v>
      </c>
      <c r="AG1768" s="15">
        <v>45036</v>
      </c>
      <c r="AH1768">
        <v>29.357949777370798</v>
      </c>
      <c r="AI1768" s="15">
        <v>42851</v>
      </c>
      <c r="AJ1768">
        <v>9.7799999999999905</v>
      </c>
      <c r="AK1768" s="15">
        <v>43083</v>
      </c>
      <c r="AL1768">
        <v>110.969999999999</v>
      </c>
      <c r="AM1768" s="15">
        <v>42783</v>
      </c>
      <c r="AN1768">
        <v>26.37</v>
      </c>
      <c r="AO1768" s="15">
        <v>43677</v>
      </c>
      <c r="AP1768">
        <v>25.739999999999899</v>
      </c>
      <c r="AQ1768" s="15">
        <v>43195</v>
      </c>
      <c r="AR1768">
        <v>21.389999999999901</v>
      </c>
      <c r="AS1768" s="15">
        <v>42801</v>
      </c>
      <c r="AT1768">
        <v>20.98</v>
      </c>
      <c r="AU1768" s="15">
        <v>42894</v>
      </c>
      <c r="AV1768">
        <v>127.05</v>
      </c>
      <c r="AW1768" s="15">
        <v>42783</v>
      </c>
      <c r="AX1768">
        <v>16.229999999999901</v>
      </c>
    </row>
    <row r="1769" spans="1:50">
      <c r="A1769" s="12" t="s">
        <v>31660</v>
      </c>
      <c r="B1769" s="12">
        <v>284</v>
      </c>
      <c r="C1769" s="12">
        <v>201</v>
      </c>
      <c r="D1769" s="12">
        <v>18.989999999999899</v>
      </c>
      <c r="E1769" s="12">
        <v>18.989999999999998</v>
      </c>
      <c r="F1769" s="12">
        <v>-10.7</v>
      </c>
      <c r="G1769" s="12">
        <f>D1769/ABS(F1769)</f>
        <v>1.7747663551401776</v>
      </c>
      <c r="H1769" s="12">
        <f>E1769/ABS(F1769)</f>
        <v>1.7747663551401869</v>
      </c>
      <c r="I1769" s="48">
        <f>C1769/B1769</f>
        <v>0.70774647887323938</v>
      </c>
      <c r="J1769" s="48" t="str">
        <f>LEFT(A1769,FIND("_",A1769,6)-1)</f>
        <v>entry10</v>
      </c>
      <c r="AA1769" s="26">
        <v>45068</v>
      </c>
      <c r="AB1769" s="4">
        <v>71.759746938403595</v>
      </c>
      <c r="AE1769" s="23">
        <v>43243</v>
      </c>
      <c r="AF1769">
        <v>96.518438597591498</v>
      </c>
      <c r="AG1769" s="15">
        <v>45037</v>
      </c>
      <c r="AH1769">
        <v>29.357949777370798</v>
      </c>
      <c r="AI1769" s="15">
        <v>42852</v>
      </c>
      <c r="AJ1769">
        <v>9.8999999999999897</v>
      </c>
      <c r="AK1769" s="15">
        <v>43084</v>
      </c>
      <c r="AL1769">
        <v>110.969999999999</v>
      </c>
      <c r="AM1769" s="15">
        <v>42786</v>
      </c>
      <c r="AN1769">
        <v>26.37</v>
      </c>
      <c r="AO1769" s="15">
        <v>43678</v>
      </c>
      <c r="AP1769">
        <v>25.739999999999899</v>
      </c>
      <c r="AQ1769" s="15">
        <v>43196</v>
      </c>
      <c r="AR1769">
        <v>21.389999999999901</v>
      </c>
      <c r="AS1769" s="15">
        <v>42802</v>
      </c>
      <c r="AT1769">
        <v>20.98</v>
      </c>
      <c r="AU1769" s="15">
        <v>42895</v>
      </c>
      <c r="AV1769">
        <v>127.05</v>
      </c>
      <c r="AW1769" s="15">
        <v>42786</v>
      </c>
      <c r="AX1769">
        <v>16.229999999999901</v>
      </c>
    </row>
    <row r="1770" spans="1:50">
      <c r="A1770" s="12" t="s">
        <v>518</v>
      </c>
      <c r="B1770" s="12">
        <v>144</v>
      </c>
      <c r="C1770" s="12">
        <v>75</v>
      </c>
      <c r="D1770" s="12">
        <v>26.647949777370801</v>
      </c>
      <c r="E1770" s="12">
        <v>28.506766650833001</v>
      </c>
      <c r="F1770" s="12">
        <v>-15.0399999999999</v>
      </c>
      <c r="G1770" s="12">
        <f>D1770/ABS(F1770)</f>
        <v>1.7718051713677512</v>
      </c>
      <c r="H1770" s="12">
        <f>E1770/ABS(F1770)</f>
        <v>1.8953967188053984</v>
      </c>
      <c r="I1770" s="48">
        <f>C1770/B1770</f>
        <v>0.52083333333333337</v>
      </c>
      <c r="J1770" s="48" t="str">
        <f>LEFT(A1770,FIND("_",A1770,6)-1)</f>
        <v>entry11</v>
      </c>
      <c r="AA1770" s="26">
        <v>45069</v>
      </c>
      <c r="AB1770" s="4">
        <v>72.009746938403595</v>
      </c>
      <c r="AE1770" s="23">
        <v>43244</v>
      </c>
      <c r="AF1770">
        <v>96.1884385975915</v>
      </c>
      <c r="AG1770" s="15">
        <v>45040</v>
      </c>
      <c r="AH1770">
        <v>29.357949777370798</v>
      </c>
      <c r="AI1770" s="15">
        <v>42853</v>
      </c>
      <c r="AJ1770">
        <v>9.9199999999999893</v>
      </c>
      <c r="AK1770" s="15">
        <v>43087</v>
      </c>
      <c r="AL1770">
        <v>110.969999999999</v>
      </c>
      <c r="AM1770" s="15">
        <v>42787</v>
      </c>
      <c r="AN1770">
        <v>26.37</v>
      </c>
      <c r="AO1770" s="15">
        <v>43679</v>
      </c>
      <c r="AP1770">
        <v>25.739999999999899</v>
      </c>
      <c r="AQ1770" s="15">
        <v>43199</v>
      </c>
      <c r="AR1770">
        <v>21.389999999999901</v>
      </c>
      <c r="AS1770" s="15">
        <v>42803</v>
      </c>
      <c r="AT1770">
        <v>20.98</v>
      </c>
      <c r="AU1770" s="15">
        <v>42898</v>
      </c>
      <c r="AV1770">
        <v>127.05</v>
      </c>
      <c r="AW1770" s="15">
        <v>42787</v>
      </c>
      <c r="AX1770">
        <v>16.229999999999901</v>
      </c>
    </row>
    <row r="1771" spans="1:50">
      <c r="A1771" s="12" t="s">
        <v>31341</v>
      </c>
      <c r="B1771" s="12">
        <v>291</v>
      </c>
      <c r="C1771" s="12">
        <v>131</v>
      </c>
      <c r="D1771" s="12">
        <v>26.562859310866202</v>
      </c>
      <c r="E1771" s="12">
        <v>35.552859310866197</v>
      </c>
      <c r="F1771" s="12">
        <v>-15</v>
      </c>
      <c r="G1771" s="12">
        <f>D1771/ABS(F1771)</f>
        <v>1.7708572873910802</v>
      </c>
      <c r="H1771" s="12">
        <f>E1771/ABS(F1771)</f>
        <v>2.3701906207244132</v>
      </c>
      <c r="I1771" s="48">
        <f>C1771/B1771</f>
        <v>0.45017182130584193</v>
      </c>
      <c r="J1771" s="48" t="str">
        <f>LEFT(A1771,FIND("_",A1771,6)-1)</f>
        <v>entry8</v>
      </c>
      <c r="AA1771" s="26">
        <v>45070</v>
      </c>
      <c r="AB1771" s="4">
        <v>71.739746938403599</v>
      </c>
      <c r="AE1771" s="23">
        <v>43245</v>
      </c>
      <c r="AF1771">
        <v>97.008438597591507</v>
      </c>
      <c r="AG1771" s="15">
        <v>45041</v>
      </c>
      <c r="AH1771">
        <v>29.357949777370798</v>
      </c>
      <c r="AI1771" s="15">
        <v>42857</v>
      </c>
      <c r="AJ1771">
        <v>10.049999999999899</v>
      </c>
      <c r="AK1771" s="15">
        <v>43088</v>
      </c>
      <c r="AL1771">
        <v>110.969999999999</v>
      </c>
      <c r="AM1771" s="15">
        <v>42788</v>
      </c>
      <c r="AN1771">
        <v>26.37</v>
      </c>
      <c r="AO1771" s="15">
        <v>43682</v>
      </c>
      <c r="AP1771">
        <v>25.739999999999899</v>
      </c>
      <c r="AQ1771" s="15">
        <v>43200</v>
      </c>
      <c r="AR1771">
        <v>21.389999999999901</v>
      </c>
      <c r="AS1771" s="15">
        <v>42804</v>
      </c>
      <c r="AT1771">
        <v>20.98</v>
      </c>
      <c r="AU1771" s="15">
        <v>42899</v>
      </c>
      <c r="AV1771">
        <v>127.05</v>
      </c>
      <c r="AW1771" s="15">
        <v>42788</v>
      </c>
      <c r="AX1771">
        <v>16.229999999999901</v>
      </c>
    </row>
    <row r="1772" spans="1:50">
      <c r="A1772" s="12" t="s">
        <v>273</v>
      </c>
      <c r="B1772" s="12">
        <v>328</v>
      </c>
      <c r="C1772" s="12">
        <v>188</v>
      </c>
      <c r="D1772" s="12">
        <v>108.39</v>
      </c>
      <c r="E1772" s="12">
        <v>111.599999999999</v>
      </c>
      <c r="F1772" s="12">
        <v>-61.22</v>
      </c>
      <c r="G1772" s="12">
        <f>D1772/ABS(F1772)</f>
        <v>1.770499836654688</v>
      </c>
      <c r="H1772" s="12">
        <f>E1772/ABS(F1772)</f>
        <v>1.8229336818033159</v>
      </c>
      <c r="I1772" s="48">
        <f>C1772/B1772</f>
        <v>0.57317073170731703</v>
      </c>
      <c r="J1772" s="48" t="str">
        <f>LEFT(A1772,FIND("_",A1772,6)-1)</f>
        <v>entry1</v>
      </c>
      <c r="AA1772" s="26">
        <v>45071</v>
      </c>
      <c r="AB1772" s="4">
        <v>71.499746938403604</v>
      </c>
      <c r="AE1772" s="23">
        <v>43248</v>
      </c>
      <c r="AF1772">
        <v>97.648438597591493</v>
      </c>
      <c r="AG1772" s="15">
        <v>45042</v>
      </c>
      <c r="AH1772">
        <v>29.357949777370798</v>
      </c>
      <c r="AI1772" s="15">
        <v>42859</v>
      </c>
      <c r="AJ1772">
        <v>10.049999999999899</v>
      </c>
      <c r="AK1772" s="15">
        <v>43089</v>
      </c>
      <c r="AL1772">
        <v>110.969999999999</v>
      </c>
      <c r="AM1772" s="15">
        <v>42789</v>
      </c>
      <c r="AN1772">
        <v>26.37</v>
      </c>
      <c r="AO1772" s="15">
        <v>43683</v>
      </c>
      <c r="AP1772">
        <v>25.739999999999899</v>
      </c>
      <c r="AQ1772" s="15">
        <v>43201</v>
      </c>
      <c r="AR1772">
        <v>21.389999999999901</v>
      </c>
      <c r="AS1772" s="15">
        <v>42807</v>
      </c>
      <c r="AT1772">
        <v>20.98</v>
      </c>
      <c r="AU1772" s="15">
        <v>42900</v>
      </c>
      <c r="AV1772">
        <v>127.05</v>
      </c>
      <c r="AW1772" s="15">
        <v>42789</v>
      </c>
      <c r="AX1772">
        <v>16.229999999999901</v>
      </c>
    </row>
    <row r="1773" spans="1:50">
      <c r="A1773" s="12" t="s">
        <v>31479</v>
      </c>
      <c r="B1773" s="12">
        <v>339</v>
      </c>
      <c r="C1773" s="12">
        <v>179</v>
      </c>
      <c r="D1773" s="12">
        <v>14.229999999999899</v>
      </c>
      <c r="E1773" s="12">
        <v>14.229999999999899</v>
      </c>
      <c r="F1773" s="12">
        <v>-8.0400000000000098</v>
      </c>
      <c r="G1773" s="12">
        <f>D1773/ABS(F1773)</f>
        <v>1.7699004975124231</v>
      </c>
      <c r="H1773" s="12">
        <f>E1773/ABS(F1773)</f>
        <v>1.7699004975124231</v>
      </c>
      <c r="I1773" s="48">
        <f>C1773/B1773</f>
        <v>0.528023598820059</v>
      </c>
      <c r="J1773" s="48" t="str">
        <f>LEFT(A1773,FIND("_",A1773,6)-1)</f>
        <v>entry9</v>
      </c>
      <c r="AA1773" s="26"/>
      <c r="AE1773" s="23">
        <v>43249</v>
      </c>
      <c r="AF1773">
        <v>97.088438597591505</v>
      </c>
      <c r="AG1773" s="15">
        <v>45043</v>
      </c>
      <c r="AH1773">
        <v>29.357949777370798</v>
      </c>
      <c r="AI1773" s="15">
        <v>42863</v>
      </c>
      <c r="AJ1773">
        <v>10.049999999999899</v>
      </c>
      <c r="AK1773" s="15">
        <v>43090</v>
      </c>
      <c r="AL1773">
        <v>110.969999999999</v>
      </c>
      <c r="AM1773" s="15">
        <v>42790</v>
      </c>
      <c r="AN1773">
        <v>26.37</v>
      </c>
      <c r="AO1773" s="15">
        <v>43684</v>
      </c>
      <c r="AP1773">
        <v>25.739999999999899</v>
      </c>
      <c r="AQ1773" s="15">
        <v>43202</v>
      </c>
      <c r="AR1773">
        <v>21.389999999999901</v>
      </c>
      <c r="AS1773" s="15">
        <v>42808</v>
      </c>
      <c r="AT1773">
        <v>20.98</v>
      </c>
      <c r="AU1773" s="15">
        <v>42901</v>
      </c>
      <c r="AV1773">
        <v>127.05</v>
      </c>
      <c r="AW1773" s="15">
        <v>42790</v>
      </c>
      <c r="AX1773">
        <v>16.229999999999901</v>
      </c>
    </row>
    <row r="1774" spans="1:50">
      <c r="A1774" s="12" t="s">
        <v>363</v>
      </c>
      <c r="B1774" s="12">
        <v>296</v>
      </c>
      <c r="C1774" s="12">
        <v>240</v>
      </c>
      <c r="D1774" s="12">
        <v>68.949999999999903</v>
      </c>
      <c r="E1774" s="12">
        <v>71.27</v>
      </c>
      <c r="F1774" s="12">
        <v>-38.96</v>
      </c>
      <c r="G1774" s="12">
        <f>D1774/ABS(F1774)</f>
        <v>1.7697638603696073</v>
      </c>
      <c r="H1774" s="12">
        <f>E1774/ABS(F1774)</f>
        <v>1.8293121149897329</v>
      </c>
      <c r="I1774" s="48">
        <f>C1774/B1774</f>
        <v>0.81081081081081086</v>
      </c>
      <c r="J1774" s="48" t="str">
        <f>LEFT(A1774,FIND("_",A1774,6)-1)</f>
        <v>entry2</v>
      </c>
      <c r="AA1774" s="26"/>
      <c r="AE1774" s="23">
        <v>43250</v>
      </c>
      <c r="AF1774">
        <v>94.008438597591507</v>
      </c>
      <c r="AG1774" s="15">
        <v>45044</v>
      </c>
      <c r="AH1774">
        <v>29.357949777370798</v>
      </c>
      <c r="AI1774" s="15">
        <v>42865</v>
      </c>
      <c r="AJ1774">
        <v>10.049999999999899</v>
      </c>
      <c r="AK1774" s="15">
        <v>43091</v>
      </c>
      <c r="AL1774">
        <v>110.969999999999</v>
      </c>
      <c r="AM1774" s="15">
        <v>42793</v>
      </c>
      <c r="AN1774">
        <v>26.37</v>
      </c>
      <c r="AO1774" s="15">
        <v>43685</v>
      </c>
      <c r="AP1774">
        <v>25.739999999999899</v>
      </c>
      <c r="AQ1774" s="15">
        <v>43203</v>
      </c>
      <c r="AR1774">
        <v>21.389999999999901</v>
      </c>
      <c r="AS1774" s="15">
        <v>42809</v>
      </c>
      <c r="AT1774">
        <v>20.98</v>
      </c>
      <c r="AU1774" s="15">
        <v>42902</v>
      </c>
      <c r="AV1774">
        <v>127.05</v>
      </c>
      <c r="AW1774" s="15">
        <v>42793</v>
      </c>
      <c r="AX1774">
        <v>16.229999999999901</v>
      </c>
    </row>
    <row r="1775" spans="1:50">
      <c r="A1775" t="s">
        <v>40319</v>
      </c>
      <c r="B1775">
        <v>432</v>
      </c>
      <c r="C1775">
        <v>287</v>
      </c>
      <c r="D1775">
        <v>58.188726194753301</v>
      </c>
      <c r="E1775">
        <v>66.458726194753297</v>
      </c>
      <c r="F1775">
        <v>-32.880000000000003</v>
      </c>
      <c r="G1775" s="12">
        <f>D1775/ABS(F1775)</f>
        <v>1.7697301154122049</v>
      </c>
      <c r="H1775" s="12">
        <f>E1775/ABS(F1775)</f>
        <v>2.0212507966774114</v>
      </c>
      <c r="I1775" s="48">
        <f>C1775/B1775</f>
        <v>0.66435185185185186</v>
      </c>
      <c r="J1775" s="48" t="str">
        <f>LEFT(A1775,FIND("_",A1775,6)-1)</f>
        <v>entry18</v>
      </c>
      <c r="AA1775" s="26"/>
      <c r="AE1775" s="23">
        <v>43252</v>
      </c>
      <c r="AF1775">
        <v>94.008438597591507</v>
      </c>
      <c r="AG1775" s="15">
        <v>45048</v>
      </c>
      <c r="AH1775">
        <v>29.357949777370798</v>
      </c>
      <c r="AI1775" s="15">
        <v>42866</v>
      </c>
      <c r="AJ1775">
        <v>10.049999999999899</v>
      </c>
      <c r="AK1775" s="15">
        <v>43095</v>
      </c>
      <c r="AL1775">
        <v>110.969999999999</v>
      </c>
      <c r="AM1775" s="15">
        <v>42794</v>
      </c>
      <c r="AN1775">
        <v>26.37</v>
      </c>
      <c r="AO1775" s="15">
        <v>43710</v>
      </c>
      <c r="AP1775">
        <v>25.739999999999899</v>
      </c>
      <c r="AQ1775" s="15">
        <v>43206</v>
      </c>
      <c r="AR1775">
        <v>21.389999999999901</v>
      </c>
      <c r="AS1775" s="15">
        <v>42810</v>
      </c>
      <c r="AT1775">
        <v>20.98</v>
      </c>
      <c r="AU1775" s="15">
        <v>42905</v>
      </c>
      <c r="AV1775">
        <v>127.05</v>
      </c>
      <c r="AW1775" s="15">
        <v>42794</v>
      </c>
      <c r="AX1775">
        <v>16.229999999999901</v>
      </c>
    </row>
    <row r="1776" spans="1:50">
      <c r="A1776" s="12" t="s">
        <v>1316</v>
      </c>
      <c r="B1776" s="12">
        <v>192</v>
      </c>
      <c r="C1776" s="12">
        <v>136</v>
      </c>
      <c r="D1776" s="12">
        <v>125.935291203669</v>
      </c>
      <c r="E1776" s="12">
        <v>137.195291203669</v>
      </c>
      <c r="F1776" s="12">
        <v>-71.209999999999994</v>
      </c>
      <c r="G1776" s="12">
        <f>D1776/ABS(F1776)</f>
        <v>1.7685057043065442</v>
      </c>
      <c r="H1776" s="12">
        <f>E1776/ABS(F1776)</f>
        <v>1.9266295633151105</v>
      </c>
      <c r="I1776" s="48">
        <f>C1776/B1776</f>
        <v>0.70833333333333337</v>
      </c>
      <c r="J1776" s="48" t="str">
        <f>LEFT(A1776,FIND("_",A1776,6)-1)</f>
        <v>entry15</v>
      </c>
      <c r="AA1776" s="26"/>
      <c r="AE1776" s="23">
        <v>43255</v>
      </c>
      <c r="AF1776">
        <v>94.008438597591507</v>
      </c>
      <c r="AG1776" s="15">
        <v>45049</v>
      </c>
      <c r="AH1776">
        <v>29.357949777370798</v>
      </c>
      <c r="AI1776" s="15">
        <v>42867</v>
      </c>
      <c r="AJ1776">
        <v>10.049999999999899</v>
      </c>
      <c r="AK1776" s="15">
        <v>43096</v>
      </c>
      <c r="AL1776">
        <v>110.969999999999</v>
      </c>
      <c r="AM1776" s="15">
        <v>42796</v>
      </c>
      <c r="AN1776">
        <v>26.37</v>
      </c>
      <c r="AO1776" s="15">
        <v>43711</v>
      </c>
      <c r="AP1776">
        <v>25.569999999999901</v>
      </c>
      <c r="AQ1776" s="15">
        <v>43207</v>
      </c>
      <c r="AR1776">
        <v>21.389999999999901</v>
      </c>
      <c r="AS1776" s="15">
        <v>42811</v>
      </c>
      <c r="AT1776">
        <v>20.98</v>
      </c>
      <c r="AU1776" s="15">
        <v>42906</v>
      </c>
      <c r="AV1776">
        <v>127.05</v>
      </c>
      <c r="AW1776" s="15">
        <v>42796</v>
      </c>
      <c r="AX1776">
        <v>16.229999999999901</v>
      </c>
    </row>
    <row r="1777" spans="1:50">
      <c r="A1777" t="s">
        <v>40823</v>
      </c>
      <c r="B1777">
        <v>83</v>
      </c>
      <c r="C1777">
        <v>47</v>
      </c>
      <c r="D1777">
        <v>25.14</v>
      </c>
      <c r="E1777">
        <v>35.090000000000003</v>
      </c>
      <c r="F1777">
        <v>-14.23</v>
      </c>
      <c r="G1777" s="12">
        <f>D1777/ABS(F1777)</f>
        <v>1.7666900913562895</v>
      </c>
      <c r="H1777" s="12">
        <f>E1777/ABS(F1777)</f>
        <v>2.465917076598735</v>
      </c>
      <c r="I1777" s="48">
        <f>C1777/B1777</f>
        <v>0.5662650602409639</v>
      </c>
      <c r="J1777" s="48" t="str">
        <f>LEFT(A1777,FIND("_",A1777,6)-1)</f>
        <v>entry20</v>
      </c>
      <c r="AA1777" s="26"/>
      <c r="AE1777" s="23">
        <v>43256</v>
      </c>
      <c r="AF1777">
        <v>94.008438597591507</v>
      </c>
      <c r="AG1777" s="15">
        <v>45050</v>
      </c>
      <c r="AH1777">
        <v>29.357949777370798</v>
      </c>
      <c r="AI1777" s="15">
        <v>42870</v>
      </c>
      <c r="AJ1777">
        <v>10.049999999999899</v>
      </c>
      <c r="AK1777" s="15">
        <v>43097</v>
      </c>
      <c r="AL1777">
        <v>110.969999999999</v>
      </c>
      <c r="AM1777" s="15">
        <v>42797</v>
      </c>
      <c r="AN1777">
        <v>26.37</v>
      </c>
      <c r="AO1777" s="15">
        <v>43712</v>
      </c>
      <c r="AP1777">
        <v>26.249999999999901</v>
      </c>
      <c r="AQ1777" s="15">
        <v>43208</v>
      </c>
      <c r="AR1777">
        <v>21.389999999999901</v>
      </c>
      <c r="AS1777" s="15">
        <v>42814</v>
      </c>
      <c r="AT1777">
        <v>20.98</v>
      </c>
      <c r="AU1777" s="15">
        <v>42907</v>
      </c>
      <c r="AV1777">
        <v>127.05</v>
      </c>
      <c r="AW1777" s="15">
        <v>42797</v>
      </c>
      <c r="AX1777">
        <v>16.229999999999901</v>
      </c>
    </row>
    <row r="1778" spans="1:50">
      <c r="A1778" s="12" t="s">
        <v>31538</v>
      </c>
      <c r="B1778" s="12">
        <v>336</v>
      </c>
      <c r="C1778" s="12">
        <v>161</v>
      </c>
      <c r="D1778" s="12">
        <v>16.702585012056399</v>
      </c>
      <c r="E1778" s="12">
        <v>19.782585012056401</v>
      </c>
      <c r="F1778" s="12">
        <v>-9.4599999999999902</v>
      </c>
      <c r="G1778" s="12">
        <f>D1778/ABS(F1778)</f>
        <v>1.7656009526486698</v>
      </c>
      <c r="H1778" s="12">
        <f>E1778/ABS(F1778)</f>
        <v>2.0911823479975076</v>
      </c>
      <c r="I1778" s="48">
        <f>C1778/B1778</f>
        <v>0.47916666666666669</v>
      </c>
      <c r="J1778" s="48" t="str">
        <f>LEFT(A1778,FIND("_",A1778,6)-1)</f>
        <v>entry9</v>
      </c>
      <c r="AA1778" s="26"/>
      <c r="AE1778" s="23">
        <v>43258</v>
      </c>
      <c r="AF1778">
        <v>94.008438597591507</v>
      </c>
      <c r="AG1778" s="15">
        <v>45054</v>
      </c>
      <c r="AH1778">
        <v>29.357949777370798</v>
      </c>
      <c r="AI1778" s="15">
        <v>42871</v>
      </c>
      <c r="AJ1778">
        <v>10.049999999999899</v>
      </c>
      <c r="AK1778" s="15">
        <v>43102</v>
      </c>
      <c r="AL1778">
        <v>111.329999999999</v>
      </c>
      <c r="AM1778" s="15">
        <v>42800</v>
      </c>
      <c r="AN1778">
        <v>26.37</v>
      </c>
      <c r="AO1778" s="15">
        <v>43713</v>
      </c>
      <c r="AP1778">
        <v>26.5399999999999</v>
      </c>
      <c r="AQ1778" s="15">
        <v>43209</v>
      </c>
      <c r="AR1778">
        <v>21.389999999999901</v>
      </c>
      <c r="AS1778" s="15">
        <v>42815</v>
      </c>
      <c r="AT1778">
        <v>20.98</v>
      </c>
      <c r="AU1778" s="15">
        <v>42908</v>
      </c>
      <c r="AV1778">
        <v>127.05</v>
      </c>
      <c r="AW1778" s="15">
        <v>42800</v>
      </c>
      <c r="AX1778">
        <v>16.229999999999901</v>
      </c>
    </row>
    <row r="1779" spans="1:50">
      <c r="A1779" t="s">
        <v>41623</v>
      </c>
      <c r="B1779">
        <v>151</v>
      </c>
      <c r="C1779">
        <v>108</v>
      </c>
      <c r="D1779">
        <v>72.632168960284105</v>
      </c>
      <c r="E1779">
        <v>78.842168960284098</v>
      </c>
      <c r="F1779">
        <v>-41.188634928296501</v>
      </c>
      <c r="G1779" s="12">
        <f>D1779/ABS(F1779)</f>
        <v>1.7634031593114528</v>
      </c>
      <c r="H1779" s="12">
        <f>E1779/ABS(F1779)</f>
        <v>1.9141729046747238</v>
      </c>
      <c r="I1779" s="48">
        <f>C1779/B1779</f>
        <v>0.71523178807947019</v>
      </c>
      <c r="J1779" s="48" t="str">
        <f>LEFT(A1779,FIND("_",A1779,6)-1)</f>
        <v>entry24</v>
      </c>
      <c r="AA1779" s="26"/>
      <c r="AE1779" s="23">
        <v>43259</v>
      </c>
      <c r="AF1779">
        <v>94.008438597591507</v>
      </c>
      <c r="AG1779" s="15">
        <v>45055</v>
      </c>
      <c r="AH1779">
        <v>29.3479497773708</v>
      </c>
      <c r="AI1779" s="15">
        <v>42872</v>
      </c>
      <c r="AJ1779">
        <v>10.049999999999899</v>
      </c>
      <c r="AK1779" s="15">
        <v>43103</v>
      </c>
      <c r="AL1779">
        <v>111.739999999999</v>
      </c>
      <c r="AM1779" s="15">
        <v>42801</v>
      </c>
      <c r="AN1779">
        <v>26.37</v>
      </c>
      <c r="AO1779" s="15">
        <v>43717</v>
      </c>
      <c r="AP1779">
        <v>26.5399999999999</v>
      </c>
      <c r="AQ1779" s="15">
        <v>43210</v>
      </c>
      <c r="AR1779">
        <v>21.389999999999901</v>
      </c>
      <c r="AS1779" s="15">
        <v>42816</v>
      </c>
      <c r="AT1779">
        <v>20.98</v>
      </c>
      <c r="AU1779" s="15">
        <v>42909</v>
      </c>
      <c r="AV1779">
        <v>127.05</v>
      </c>
      <c r="AW1779" s="15">
        <v>42801</v>
      </c>
      <c r="AX1779">
        <v>16.229999999999901</v>
      </c>
    </row>
    <row r="1780" spans="1:50">
      <c r="A1780" t="s">
        <v>41647</v>
      </c>
      <c r="B1780">
        <v>151</v>
      </c>
      <c r="C1780">
        <v>108</v>
      </c>
      <c r="D1780">
        <v>72.632168960284105</v>
      </c>
      <c r="E1780">
        <v>78.842168960284098</v>
      </c>
      <c r="F1780">
        <v>-41.188634928296501</v>
      </c>
      <c r="G1780" s="12">
        <f>D1780/ABS(F1780)</f>
        <v>1.7634031593114528</v>
      </c>
      <c r="H1780" s="12">
        <f>E1780/ABS(F1780)</f>
        <v>1.9141729046747238</v>
      </c>
      <c r="I1780" s="48">
        <f>C1780/B1780</f>
        <v>0.71523178807947019</v>
      </c>
      <c r="J1780" s="48" t="str">
        <f>LEFT(A1780,FIND("_",A1780,6)-1)</f>
        <v>entry24</v>
      </c>
      <c r="AA1780" s="26"/>
      <c r="AE1780" s="23">
        <v>43262</v>
      </c>
      <c r="AF1780">
        <v>94.008438597591507</v>
      </c>
      <c r="AG1780" s="15">
        <v>45056</v>
      </c>
      <c r="AH1780">
        <v>28.997949777370799</v>
      </c>
      <c r="AI1780" s="15">
        <v>42873</v>
      </c>
      <c r="AJ1780">
        <v>10.049999999999899</v>
      </c>
      <c r="AK1780" s="15">
        <v>43104</v>
      </c>
      <c r="AL1780">
        <v>111.739999999999</v>
      </c>
      <c r="AM1780" s="15">
        <v>42802</v>
      </c>
      <c r="AN1780">
        <v>26.37</v>
      </c>
      <c r="AO1780" s="15">
        <v>43718</v>
      </c>
      <c r="AP1780">
        <v>26.889999999999901</v>
      </c>
      <c r="AQ1780" s="15">
        <v>43213</v>
      </c>
      <c r="AR1780">
        <v>21.389999999999901</v>
      </c>
      <c r="AS1780" s="15">
        <v>42817</v>
      </c>
      <c r="AT1780">
        <v>20.98</v>
      </c>
      <c r="AU1780" s="15">
        <v>42912</v>
      </c>
      <c r="AV1780">
        <v>127.05</v>
      </c>
      <c r="AW1780" s="15">
        <v>42802</v>
      </c>
      <c r="AX1780">
        <v>16.229999999999901</v>
      </c>
    </row>
    <row r="1781" spans="1:50">
      <c r="A1781" t="s">
        <v>41058</v>
      </c>
      <c r="B1781">
        <v>34</v>
      </c>
      <c r="C1781">
        <v>16</v>
      </c>
      <c r="D1781">
        <v>8.0927214104225698</v>
      </c>
      <c r="E1781">
        <v>8.0927214104225698</v>
      </c>
      <c r="F1781">
        <v>-4.5999999999999996</v>
      </c>
      <c r="G1781" s="12">
        <f>D1781/ABS(F1781)</f>
        <v>1.7592872631353413</v>
      </c>
      <c r="H1781" s="12">
        <f>E1781/ABS(F1781)</f>
        <v>1.7592872631353413</v>
      </c>
      <c r="I1781" s="48">
        <f>C1781/B1781</f>
        <v>0.47058823529411764</v>
      </c>
      <c r="J1781" s="48" t="str">
        <f>LEFT(A1781,FIND("_",A1781,6)-1)</f>
        <v>entry21</v>
      </c>
      <c r="AA1781" s="26"/>
      <c r="AE1781" s="23">
        <v>43263</v>
      </c>
      <c r="AF1781">
        <v>94.008438597591507</v>
      </c>
      <c r="AG1781" s="15">
        <v>45057</v>
      </c>
      <c r="AH1781">
        <v>28.9379497773708</v>
      </c>
      <c r="AI1781" s="15">
        <v>42874</v>
      </c>
      <c r="AJ1781">
        <v>10.049999999999899</v>
      </c>
      <c r="AK1781" s="15">
        <v>43105</v>
      </c>
      <c r="AL1781">
        <v>111.739999999999</v>
      </c>
      <c r="AM1781" s="15">
        <v>42803</v>
      </c>
      <c r="AN1781">
        <v>26.37</v>
      </c>
      <c r="AO1781" s="15">
        <v>43719</v>
      </c>
      <c r="AP1781">
        <v>27.1099999999999</v>
      </c>
      <c r="AQ1781" s="15">
        <v>43214</v>
      </c>
      <c r="AR1781">
        <v>21.389999999999901</v>
      </c>
      <c r="AS1781" s="15">
        <v>42818</v>
      </c>
      <c r="AT1781">
        <v>20.98</v>
      </c>
      <c r="AU1781" s="15">
        <v>42913</v>
      </c>
      <c r="AV1781">
        <v>127.05</v>
      </c>
      <c r="AW1781" s="15">
        <v>42803</v>
      </c>
      <c r="AX1781">
        <v>16.229999999999901</v>
      </c>
    </row>
    <row r="1782" spans="1:50">
      <c r="A1782" t="s">
        <v>40894</v>
      </c>
      <c r="B1782">
        <v>32</v>
      </c>
      <c r="C1782">
        <v>20</v>
      </c>
      <c r="D1782">
        <v>6.91</v>
      </c>
      <c r="E1782">
        <v>7.21999999999999</v>
      </c>
      <c r="F1782">
        <v>-3.9299999999999899</v>
      </c>
      <c r="G1782" s="12">
        <f>D1782/ABS(F1782)</f>
        <v>1.7582697201017856</v>
      </c>
      <c r="H1782" s="12">
        <f>E1782/ABS(F1782)</f>
        <v>1.8371501272264652</v>
      </c>
      <c r="I1782" s="48">
        <f>C1782/B1782</f>
        <v>0.625</v>
      </c>
      <c r="J1782" s="48" t="str">
        <f>LEFT(A1782,FIND("_",A1782,6)-1)</f>
        <v>entry21</v>
      </c>
      <c r="AA1782" s="26"/>
      <c r="AE1782" s="23">
        <v>43265</v>
      </c>
      <c r="AF1782">
        <v>94.008438597591507</v>
      </c>
      <c r="AG1782" s="15">
        <v>45058</v>
      </c>
      <c r="AH1782">
        <v>28.787949777370802</v>
      </c>
      <c r="AI1782" s="15">
        <v>42877</v>
      </c>
      <c r="AJ1782">
        <v>10.049999999999899</v>
      </c>
      <c r="AK1782" s="15">
        <v>43108</v>
      </c>
      <c r="AL1782">
        <v>111.739999999999</v>
      </c>
      <c r="AM1782" s="15">
        <v>42804</v>
      </c>
      <c r="AN1782">
        <v>26.37</v>
      </c>
      <c r="AO1782" s="15">
        <v>43724</v>
      </c>
      <c r="AP1782">
        <v>27.219999999999899</v>
      </c>
      <c r="AQ1782" s="15">
        <v>43215</v>
      </c>
      <c r="AR1782">
        <v>21.389999999999901</v>
      </c>
      <c r="AS1782" s="15">
        <v>42821</v>
      </c>
      <c r="AT1782">
        <v>20.98</v>
      </c>
      <c r="AU1782" s="15">
        <v>42914</v>
      </c>
      <c r="AV1782">
        <v>127.05</v>
      </c>
      <c r="AW1782" s="15">
        <v>42804</v>
      </c>
      <c r="AX1782">
        <v>16.229999999999901</v>
      </c>
    </row>
    <row r="1783" spans="1:50">
      <c r="A1783" t="s">
        <v>40906</v>
      </c>
      <c r="B1783">
        <v>32</v>
      </c>
      <c r="C1783">
        <v>20</v>
      </c>
      <c r="D1783">
        <v>6.91</v>
      </c>
      <c r="E1783">
        <v>7.21999999999999</v>
      </c>
      <c r="F1783">
        <v>-3.9299999999999899</v>
      </c>
      <c r="G1783" s="12">
        <f>D1783/ABS(F1783)</f>
        <v>1.7582697201017856</v>
      </c>
      <c r="H1783" s="12">
        <f>E1783/ABS(F1783)</f>
        <v>1.8371501272264652</v>
      </c>
      <c r="I1783" s="48">
        <f>C1783/B1783</f>
        <v>0.625</v>
      </c>
      <c r="J1783" s="48" t="str">
        <f>LEFT(A1783,FIND("_",A1783,6)-1)</f>
        <v>entry21</v>
      </c>
      <c r="AA1783" s="26"/>
      <c r="AE1783" s="23">
        <v>43266</v>
      </c>
      <c r="AF1783">
        <v>94.008438597591507</v>
      </c>
      <c r="AG1783" s="15">
        <v>45061</v>
      </c>
      <c r="AH1783">
        <v>29.167949777370801</v>
      </c>
      <c r="AI1783" s="15">
        <v>42878</v>
      </c>
      <c r="AJ1783">
        <v>10.049999999999899</v>
      </c>
      <c r="AK1783" s="15">
        <v>43109</v>
      </c>
      <c r="AL1783">
        <v>111.739999999999</v>
      </c>
      <c r="AM1783" s="15">
        <v>42807</v>
      </c>
      <c r="AN1783">
        <v>26.37</v>
      </c>
      <c r="AO1783" s="15">
        <v>43725</v>
      </c>
      <c r="AP1783">
        <v>27.1099999999999</v>
      </c>
      <c r="AQ1783" s="15">
        <v>43216</v>
      </c>
      <c r="AR1783">
        <v>21.389999999999901</v>
      </c>
      <c r="AS1783" s="15">
        <v>42822</v>
      </c>
      <c r="AT1783">
        <v>20.98</v>
      </c>
      <c r="AU1783" s="15">
        <v>42915</v>
      </c>
      <c r="AV1783">
        <v>127.05</v>
      </c>
      <c r="AW1783" s="15">
        <v>42807</v>
      </c>
      <c r="AX1783">
        <v>16.229999999999901</v>
      </c>
    </row>
    <row r="1784" spans="1:50">
      <c r="A1784" t="s">
        <v>40353</v>
      </c>
      <c r="B1784">
        <v>432</v>
      </c>
      <c r="C1784">
        <v>285</v>
      </c>
      <c r="D1784">
        <v>49.0487261947533</v>
      </c>
      <c r="E1784">
        <v>49.0487261947533</v>
      </c>
      <c r="F1784">
        <v>-27.91</v>
      </c>
      <c r="G1784" s="12">
        <f>D1784/ABS(F1784)</f>
        <v>1.7573889715067468</v>
      </c>
      <c r="H1784" s="12">
        <f>E1784/ABS(F1784)</f>
        <v>1.7573889715067468</v>
      </c>
      <c r="I1784" s="48">
        <f>C1784/B1784</f>
        <v>0.65972222222222221</v>
      </c>
      <c r="J1784" s="48" t="str">
        <f>LEFT(A1784,FIND("_",A1784,6)-1)</f>
        <v>entry18</v>
      </c>
      <c r="AA1784" s="26"/>
      <c r="AE1784" s="23">
        <v>43269</v>
      </c>
      <c r="AF1784">
        <v>94.008438597591507</v>
      </c>
      <c r="AG1784" s="15">
        <v>45062</v>
      </c>
      <c r="AH1784">
        <v>29.4379497773708</v>
      </c>
      <c r="AI1784" s="15">
        <v>42879</v>
      </c>
      <c r="AJ1784">
        <v>10.049999999999899</v>
      </c>
      <c r="AK1784" s="15">
        <v>43110</v>
      </c>
      <c r="AL1784">
        <v>111.739999999999</v>
      </c>
      <c r="AM1784" s="15">
        <v>42808</v>
      </c>
      <c r="AN1784">
        <v>26.37</v>
      </c>
      <c r="AO1784" s="15">
        <v>43726</v>
      </c>
      <c r="AP1784">
        <v>27.579999999999899</v>
      </c>
      <c r="AQ1784" s="15">
        <v>43217</v>
      </c>
      <c r="AR1784">
        <v>21.389999999999901</v>
      </c>
      <c r="AS1784" s="15">
        <v>42823</v>
      </c>
      <c r="AT1784">
        <v>20.98</v>
      </c>
      <c r="AU1784" s="15">
        <v>42916</v>
      </c>
      <c r="AV1784">
        <v>127.05</v>
      </c>
      <c r="AW1784" s="15">
        <v>42808</v>
      </c>
      <c r="AX1784">
        <v>16.229999999999901</v>
      </c>
    </row>
    <row r="1785" spans="1:50">
      <c r="A1785" s="12" t="s">
        <v>31154</v>
      </c>
      <c r="B1785" s="12">
        <v>337</v>
      </c>
      <c r="C1785" s="12">
        <v>150</v>
      </c>
      <c r="D1785" s="12">
        <v>15.4937887696074</v>
      </c>
      <c r="E1785" s="12">
        <v>16.383788769607399</v>
      </c>
      <c r="F1785" s="12">
        <v>-8.83</v>
      </c>
      <c r="G1785" s="12">
        <f>D1785/ABS(F1785)</f>
        <v>1.7546759648479502</v>
      </c>
      <c r="H1785" s="12">
        <f>E1785/ABS(F1785)</f>
        <v>1.8554687168298301</v>
      </c>
      <c r="I1785" s="48">
        <f>C1785/B1785</f>
        <v>0.44510385756676557</v>
      </c>
      <c r="J1785" s="48" t="str">
        <f>LEFT(A1785,FIND("_",A1785,6)-1)</f>
        <v>entry7</v>
      </c>
      <c r="AA1785" s="26"/>
      <c r="AE1785" s="23">
        <v>43270</v>
      </c>
      <c r="AF1785">
        <v>94.008438597591507</v>
      </c>
      <c r="AG1785" s="15">
        <v>45063</v>
      </c>
      <c r="AH1785">
        <v>29.727949777370799</v>
      </c>
      <c r="AI1785" s="15">
        <v>42880</v>
      </c>
      <c r="AJ1785">
        <v>10.049999999999899</v>
      </c>
      <c r="AK1785" s="15">
        <v>43111</v>
      </c>
      <c r="AL1785">
        <v>111.739999999999</v>
      </c>
      <c r="AM1785" s="15">
        <v>42809</v>
      </c>
      <c r="AN1785">
        <v>26.37</v>
      </c>
      <c r="AO1785" s="15">
        <v>43727</v>
      </c>
      <c r="AP1785">
        <v>28.099999999999898</v>
      </c>
      <c r="AQ1785" s="15">
        <v>43220</v>
      </c>
      <c r="AR1785">
        <v>21.389999999999901</v>
      </c>
      <c r="AS1785" s="15">
        <v>42824</v>
      </c>
      <c r="AT1785">
        <v>20.98</v>
      </c>
      <c r="AU1785" s="15">
        <v>42919</v>
      </c>
      <c r="AV1785">
        <v>127.05</v>
      </c>
      <c r="AW1785" s="15">
        <v>42809</v>
      </c>
      <c r="AX1785">
        <v>16.229999999999901</v>
      </c>
    </row>
    <row r="1786" spans="1:50">
      <c r="A1786" s="12" t="s">
        <v>1671</v>
      </c>
      <c r="B1786" s="12">
        <v>34</v>
      </c>
      <c r="C1786" s="12">
        <v>25</v>
      </c>
      <c r="D1786" s="12">
        <v>57.537942086012798</v>
      </c>
      <c r="E1786" s="12">
        <v>57.537942086012798</v>
      </c>
      <c r="F1786" s="12">
        <v>-32.840000000000003</v>
      </c>
      <c r="G1786" s="12">
        <f>D1786/ABS(F1786)</f>
        <v>1.7520688820344943</v>
      </c>
      <c r="H1786" s="12">
        <f>E1786/ABS(F1786)</f>
        <v>1.7520688820344943</v>
      </c>
      <c r="I1786" s="48">
        <f>C1786/B1786</f>
        <v>0.73529411764705888</v>
      </c>
      <c r="J1786" s="48" t="str">
        <f>LEFT(A1786,FIND("_",A1786,6)-1)</f>
        <v>entry17</v>
      </c>
      <c r="AA1786" s="26"/>
      <c r="AE1786" s="23">
        <v>43271</v>
      </c>
      <c r="AF1786">
        <v>94.008438597591507</v>
      </c>
      <c r="AG1786" s="15">
        <v>45064</v>
      </c>
      <c r="AH1786">
        <v>30.3479497773708</v>
      </c>
      <c r="AI1786" s="15">
        <v>42881</v>
      </c>
      <c r="AJ1786">
        <v>10.049999999999899</v>
      </c>
      <c r="AK1786" s="15">
        <v>43112</v>
      </c>
      <c r="AL1786">
        <v>111.739999999999</v>
      </c>
      <c r="AM1786" s="15">
        <v>42810</v>
      </c>
      <c r="AN1786">
        <v>26.37</v>
      </c>
      <c r="AO1786" s="15">
        <v>43731</v>
      </c>
      <c r="AP1786">
        <v>28.099999999999898</v>
      </c>
      <c r="AQ1786" s="15">
        <v>43222</v>
      </c>
      <c r="AR1786">
        <v>21.389999999999901</v>
      </c>
      <c r="AS1786" s="15">
        <v>42825</v>
      </c>
      <c r="AT1786">
        <v>20.98</v>
      </c>
      <c r="AU1786" s="15">
        <v>42920</v>
      </c>
      <c r="AV1786">
        <v>127.05</v>
      </c>
      <c r="AW1786" s="15">
        <v>42810</v>
      </c>
      <c r="AX1786">
        <v>16.229999999999901</v>
      </c>
    </row>
    <row r="1787" spans="1:50">
      <c r="A1787" t="s">
        <v>42013</v>
      </c>
      <c r="B1787">
        <v>34</v>
      </c>
      <c r="C1787">
        <v>25</v>
      </c>
      <c r="D1787">
        <v>57.537942086012798</v>
      </c>
      <c r="E1787">
        <v>57.537942086012798</v>
      </c>
      <c r="F1787">
        <v>-32.840000000000003</v>
      </c>
      <c r="G1787" s="12">
        <f>D1787/ABS(F1787)</f>
        <v>1.7520688820344943</v>
      </c>
      <c r="H1787" s="12">
        <f>E1787/ABS(F1787)</f>
        <v>1.7520688820344943</v>
      </c>
      <c r="I1787" s="48">
        <f>C1787/B1787</f>
        <v>0.73529411764705888</v>
      </c>
      <c r="J1787" s="48" t="str">
        <f>LEFT(A1787,FIND("_",A1787,6)-1)</f>
        <v>entry26</v>
      </c>
      <c r="AA1787" s="26"/>
      <c r="AE1787" s="23">
        <v>43272</v>
      </c>
      <c r="AF1787">
        <v>94.008438597591507</v>
      </c>
      <c r="AG1787" s="15">
        <v>45065</v>
      </c>
      <c r="AH1787">
        <v>31.037949777370802</v>
      </c>
      <c r="AI1787" s="15">
        <v>42884</v>
      </c>
      <c r="AJ1787">
        <v>10.049999999999899</v>
      </c>
      <c r="AK1787" s="15">
        <v>43115</v>
      </c>
      <c r="AL1787">
        <v>111.739999999999</v>
      </c>
      <c r="AM1787" s="15">
        <v>42811</v>
      </c>
      <c r="AN1787">
        <v>26.37</v>
      </c>
      <c r="AO1787" s="15">
        <v>43739</v>
      </c>
      <c r="AP1787">
        <v>28.099999999999898</v>
      </c>
      <c r="AQ1787" s="15">
        <v>43223</v>
      </c>
      <c r="AR1787">
        <v>21.389999999999901</v>
      </c>
      <c r="AS1787" s="15">
        <v>42828</v>
      </c>
      <c r="AT1787">
        <v>20.98</v>
      </c>
      <c r="AU1787" s="15">
        <v>42921</v>
      </c>
      <c r="AV1787">
        <v>127.05</v>
      </c>
      <c r="AW1787" s="15">
        <v>42811</v>
      </c>
      <c r="AX1787">
        <v>16.229999999999901</v>
      </c>
    </row>
    <row r="1788" spans="1:50">
      <c r="A1788" t="s">
        <v>40888</v>
      </c>
      <c r="B1788">
        <v>85</v>
      </c>
      <c r="C1788">
        <v>49</v>
      </c>
      <c r="D1788">
        <v>48.110237794991697</v>
      </c>
      <c r="E1788">
        <v>68.89</v>
      </c>
      <c r="F1788">
        <v>-27.4597622050082</v>
      </c>
      <c r="G1788" s="12">
        <f>D1788/ABS(F1788)</f>
        <v>1.7520267450173765</v>
      </c>
      <c r="H1788" s="12">
        <f>E1788/ABS(F1788)</f>
        <v>2.5087617105233204</v>
      </c>
      <c r="I1788" s="48">
        <f>C1788/B1788</f>
        <v>0.57647058823529407</v>
      </c>
      <c r="J1788" s="48" t="str">
        <f>LEFT(A1788,FIND("_",A1788,6)-1)</f>
        <v>entry20</v>
      </c>
      <c r="AA1788" s="26"/>
      <c r="AE1788" s="23">
        <v>43273</v>
      </c>
      <c r="AF1788">
        <v>94.008438597591507</v>
      </c>
      <c r="AG1788" s="15">
        <v>45068</v>
      </c>
      <c r="AH1788">
        <v>31.037949777370802</v>
      </c>
      <c r="AI1788" s="15">
        <v>42885</v>
      </c>
      <c r="AJ1788">
        <v>10.049999999999899</v>
      </c>
      <c r="AK1788" s="15">
        <v>43116</v>
      </c>
      <c r="AL1788">
        <v>111.739999999999</v>
      </c>
      <c r="AM1788" s="15">
        <v>42814</v>
      </c>
      <c r="AN1788">
        <v>26.37</v>
      </c>
      <c r="AO1788" s="15">
        <v>43740</v>
      </c>
      <c r="AP1788">
        <v>28.099999999999898</v>
      </c>
      <c r="AQ1788" s="15">
        <v>43224</v>
      </c>
      <c r="AR1788">
        <v>21.389999999999901</v>
      </c>
      <c r="AS1788" s="15">
        <v>42829</v>
      </c>
      <c r="AT1788">
        <v>20.98</v>
      </c>
      <c r="AU1788" s="15">
        <v>42922</v>
      </c>
      <c r="AV1788">
        <v>127.05</v>
      </c>
      <c r="AW1788" s="15">
        <v>42814</v>
      </c>
      <c r="AX1788">
        <v>16.229999999999901</v>
      </c>
    </row>
    <row r="1789" spans="1:50">
      <c r="A1789" t="s">
        <v>40889</v>
      </c>
      <c r="B1789">
        <v>85</v>
      </c>
      <c r="C1789">
        <v>49</v>
      </c>
      <c r="D1789">
        <v>48.110237794991697</v>
      </c>
      <c r="E1789">
        <v>68.89</v>
      </c>
      <c r="F1789">
        <v>-27.4597622050082</v>
      </c>
      <c r="G1789" s="12">
        <f>D1789/ABS(F1789)</f>
        <v>1.7520267450173765</v>
      </c>
      <c r="H1789" s="12">
        <f>E1789/ABS(F1789)</f>
        <v>2.5087617105233204</v>
      </c>
      <c r="I1789" s="48">
        <f>C1789/B1789</f>
        <v>0.57647058823529407</v>
      </c>
      <c r="J1789" s="48" t="str">
        <f>LEFT(A1789,FIND("_",A1789,6)-1)</f>
        <v>entry20</v>
      </c>
      <c r="AA1789" s="26"/>
      <c r="AE1789" s="23">
        <v>43276</v>
      </c>
      <c r="AF1789">
        <v>94.008438597591507</v>
      </c>
      <c r="AG1789" s="15">
        <v>45069</v>
      </c>
      <c r="AH1789">
        <v>31.037949777370802</v>
      </c>
      <c r="AI1789" s="15">
        <v>42886</v>
      </c>
      <c r="AJ1789">
        <v>10.049999999999899</v>
      </c>
      <c r="AK1789" s="15">
        <v>43117</v>
      </c>
      <c r="AL1789">
        <v>111.739999999999</v>
      </c>
      <c r="AM1789" s="15">
        <v>42815</v>
      </c>
      <c r="AN1789">
        <v>26.37</v>
      </c>
      <c r="AO1789" s="15">
        <v>43742</v>
      </c>
      <c r="AP1789">
        <v>28.099999999999898</v>
      </c>
      <c r="AQ1789" s="15">
        <v>43228</v>
      </c>
      <c r="AR1789">
        <v>21.389999999999901</v>
      </c>
      <c r="AS1789" s="15">
        <v>42830</v>
      </c>
      <c r="AT1789">
        <v>20.98</v>
      </c>
      <c r="AU1789" s="15">
        <v>42923</v>
      </c>
      <c r="AV1789">
        <v>127.05</v>
      </c>
      <c r="AW1789" s="15">
        <v>42815</v>
      </c>
      <c r="AX1789">
        <v>16.229999999999901</v>
      </c>
    </row>
    <row r="1790" spans="1:50">
      <c r="A1790" t="s">
        <v>40791</v>
      </c>
      <c r="B1790">
        <v>85</v>
      </c>
      <c r="C1790">
        <v>49</v>
      </c>
      <c r="D1790">
        <v>18.1379497773708</v>
      </c>
      <c r="E1790">
        <v>25.652019312629101</v>
      </c>
      <c r="F1790">
        <v>-10.355252661795999</v>
      </c>
      <c r="G1790" s="12">
        <f>D1790/ABS(F1790)</f>
        <v>1.7515699876921189</v>
      </c>
      <c r="H1790" s="12">
        <f>E1790/ABS(F1790)</f>
        <v>2.477198785044425</v>
      </c>
      <c r="I1790" s="48">
        <f>C1790/B1790</f>
        <v>0.57647058823529407</v>
      </c>
      <c r="J1790" s="48" t="str">
        <f>LEFT(A1790,FIND("_",A1790,6)-1)</f>
        <v>entry20</v>
      </c>
      <c r="AA1790" s="26"/>
      <c r="AE1790" s="23">
        <v>43277</v>
      </c>
      <c r="AF1790">
        <v>94.008438597591507</v>
      </c>
      <c r="AG1790" s="15">
        <v>45070</v>
      </c>
      <c r="AH1790">
        <v>31.037949777370802</v>
      </c>
      <c r="AI1790" s="15">
        <v>42887</v>
      </c>
      <c r="AJ1790">
        <v>10.049999999999899</v>
      </c>
      <c r="AK1790" s="15">
        <v>43118</v>
      </c>
      <c r="AL1790">
        <v>111.739999999999</v>
      </c>
      <c r="AM1790" s="15">
        <v>42816</v>
      </c>
      <c r="AN1790">
        <v>26.37</v>
      </c>
      <c r="AO1790" s="15">
        <v>43745</v>
      </c>
      <c r="AP1790">
        <v>28.099999999999898</v>
      </c>
      <c r="AQ1790" s="15">
        <v>43229</v>
      </c>
      <c r="AR1790">
        <v>21.389999999999901</v>
      </c>
      <c r="AS1790" s="15">
        <v>42831</v>
      </c>
      <c r="AT1790">
        <v>20.98</v>
      </c>
      <c r="AU1790" s="15">
        <v>42926</v>
      </c>
      <c r="AV1790">
        <v>127.05</v>
      </c>
      <c r="AW1790" s="15">
        <v>42816</v>
      </c>
      <c r="AX1790">
        <v>16.229999999999901</v>
      </c>
    </row>
    <row r="1791" spans="1:50">
      <c r="A1791" s="12" t="s">
        <v>31510</v>
      </c>
      <c r="B1791" s="12">
        <v>336</v>
      </c>
      <c r="C1791" s="12">
        <v>136</v>
      </c>
      <c r="D1791" s="12">
        <v>47.729936597170202</v>
      </c>
      <c r="E1791" s="12">
        <v>48.125189258966103</v>
      </c>
      <c r="F1791" s="12">
        <v>-27.259999999999899</v>
      </c>
      <c r="G1791" s="12">
        <f>D1791/ABS(F1791)</f>
        <v>1.7509147687883484</v>
      </c>
      <c r="H1791" s="12">
        <f>E1791/ABS(F1791)</f>
        <v>1.7654141327573838</v>
      </c>
      <c r="I1791" s="48">
        <f>C1791/B1791</f>
        <v>0.40476190476190477</v>
      </c>
      <c r="J1791" s="48" t="str">
        <f>LEFT(A1791,FIND("_",A1791,6)-1)</f>
        <v>entry9</v>
      </c>
      <c r="AA1791" s="26"/>
      <c r="AE1791" s="23">
        <v>43278</v>
      </c>
      <c r="AF1791">
        <v>94.008438597591507</v>
      </c>
      <c r="AG1791" s="15">
        <v>45071</v>
      </c>
      <c r="AH1791">
        <v>31.037949777370802</v>
      </c>
      <c r="AI1791" s="15">
        <v>42888</v>
      </c>
      <c r="AJ1791">
        <v>10.049999999999899</v>
      </c>
      <c r="AK1791" s="15">
        <v>43119</v>
      </c>
      <c r="AL1791">
        <v>111.739999999999</v>
      </c>
      <c r="AM1791" s="15">
        <v>42817</v>
      </c>
      <c r="AN1791">
        <v>26.37</v>
      </c>
      <c r="AO1791" s="15">
        <v>43746</v>
      </c>
      <c r="AP1791">
        <v>28.099999999999898</v>
      </c>
      <c r="AQ1791" s="15">
        <v>43230</v>
      </c>
      <c r="AR1791">
        <v>21.389999999999901</v>
      </c>
      <c r="AS1791" s="15">
        <v>42832</v>
      </c>
      <c r="AT1791">
        <v>20.98</v>
      </c>
      <c r="AU1791" s="15">
        <v>42927</v>
      </c>
      <c r="AV1791">
        <v>127.05</v>
      </c>
      <c r="AW1791" s="15">
        <v>42817</v>
      </c>
      <c r="AX1791">
        <v>16.229999999999901</v>
      </c>
    </row>
    <row r="1792" spans="1:50">
      <c r="A1792" s="12" t="s">
        <v>1302</v>
      </c>
      <c r="B1792" s="12">
        <v>192</v>
      </c>
      <c r="C1792" s="12">
        <v>101</v>
      </c>
      <c r="D1792" s="12">
        <v>44.315989550329199</v>
      </c>
      <c r="E1792" s="12">
        <v>53.735989550329201</v>
      </c>
      <c r="F1792" s="12">
        <v>-25.374383530100602</v>
      </c>
      <c r="G1792" s="12">
        <f>D1792/ABS(F1792)</f>
        <v>1.7464853677236705</v>
      </c>
      <c r="H1792" s="12">
        <f>E1792/ABS(F1792)</f>
        <v>2.1177259138762672</v>
      </c>
      <c r="I1792" s="48">
        <f>C1792/B1792</f>
        <v>0.52604166666666663</v>
      </c>
      <c r="J1792" s="48" t="str">
        <f>LEFT(A1792,FIND("_",A1792,6)-1)</f>
        <v>entry15</v>
      </c>
      <c r="AA1792" s="26"/>
      <c r="AE1792" s="23">
        <v>43279</v>
      </c>
      <c r="AF1792">
        <v>94.008438597591507</v>
      </c>
      <c r="AG1792" s="15">
        <v>45072</v>
      </c>
      <c r="AH1792">
        <v>31.037949777370802</v>
      </c>
      <c r="AI1792" s="15">
        <v>42891</v>
      </c>
      <c r="AJ1792">
        <v>10.049999999999899</v>
      </c>
      <c r="AK1792" s="15">
        <v>43122</v>
      </c>
      <c r="AL1792">
        <v>111.739999999999</v>
      </c>
      <c r="AM1792" s="15">
        <v>42818</v>
      </c>
      <c r="AN1792">
        <v>26.37</v>
      </c>
      <c r="AO1792" s="15">
        <v>43748</v>
      </c>
      <c r="AP1792">
        <v>28.099999999999898</v>
      </c>
      <c r="AQ1792" s="15">
        <v>43231</v>
      </c>
      <c r="AR1792">
        <v>21.389999999999901</v>
      </c>
      <c r="AS1792" s="15">
        <v>42835</v>
      </c>
      <c r="AT1792">
        <v>20.98</v>
      </c>
      <c r="AU1792" s="15">
        <v>42928</v>
      </c>
      <c r="AV1792">
        <v>127.05</v>
      </c>
      <c r="AW1792" s="15">
        <v>42818</v>
      </c>
      <c r="AX1792">
        <v>16.229999999999901</v>
      </c>
    </row>
    <row r="1793" spans="1:50">
      <c r="A1793" s="12" t="s">
        <v>1294</v>
      </c>
      <c r="B1793" s="12">
        <v>192</v>
      </c>
      <c r="C1793" s="12">
        <v>76</v>
      </c>
      <c r="D1793" s="12">
        <v>29.8934266692074</v>
      </c>
      <c r="E1793" s="12">
        <v>39.043426669207399</v>
      </c>
      <c r="F1793" s="12">
        <v>-17.1241366967622</v>
      </c>
      <c r="G1793" s="12">
        <f>D1793/ABS(F1793)</f>
        <v>1.7456895607975143</v>
      </c>
      <c r="H1793" s="12">
        <f>E1793/ABS(F1793)</f>
        <v>2.280023066890704</v>
      </c>
      <c r="I1793" s="48">
        <f>C1793/B1793</f>
        <v>0.39583333333333331</v>
      </c>
      <c r="J1793" s="48" t="str">
        <f>LEFT(A1793,FIND("_",A1793,6)-1)</f>
        <v>entry15</v>
      </c>
      <c r="AA1793" s="26"/>
      <c r="AE1793" s="23">
        <v>43280</v>
      </c>
      <c r="AF1793">
        <v>94.008438597591507</v>
      </c>
      <c r="AG1793" s="15">
        <v>45076</v>
      </c>
      <c r="AH1793">
        <v>31.037949777370802</v>
      </c>
      <c r="AI1793" s="15">
        <v>42893</v>
      </c>
      <c r="AJ1793">
        <v>10.049999999999899</v>
      </c>
      <c r="AK1793" s="15">
        <v>43123</v>
      </c>
      <c r="AL1793">
        <v>111.739999999999</v>
      </c>
      <c r="AM1793" s="15">
        <v>42821</v>
      </c>
      <c r="AN1793">
        <v>26.37</v>
      </c>
      <c r="AO1793" s="15">
        <v>43749</v>
      </c>
      <c r="AP1793">
        <v>28.099999999999898</v>
      </c>
      <c r="AQ1793" s="15">
        <v>43234</v>
      </c>
      <c r="AR1793">
        <v>21.389999999999901</v>
      </c>
      <c r="AS1793" s="15">
        <v>42836</v>
      </c>
      <c r="AT1793">
        <v>20.98</v>
      </c>
      <c r="AU1793" s="15">
        <v>42929</v>
      </c>
      <c r="AV1793">
        <v>127.05</v>
      </c>
      <c r="AW1793" s="15">
        <v>42821</v>
      </c>
      <c r="AX1793">
        <v>16.229999999999901</v>
      </c>
    </row>
    <row r="1794" spans="1:50">
      <c r="A1794" t="s">
        <v>40832</v>
      </c>
      <c r="B1794">
        <v>83</v>
      </c>
      <c r="C1794">
        <v>60</v>
      </c>
      <c r="D1794">
        <v>25.8599999999999</v>
      </c>
      <c r="E1794">
        <v>35.97</v>
      </c>
      <c r="F1794">
        <v>-14.82</v>
      </c>
      <c r="G1794" s="12">
        <f>D1794/ABS(F1794)</f>
        <v>1.744939271255054</v>
      </c>
      <c r="H1794" s="12">
        <f>E1794/ABS(F1794)</f>
        <v>2.4271255060728745</v>
      </c>
      <c r="I1794" s="48">
        <f>C1794/B1794</f>
        <v>0.72289156626506024</v>
      </c>
      <c r="J1794" s="48" t="str">
        <f>LEFT(A1794,FIND("_",A1794,6)-1)</f>
        <v>entry20</v>
      </c>
      <c r="AA1794" s="26"/>
      <c r="AE1794" s="23">
        <v>43283</v>
      </c>
      <c r="AF1794">
        <v>94.008438597591507</v>
      </c>
      <c r="AG1794" s="15">
        <v>45077</v>
      </c>
      <c r="AH1794">
        <v>31.037949777370802</v>
      </c>
      <c r="AI1794" s="15">
        <v>42894</v>
      </c>
      <c r="AJ1794">
        <v>10.049999999999899</v>
      </c>
      <c r="AK1794" s="15">
        <v>43124</v>
      </c>
      <c r="AL1794">
        <v>111.739999999999</v>
      </c>
      <c r="AM1794" s="15">
        <v>42822</v>
      </c>
      <c r="AN1794">
        <v>26.37</v>
      </c>
      <c r="AO1794" s="15">
        <v>43752</v>
      </c>
      <c r="AP1794">
        <v>28.099999999999898</v>
      </c>
      <c r="AQ1794" s="15">
        <v>43235</v>
      </c>
      <c r="AR1794">
        <v>21.389999999999901</v>
      </c>
      <c r="AS1794" s="15">
        <v>42837</v>
      </c>
      <c r="AT1794">
        <v>20.98</v>
      </c>
      <c r="AU1794" s="15">
        <v>42930</v>
      </c>
      <c r="AV1794">
        <v>127.05</v>
      </c>
      <c r="AW1794" s="15">
        <v>42822</v>
      </c>
      <c r="AX1794">
        <v>16.229999999999901</v>
      </c>
    </row>
    <row r="1795" spans="1:50">
      <c r="A1795" s="12" t="s">
        <v>884</v>
      </c>
      <c r="B1795" s="12">
        <v>100</v>
      </c>
      <c r="C1795" s="12">
        <v>49</v>
      </c>
      <c r="D1795" s="12">
        <v>27.492552649261398</v>
      </c>
      <c r="E1795" s="12">
        <v>31.192552649261501</v>
      </c>
      <c r="F1795" s="12">
        <v>-15.7597869847404</v>
      </c>
      <c r="G1795" s="12">
        <f>D1795/ABS(F1795)</f>
        <v>1.7444748888980155</v>
      </c>
      <c r="H1795" s="12">
        <f>E1795/ABS(F1795)</f>
        <v>1.9792496357637359</v>
      </c>
      <c r="I1795" s="48">
        <f>C1795/B1795</f>
        <v>0.49</v>
      </c>
      <c r="J1795" s="48" t="str">
        <f>LEFT(A1795,FIND("_",A1795,6)-1)</f>
        <v>entry13</v>
      </c>
      <c r="AA1795" s="26"/>
      <c r="AE1795" s="23">
        <v>43284</v>
      </c>
      <c r="AF1795">
        <v>94.008438597591507</v>
      </c>
      <c r="AG1795" s="15">
        <v>45078</v>
      </c>
      <c r="AH1795">
        <v>31.037949777370802</v>
      </c>
      <c r="AI1795" s="15">
        <v>42895</v>
      </c>
      <c r="AJ1795">
        <v>10.049999999999899</v>
      </c>
      <c r="AK1795" s="15">
        <v>43125</v>
      </c>
      <c r="AL1795">
        <v>111.739999999999</v>
      </c>
      <c r="AM1795" s="15">
        <v>42823</v>
      </c>
      <c r="AN1795">
        <v>26.37</v>
      </c>
      <c r="AO1795" s="15">
        <v>43753</v>
      </c>
      <c r="AP1795">
        <v>28.299999999999901</v>
      </c>
      <c r="AQ1795" s="15">
        <v>43236</v>
      </c>
      <c r="AR1795">
        <v>21.389999999999901</v>
      </c>
      <c r="AS1795" s="15">
        <v>42838</v>
      </c>
      <c r="AT1795">
        <v>20.98</v>
      </c>
      <c r="AU1795" s="15">
        <v>42933</v>
      </c>
      <c r="AV1795">
        <v>127.05</v>
      </c>
      <c r="AW1795" s="15">
        <v>42823</v>
      </c>
      <c r="AX1795">
        <v>16.229999999999901</v>
      </c>
    </row>
    <row r="1796" spans="1:50">
      <c r="A1796" s="12" t="s">
        <v>488</v>
      </c>
      <c r="B1796" s="12">
        <v>144</v>
      </c>
      <c r="C1796" s="12">
        <v>95</v>
      </c>
      <c r="D1796" s="12">
        <v>38.527458619863999</v>
      </c>
      <c r="E1796" s="12">
        <v>57.894138364143203</v>
      </c>
      <c r="F1796" s="12">
        <v>-22.096679744279101</v>
      </c>
      <c r="G1796" s="12">
        <f>D1796/ABS(F1796)</f>
        <v>1.7435858719832729</v>
      </c>
      <c r="H1796" s="12">
        <f>E1796/ABS(F1796)</f>
        <v>2.6200378986409567</v>
      </c>
      <c r="I1796" s="48">
        <f>C1796/B1796</f>
        <v>0.65972222222222221</v>
      </c>
      <c r="J1796" s="48" t="str">
        <f>LEFT(A1796,FIND("_",A1796,6)-1)</f>
        <v>entry11</v>
      </c>
      <c r="AA1796" s="26"/>
      <c r="AE1796" s="23">
        <v>43285</v>
      </c>
      <c r="AF1796">
        <v>94.008438597591507</v>
      </c>
      <c r="AG1796" s="15">
        <v>45079</v>
      </c>
      <c r="AH1796">
        <v>31.037949777370802</v>
      </c>
      <c r="AI1796" s="15">
        <v>42898</v>
      </c>
      <c r="AJ1796">
        <v>10.049999999999899</v>
      </c>
      <c r="AK1796" s="15">
        <v>43126</v>
      </c>
      <c r="AL1796">
        <v>111.739999999999</v>
      </c>
      <c r="AM1796" s="15">
        <v>42824</v>
      </c>
      <c r="AN1796">
        <v>26.37</v>
      </c>
      <c r="AO1796" s="15">
        <v>43754</v>
      </c>
      <c r="AP1796">
        <v>28.659999999999901</v>
      </c>
      <c r="AQ1796" s="15">
        <v>43237</v>
      </c>
      <c r="AR1796">
        <v>21.389999999999901</v>
      </c>
      <c r="AS1796" s="15">
        <v>42839</v>
      </c>
      <c r="AT1796">
        <v>20.98</v>
      </c>
      <c r="AU1796" s="15">
        <v>42934</v>
      </c>
      <c r="AV1796">
        <v>127.05</v>
      </c>
      <c r="AW1796" s="15">
        <v>42824</v>
      </c>
      <c r="AX1796">
        <v>16.229999999999901</v>
      </c>
    </row>
    <row r="1797" spans="1:50">
      <c r="A1797" s="12" t="s">
        <v>30547</v>
      </c>
      <c r="B1797" s="12">
        <v>287</v>
      </c>
      <c r="C1797" s="12">
        <v>173</v>
      </c>
      <c r="D1797" s="12">
        <v>52.3886090865944</v>
      </c>
      <c r="E1797" s="12">
        <v>57.697425960056698</v>
      </c>
      <c r="F1797" s="12">
        <v>-30.074096596489699</v>
      </c>
      <c r="G1797" s="12">
        <f>D1797/ABS(F1797)</f>
        <v>1.741984465551969</v>
      </c>
      <c r="H1797" s="12">
        <f>E1797/ABS(F1797)</f>
        <v>1.9185090323475</v>
      </c>
      <c r="I1797" s="48">
        <f>C1797/B1797</f>
        <v>0.60278745644599308</v>
      </c>
      <c r="J1797" s="48" t="str">
        <f>LEFT(A1797,FIND("_",A1797,6)-1)</f>
        <v>entry4</v>
      </c>
      <c r="AA1797" s="26"/>
      <c r="AE1797" s="23">
        <v>43286</v>
      </c>
      <c r="AF1797">
        <v>94.008438597591507</v>
      </c>
      <c r="AG1797" s="15">
        <v>45082</v>
      </c>
      <c r="AH1797">
        <v>31.037949777370802</v>
      </c>
      <c r="AI1797" s="15">
        <v>42899</v>
      </c>
      <c r="AJ1797">
        <v>10.049999999999899</v>
      </c>
      <c r="AK1797" s="15">
        <v>43129</v>
      </c>
      <c r="AL1797">
        <v>111.739999999999</v>
      </c>
      <c r="AM1797" s="15">
        <v>42825</v>
      </c>
      <c r="AN1797">
        <v>26.37</v>
      </c>
      <c r="AO1797" s="15">
        <v>43755</v>
      </c>
      <c r="AP1797">
        <v>28.5399999999999</v>
      </c>
      <c r="AQ1797" s="15">
        <v>43238</v>
      </c>
      <c r="AR1797">
        <v>21.389999999999901</v>
      </c>
      <c r="AS1797" s="15">
        <v>42842</v>
      </c>
      <c r="AT1797">
        <v>20.98</v>
      </c>
      <c r="AU1797" s="15">
        <v>42935</v>
      </c>
      <c r="AV1797">
        <v>127.05</v>
      </c>
      <c r="AW1797" s="15">
        <v>42825</v>
      </c>
      <c r="AX1797">
        <v>16.229999999999901</v>
      </c>
    </row>
    <row r="1798" spans="1:50">
      <c r="A1798" s="12" t="s">
        <v>1672</v>
      </c>
      <c r="B1798" s="12">
        <v>34</v>
      </c>
      <c r="C1798" s="12">
        <v>21</v>
      </c>
      <c r="D1798" s="12">
        <v>15.9125831011243</v>
      </c>
      <c r="E1798" s="12">
        <v>15.9125831011243</v>
      </c>
      <c r="F1798" s="12">
        <v>-9.1374168988755997</v>
      </c>
      <c r="G1798" s="12">
        <f>D1798/ABS(F1798)</f>
        <v>1.7414750007830346</v>
      </c>
      <c r="H1798" s="12">
        <f>E1798/ABS(F1798)</f>
        <v>1.7414750007830346</v>
      </c>
      <c r="I1798" s="48">
        <f>C1798/B1798</f>
        <v>0.61764705882352944</v>
      </c>
      <c r="J1798" s="48" t="str">
        <f>LEFT(A1798,FIND("_",A1798,6)-1)</f>
        <v>entry17</v>
      </c>
      <c r="AA1798" s="26"/>
      <c r="AE1798" s="23">
        <v>43287</v>
      </c>
      <c r="AF1798">
        <v>94.008438597591507</v>
      </c>
      <c r="AG1798" s="15">
        <v>45084</v>
      </c>
      <c r="AH1798">
        <v>31.037949777370802</v>
      </c>
      <c r="AI1798" s="15">
        <v>42900</v>
      </c>
      <c r="AJ1798">
        <v>10.049999999999899</v>
      </c>
      <c r="AK1798" s="15">
        <v>43130</v>
      </c>
      <c r="AL1798">
        <v>111.739999999999</v>
      </c>
      <c r="AM1798" s="15">
        <v>42828</v>
      </c>
      <c r="AN1798">
        <v>26.37</v>
      </c>
      <c r="AO1798" s="15">
        <v>43756</v>
      </c>
      <c r="AP1798">
        <v>28.139999999999901</v>
      </c>
      <c r="AQ1798" s="15">
        <v>43241</v>
      </c>
      <c r="AR1798">
        <v>21.389999999999901</v>
      </c>
      <c r="AS1798" s="15">
        <v>42843</v>
      </c>
      <c r="AT1798">
        <v>20.98</v>
      </c>
      <c r="AU1798" s="15">
        <v>42936</v>
      </c>
      <c r="AV1798">
        <v>127.05</v>
      </c>
      <c r="AW1798" s="15">
        <v>42828</v>
      </c>
      <c r="AX1798">
        <v>16.229999999999901</v>
      </c>
    </row>
    <row r="1799" spans="1:50">
      <c r="A1799" t="s">
        <v>41943</v>
      </c>
      <c r="B1799">
        <v>34</v>
      </c>
      <c r="C1799">
        <v>21</v>
      </c>
      <c r="D1799">
        <v>15.9125831011243</v>
      </c>
      <c r="E1799">
        <v>15.9125831011243</v>
      </c>
      <c r="F1799">
        <v>-9.1374168988755997</v>
      </c>
      <c r="G1799" s="12">
        <f>D1799/ABS(F1799)</f>
        <v>1.7414750007830346</v>
      </c>
      <c r="H1799" s="12">
        <f>E1799/ABS(F1799)</f>
        <v>1.7414750007830346</v>
      </c>
      <c r="I1799" s="48">
        <f>C1799/B1799</f>
        <v>0.61764705882352944</v>
      </c>
      <c r="J1799" s="48" t="str">
        <f>LEFT(A1799,FIND("_",A1799,6)-1)</f>
        <v>entry26</v>
      </c>
      <c r="AA1799" s="26"/>
      <c r="AE1799" s="23">
        <v>43290</v>
      </c>
      <c r="AF1799">
        <v>94.008438597591507</v>
      </c>
      <c r="AG1799" s="15">
        <v>45085</v>
      </c>
      <c r="AH1799">
        <v>31.037949777370802</v>
      </c>
      <c r="AI1799" s="15">
        <v>42901</v>
      </c>
      <c r="AJ1799">
        <v>10.049999999999899</v>
      </c>
      <c r="AK1799" s="15">
        <v>43131</v>
      </c>
      <c r="AL1799">
        <v>111.739999999999</v>
      </c>
      <c r="AM1799" s="15">
        <v>42829</v>
      </c>
      <c r="AN1799">
        <v>26.37</v>
      </c>
      <c r="AO1799" s="15">
        <v>43759</v>
      </c>
      <c r="AP1799">
        <v>28.4299999999999</v>
      </c>
      <c r="AQ1799" s="15">
        <v>43243</v>
      </c>
      <c r="AR1799">
        <v>21.389999999999901</v>
      </c>
      <c r="AS1799" s="15">
        <v>42844</v>
      </c>
      <c r="AT1799">
        <v>20.98</v>
      </c>
      <c r="AU1799" s="15">
        <v>42937</v>
      </c>
      <c r="AV1799">
        <v>127.05</v>
      </c>
      <c r="AW1799" s="15">
        <v>42829</v>
      </c>
      <c r="AX1799">
        <v>16.229999999999901</v>
      </c>
    </row>
    <row r="1800" spans="1:50">
      <c r="A1800" s="12" t="s">
        <v>1322</v>
      </c>
      <c r="B1800" s="12">
        <v>192</v>
      </c>
      <c r="C1800" s="12">
        <v>139</v>
      </c>
      <c r="D1800" s="12">
        <v>32.833443371476001</v>
      </c>
      <c r="E1800" s="12">
        <v>32.833443371476001</v>
      </c>
      <c r="F1800" s="12">
        <v>-18.8741366967622</v>
      </c>
      <c r="G1800" s="12">
        <f>D1800/ABS(F1800)</f>
        <v>1.7395997442949789</v>
      </c>
      <c r="H1800" s="12">
        <f>E1800/ABS(F1800)</f>
        <v>1.7395997442949789</v>
      </c>
      <c r="I1800" s="48">
        <f>C1800/B1800</f>
        <v>0.72395833333333337</v>
      </c>
      <c r="J1800" s="48" t="str">
        <f>LEFT(A1800,FIND("_",A1800,6)-1)</f>
        <v>entry15</v>
      </c>
      <c r="AA1800" s="26"/>
      <c r="AE1800" s="23">
        <v>43291</v>
      </c>
      <c r="AF1800">
        <v>94.008438597591507</v>
      </c>
      <c r="AI1800" s="15">
        <v>42902</v>
      </c>
      <c r="AJ1800">
        <v>10.049999999999899</v>
      </c>
      <c r="AK1800" s="15">
        <v>43132</v>
      </c>
      <c r="AL1800">
        <v>111.739999999999</v>
      </c>
      <c r="AM1800" s="15">
        <v>42830</v>
      </c>
      <c r="AN1800">
        <v>26.37</v>
      </c>
      <c r="AO1800" s="15">
        <v>43760</v>
      </c>
      <c r="AP1800">
        <v>28.989999999999899</v>
      </c>
      <c r="AQ1800" s="15">
        <v>43244</v>
      </c>
      <c r="AR1800">
        <v>21.389999999999901</v>
      </c>
      <c r="AS1800" s="15">
        <v>42845</v>
      </c>
      <c r="AT1800">
        <v>20.98</v>
      </c>
      <c r="AU1800" s="15">
        <v>42940</v>
      </c>
      <c r="AV1800">
        <v>127.05</v>
      </c>
      <c r="AW1800" s="15">
        <v>42830</v>
      </c>
      <c r="AX1800">
        <v>16.229999999999901</v>
      </c>
    </row>
    <row r="1801" spans="1:50">
      <c r="A1801" s="12" t="s">
        <v>1323</v>
      </c>
      <c r="B1801" s="12">
        <v>192</v>
      </c>
      <c r="C1801" s="12">
        <v>139</v>
      </c>
      <c r="D1801" s="12">
        <v>32.833443371476001</v>
      </c>
      <c r="E1801" s="12">
        <v>32.833443371476001</v>
      </c>
      <c r="F1801" s="12">
        <v>-18.8741366967622</v>
      </c>
      <c r="G1801" s="12">
        <f>D1801/ABS(F1801)</f>
        <v>1.7395997442949789</v>
      </c>
      <c r="H1801" s="12">
        <f>E1801/ABS(F1801)</f>
        <v>1.7395997442949789</v>
      </c>
      <c r="I1801" s="48">
        <f>C1801/B1801</f>
        <v>0.72395833333333337</v>
      </c>
      <c r="J1801" s="48" t="str">
        <f>LEFT(A1801,FIND("_",A1801,6)-1)</f>
        <v>entry15</v>
      </c>
      <c r="AA1801" s="26"/>
      <c r="AE1801" s="23">
        <v>43292</v>
      </c>
      <c r="AF1801">
        <v>94.008438597591507</v>
      </c>
      <c r="AI1801" s="15">
        <v>42905</v>
      </c>
      <c r="AJ1801">
        <v>10.049999999999899</v>
      </c>
      <c r="AK1801" s="15">
        <v>43133</v>
      </c>
      <c r="AL1801">
        <v>111.739999999999</v>
      </c>
      <c r="AM1801" s="15">
        <v>42831</v>
      </c>
      <c r="AN1801">
        <v>26.37</v>
      </c>
      <c r="AO1801" s="15">
        <v>43761</v>
      </c>
      <c r="AP1801">
        <v>28.909999999999901</v>
      </c>
      <c r="AQ1801" s="15">
        <v>43245</v>
      </c>
      <c r="AR1801">
        <v>21.389999999999901</v>
      </c>
      <c r="AS1801" s="15">
        <v>42846</v>
      </c>
      <c r="AT1801">
        <v>20.98</v>
      </c>
      <c r="AU1801" s="15">
        <v>42941</v>
      </c>
      <c r="AV1801">
        <v>127.05</v>
      </c>
      <c r="AW1801" s="15">
        <v>42831</v>
      </c>
      <c r="AX1801">
        <v>16.229999999999901</v>
      </c>
    </row>
    <row r="1802" spans="1:50">
      <c r="A1802" s="12" t="s">
        <v>1324</v>
      </c>
      <c r="B1802" s="12">
        <v>192</v>
      </c>
      <c r="C1802" s="12">
        <v>139</v>
      </c>
      <c r="D1802" s="12">
        <v>32.833443371476001</v>
      </c>
      <c r="E1802" s="12">
        <v>32.833443371476001</v>
      </c>
      <c r="F1802" s="12">
        <v>-18.8741366967622</v>
      </c>
      <c r="G1802" s="12">
        <f>D1802/ABS(F1802)</f>
        <v>1.7395997442949789</v>
      </c>
      <c r="H1802" s="12">
        <f>E1802/ABS(F1802)</f>
        <v>1.7395997442949789</v>
      </c>
      <c r="I1802" s="48">
        <f>C1802/B1802</f>
        <v>0.72395833333333337</v>
      </c>
      <c r="J1802" s="48" t="str">
        <f>LEFT(A1802,FIND("_",A1802,6)-1)</f>
        <v>entry15</v>
      </c>
      <c r="AA1802" s="26"/>
      <c r="AE1802" s="23">
        <v>43293</v>
      </c>
      <c r="AF1802">
        <v>94.008438597591507</v>
      </c>
      <c r="AI1802" s="15">
        <v>42906</v>
      </c>
      <c r="AJ1802">
        <v>10.049999999999899</v>
      </c>
      <c r="AK1802" s="15">
        <v>43136</v>
      </c>
      <c r="AL1802">
        <v>111.739999999999</v>
      </c>
      <c r="AM1802" s="15">
        <v>42832</v>
      </c>
      <c r="AN1802">
        <v>26.37</v>
      </c>
      <c r="AO1802" s="15">
        <v>43762</v>
      </c>
      <c r="AP1802">
        <v>28.999999999999901</v>
      </c>
      <c r="AQ1802" s="15">
        <v>43248</v>
      </c>
      <c r="AR1802">
        <v>21.389999999999901</v>
      </c>
      <c r="AS1802" s="15">
        <v>42849</v>
      </c>
      <c r="AT1802">
        <v>20.98</v>
      </c>
      <c r="AU1802" s="15">
        <v>42942</v>
      </c>
      <c r="AV1802">
        <v>127.05</v>
      </c>
      <c r="AW1802" s="15">
        <v>42832</v>
      </c>
      <c r="AX1802">
        <v>16.229999999999901</v>
      </c>
    </row>
    <row r="1803" spans="1:50">
      <c r="A1803" t="s">
        <v>41034</v>
      </c>
      <c r="B1803">
        <v>34</v>
      </c>
      <c r="C1803">
        <v>21</v>
      </c>
      <c r="D1803">
        <v>14.865513351224299</v>
      </c>
      <c r="E1803">
        <v>14.865513351224299</v>
      </c>
      <c r="F1803">
        <v>-8.5499999999999901</v>
      </c>
      <c r="G1803" s="12">
        <f>D1803/ABS(F1803)</f>
        <v>1.7386565323069376</v>
      </c>
      <c r="H1803" s="12">
        <f>E1803/ABS(F1803)</f>
        <v>1.7386565323069376</v>
      </c>
      <c r="I1803" s="48">
        <f>C1803/B1803</f>
        <v>0.61764705882352944</v>
      </c>
      <c r="J1803" s="48" t="str">
        <f>LEFT(A1803,FIND("_",A1803,6)-1)</f>
        <v>entry21</v>
      </c>
      <c r="AA1803" s="26"/>
      <c r="AE1803" s="23">
        <v>43294</v>
      </c>
      <c r="AF1803">
        <v>94.008438597591507</v>
      </c>
      <c r="AI1803" s="15">
        <v>42907</v>
      </c>
      <c r="AJ1803">
        <v>10.049999999999899</v>
      </c>
      <c r="AK1803" s="15">
        <v>43137</v>
      </c>
      <c r="AL1803">
        <v>111.739999999999</v>
      </c>
      <c r="AM1803" s="15">
        <v>42835</v>
      </c>
      <c r="AN1803">
        <v>26.37</v>
      </c>
      <c r="AO1803" s="15">
        <v>43763</v>
      </c>
      <c r="AP1803">
        <v>29.009999999999899</v>
      </c>
      <c r="AQ1803" s="15">
        <v>43249</v>
      </c>
      <c r="AR1803">
        <v>21.389999999999901</v>
      </c>
      <c r="AS1803" s="15">
        <v>42850</v>
      </c>
      <c r="AT1803">
        <v>20.98</v>
      </c>
      <c r="AU1803" s="15">
        <v>42943</v>
      </c>
      <c r="AV1803">
        <v>127.05</v>
      </c>
      <c r="AW1803" s="15">
        <v>42835</v>
      </c>
      <c r="AX1803">
        <v>16.229999999999901</v>
      </c>
    </row>
    <row r="1804" spans="1:50">
      <c r="A1804" t="s">
        <v>41046</v>
      </c>
      <c r="B1804">
        <v>34</v>
      </c>
      <c r="C1804">
        <v>21</v>
      </c>
      <c r="D1804">
        <v>14.865513351224299</v>
      </c>
      <c r="E1804">
        <v>14.865513351224299</v>
      </c>
      <c r="F1804">
        <v>-8.5499999999999901</v>
      </c>
      <c r="G1804" s="12">
        <f>D1804/ABS(F1804)</f>
        <v>1.7386565323069376</v>
      </c>
      <c r="H1804" s="12">
        <f>E1804/ABS(F1804)</f>
        <v>1.7386565323069376</v>
      </c>
      <c r="I1804" s="48">
        <f>C1804/B1804</f>
        <v>0.61764705882352944</v>
      </c>
      <c r="J1804" s="48" t="str">
        <f>LEFT(A1804,FIND("_",A1804,6)-1)</f>
        <v>entry21</v>
      </c>
      <c r="AA1804" s="26"/>
      <c r="AE1804" s="23">
        <v>43297</v>
      </c>
      <c r="AF1804">
        <v>94.008438597591507</v>
      </c>
      <c r="AI1804" s="15">
        <v>42908</v>
      </c>
      <c r="AJ1804">
        <v>10.049999999999899</v>
      </c>
      <c r="AK1804" s="15">
        <v>43138</v>
      </c>
      <c r="AL1804">
        <v>111.739999999999</v>
      </c>
      <c r="AM1804" s="15">
        <v>42836</v>
      </c>
      <c r="AN1804">
        <v>26.37</v>
      </c>
      <c r="AO1804" s="15">
        <v>43766</v>
      </c>
      <c r="AP1804">
        <v>29.149999999999899</v>
      </c>
      <c r="AQ1804" s="15">
        <v>43250</v>
      </c>
      <c r="AR1804">
        <v>21.389999999999901</v>
      </c>
      <c r="AS1804" s="15">
        <v>42851</v>
      </c>
      <c r="AT1804">
        <v>20.98</v>
      </c>
      <c r="AU1804" s="15">
        <v>42944</v>
      </c>
      <c r="AV1804">
        <v>127.05</v>
      </c>
      <c r="AW1804" s="15">
        <v>42836</v>
      </c>
      <c r="AX1804">
        <v>16.229999999999901</v>
      </c>
    </row>
    <row r="1805" spans="1:50">
      <c r="A1805" s="12" t="s">
        <v>31530</v>
      </c>
      <c r="B1805" s="12">
        <v>336</v>
      </c>
      <c r="C1805" s="12">
        <v>146</v>
      </c>
      <c r="D1805" s="12">
        <v>21.842854025326002</v>
      </c>
      <c r="E1805" s="12">
        <v>26.1299999999999</v>
      </c>
      <c r="F1805" s="12">
        <v>-12.5871459746739</v>
      </c>
      <c r="G1805" s="12">
        <f>D1805/ABS(F1805)</f>
        <v>1.7353301589792591</v>
      </c>
      <c r="H1805" s="12">
        <f>E1805/ABS(F1805)</f>
        <v>2.075927303343827</v>
      </c>
      <c r="I1805" s="48">
        <f>C1805/B1805</f>
        <v>0.43452380952380953</v>
      </c>
      <c r="J1805" s="48" t="str">
        <f>LEFT(A1805,FIND("_",A1805,6)-1)</f>
        <v>entry9</v>
      </c>
      <c r="AA1805" s="26"/>
      <c r="AE1805" s="23">
        <v>43298</v>
      </c>
      <c r="AF1805">
        <v>94.008438597591507</v>
      </c>
      <c r="AI1805" s="15">
        <v>42909</v>
      </c>
      <c r="AJ1805">
        <v>10.049999999999899</v>
      </c>
      <c r="AK1805" s="15">
        <v>43139</v>
      </c>
      <c r="AL1805">
        <v>111.739999999999</v>
      </c>
      <c r="AM1805" s="15">
        <v>42837</v>
      </c>
      <c r="AN1805">
        <v>26.37</v>
      </c>
      <c r="AO1805" s="15">
        <v>43767</v>
      </c>
      <c r="AP1805">
        <v>29.149999999999899</v>
      </c>
      <c r="AQ1805" s="15">
        <v>43251</v>
      </c>
      <c r="AR1805">
        <v>21.389999999999901</v>
      </c>
      <c r="AS1805" s="15">
        <v>42852</v>
      </c>
      <c r="AT1805">
        <v>20.98</v>
      </c>
      <c r="AU1805" s="15">
        <v>42947</v>
      </c>
      <c r="AV1805">
        <v>127.05</v>
      </c>
      <c r="AW1805" s="15">
        <v>42837</v>
      </c>
      <c r="AX1805">
        <v>16.229999999999901</v>
      </c>
    </row>
    <row r="1806" spans="1:50">
      <c r="A1806" s="12" t="s">
        <v>30279</v>
      </c>
      <c r="B1806" s="12">
        <v>296</v>
      </c>
      <c r="C1806" s="12">
        <v>151</v>
      </c>
      <c r="D1806" s="12">
        <v>51.069999999999901</v>
      </c>
      <c r="E1806" s="12">
        <v>59.06</v>
      </c>
      <c r="F1806" s="12">
        <v>-29.43</v>
      </c>
      <c r="G1806" s="12">
        <f>D1806/ABS(F1806)</f>
        <v>1.7353041114508971</v>
      </c>
      <c r="H1806" s="12">
        <f>E1806/ABS(F1806)</f>
        <v>2.0067957866123005</v>
      </c>
      <c r="I1806" s="48">
        <f>C1806/B1806</f>
        <v>0.51013513513513509</v>
      </c>
      <c r="J1806" s="48" t="str">
        <f>LEFT(A1806,FIND("_",A1806,6)-1)</f>
        <v>entry2</v>
      </c>
      <c r="AA1806" s="26"/>
      <c r="AE1806" s="23">
        <v>43299</v>
      </c>
      <c r="AF1806">
        <v>94.008438597591507</v>
      </c>
      <c r="AI1806" s="15">
        <v>42912</v>
      </c>
      <c r="AJ1806">
        <v>10.049999999999899</v>
      </c>
      <c r="AK1806" s="15">
        <v>43144</v>
      </c>
      <c r="AL1806">
        <v>111.739999999999</v>
      </c>
      <c r="AM1806" s="15">
        <v>42838</v>
      </c>
      <c r="AN1806">
        <v>26.37</v>
      </c>
      <c r="AO1806" s="15">
        <v>43768</v>
      </c>
      <c r="AP1806">
        <v>29.149999999999899</v>
      </c>
      <c r="AQ1806" s="15">
        <v>43252</v>
      </c>
      <c r="AR1806">
        <v>21.389999999999901</v>
      </c>
      <c r="AS1806" s="15">
        <v>42853</v>
      </c>
      <c r="AT1806">
        <v>20.98</v>
      </c>
      <c r="AU1806" s="15">
        <v>42948</v>
      </c>
      <c r="AV1806">
        <v>127.05</v>
      </c>
      <c r="AW1806" s="15">
        <v>42838</v>
      </c>
      <c r="AX1806">
        <v>16.229999999999901</v>
      </c>
    </row>
    <row r="1807" spans="1:50">
      <c r="A1807" s="12" t="s">
        <v>855</v>
      </c>
      <c r="B1807" s="12">
        <v>100</v>
      </c>
      <c r="C1807" s="12">
        <v>61</v>
      </c>
      <c r="D1807" s="12">
        <v>53.101299041996</v>
      </c>
      <c r="E1807" s="12">
        <v>71.797824523244003</v>
      </c>
      <c r="F1807" s="12">
        <v>-30.606525481247999</v>
      </c>
      <c r="G1807" s="12">
        <f>D1807/ABS(F1807)</f>
        <v>1.7349665866035691</v>
      </c>
      <c r="H1807" s="12">
        <f>E1807/ABS(F1807)</f>
        <v>2.3458338832754171</v>
      </c>
      <c r="I1807" s="48">
        <f>C1807/B1807</f>
        <v>0.61</v>
      </c>
      <c r="J1807" s="48" t="str">
        <f>LEFT(A1807,FIND("_",A1807,6)-1)</f>
        <v>entry13</v>
      </c>
      <c r="AA1807" s="26"/>
      <c r="AE1807" s="23">
        <v>43300</v>
      </c>
      <c r="AF1807">
        <v>94.008438597591507</v>
      </c>
      <c r="AI1807" s="15">
        <v>42913</v>
      </c>
      <c r="AJ1807">
        <v>10.049999999999899</v>
      </c>
      <c r="AK1807" s="15">
        <v>43145</v>
      </c>
      <c r="AL1807">
        <v>112.879999999999</v>
      </c>
      <c r="AM1807" s="15">
        <v>42839</v>
      </c>
      <c r="AN1807">
        <v>26.37</v>
      </c>
      <c r="AO1807" s="15">
        <v>43769</v>
      </c>
      <c r="AP1807">
        <v>29.149999999999899</v>
      </c>
      <c r="AQ1807" s="15">
        <v>43255</v>
      </c>
      <c r="AR1807">
        <v>21.389999999999901</v>
      </c>
      <c r="AS1807" s="15">
        <v>42857</v>
      </c>
      <c r="AT1807">
        <v>20.98</v>
      </c>
      <c r="AU1807" s="15">
        <v>42949</v>
      </c>
      <c r="AV1807">
        <v>127.05</v>
      </c>
      <c r="AW1807" s="15">
        <v>42839</v>
      </c>
      <c r="AX1807">
        <v>16.229999999999901</v>
      </c>
    </row>
    <row r="1808" spans="1:50">
      <c r="A1808" t="s">
        <v>40451</v>
      </c>
      <c r="B1808">
        <v>432</v>
      </c>
      <c r="C1808">
        <v>214</v>
      </c>
      <c r="D1808">
        <v>83.22</v>
      </c>
      <c r="E1808">
        <v>99.939999999999898</v>
      </c>
      <c r="F1808">
        <v>-47.97</v>
      </c>
      <c r="G1808" s="12">
        <f>D1808/ABS(F1808)</f>
        <v>1.7348342714196372</v>
      </c>
      <c r="H1808" s="12">
        <f>E1808/ABS(F1808)</f>
        <v>2.0833854492391057</v>
      </c>
      <c r="I1808" s="48">
        <f>C1808/B1808</f>
        <v>0.49537037037037035</v>
      </c>
      <c r="J1808" s="48" t="str">
        <f>LEFT(A1808,FIND("_",A1808,6)-1)</f>
        <v>entry18</v>
      </c>
      <c r="AA1808" s="26"/>
      <c r="AE1808" s="23">
        <v>43301</v>
      </c>
      <c r="AF1808">
        <v>94.008438597591507</v>
      </c>
      <c r="AI1808" s="15">
        <v>42914</v>
      </c>
      <c r="AJ1808">
        <v>10.049999999999899</v>
      </c>
      <c r="AK1808" s="15">
        <v>43150</v>
      </c>
      <c r="AL1808">
        <v>114.55999999999899</v>
      </c>
      <c r="AM1808" s="15">
        <v>42842</v>
      </c>
      <c r="AN1808">
        <v>26.37</v>
      </c>
      <c r="AO1808" s="15">
        <v>43770</v>
      </c>
      <c r="AP1808">
        <v>29.149999999999899</v>
      </c>
      <c r="AQ1808" s="15">
        <v>43256</v>
      </c>
      <c r="AR1808">
        <v>21.389999999999901</v>
      </c>
      <c r="AS1808" s="15">
        <v>42859</v>
      </c>
      <c r="AT1808">
        <v>20.98</v>
      </c>
      <c r="AU1808" s="15">
        <v>42950</v>
      </c>
      <c r="AV1808">
        <v>127.05</v>
      </c>
      <c r="AW1808" s="15">
        <v>42842</v>
      </c>
      <c r="AX1808">
        <v>16.229999999999901</v>
      </c>
    </row>
    <row r="1809" spans="1:50">
      <c r="A1809" s="12" t="s">
        <v>31483</v>
      </c>
      <c r="B1809" s="12">
        <v>339</v>
      </c>
      <c r="C1809" s="12">
        <v>164</v>
      </c>
      <c r="D1809" s="12">
        <v>19.6799999999999</v>
      </c>
      <c r="E1809" s="12">
        <v>19.6799999999999</v>
      </c>
      <c r="F1809" s="12">
        <v>-11.35</v>
      </c>
      <c r="G1809" s="12">
        <f>D1809/ABS(F1809)</f>
        <v>1.7339207048458063</v>
      </c>
      <c r="H1809" s="12">
        <f>E1809/ABS(F1809)</f>
        <v>1.7339207048458063</v>
      </c>
      <c r="I1809" s="48">
        <f>C1809/B1809</f>
        <v>0.48377581120943952</v>
      </c>
      <c r="J1809" s="48" t="str">
        <f>LEFT(A1809,FIND("_",A1809,6)-1)</f>
        <v>entry9</v>
      </c>
      <c r="AA1809" s="26"/>
      <c r="AE1809" s="23">
        <v>43304</v>
      </c>
      <c r="AF1809">
        <v>94.008438597591507</v>
      </c>
      <c r="AI1809" s="15">
        <v>42915</v>
      </c>
      <c r="AJ1809">
        <v>10.049999999999899</v>
      </c>
      <c r="AK1809" s="15">
        <v>43159</v>
      </c>
      <c r="AL1809">
        <v>114.55999999999899</v>
      </c>
      <c r="AM1809" s="15">
        <v>42843</v>
      </c>
      <c r="AN1809">
        <v>26.37</v>
      </c>
      <c r="AO1809" s="15">
        <v>43773</v>
      </c>
      <c r="AP1809">
        <v>29.149999999999899</v>
      </c>
      <c r="AQ1809" s="15">
        <v>43258</v>
      </c>
      <c r="AR1809">
        <v>21.389999999999901</v>
      </c>
      <c r="AS1809" s="15">
        <v>42863</v>
      </c>
      <c r="AT1809">
        <v>20.98</v>
      </c>
      <c r="AU1809" s="15">
        <v>42951</v>
      </c>
      <c r="AV1809">
        <v>127.05</v>
      </c>
      <c r="AW1809" s="15">
        <v>42843</v>
      </c>
      <c r="AX1809">
        <v>16.229999999999901</v>
      </c>
    </row>
    <row r="1810" spans="1:50">
      <c r="A1810" s="12" t="s">
        <v>874</v>
      </c>
      <c r="B1810" s="12">
        <v>100</v>
      </c>
      <c r="C1810" s="12">
        <v>58</v>
      </c>
      <c r="D1810" s="12">
        <v>24.342557383596802</v>
      </c>
      <c r="E1810" s="12">
        <v>28.522557383596801</v>
      </c>
      <c r="F1810" s="12">
        <v>-14.05</v>
      </c>
      <c r="G1810" s="12">
        <f>D1810/ABS(F1810)</f>
        <v>1.7325663618218363</v>
      </c>
      <c r="H1810" s="12">
        <f>E1810/ABS(F1810)</f>
        <v>2.0300752586189894</v>
      </c>
      <c r="I1810" s="48">
        <f>C1810/B1810</f>
        <v>0.57999999999999996</v>
      </c>
      <c r="J1810" s="48" t="str">
        <f>LEFT(A1810,FIND("_",A1810,6)-1)</f>
        <v>entry13</v>
      </c>
      <c r="AA1810" s="26"/>
      <c r="AE1810" s="23">
        <v>43305</v>
      </c>
      <c r="AF1810">
        <v>94.008438597591507</v>
      </c>
      <c r="AI1810" s="15">
        <v>42916</v>
      </c>
      <c r="AJ1810">
        <v>10.049999999999899</v>
      </c>
      <c r="AK1810" s="15">
        <v>43161</v>
      </c>
      <c r="AL1810">
        <v>114.55999999999899</v>
      </c>
      <c r="AM1810" s="15">
        <v>42844</v>
      </c>
      <c r="AN1810">
        <v>26.37</v>
      </c>
      <c r="AO1810" s="15">
        <v>43774</v>
      </c>
      <c r="AP1810">
        <v>29.149999999999899</v>
      </c>
      <c r="AQ1810" s="15">
        <v>43259</v>
      </c>
      <c r="AR1810">
        <v>21.389999999999901</v>
      </c>
      <c r="AS1810" s="15">
        <v>42865</v>
      </c>
      <c r="AT1810">
        <v>20.98</v>
      </c>
      <c r="AU1810" s="15">
        <v>42954</v>
      </c>
      <c r="AV1810">
        <v>127.05</v>
      </c>
      <c r="AW1810" s="15">
        <v>42844</v>
      </c>
      <c r="AX1810">
        <v>16.229999999999901</v>
      </c>
    </row>
    <row r="1811" spans="1:50">
      <c r="A1811" s="12" t="s">
        <v>1304</v>
      </c>
      <c r="B1811" s="12">
        <v>192</v>
      </c>
      <c r="C1811" s="12">
        <v>133</v>
      </c>
      <c r="D1811" s="12">
        <v>56.8949843820631</v>
      </c>
      <c r="E1811" s="12">
        <v>67.734984382063203</v>
      </c>
      <c r="F1811" s="12">
        <v>-32.849999999999902</v>
      </c>
      <c r="G1811" s="12">
        <f>D1811/ABS(F1811)</f>
        <v>1.7319629948877708</v>
      </c>
      <c r="H1811" s="12">
        <f>E1811/ABS(F1811)</f>
        <v>2.0619477741876229</v>
      </c>
      <c r="I1811" s="48">
        <f>C1811/B1811</f>
        <v>0.69270833333333337</v>
      </c>
      <c r="J1811" s="48" t="str">
        <f>LEFT(A1811,FIND("_",A1811,6)-1)</f>
        <v>entry15</v>
      </c>
      <c r="AA1811" s="26"/>
      <c r="AE1811" s="23">
        <v>43306</v>
      </c>
      <c r="AF1811">
        <v>94.008438597591507</v>
      </c>
      <c r="AI1811" s="15">
        <v>42919</v>
      </c>
      <c r="AJ1811">
        <v>10.049999999999899</v>
      </c>
      <c r="AK1811" s="15">
        <v>43164</v>
      </c>
      <c r="AL1811">
        <v>114.55999999999899</v>
      </c>
      <c r="AM1811" s="15">
        <v>42845</v>
      </c>
      <c r="AN1811">
        <v>26.37</v>
      </c>
      <c r="AO1811" s="15">
        <v>43775</v>
      </c>
      <c r="AP1811">
        <v>29.149999999999899</v>
      </c>
      <c r="AQ1811" s="15">
        <v>43262</v>
      </c>
      <c r="AR1811">
        <v>21.389999999999901</v>
      </c>
      <c r="AS1811" s="15">
        <v>42866</v>
      </c>
      <c r="AT1811">
        <v>20.98</v>
      </c>
      <c r="AU1811" s="15">
        <v>42955</v>
      </c>
      <c r="AV1811">
        <v>127.05</v>
      </c>
      <c r="AW1811" s="15">
        <v>42845</v>
      </c>
      <c r="AX1811">
        <v>16.229999999999901</v>
      </c>
    </row>
    <row r="1812" spans="1:50">
      <c r="A1812" t="s">
        <v>40820</v>
      </c>
      <c r="B1812">
        <v>83</v>
      </c>
      <c r="C1812">
        <v>55</v>
      </c>
      <c r="D1812">
        <v>24.89</v>
      </c>
      <c r="E1812">
        <v>36.590000000000003</v>
      </c>
      <c r="F1812">
        <v>-14.3799999999999</v>
      </c>
      <c r="G1812" s="12">
        <f>D1812/ABS(F1812)</f>
        <v>1.7308762169680232</v>
      </c>
      <c r="H1812" s="12">
        <f>E1812/ABS(F1812)</f>
        <v>2.5445062586926466</v>
      </c>
      <c r="I1812" s="48">
        <f>C1812/B1812</f>
        <v>0.66265060240963858</v>
      </c>
      <c r="J1812" s="48" t="str">
        <f>LEFT(A1812,FIND("_",A1812,6)-1)</f>
        <v>entry20</v>
      </c>
      <c r="AA1812" s="26"/>
      <c r="AE1812" s="23">
        <v>43307</v>
      </c>
      <c r="AF1812">
        <v>94.008438597591507</v>
      </c>
      <c r="AI1812" s="15">
        <v>42920</v>
      </c>
      <c r="AJ1812">
        <v>10.049999999999899</v>
      </c>
      <c r="AK1812" s="15">
        <v>43165</v>
      </c>
      <c r="AL1812">
        <v>114.55999999999899</v>
      </c>
      <c r="AM1812" s="15">
        <v>42846</v>
      </c>
      <c r="AN1812">
        <v>26.37</v>
      </c>
      <c r="AO1812" s="15">
        <v>43776</v>
      </c>
      <c r="AP1812">
        <v>29.149999999999899</v>
      </c>
      <c r="AQ1812" s="15">
        <v>43263</v>
      </c>
      <c r="AR1812">
        <v>21.389999999999901</v>
      </c>
      <c r="AS1812" s="15">
        <v>42867</v>
      </c>
      <c r="AT1812">
        <v>20.98</v>
      </c>
      <c r="AU1812" s="15">
        <v>42956</v>
      </c>
      <c r="AV1812">
        <v>127.05</v>
      </c>
      <c r="AW1812" s="15">
        <v>42846</v>
      </c>
      <c r="AX1812">
        <v>16.229999999999901</v>
      </c>
    </row>
    <row r="1813" spans="1:50">
      <c r="A1813" s="12" t="s">
        <v>825</v>
      </c>
      <c r="B1813" s="12">
        <v>54</v>
      </c>
      <c r="C1813" s="12">
        <v>35</v>
      </c>
      <c r="D1813" s="12">
        <v>13.6370275251326</v>
      </c>
      <c r="E1813" s="12">
        <v>13.6370275251326</v>
      </c>
      <c r="F1813" s="12">
        <v>-7.89</v>
      </c>
      <c r="G1813" s="12">
        <f>D1813/ABS(F1813)</f>
        <v>1.7283938561638277</v>
      </c>
      <c r="H1813" s="12">
        <f>E1813/ABS(F1813)</f>
        <v>1.7283938561638277</v>
      </c>
      <c r="I1813" s="48">
        <f>C1813/B1813</f>
        <v>0.64814814814814814</v>
      </c>
      <c r="J1813" s="48" t="str">
        <f>LEFT(A1813,FIND("_",A1813,6)-1)</f>
        <v>entry12</v>
      </c>
      <c r="AA1813" s="26"/>
      <c r="AE1813" s="23">
        <v>43308</v>
      </c>
      <c r="AF1813">
        <v>94.008438597591507</v>
      </c>
      <c r="AI1813" s="15">
        <v>42921</v>
      </c>
      <c r="AJ1813">
        <v>10.049999999999899</v>
      </c>
      <c r="AK1813" s="15">
        <v>43166</v>
      </c>
      <c r="AL1813">
        <v>114.55999999999899</v>
      </c>
      <c r="AM1813" s="15">
        <v>42849</v>
      </c>
      <c r="AN1813">
        <v>26.37</v>
      </c>
      <c r="AO1813" s="15">
        <v>43777</v>
      </c>
      <c r="AP1813">
        <v>29.149999999999899</v>
      </c>
      <c r="AQ1813" s="15">
        <v>43265</v>
      </c>
      <c r="AR1813">
        <v>21.389999999999901</v>
      </c>
      <c r="AS1813" s="15">
        <v>42870</v>
      </c>
      <c r="AT1813">
        <v>20.98</v>
      </c>
      <c r="AU1813" s="15">
        <v>42957</v>
      </c>
      <c r="AV1813">
        <v>127.05</v>
      </c>
      <c r="AW1813" s="15">
        <v>42849</v>
      </c>
      <c r="AX1813">
        <v>16.229999999999901</v>
      </c>
    </row>
    <row r="1814" spans="1:50">
      <c r="A1814" s="12" t="s">
        <v>30354</v>
      </c>
      <c r="B1814" s="12">
        <v>326</v>
      </c>
      <c r="C1814" s="12">
        <v>157</v>
      </c>
      <c r="D1814" s="12">
        <v>39.900766718289397</v>
      </c>
      <c r="E1814" s="12">
        <v>41.279583591751603</v>
      </c>
      <c r="F1814" s="12">
        <v>-23.099999999999898</v>
      </c>
      <c r="G1814" s="12">
        <f>D1814/ABS(F1814)</f>
        <v>1.7273059185406741</v>
      </c>
      <c r="H1814" s="12">
        <f>E1814/ABS(F1814)</f>
        <v>1.7869949606818953</v>
      </c>
      <c r="I1814" s="48">
        <f>C1814/B1814</f>
        <v>0.48159509202453987</v>
      </c>
      <c r="J1814" s="48" t="str">
        <f>LEFT(A1814,FIND("_",A1814,6)-1)</f>
        <v>entry3</v>
      </c>
      <c r="AA1814" s="26"/>
      <c r="AE1814" s="23">
        <v>43311</v>
      </c>
      <c r="AF1814">
        <v>94.008438597591507</v>
      </c>
      <c r="AI1814" s="15">
        <v>42922</v>
      </c>
      <c r="AJ1814">
        <v>10.049999999999899</v>
      </c>
      <c r="AK1814" s="15">
        <v>43167</v>
      </c>
      <c r="AL1814">
        <v>114.55999999999899</v>
      </c>
      <c r="AM1814" s="15">
        <v>42850</v>
      </c>
      <c r="AN1814">
        <v>26.37</v>
      </c>
      <c r="AO1814" s="15">
        <v>43780</v>
      </c>
      <c r="AP1814">
        <v>29.149999999999899</v>
      </c>
      <c r="AQ1814" s="15">
        <v>43266</v>
      </c>
      <c r="AR1814">
        <v>21.389999999999901</v>
      </c>
      <c r="AS1814" s="15">
        <v>42871</v>
      </c>
      <c r="AT1814">
        <v>20.98</v>
      </c>
      <c r="AU1814" s="15">
        <v>42958</v>
      </c>
      <c r="AV1814">
        <v>127.05</v>
      </c>
      <c r="AW1814" s="15">
        <v>42850</v>
      </c>
      <c r="AX1814">
        <v>16.229999999999901</v>
      </c>
    </row>
    <row r="1815" spans="1:50">
      <c r="A1815" s="12" t="s">
        <v>1663</v>
      </c>
      <c r="B1815" s="12">
        <v>34</v>
      </c>
      <c r="C1815" s="12">
        <v>22</v>
      </c>
      <c r="D1815" s="12">
        <v>32.197942086012802</v>
      </c>
      <c r="E1815" s="12">
        <v>33.727942086012803</v>
      </c>
      <c r="F1815" s="12">
        <v>-18.66</v>
      </c>
      <c r="G1815" s="12">
        <f>D1815/ABS(F1815)</f>
        <v>1.7255060067530976</v>
      </c>
      <c r="H1815" s="12">
        <f>E1815/ABS(F1815)</f>
        <v>1.8074995758849304</v>
      </c>
      <c r="I1815" s="48">
        <f>C1815/B1815</f>
        <v>0.6470588235294118</v>
      </c>
      <c r="J1815" s="48" t="str">
        <f>LEFT(A1815,FIND("_",A1815,6)-1)</f>
        <v>entry17</v>
      </c>
      <c r="AA1815" s="26"/>
      <c r="AE1815" s="23">
        <v>43312</v>
      </c>
      <c r="AF1815">
        <v>94.008438597591507</v>
      </c>
      <c r="AI1815" s="15">
        <v>42923</v>
      </c>
      <c r="AJ1815">
        <v>10.049999999999899</v>
      </c>
      <c r="AK1815" s="15">
        <v>43168</v>
      </c>
      <c r="AL1815">
        <v>114.55999999999899</v>
      </c>
      <c r="AM1815" s="15">
        <v>42851</v>
      </c>
      <c r="AN1815">
        <v>26.37</v>
      </c>
      <c r="AO1815" s="15">
        <v>43781</v>
      </c>
      <c r="AP1815">
        <v>29.149999999999899</v>
      </c>
      <c r="AQ1815" s="15">
        <v>43269</v>
      </c>
      <c r="AR1815">
        <v>21.389999999999901</v>
      </c>
      <c r="AS1815" s="15">
        <v>42872</v>
      </c>
      <c r="AT1815">
        <v>20.98</v>
      </c>
      <c r="AU1815" s="15">
        <v>42961</v>
      </c>
      <c r="AV1815">
        <v>127.05</v>
      </c>
      <c r="AW1815" s="15">
        <v>42851</v>
      </c>
      <c r="AX1815">
        <v>16.229999999999901</v>
      </c>
    </row>
    <row r="1816" spans="1:50">
      <c r="A1816" t="s">
        <v>42023</v>
      </c>
      <c r="B1816">
        <v>34</v>
      </c>
      <c r="C1816">
        <v>22</v>
      </c>
      <c r="D1816">
        <v>32.197942086012802</v>
      </c>
      <c r="E1816">
        <v>33.727942086012803</v>
      </c>
      <c r="F1816">
        <v>-18.66</v>
      </c>
      <c r="G1816" s="12">
        <f>D1816/ABS(F1816)</f>
        <v>1.7255060067530976</v>
      </c>
      <c r="H1816" s="12">
        <f>E1816/ABS(F1816)</f>
        <v>1.8074995758849304</v>
      </c>
      <c r="I1816" s="48">
        <f>C1816/B1816</f>
        <v>0.6470588235294118</v>
      </c>
      <c r="J1816" s="48" t="str">
        <f>LEFT(A1816,FIND("_",A1816,6)-1)</f>
        <v>entry26</v>
      </c>
      <c r="AA1816" s="26"/>
      <c r="AE1816" s="23">
        <v>43313</v>
      </c>
      <c r="AF1816">
        <v>94.008438597591507</v>
      </c>
      <c r="AI1816" s="15">
        <v>42926</v>
      </c>
      <c r="AJ1816">
        <v>10.049999999999899</v>
      </c>
      <c r="AK1816" s="15">
        <v>43171</v>
      </c>
      <c r="AL1816">
        <v>114.55999999999899</v>
      </c>
      <c r="AM1816" s="15">
        <v>42852</v>
      </c>
      <c r="AN1816">
        <v>26.37</v>
      </c>
      <c r="AO1816" s="15">
        <v>43782</v>
      </c>
      <c r="AP1816">
        <v>29.149999999999899</v>
      </c>
      <c r="AQ1816" s="15">
        <v>43270</v>
      </c>
      <c r="AR1816">
        <v>21.389999999999901</v>
      </c>
      <c r="AS1816" s="15">
        <v>42873</v>
      </c>
      <c r="AT1816">
        <v>20.98</v>
      </c>
      <c r="AU1816" s="15">
        <v>42963</v>
      </c>
      <c r="AV1816">
        <v>127.05</v>
      </c>
      <c r="AW1816" s="15">
        <v>42852</v>
      </c>
      <c r="AX1816">
        <v>16.229999999999901</v>
      </c>
    </row>
    <row r="1817" spans="1:50">
      <c r="A1817" s="12" t="s">
        <v>30738</v>
      </c>
      <c r="B1817" s="12">
        <v>324</v>
      </c>
      <c r="C1817" s="12">
        <v>154</v>
      </c>
      <c r="D1817" s="12">
        <v>28.173324726560502</v>
      </c>
      <c r="E1817" s="12">
        <v>35.524328589623899</v>
      </c>
      <c r="F1817" s="12">
        <v>-16.3399999999999</v>
      </c>
      <c r="G1817" s="12">
        <f>D1817/ABS(F1817)</f>
        <v>1.7241936797160755</v>
      </c>
      <c r="H1817" s="12">
        <f>E1817/ABS(F1817)</f>
        <v>2.1740715171128588</v>
      </c>
      <c r="I1817" s="48">
        <f>C1817/B1817</f>
        <v>0.47530864197530864</v>
      </c>
      <c r="J1817" s="48" t="str">
        <f>LEFT(A1817,FIND("_",A1817,6)-1)</f>
        <v>entry5</v>
      </c>
      <c r="AA1817" s="26"/>
      <c r="AE1817" s="23">
        <v>43314</v>
      </c>
      <c r="AF1817">
        <v>94.008438597591507</v>
      </c>
      <c r="AI1817" s="15">
        <v>42927</v>
      </c>
      <c r="AJ1817">
        <v>10.049999999999899</v>
      </c>
      <c r="AK1817" s="15">
        <v>43172</v>
      </c>
      <c r="AL1817">
        <v>114.55999999999899</v>
      </c>
      <c r="AM1817" s="15">
        <v>42853</v>
      </c>
      <c r="AN1817">
        <v>26.37</v>
      </c>
      <c r="AO1817" s="15">
        <v>43783</v>
      </c>
      <c r="AP1817">
        <v>29.149999999999899</v>
      </c>
      <c r="AQ1817" s="15">
        <v>43271</v>
      </c>
      <c r="AR1817">
        <v>21.389999999999901</v>
      </c>
      <c r="AS1817" s="15">
        <v>42874</v>
      </c>
      <c r="AT1817">
        <v>20.98</v>
      </c>
      <c r="AU1817" s="15">
        <v>42964</v>
      </c>
      <c r="AV1817">
        <v>128.12</v>
      </c>
      <c r="AW1817" s="15">
        <v>42853</v>
      </c>
      <c r="AX1817">
        <v>16.229999999999901</v>
      </c>
    </row>
    <row r="1818" spans="1:50">
      <c r="A1818" s="12" t="s">
        <v>30411</v>
      </c>
      <c r="B1818" s="12">
        <v>332</v>
      </c>
      <c r="C1818" s="12">
        <v>223</v>
      </c>
      <c r="D1818" s="12">
        <v>63.879999999999903</v>
      </c>
      <c r="E1818" s="12">
        <v>67.459999999999894</v>
      </c>
      <c r="F1818" s="12">
        <v>-37.049999999999997</v>
      </c>
      <c r="G1818" s="12">
        <f>D1818/ABS(F1818)</f>
        <v>1.7241565452091743</v>
      </c>
      <c r="H1818" s="12">
        <f>E1818/ABS(F1818)</f>
        <v>1.8207827260458813</v>
      </c>
      <c r="I1818" s="48">
        <f>C1818/B1818</f>
        <v>0.67168674698795183</v>
      </c>
      <c r="J1818" s="48" t="str">
        <f>LEFT(A1818,FIND("_",A1818,6)-1)</f>
        <v>entry3</v>
      </c>
      <c r="AA1818" s="26"/>
      <c r="AE1818" s="23">
        <v>43315</v>
      </c>
      <c r="AF1818">
        <v>94.008438597591507</v>
      </c>
      <c r="AI1818" s="15">
        <v>42928</v>
      </c>
      <c r="AJ1818">
        <v>10.049999999999899</v>
      </c>
      <c r="AK1818" s="15">
        <v>43173</v>
      </c>
      <c r="AL1818">
        <v>114.55999999999899</v>
      </c>
      <c r="AM1818" s="15">
        <v>42857</v>
      </c>
      <c r="AN1818">
        <v>26.37</v>
      </c>
      <c r="AO1818" s="15">
        <v>43784</v>
      </c>
      <c r="AP1818">
        <v>29.149999999999899</v>
      </c>
      <c r="AQ1818" s="15">
        <v>43272</v>
      </c>
      <c r="AR1818">
        <v>21.389999999999901</v>
      </c>
      <c r="AS1818" s="15">
        <v>42877</v>
      </c>
      <c r="AT1818">
        <v>20.98</v>
      </c>
      <c r="AU1818" s="15">
        <v>42965</v>
      </c>
      <c r="AV1818">
        <v>127.89</v>
      </c>
      <c r="AW1818" s="15">
        <v>42857</v>
      </c>
      <c r="AX1818">
        <v>16.229999999999901</v>
      </c>
    </row>
    <row r="1819" spans="1:50">
      <c r="A1819" s="12" t="s">
        <v>31461</v>
      </c>
      <c r="B1819" s="12">
        <v>339</v>
      </c>
      <c r="C1819" s="12">
        <v>276</v>
      </c>
      <c r="D1819" s="12">
        <v>58.1099999999999</v>
      </c>
      <c r="E1819" s="12">
        <v>58.11</v>
      </c>
      <c r="F1819" s="12">
        <v>-33.72</v>
      </c>
      <c r="G1819" s="12">
        <f>D1819/ABS(F1819)</f>
        <v>1.7233096085409223</v>
      </c>
      <c r="H1819" s="12">
        <f>E1819/ABS(F1819)</f>
        <v>1.7233096085409254</v>
      </c>
      <c r="I1819" s="48">
        <f>C1819/B1819</f>
        <v>0.81415929203539827</v>
      </c>
      <c r="J1819" s="48" t="str">
        <f>LEFT(A1819,FIND("_",A1819,6)-1)</f>
        <v>entry9</v>
      </c>
      <c r="AA1819" s="26"/>
      <c r="AE1819" s="23">
        <v>43318</v>
      </c>
      <c r="AF1819">
        <v>94.008438597591507</v>
      </c>
      <c r="AI1819" s="15">
        <v>42929</v>
      </c>
      <c r="AJ1819">
        <v>10.049999999999899</v>
      </c>
      <c r="AK1819" s="15">
        <v>43174</v>
      </c>
      <c r="AL1819">
        <v>114.55999999999899</v>
      </c>
      <c r="AM1819" s="15">
        <v>42859</v>
      </c>
      <c r="AN1819">
        <v>26.37</v>
      </c>
      <c r="AO1819" s="15">
        <v>43787</v>
      </c>
      <c r="AP1819">
        <v>29.149999999999899</v>
      </c>
      <c r="AQ1819" s="15">
        <v>43273</v>
      </c>
      <c r="AR1819">
        <v>21.389999999999901</v>
      </c>
      <c r="AS1819" s="15">
        <v>42878</v>
      </c>
      <c r="AT1819">
        <v>20.98</v>
      </c>
      <c r="AU1819" s="15">
        <v>42968</v>
      </c>
      <c r="AV1819">
        <v>127.64</v>
      </c>
      <c r="AW1819" s="15">
        <v>42859</v>
      </c>
      <c r="AX1819">
        <v>16.229999999999901</v>
      </c>
    </row>
    <row r="1820" spans="1:50">
      <c r="A1820" s="12" t="s">
        <v>30691</v>
      </c>
      <c r="B1820" s="12">
        <v>326</v>
      </c>
      <c r="C1820" s="12">
        <v>218</v>
      </c>
      <c r="D1820" s="12">
        <v>21.6799999999999</v>
      </c>
      <c r="E1820" s="12">
        <v>27.74</v>
      </c>
      <c r="F1820" s="12">
        <v>-12.5899999999999</v>
      </c>
      <c r="G1820" s="12">
        <f>D1820/ABS(F1820)</f>
        <v>1.7220015885623567</v>
      </c>
      <c r="H1820" s="12">
        <f>E1820/ABS(F1820)</f>
        <v>2.2033359809372692</v>
      </c>
      <c r="I1820" s="48">
        <f>C1820/B1820</f>
        <v>0.66871165644171782</v>
      </c>
      <c r="J1820" s="48" t="str">
        <f>LEFT(A1820,FIND("_",A1820,6)-1)</f>
        <v>entry5</v>
      </c>
      <c r="AA1820" s="26"/>
      <c r="AE1820" s="23">
        <v>43319</v>
      </c>
      <c r="AF1820">
        <v>94.008438597591507</v>
      </c>
      <c r="AI1820" s="15">
        <v>42930</v>
      </c>
      <c r="AJ1820">
        <v>10.049999999999899</v>
      </c>
      <c r="AK1820" s="15">
        <v>43175</v>
      </c>
      <c r="AL1820">
        <v>114.55999999999899</v>
      </c>
      <c r="AM1820" s="15">
        <v>42863</v>
      </c>
      <c r="AN1820">
        <v>26.37</v>
      </c>
      <c r="AO1820" s="15">
        <v>43788</v>
      </c>
      <c r="AP1820">
        <v>29.149999999999899</v>
      </c>
      <c r="AQ1820" s="15">
        <v>43276</v>
      </c>
      <c r="AR1820">
        <v>21.389999999999901</v>
      </c>
      <c r="AS1820" s="15">
        <v>42879</v>
      </c>
      <c r="AT1820">
        <v>20.98</v>
      </c>
      <c r="AU1820" s="15">
        <v>42969</v>
      </c>
      <c r="AV1820">
        <v>128.41</v>
      </c>
      <c r="AW1820" s="15">
        <v>42863</v>
      </c>
      <c r="AX1820">
        <v>16.229999999999901</v>
      </c>
    </row>
    <row r="1821" spans="1:50">
      <c r="A1821" t="s">
        <v>41229</v>
      </c>
      <c r="B1821">
        <v>85</v>
      </c>
      <c r="C1821">
        <v>80</v>
      </c>
      <c r="D1821">
        <v>88.8413758948316</v>
      </c>
      <c r="E1821">
        <v>88.8413758948317</v>
      </c>
      <c r="F1821">
        <v>-51.695119677682897</v>
      </c>
      <c r="G1821" s="12">
        <f>D1821/ABS(F1821)</f>
        <v>1.7185640820401267</v>
      </c>
      <c r="H1821" s="12">
        <f>E1821/ABS(F1821)</f>
        <v>1.7185640820401287</v>
      </c>
      <c r="I1821" s="48">
        <f>C1821/B1821</f>
        <v>0.94117647058823528</v>
      </c>
      <c r="J1821" s="48" t="str">
        <f>LEFT(A1821,FIND("_",A1821,6)-1)</f>
        <v>entry22</v>
      </c>
      <c r="AA1821" s="26"/>
      <c r="AE1821" s="23">
        <v>43320</v>
      </c>
      <c r="AF1821">
        <v>94.008438597591507</v>
      </c>
      <c r="AI1821" s="15">
        <v>42933</v>
      </c>
      <c r="AJ1821">
        <v>10.049999999999899</v>
      </c>
      <c r="AK1821" s="15">
        <v>43178</v>
      </c>
      <c r="AL1821">
        <v>114.55999999999899</v>
      </c>
      <c r="AM1821" s="15">
        <v>42865</v>
      </c>
      <c r="AN1821">
        <v>26.37</v>
      </c>
      <c r="AO1821" s="15">
        <v>43789</v>
      </c>
      <c r="AP1821">
        <v>29.149999999999899</v>
      </c>
      <c r="AQ1821" s="15">
        <v>43277</v>
      </c>
      <c r="AR1821">
        <v>21.389999999999901</v>
      </c>
      <c r="AS1821" s="15">
        <v>42880</v>
      </c>
      <c r="AT1821">
        <v>20.98</v>
      </c>
      <c r="AU1821" s="15">
        <v>42970</v>
      </c>
      <c r="AV1821">
        <v>128.41</v>
      </c>
      <c r="AW1821" s="15">
        <v>42865</v>
      </c>
      <c r="AX1821">
        <v>16.229999999999901</v>
      </c>
    </row>
    <row r="1822" spans="1:50">
      <c r="A1822" s="12" t="s">
        <v>350</v>
      </c>
      <c r="B1822" s="12">
        <v>296</v>
      </c>
      <c r="C1822" s="12">
        <v>123</v>
      </c>
      <c r="D1822" s="12">
        <v>36.83</v>
      </c>
      <c r="E1822" s="12">
        <v>48.8</v>
      </c>
      <c r="F1822" s="12">
        <v>-21.44</v>
      </c>
      <c r="G1822" s="12">
        <f>D1822/ABS(F1822)</f>
        <v>1.7178171641791042</v>
      </c>
      <c r="H1822" s="12">
        <f>E1822/ABS(F1822)</f>
        <v>2.2761194029850742</v>
      </c>
      <c r="I1822" s="48">
        <f>C1822/B1822</f>
        <v>0.41554054054054052</v>
      </c>
      <c r="J1822" s="48" t="str">
        <f>LEFT(A1822,FIND("_",A1822,6)-1)</f>
        <v>entry2</v>
      </c>
      <c r="AA1822" s="26"/>
      <c r="AE1822" s="23">
        <v>43321</v>
      </c>
      <c r="AF1822">
        <v>94.008438597591507</v>
      </c>
      <c r="AI1822" s="15">
        <v>42934</v>
      </c>
      <c r="AJ1822">
        <v>10.049999999999899</v>
      </c>
      <c r="AK1822" s="15">
        <v>43179</v>
      </c>
      <c r="AL1822">
        <v>114.55999999999899</v>
      </c>
      <c r="AM1822" s="15">
        <v>42866</v>
      </c>
      <c r="AN1822">
        <v>26.37</v>
      </c>
      <c r="AO1822" s="15">
        <v>43790</v>
      </c>
      <c r="AP1822">
        <v>29.149999999999899</v>
      </c>
      <c r="AQ1822" s="15">
        <v>43278</v>
      </c>
      <c r="AR1822">
        <v>21.389999999999901</v>
      </c>
      <c r="AS1822" s="15">
        <v>42881</v>
      </c>
      <c r="AT1822">
        <v>20.98</v>
      </c>
      <c r="AU1822" s="15">
        <v>42971</v>
      </c>
      <c r="AV1822">
        <v>128.41</v>
      </c>
      <c r="AW1822" s="15">
        <v>42866</v>
      </c>
      <c r="AX1822">
        <v>16.229999999999901</v>
      </c>
    </row>
    <row r="1823" spans="1:50">
      <c r="A1823" s="12" t="s">
        <v>31517</v>
      </c>
      <c r="B1823" s="12">
        <v>336</v>
      </c>
      <c r="C1823" s="12">
        <v>228</v>
      </c>
      <c r="D1823" s="12">
        <v>36.092585012056396</v>
      </c>
      <c r="E1823" s="12">
        <v>36.092585012056503</v>
      </c>
      <c r="F1823" s="12">
        <v>-21.04</v>
      </c>
      <c r="G1823" s="12">
        <f>D1823/ABS(F1823)</f>
        <v>1.7154270442992585</v>
      </c>
      <c r="H1823" s="12">
        <f>E1823/ABS(F1823)</f>
        <v>1.7154270442992636</v>
      </c>
      <c r="I1823" s="48">
        <f>C1823/B1823</f>
        <v>0.6785714285714286</v>
      </c>
      <c r="J1823" s="48" t="str">
        <f>LEFT(A1823,FIND("_",A1823,6)-1)</f>
        <v>entry9</v>
      </c>
      <c r="AA1823" s="26"/>
      <c r="AE1823" s="23">
        <v>43322</v>
      </c>
      <c r="AF1823">
        <v>94.008438597591507</v>
      </c>
      <c r="AI1823" s="15">
        <v>42935</v>
      </c>
      <c r="AJ1823">
        <v>10.049999999999899</v>
      </c>
      <c r="AK1823" s="15">
        <v>43180</v>
      </c>
      <c r="AL1823">
        <v>114.55999999999899</v>
      </c>
      <c r="AM1823" s="15">
        <v>42867</v>
      </c>
      <c r="AN1823">
        <v>26.37</v>
      </c>
      <c r="AO1823" s="15">
        <v>43791</v>
      </c>
      <c r="AP1823">
        <v>29.149999999999899</v>
      </c>
      <c r="AQ1823" s="15">
        <v>43279</v>
      </c>
      <c r="AR1823">
        <v>21.389999999999901</v>
      </c>
      <c r="AS1823" s="15">
        <v>42884</v>
      </c>
      <c r="AT1823">
        <v>20.98</v>
      </c>
      <c r="AU1823" s="15">
        <v>42972</v>
      </c>
      <c r="AV1823">
        <v>128.41</v>
      </c>
      <c r="AW1823" s="15">
        <v>42867</v>
      </c>
      <c r="AX1823">
        <v>16.229999999999901</v>
      </c>
    </row>
    <row r="1824" spans="1:50">
      <c r="A1824" s="12" t="s">
        <v>1296</v>
      </c>
      <c r="B1824" s="12">
        <v>192</v>
      </c>
      <c r="C1824" s="12">
        <v>119</v>
      </c>
      <c r="D1824" s="12">
        <v>37.253551017141703</v>
      </c>
      <c r="E1824" s="12">
        <v>48.083551017141701</v>
      </c>
      <c r="F1824" s="12">
        <v>-21.72</v>
      </c>
      <c r="G1824" s="12">
        <f>D1824/ABS(F1824)</f>
        <v>1.7151726987634301</v>
      </c>
      <c r="H1824" s="12">
        <f>E1824/ABS(F1824)</f>
        <v>2.213791483293817</v>
      </c>
      <c r="I1824" s="48">
        <f>C1824/B1824</f>
        <v>0.61979166666666663</v>
      </c>
      <c r="J1824" s="48" t="str">
        <f>LEFT(A1824,FIND("_",A1824,6)-1)</f>
        <v>entry15</v>
      </c>
      <c r="AA1824" s="26"/>
      <c r="AE1824" s="23">
        <v>43325</v>
      </c>
      <c r="AF1824">
        <v>94.008438597591507</v>
      </c>
      <c r="AI1824" s="15">
        <v>42936</v>
      </c>
      <c r="AJ1824">
        <v>10.049999999999899</v>
      </c>
      <c r="AK1824" s="15">
        <v>43181</v>
      </c>
      <c r="AL1824">
        <v>114.55999999999899</v>
      </c>
      <c r="AM1824" s="15">
        <v>42870</v>
      </c>
      <c r="AN1824">
        <v>26.37</v>
      </c>
      <c r="AO1824" s="15">
        <v>43794</v>
      </c>
      <c r="AP1824">
        <v>29.149999999999899</v>
      </c>
      <c r="AQ1824" s="15">
        <v>43280</v>
      </c>
      <c r="AR1824">
        <v>21.389999999999901</v>
      </c>
      <c r="AS1824" s="15">
        <v>42885</v>
      </c>
      <c r="AT1824">
        <v>20.98</v>
      </c>
      <c r="AU1824" s="15">
        <v>42975</v>
      </c>
      <c r="AV1824">
        <v>128.41</v>
      </c>
      <c r="AW1824" s="15">
        <v>42870</v>
      </c>
      <c r="AX1824">
        <v>16.229999999999901</v>
      </c>
    </row>
    <row r="1825" spans="1:50">
      <c r="A1825" s="12" t="s">
        <v>361</v>
      </c>
      <c r="B1825" s="12">
        <v>287</v>
      </c>
      <c r="C1825" s="12">
        <v>229</v>
      </c>
      <c r="D1825" s="12">
        <v>129.80099146936499</v>
      </c>
      <c r="E1825" s="12">
        <v>142.79294778739299</v>
      </c>
      <c r="F1825" s="12">
        <v>-75.701956318027698</v>
      </c>
      <c r="G1825" s="12">
        <f>D1825/ABS(F1825)</f>
        <v>1.7146319300397541</v>
      </c>
      <c r="H1825" s="12">
        <f>E1825/ABS(F1825)</f>
        <v>1.8862517526959632</v>
      </c>
      <c r="I1825" s="48">
        <f>C1825/B1825</f>
        <v>0.79790940766550522</v>
      </c>
      <c r="J1825" s="48" t="str">
        <f>LEFT(A1825,FIND("_",A1825,6)-1)</f>
        <v>entry2</v>
      </c>
      <c r="AA1825" s="26"/>
      <c r="AE1825" s="23">
        <v>43326</v>
      </c>
      <c r="AF1825">
        <v>94.008438597591507</v>
      </c>
      <c r="AI1825" s="15">
        <v>42937</v>
      </c>
      <c r="AJ1825">
        <v>10.049999999999899</v>
      </c>
      <c r="AK1825" s="15">
        <v>43182</v>
      </c>
      <c r="AL1825">
        <v>114.55999999999899</v>
      </c>
      <c r="AM1825" s="15">
        <v>42871</v>
      </c>
      <c r="AN1825">
        <v>26.37</v>
      </c>
      <c r="AO1825" s="15">
        <v>43795</v>
      </c>
      <c r="AP1825">
        <v>29.149999999999899</v>
      </c>
      <c r="AQ1825" s="15">
        <v>43283</v>
      </c>
      <c r="AR1825">
        <v>21.389999999999901</v>
      </c>
      <c r="AS1825" s="15">
        <v>42886</v>
      </c>
      <c r="AT1825">
        <v>20.98</v>
      </c>
      <c r="AU1825" s="15">
        <v>42976</v>
      </c>
      <c r="AV1825">
        <v>128.41</v>
      </c>
      <c r="AW1825" s="15">
        <v>42871</v>
      </c>
      <c r="AX1825">
        <v>16.229999999999901</v>
      </c>
    </row>
    <row r="1826" spans="1:50">
      <c r="A1826" s="12" t="s">
        <v>359</v>
      </c>
      <c r="B1826" s="12">
        <v>296</v>
      </c>
      <c r="C1826" s="12">
        <v>126</v>
      </c>
      <c r="D1826" s="12">
        <v>17.64</v>
      </c>
      <c r="E1826" s="12">
        <v>19.850000000000001</v>
      </c>
      <c r="F1826" s="12">
        <v>-10.2899999999999</v>
      </c>
      <c r="G1826" s="12">
        <f>D1826/ABS(F1826)</f>
        <v>1.7142857142857311</v>
      </c>
      <c r="H1826" s="12">
        <f>E1826/ABS(F1826)</f>
        <v>1.9290573372206214</v>
      </c>
      <c r="I1826" s="48">
        <f>C1826/B1826</f>
        <v>0.42567567567567566</v>
      </c>
      <c r="J1826" s="48" t="str">
        <f>LEFT(A1826,FIND("_",A1826,6)-1)</f>
        <v>entry2</v>
      </c>
      <c r="AA1826" s="26"/>
      <c r="AE1826" s="23">
        <v>43328</v>
      </c>
      <c r="AF1826">
        <v>94.008438597591507</v>
      </c>
      <c r="AI1826" s="15">
        <v>42940</v>
      </c>
      <c r="AJ1826">
        <v>10.049999999999899</v>
      </c>
      <c r="AK1826" s="15">
        <v>43185</v>
      </c>
      <c r="AL1826">
        <v>114.55999999999899</v>
      </c>
      <c r="AM1826" s="15">
        <v>42872</v>
      </c>
      <c r="AN1826">
        <v>26.37</v>
      </c>
      <c r="AO1826" s="15">
        <v>43796</v>
      </c>
      <c r="AP1826">
        <v>29.149999999999899</v>
      </c>
      <c r="AQ1826" s="15">
        <v>43284</v>
      </c>
      <c r="AR1826">
        <v>21.389999999999901</v>
      </c>
      <c r="AS1826" s="15">
        <v>42887</v>
      </c>
      <c r="AT1826">
        <v>20.98</v>
      </c>
      <c r="AU1826" s="15">
        <v>42977</v>
      </c>
      <c r="AV1826">
        <v>128.41</v>
      </c>
      <c r="AW1826" s="15">
        <v>42872</v>
      </c>
      <c r="AX1826">
        <v>16.229999999999901</v>
      </c>
    </row>
    <row r="1827" spans="1:50">
      <c r="A1827" s="12" t="s">
        <v>31542</v>
      </c>
      <c r="B1827" s="12">
        <v>336</v>
      </c>
      <c r="C1827" s="12">
        <v>148</v>
      </c>
      <c r="D1827" s="12">
        <v>22.469936597170101</v>
      </c>
      <c r="E1827" s="12">
        <v>27.925189258966199</v>
      </c>
      <c r="F1827" s="12">
        <v>-13.115252661795999</v>
      </c>
      <c r="G1827" s="12">
        <f>D1827/ABS(F1827)</f>
        <v>1.7132675348774464</v>
      </c>
      <c r="H1827" s="12">
        <f>E1827/ABS(F1827)</f>
        <v>2.1292147379143307</v>
      </c>
      <c r="I1827" s="48">
        <f>C1827/B1827</f>
        <v>0.44047619047619047</v>
      </c>
      <c r="J1827" s="48" t="str">
        <f>LEFT(A1827,FIND("_",A1827,6)-1)</f>
        <v>entry9</v>
      </c>
      <c r="AA1827" s="26"/>
      <c r="AE1827" s="23">
        <v>43329</v>
      </c>
      <c r="AF1827">
        <v>94.008438597591507</v>
      </c>
      <c r="AI1827" s="15">
        <v>42941</v>
      </c>
      <c r="AJ1827">
        <v>10.049999999999899</v>
      </c>
      <c r="AK1827" s="15">
        <v>43186</v>
      </c>
      <c r="AL1827">
        <v>114.55999999999899</v>
      </c>
      <c r="AM1827" s="15">
        <v>42873</v>
      </c>
      <c r="AN1827">
        <v>26.37</v>
      </c>
      <c r="AO1827" s="15">
        <v>43797</v>
      </c>
      <c r="AP1827">
        <v>29.149999999999899</v>
      </c>
      <c r="AQ1827" s="15">
        <v>43285</v>
      </c>
      <c r="AR1827">
        <v>21.389999999999901</v>
      </c>
      <c r="AS1827" s="15">
        <v>42888</v>
      </c>
      <c r="AT1827">
        <v>20.98</v>
      </c>
      <c r="AU1827" s="15">
        <v>42978</v>
      </c>
      <c r="AV1827">
        <v>128.41</v>
      </c>
      <c r="AW1827" s="15">
        <v>42873</v>
      </c>
      <c r="AX1827">
        <v>16.229999999999901</v>
      </c>
    </row>
    <row r="1828" spans="1:50">
      <c r="A1828" s="12" t="s">
        <v>30828</v>
      </c>
      <c r="B1828" s="12">
        <v>326</v>
      </c>
      <c r="C1828" s="12">
        <v>150</v>
      </c>
      <c r="D1828" s="12">
        <v>43.56</v>
      </c>
      <c r="E1828" s="12">
        <v>47.45</v>
      </c>
      <c r="F1828" s="12">
        <v>-25.43</v>
      </c>
      <c r="G1828" s="12">
        <f>D1828/ABS(F1828)</f>
        <v>1.7129374754227291</v>
      </c>
      <c r="H1828" s="12">
        <f>E1828/ABS(F1828)</f>
        <v>1.8659064097522613</v>
      </c>
      <c r="I1828" s="48">
        <f>C1828/B1828</f>
        <v>0.46012269938650308</v>
      </c>
      <c r="J1828" s="48" t="str">
        <f>LEFT(A1828,FIND("_",A1828,6)-1)</f>
        <v>entry5</v>
      </c>
      <c r="AA1828" s="26"/>
      <c r="AE1828" s="23">
        <v>43332</v>
      </c>
      <c r="AF1828">
        <v>94.008438597591507</v>
      </c>
      <c r="AI1828" s="15">
        <v>42942</v>
      </c>
      <c r="AJ1828">
        <v>10.049999999999899</v>
      </c>
      <c r="AK1828" s="15">
        <v>43187</v>
      </c>
      <c r="AL1828">
        <v>114.55999999999899</v>
      </c>
      <c r="AM1828" s="15">
        <v>42874</v>
      </c>
      <c r="AN1828">
        <v>26.37</v>
      </c>
      <c r="AO1828" s="15">
        <v>43798</v>
      </c>
      <c r="AP1828">
        <v>29.149999999999899</v>
      </c>
      <c r="AQ1828" s="15">
        <v>43286</v>
      </c>
      <c r="AR1828">
        <v>21.389999999999901</v>
      </c>
      <c r="AS1828" s="15">
        <v>42891</v>
      </c>
      <c r="AT1828">
        <v>20.98</v>
      </c>
      <c r="AU1828" s="15">
        <v>42979</v>
      </c>
      <c r="AV1828">
        <v>128.41</v>
      </c>
      <c r="AW1828" s="15">
        <v>42874</v>
      </c>
      <c r="AX1828">
        <v>16.229999999999901</v>
      </c>
    </row>
    <row r="1829" spans="1:50">
      <c r="A1829" s="12" t="s">
        <v>31622</v>
      </c>
      <c r="B1829" s="12">
        <v>336</v>
      </c>
      <c r="C1829" s="12">
        <v>143</v>
      </c>
      <c r="D1829" s="12">
        <v>37.526842054238003</v>
      </c>
      <c r="E1829" s="12">
        <v>37.586842054237998</v>
      </c>
      <c r="F1829" s="12">
        <v>-21.940346383789699</v>
      </c>
      <c r="G1829" s="12">
        <f>D1829/ABS(F1829)</f>
        <v>1.7104033545233432</v>
      </c>
      <c r="H1829" s="12">
        <f>E1829/ABS(F1829)</f>
        <v>1.7131380424334814</v>
      </c>
      <c r="I1829" s="48">
        <f>C1829/B1829</f>
        <v>0.42559523809523808</v>
      </c>
      <c r="J1829" s="48" t="str">
        <f>LEFT(A1829,FIND("_",A1829,6)-1)</f>
        <v>entry9</v>
      </c>
      <c r="AA1829" s="26"/>
      <c r="AE1829" s="23">
        <v>43333</v>
      </c>
      <c r="AF1829">
        <v>94.008438597591507</v>
      </c>
      <c r="AI1829" s="15">
        <v>42943</v>
      </c>
      <c r="AJ1829">
        <v>10.049999999999899</v>
      </c>
      <c r="AK1829" s="15">
        <v>43188</v>
      </c>
      <c r="AL1829">
        <v>114.55999999999899</v>
      </c>
      <c r="AM1829" s="15">
        <v>42877</v>
      </c>
      <c r="AN1829">
        <v>26.37</v>
      </c>
      <c r="AO1829" s="15">
        <v>43801</v>
      </c>
      <c r="AP1829">
        <v>29.149999999999899</v>
      </c>
      <c r="AQ1829" s="15">
        <v>43287</v>
      </c>
      <c r="AR1829">
        <v>21.389999999999901</v>
      </c>
      <c r="AS1829" s="15">
        <v>42893</v>
      </c>
      <c r="AT1829">
        <v>20.98</v>
      </c>
      <c r="AU1829" s="15">
        <v>42982</v>
      </c>
      <c r="AV1829">
        <v>128.41</v>
      </c>
      <c r="AW1829" s="15">
        <v>42877</v>
      </c>
      <c r="AX1829">
        <v>16.229999999999901</v>
      </c>
    </row>
    <row r="1830" spans="1:50">
      <c r="A1830" s="12" t="s">
        <v>31709</v>
      </c>
      <c r="B1830" s="12">
        <v>283</v>
      </c>
      <c r="C1830" s="12">
        <v>185</v>
      </c>
      <c r="D1830" s="12">
        <v>32.890744380843799</v>
      </c>
      <c r="E1830" s="12">
        <v>32.890744380843799</v>
      </c>
      <c r="F1830" s="12">
        <v>-19.23</v>
      </c>
      <c r="G1830" s="12">
        <f>D1830/ABS(F1830)</f>
        <v>1.710387123288809</v>
      </c>
      <c r="H1830" s="12">
        <f>E1830/ABS(F1830)</f>
        <v>1.710387123288809</v>
      </c>
      <c r="I1830" s="48">
        <f>C1830/B1830</f>
        <v>0.6537102473498233</v>
      </c>
      <c r="J1830" s="48" t="str">
        <f>LEFT(A1830,FIND("_",A1830,6)-1)</f>
        <v>entry10</v>
      </c>
      <c r="AA1830" s="26"/>
      <c r="AE1830" s="23">
        <v>43334</v>
      </c>
      <c r="AF1830">
        <v>94.008438597591507</v>
      </c>
      <c r="AI1830" s="15">
        <v>42944</v>
      </c>
      <c r="AJ1830">
        <v>10.049999999999899</v>
      </c>
      <c r="AK1830" s="15">
        <v>43189</v>
      </c>
      <c r="AL1830">
        <v>114.55999999999899</v>
      </c>
      <c r="AM1830" s="15">
        <v>42878</v>
      </c>
      <c r="AN1830">
        <v>26.37</v>
      </c>
      <c r="AO1830" s="15">
        <v>43802</v>
      </c>
      <c r="AP1830">
        <v>29.149999999999899</v>
      </c>
      <c r="AQ1830" s="15">
        <v>43290</v>
      </c>
      <c r="AR1830">
        <v>21.389999999999901</v>
      </c>
      <c r="AS1830" s="15">
        <v>42894</v>
      </c>
      <c r="AT1830">
        <v>20.98</v>
      </c>
      <c r="AU1830" s="15">
        <v>42983</v>
      </c>
      <c r="AV1830">
        <v>128.41</v>
      </c>
      <c r="AW1830" s="15">
        <v>42878</v>
      </c>
      <c r="AX1830">
        <v>16.229999999999901</v>
      </c>
    </row>
    <row r="1831" spans="1:50">
      <c r="A1831" t="s">
        <v>40705</v>
      </c>
      <c r="B1831">
        <v>83</v>
      </c>
      <c r="C1831">
        <v>69</v>
      </c>
      <c r="D1831">
        <v>18.59</v>
      </c>
      <c r="E1831">
        <v>25</v>
      </c>
      <c r="F1831">
        <v>-10.88</v>
      </c>
      <c r="G1831" s="12">
        <f>D1831/ABS(F1831)</f>
        <v>1.7086397058823528</v>
      </c>
      <c r="H1831" s="12">
        <f>E1831/ABS(F1831)</f>
        <v>2.2977941176470589</v>
      </c>
      <c r="I1831" s="48">
        <f>C1831/B1831</f>
        <v>0.83132530120481929</v>
      </c>
      <c r="J1831" s="48" t="str">
        <f>LEFT(A1831,FIND("_",A1831,6)-1)</f>
        <v>entry20</v>
      </c>
      <c r="AA1831" s="26"/>
      <c r="AE1831" s="23">
        <v>43335</v>
      </c>
      <c r="AF1831">
        <v>94.008438597591507</v>
      </c>
      <c r="AI1831" s="15">
        <v>42947</v>
      </c>
      <c r="AJ1831">
        <v>10.049999999999899</v>
      </c>
      <c r="AK1831" s="15">
        <v>43192</v>
      </c>
      <c r="AL1831">
        <v>114.55999999999899</v>
      </c>
      <c r="AM1831" s="15">
        <v>42879</v>
      </c>
      <c r="AN1831">
        <v>26.37</v>
      </c>
      <c r="AO1831" s="15">
        <v>43803</v>
      </c>
      <c r="AP1831">
        <v>29.149999999999899</v>
      </c>
      <c r="AQ1831" s="15">
        <v>43291</v>
      </c>
      <c r="AR1831">
        <v>21.389999999999901</v>
      </c>
      <c r="AS1831" s="15">
        <v>42895</v>
      </c>
      <c r="AT1831">
        <v>20.98</v>
      </c>
      <c r="AU1831" s="15">
        <v>42984</v>
      </c>
      <c r="AV1831">
        <v>128.41</v>
      </c>
      <c r="AW1831" s="15">
        <v>42879</v>
      </c>
      <c r="AX1831">
        <v>16.229999999999901</v>
      </c>
    </row>
    <row r="1832" spans="1:50">
      <c r="A1832" s="12" t="s">
        <v>860</v>
      </c>
      <c r="B1832" s="12">
        <v>100</v>
      </c>
      <c r="C1832" s="12">
        <v>52</v>
      </c>
      <c r="D1832" s="12">
        <v>20.7943445974275</v>
      </c>
      <c r="E1832" s="12">
        <v>27.004344597427501</v>
      </c>
      <c r="F1832" s="12">
        <v>-12.2</v>
      </c>
      <c r="G1832" s="12">
        <f>D1832/ABS(F1832)</f>
        <v>1.7044544751989754</v>
      </c>
      <c r="H1832" s="12">
        <f>E1832/ABS(F1832)</f>
        <v>2.2134708686415987</v>
      </c>
      <c r="I1832" s="48">
        <f>C1832/B1832</f>
        <v>0.52</v>
      </c>
      <c r="J1832" s="48" t="str">
        <f>LEFT(A1832,FIND("_",A1832,6)-1)</f>
        <v>entry13</v>
      </c>
      <c r="AA1832" s="26"/>
      <c r="AE1832" s="23">
        <v>43336</v>
      </c>
      <c r="AF1832">
        <v>94.008438597591507</v>
      </c>
      <c r="AI1832" s="15">
        <v>42948</v>
      </c>
      <c r="AJ1832">
        <v>10.049999999999899</v>
      </c>
      <c r="AK1832" s="15">
        <v>43193</v>
      </c>
      <c r="AL1832">
        <v>114.55999999999899</v>
      </c>
      <c r="AM1832" s="15">
        <v>42880</v>
      </c>
      <c r="AN1832">
        <v>26.37</v>
      </c>
      <c r="AO1832" s="15">
        <v>43804</v>
      </c>
      <c r="AP1832">
        <v>29.149999999999899</v>
      </c>
      <c r="AQ1832" s="15">
        <v>43292</v>
      </c>
      <c r="AR1832">
        <v>21.389999999999901</v>
      </c>
      <c r="AS1832" s="15">
        <v>42898</v>
      </c>
      <c r="AT1832">
        <v>20.98</v>
      </c>
      <c r="AU1832" s="15">
        <v>42985</v>
      </c>
      <c r="AV1832">
        <v>128.41</v>
      </c>
      <c r="AW1832" s="15">
        <v>42880</v>
      </c>
      <c r="AX1832">
        <v>16.229999999999901</v>
      </c>
    </row>
    <row r="1833" spans="1:50">
      <c r="A1833" s="12" t="s">
        <v>861</v>
      </c>
      <c r="B1833" s="12">
        <v>100</v>
      </c>
      <c r="C1833" s="12">
        <v>52</v>
      </c>
      <c r="D1833" s="12">
        <v>20.7943445974275</v>
      </c>
      <c r="E1833" s="12">
        <v>27.004344597427501</v>
      </c>
      <c r="F1833" s="12">
        <v>-12.2</v>
      </c>
      <c r="G1833" s="12">
        <f>D1833/ABS(F1833)</f>
        <v>1.7044544751989754</v>
      </c>
      <c r="H1833" s="12">
        <f>E1833/ABS(F1833)</f>
        <v>2.2134708686415987</v>
      </c>
      <c r="I1833" s="48">
        <f>C1833/B1833</f>
        <v>0.52</v>
      </c>
      <c r="J1833" s="48" t="str">
        <f>LEFT(A1833,FIND("_",A1833,6)-1)</f>
        <v>entry13</v>
      </c>
      <c r="AA1833" s="26"/>
      <c r="AE1833" s="23">
        <v>43339</v>
      </c>
      <c r="AF1833">
        <v>94.008438597591507</v>
      </c>
      <c r="AI1833" s="15">
        <v>42949</v>
      </c>
      <c r="AJ1833">
        <v>10.049999999999899</v>
      </c>
      <c r="AK1833" s="15">
        <v>43194</v>
      </c>
      <c r="AL1833">
        <v>114.55999999999899</v>
      </c>
      <c r="AM1833" s="15">
        <v>42881</v>
      </c>
      <c r="AN1833">
        <v>26.37</v>
      </c>
      <c r="AO1833" s="15">
        <v>43805</v>
      </c>
      <c r="AP1833">
        <v>29.149999999999899</v>
      </c>
      <c r="AQ1833" s="15">
        <v>43293</v>
      </c>
      <c r="AR1833">
        <v>21.389999999999901</v>
      </c>
      <c r="AS1833" s="15">
        <v>42899</v>
      </c>
      <c r="AT1833">
        <v>20.98</v>
      </c>
      <c r="AU1833" s="15">
        <v>42986</v>
      </c>
      <c r="AV1833">
        <v>128.41</v>
      </c>
      <c r="AW1833" s="15">
        <v>42881</v>
      </c>
      <c r="AX1833">
        <v>16.229999999999901</v>
      </c>
    </row>
    <row r="1834" spans="1:50">
      <c r="A1834" s="12" t="s">
        <v>1315</v>
      </c>
      <c r="B1834" s="12">
        <v>192</v>
      </c>
      <c r="C1834" s="12">
        <v>127</v>
      </c>
      <c r="D1834" s="12">
        <v>58.179716328521799</v>
      </c>
      <c r="E1834" s="12">
        <v>66.179716328521806</v>
      </c>
      <c r="F1834" s="12">
        <v>-34.14</v>
      </c>
      <c r="G1834" s="12">
        <f>D1834/ABS(F1834)</f>
        <v>1.7041510348131752</v>
      </c>
      <c r="H1834" s="12">
        <f>E1834/ABS(F1834)</f>
        <v>1.9384802673849386</v>
      </c>
      <c r="I1834" s="48">
        <f>C1834/B1834</f>
        <v>0.66145833333333337</v>
      </c>
      <c r="J1834" s="48" t="str">
        <f>LEFT(A1834,FIND("_",A1834,6)-1)</f>
        <v>entry15</v>
      </c>
      <c r="AA1834" s="26"/>
      <c r="AE1834" s="23">
        <v>43340</v>
      </c>
      <c r="AF1834">
        <v>94.008438597591507</v>
      </c>
      <c r="AI1834" s="15">
        <v>42950</v>
      </c>
      <c r="AJ1834">
        <v>10.049999999999899</v>
      </c>
      <c r="AK1834" s="15">
        <v>43195</v>
      </c>
      <c r="AL1834">
        <v>114.55999999999899</v>
      </c>
      <c r="AM1834" s="15">
        <v>42884</v>
      </c>
      <c r="AN1834">
        <v>26.37</v>
      </c>
      <c r="AO1834" s="15">
        <v>43808</v>
      </c>
      <c r="AP1834">
        <v>29.149999999999899</v>
      </c>
      <c r="AQ1834" s="15">
        <v>43294</v>
      </c>
      <c r="AR1834">
        <v>21.389999999999901</v>
      </c>
      <c r="AS1834" s="15">
        <v>42900</v>
      </c>
      <c r="AT1834">
        <v>20.98</v>
      </c>
      <c r="AU1834" s="15">
        <v>42989</v>
      </c>
      <c r="AV1834">
        <v>128.41</v>
      </c>
      <c r="AW1834" s="15">
        <v>42884</v>
      </c>
      <c r="AX1834">
        <v>16.229999999999901</v>
      </c>
    </row>
    <row r="1835" spans="1:50">
      <c r="A1835" s="12" t="s">
        <v>30338</v>
      </c>
      <c r="B1835" s="12">
        <v>332</v>
      </c>
      <c r="C1835" s="12">
        <v>167</v>
      </c>
      <c r="D1835" s="12">
        <v>17.209999999999901</v>
      </c>
      <c r="E1835" s="12">
        <v>23.659999999999901</v>
      </c>
      <c r="F1835" s="12">
        <v>-10.1</v>
      </c>
      <c r="G1835" s="12">
        <f>D1835/ABS(F1835)</f>
        <v>1.7039603960395941</v>
      </c>
      <c r="H1835" s="12">
        <f>E1835/ABS(F1835)</f>
        <v>2.3425742574257327</v>
      </c>
      <c r="I1835" s="48">
        <f>C1835/B1835</f>
        <v>0.50301204819277112</v>
      </c>
      <c r="J1835" s="48" t="str">
        <f>LEFT(A1835,FIND("_",A1835,6)-1)</f>
        <v>entry3</v>
      </c>
      <c r="AA1835" s="26"/>
      <c r="AE1835" s="23">
        <v>43341</v>
      </c>
      <c r="AF1835">
        <v>94.008438597591507</v>
      </c>
      <c r="AI1835" s="15">
        <v>42951</v>
      </c>
      <c r="AJ1835">
        <v>10.049999999999899</v>
      </c>
      <c r="AK1835" s="15">
        <v>43196</v>
      </c>
      <c r="AL1835">
        <v>114.069999999999</v>
      </c>
      <c r="AM1835" s="15">
        <v>42885</v>
      </c>
      <c r="AN1835">
        <v>26.37</v>
      </c>
      <c r="AO1835" s="15">
        <v>43809</v>
      </c>
      <c r="AP1835">
        <v>29.149999999999899</v>
      </c>
      <c r="AQ1835" s="15">
        <v>43297</v>
      </c>
      <c r="AR1835">
        <v>21.389999999999901</v>
      </c>
      <c r="AS1835" s="15">
        <v>42901</v>
      </c>
      <c r="AT1835">
        <v>20.98</v>
      </c>
      <c r="AU1835" s="15">
        <v>42990</v>
      </c>
      <c r="AV1835">
        <v>128.41</v>
      </c>
      <c r="AW1835" s="15">
        <v>42885</v>
      </c>
      <c r="AX1835">
        <v>16.229999999999901</v>
      </c>
    </row>
    <row r="1836" spans="1:50">
      <c r="A1836" s="12" t="s">
        <v>521</v>
      </c>
      <c r="B1836" s="12">
        <v>144</v>
      </c>
      <c r="C1836" s="12">
        <v>65</v>
      </c>
      <c r="D1836" s="12">
        <v>45.460237794991698</v>
      </c>
      <c r="E1836" s="12">
        <v>49.976917539270801</v>
      </c>
      <c r="F1836" s="12">
        <v>-26.71</v>
      </c>
      <c r="G1836" s="12">
        <f>D1836/ABS(F1836)</f>
        <v>1.701993178397293</v>
      </c>
      <c r="H1836" s="12">
        <f>E1836/ABS(F1836)</f>
        <v>1.8710938801673829</v>
      </c>
      <c r="I1836" s="48">
        <f>C1836/B1836</f>
        <v>0.4513888888888889</v>
      </c>
      <c r="J1836" s="48" t="str">
        <f>LEFT(A1836,FIND("_",A1836,6)-1)</f>
        <v>entry11</v>
      </c>
      <c r="AA1836" s="26"/>
      <c r="AE1836" s="23">
        <v>43342</v>
      </c>
      <c r="AF1836">
        <v>94.008438597591507</v>
      </c>
      <c r="AI1836" s="15">
        <v>42954</v>
      </c>
      <c r="AJ1836">
        <v>10.049999999999899</v>
      </c>
      <c r="AK1836" s="15">
        <v>43199</v>
      </c>
      <c r="AL1836">
        <v>115.209999999999</v>
      </c>
      <c r="AM1836" s="15">
        <v>42886</v>
      </c>
      <c r="AN1836">
        <v>26.37</v>
      </c>
      <c r="AO1836" s="15">
        <v>43810</v>
      </c>
      <c r="AP1836">
        <v>29.149999999999899</v>
      </c>
      <c r="AQ1836" s="15">
        <v>43298</v>
      </c>
      <c r="AR1836">
        <v>21.389999999999901</v>
      </c>
      <c r="AS1836" s="15">
        <v>42902</v>
      </c>
      <c r="AT1836">
        <v>20.98</v>
      </c>
      <c r="AU1836" s="15">
        <v>42991</v>
      </c>
      <c r="AV1836">
        <v>128.41</v>
      </c>
      <c r="AW1836" s="15">
        <v>42886</v>
      </c>
      <c r="AX1836">
        <v>16.229999999999901</v>
      </c>
    </row>
    <row r="1837" spans="1:50">
      <c r="A1837" s="12" t="s">
        <v>30633</v>
      </c>
      <c r="B1837" s="12">
        <v>298</v>
      </c>
      <c r="C1837" s="12">
        <v>138</v>
      </c>
      <c r="D1837" s="12">
        <v>66.969999999999899</v>
      </c>
      <c r="E1837" s="12">
        <v>70.989999999999995</v>
      </c>
      <c r="F1837" s="12">
        <v>-39.39</v>
      </c>
      <c r="G1837" s="12">
        <f>D1837/ABS(F1837)</f>
        <v>1.7001777100786977</v>
      </c>
      <c r="H1837" s="12">
        <f>E1837/ABS(F1837)</f>
        <v>1.8022340695608021</v>
      </c>
      <c r="I1837" s="48">
        <f>C1837/B1837</f>
        <v>0.46308724832214765</v>
      </c>
      <c r="J1837" s="48" t="str">
        <f>LEFT(A1837,FIND("_",A1837,6)-1)</f>
        <v>entry4</v>
      </c>
      <c r="AA1837" s="26"/>
      <c r="AE1837" s="23">
        <v>43343</v>
      </c>
      <c r="AF1837">
        <v>94.008438597591507</v>
      </c>
      <c r="AI1837" s="15">
        <v>42955</v>
      </c>
      <c r="AJ1837">
        <v>10.049999999999899</v>
      </c>
      <c r="AK1837" s="15">
        <v>43200</v>
      </c>
      <c r="AL1837">
        <v>115.209999999999</v>
      </c>
      <c r="AM1837" s="15">
        <v>42887</v>
      </c>
      <c r="AN1837">
        <v>26.37</v>
      </c>
      <c r="AO1837" s="15">
        <v>43811</v>
      </c>
      <c r="AP1837">
        <v>29.149999999999899</v>
      </c>
      <c r="AQ1837" s="15">
        <v>43299</v>
      </c>
      <c r="AR1837">
        <v>21.389999999999901</v>
      </c>
      <c r="AS1837" s="15">
        <v>42905</v>
      </c>
      <c r="AT1837">
        <v>20.98</v>
      </c>
      <c r="AU1837" s="15">
        <v>42992</v>
      </c>
      <c r="AV1837">
        <v>128.41</v>
      </c>
      <c r="AW1837" s="15">
        <v>42887</v>
      </c>
      <c r="AX1837">
        <v>16.229999999999901</v>
      </c>
    </row>
    <row r="1838" spans="1:50">
      <c r="A1838" s="12" t="s">
        <v>31247</v>
      </c>
      <c r="B1838" s="12">
        <v>337</v>
      </c>
      <c r="C1838" s="12">
        <v>137</v>
      </c>
      <c r="D1838" s="12">
        <v>44.847437866565201</v>
      </c>
      <c r="E1838" s="12">
        <v>46.1683353145485</v>
      </c>
      <c r="F1838" s="12">
        <v>-26.395491088701299</v>
      </c>
      <c r="G1838" s="12">
        <f>D1838/ABS(F1838)</f>
        <v>1.6990567713196416</v>
      </c>
      <c r="H1838" s="12">
        <f>E1838/ABS(F1838)</f>
        <v>1.7490993124318512</v>
      </c>
      <c r="I1838" s="48">
        <f>C1838/B1838</f>
        <v>0.40652818991097922</v>
      </c>
      <c r="J1838" s="48" t="str">
        <f>LEFT(A1838,FIND("_",A1838,6)-1)</f>
        <v>entry7</v>
      </c>
      <c r="AA1838" s="26"/>
      <c r="AE1838" s="23">
        <v>43346</v>
      </c>
      <c r="AF1838">
        <v>94.008438597591507</v>
      </c>
      <c r="AI1838" s="15">
        <v>42956</v>
      </c>
      <c r="AJ1838">
        <v>10.049999999999899</v>
      </c>
      <c r="AK1838" s="15">
        <v>43201</v>
      </c>
      <c r="AL1838">
        <v>115.209999999999</v>
      </c>
      <c r="AM1838" s="15">
        <v>42888</v>
      </c>
      <c r="AN1838">
        <v>26.37</v>
      </c>
      <c r="AO1838" s="15">
        <v>43812</v>
      </c>
      <c r="AP1838">
        <v>29.149999999999899</v>
      </c>
      <c r="AQ1838" s="15">
        <v>43300</v>
      </c>
      <c r="AR1838">
        <v>21.389999999999901</v>
      </c>
      <c r="AS1838" s="15">
        <v>42906</v>
      </c>
      <c r="AT1838">
        <v>20.98</v>
      </c>
      <c r="AU1838" s="15">
        <v>42993</v>
      </c>
      <c r="AV1838">
        <v>128.41</v>
      </c>
      <c r="AW1838" s="15">
        <v>42888</v>
      </c>
      <c r="AX1838">
        <v>16.229999999999901</v>
      </c>
    </row>
    <row r="1839" spans="1:50">
      <c r="A1839" s="12" t="s">
        <v>30844</v>
      </c>
      <c r="B1839" s="12">
        <v>324</v>
      </c>
      <c r="C1839" s="12">
        <v>205</v>
      </c>
      <c r="D1839" s="12">
        <v>73.718560156130806</v>
      </c>
      <c r="E1839" s="12">
        <v>73.718560156130707</v>
      </c>
      <c r="F1839" s="12">
        <v>-43.4</v>
      </c>
      <c r="G1839" s="12">
        <f>D1839/ABS(F1839)</f>
        <v>1.698584335394719</v>
      </c>
      <c r="H1839" s="12">
        <f>E1839/ABS(F1839)</f>
        <v>1.6985843353947168</v>
      </c>
      <c r="I1839" s="48">
        <f>C1839/B1839</f>
        <v>0.63271604938271608</v>
      </c>
      <c r="J1839" s="48" t="str">
        <f>LEFT(A1839,FIND("_",A1839,6)-1)</f>
        <v>entry5</v>
      </c>
      <c r="AA1839" s="26"/>
      <c r="AE1839" s="23">
        <v>43347</v>
      </c>
      <c r="AF1839">
        <v>94.348438597591496</v>
      </c>
      <c r="AI1839" s="15">
        <v>42957</v>
      </c>
      <c r="AJ1839">
        <v>10.049999999999899</v>
      </c>
      <c r="AK1839" s="15">
        <v>43202</v>
      </c>
      <c r="AL1839">
        <v>115.209999999999</v>
      </c>
      <c r="AM1839" s="15">
        <v>42891</v>
      </c>
      <c r="AN1839">
        <v>26.37</v>
      </c>
      <c r="AO1839" s="15">
        <v>43815</v>
      </c>
      <c r="AP1839">
        <v>29.149999999999899</v>
      </c>
      <c r="AQ1839" s="15">
        <v>43301</v>
      </c>
      <c r="AR1839">
        <v>21.389999999999901</v>
      </c>
      <c r="AS1839" s="15">
        <v>42907</v>
      </c>
      <c r="AT1839">
        <v>20.98</v>
      </c>
      <c r="AU1839" s="15">
        <v>42996</v>
      </c>
      <c r="AV1839">
        <v>128.41</v>
      </c>
      <c r="AW1839" s="15">
        <v>42891</v>
      </c>
      <c r="AX1839">
        <v>16.229999999999901</v>
      </c>
    </row>
    <row r="1840" spans="1:50">
      <c r="A1840" s="12" t="s">
        <v>31729</v>
      </c>
      <c r="B1840" s="12">
        <v>283</v>
      </c>
      <c r="C1840" s="12">
        <v>123</v>
      </c>
      <c r="D1840" s="12">
        <v>22.966051166794699</v>
      </c>
      <c r="E1840" s="12">
        <v>29.506051166794698</v>
      </c>
      <c r="F1840" s="12">
        <v>-13.54</v>
      </c>
      <c r="G1840" s="12">
        <f>D1840/ABS(F1840)</f>
        <v>1.6961633062625332</v>
      </c>
      <c r="H1840" s="12">
        <f>E1840/ABS(F1840)</f>
        <v>2.1791766002064032</v>
      </c>
      <c r="I1840" s="48">
        <f>C1840/B1840</f>
        <v>0.43462897526501765</v>
      </c>
      <c r="J1840" s="48" t="str">
        <f>LEFT(A1840,FIND("_",A1840,6)-1)</f>
        <v>entry10</v>
      </c>
      <c r="AA1840" s="26"/>
      <c r="AE1840" s="23">
        <v>43348</v>
      </c>
      <c r="AF1840">
        <v>93.638438597591502</v>
      </c>
      <c r="AI1840" s="15">
        <v>42958</v>
      </c>
      <c r="AJ1840">
        <v>10.049999999999899</v>
      </c>
      <c r="AK1840" s="15">
        <v>43203</v>
      </c>
      <c r="AL1840">
        <v>115.209999999999</v>
      </c>
      <c r="AM1840" s="15">
        <v>42893</v>
      </c>
      <c r="AN1840">
        <v>26.37</v>
      </c>
      <c r="AO1840" s="15">
        <v>43816</v>
      </c>
      <c r="AP1840">
        <v>29.149999999999899</v>
      </c>
      <c r="AQ1840" s="15">
        <v>43304</v>
      </c>
      <c r="AR1840">
        <v>21.389999999999901</v>
      </c>
      <c r="AS1840" s="15">
        <v>42908</v>
      </c>
      <c r="AT1840">
        <v>20.98</v>
      </c>
      <c r="AU1840" s="15">
        <v>42997</v>
      </c>
      <c r="AV1840">
        <v>128.41</v>
      </c>
      <c r="AW1840" s="15">
        <v>42893</v>
      </c>
      <c r="AX1840">
        <v>16.229999999999901</v>
      </c>
    </row>
    <row r="1841" spans="1:50">
      <c r="A1841" s="12" t="s">
        <v>30275</v>
      </c>
      <c r="B1841" s="12">
        <v>287</v>
      </c>
      <c r="C1841" s="12">
        <v>126</v>
      </c>
      <c r="D1841" s="12">
        <v>16.8721416043307</v>
      </c>
      <c r="E1841" s="12">
        <v>26.704659591240201</v>
      </c>
      <c r="F1841" s="12">
        <v>-9.9525179869095695</v>
      </c>
      <c r="G1841" s="12">
        <f>D1841/ABS(F1841)</f>
        <v>1.6952636133411094</v>
      </c>
      <c r="H1841" s="12">
        <f>E1841/ABS(F1841)</f>
        <v>2.683206363089675</v>
      </c>
      <c r="I1841" s="48">
        <f>C1841/B1841</f>
        <v>0.43902439024390244</v>
      </c>
      <c r="J1841" s="48" t="str">
        <f>LEFT(A1841,FIND("_",A1841,6)-1)</f>
        <v>entry2</v>
      </c>
      <c r="AA1841" s="26"/>
      <c r="AE1841" s="23">
        <v>43349</v>
      </c>
      <c r="AF1841">
        <v>93.228438597591506</v>
      </c>
      <c r="AI1841" s="15">
        <v>42961</v>
      </c>
      <c r="AJ1841">
        <v>10.049999999999899</v>
      </c>
      <c r="AK1841" s="15">
        <v>43206</v>
      </c>
      <c r="AL1841">
        <v>115.209999999999</v>
      </c>
      <c r="AM1841" s="15">
        <v>42894</v>
      </c>
      <c r="AN1841">
        <v>26.37</v>
      </c>
      <c r="AO1841" s="15">
        <v>43817</v>
      </c>
      <c r="AP1841">
        <v>29.149999999999899</v>
      </c>
      <c r="AQ1841" s="15">
        <v>43305</v>
      </c>
      <c r="AR1841">
        <v>21.389999999999901</v>
      </c>
      <c r="AS1841" s="15">
        <v>42909</v>
      </c>
      <c r="AT1841">
        <v>20.98</v>
      </c>
      <c r="AU1841" s="15">
        <v>42998</v>
      </c>
      <c r="AV1841">
        <v>128.41</v>
      </c>
      <c r="AW1841" s="15">
        <v>42894</v>
      </c>
      <c r="AX1841">
        <v>16.229999999999901</v>
      </c>
    </row>
    <row r="1842" spans="1:50">
      <c r="A1842" s="12" t="s">
        <v>1425</v>
      </c>
      <c r="B1842" s="12">
        <v>235</v>
      </c>
      <c r="C1842" s="12">
        <v>211</v>
      </c>
      <c r="D1842" s="12">
        <v>66.9859429010573</v>
      </c>
      <c r="E1842" s="12">
        <v>76.435942901057302</v>
      </c>
      <c r="F1842" s="12">
        <v>-39.604136696762197</v>
      </c>
      <c r="G1842" s="12">
        <f>D1842/ABS(F1842)</f>
        <v>1.6913875288823979</v>
      </c>
      <c r="H1842" s="12">
        <f>E1842/ABS(F1842)</f>
        <v>1.9299989666813331</v>
      </c>
      <c r="I1842" s="48">
        <f>C1842/B1842</f>
        <v>0.89787234042553188</v>
      </c>
      <c r="J1842" s="48" t="str">
        <f>LEFT(A1842,FIND("_",A1842,6)-1)</f>
        <v>entry16</v>
      </c>
      <c r="AA1842" s="26"/>
      <c r="AE1842" s="23">
        <v>43350</v>
      </c>
      <c r="AF1842">
        <v>92.908438597591498</v>
      </c>
      <c r="AI1842" s="15">
        <v>42963</v>
      </c>
      <c r="AJ1842">
        <v>10.049999999999899</v>
      </c>
      <c r="AK1842" s="15">
        <v>43207</v>
      </c>
      <c r="AL1842">
        <v>115.209999999999</v>
      </c>
      <c r="AM1842" s="15">
        <v>42895</v>
      </c>
      <c r="AN1842">
        <v>26.37</v>
      </c>
      <c r="AO1842" s="15">
        <v>43818</v>
      </c>
      <c r="AP1842">
        <v>29.149999999999899</v>
      </c>
      <c r="AQ1842" s="15">
        <v>43306</v>
      </c>
      <c r="AR1842">
        <v>21.389999999999901</v>
      </c>
      <c r="AS1842" s="15">
        <v>42912</v>
      </c>
      <c r="AT1842">
        <v>20.98</v>
      </c>
      <c r="AU1842" s="15">
        <v>42999</v>
      </c>
      <c r="AV1842">
        <v>128.41</v>
      </c>
      <c r="AW1842" s="15">
        <v>42895</v>
      </c>
      <c r="AX1842">
        <v>16.229999999999901</v>
      </c>
    </row>
    <row r="1843" spans="1:50">
      <c r="A1843" t="s">
        <v>40886</v>
      </c>
      <c r="B1843">
        <v>85</v>
      </c>
      <c r="C1843">
        <v>42</v>
      </c>
      <c r="D1843">
        <v>31.120237794991699</v>
      </c>
      <c r="E1843">
        <v>44.98</v>
      </c>
      <c r="F1843">
        <v>-18.399762205008201</v>
      </c>
      <c r="G1843" s="12">
        <f>D1843/ABS(F1843)</f>
        <v>1.6913391297264229</v>
      </c>
      <c r="H1843" s="12">
        <f>E1843/ABS(F1843)</f>
        <v>2.4445968104825271</v>
      </c>
      <c r="I1843" s="48">
        <f>C1843/B1843</f>
        <v>0.49411764705882355</v>
      </c>
      <c r="J1843" s="48" t="str">
        <f>LEFT(A1843,FIND("_",A1843,6)-1)</f>
        <v>entry20</v>
      </c>
      <c r="AA1843" s="26"/>
      <c r="AE1843" s="23">
        <v>43353</v>
      </c>
      <c r="AF1843">
        <v>93.358438597591501</v>
      </c>
      <c r="AI1843" s="15">
        <v>42964</v>
      </c>
      <c r="AJ1843">
        <v>10.049999999999899</v>
      </c>
      <c r="AK1843" s="15">
        <v>43208</v>
      </c>
      <c r="AL1843">
        <v>115.209999999999</v>
      </c>
      <c r="AM1843" s="15">
        <v>42898</v>
      </c>
      <c r="AN1843">
        <v>26.37</v>
      </c>
      <c r="AO1843" s="15">
        <v>43819</v>
      </c>
      <c r="AP1843">
        <v>29.149999999999899</v>
      </c>
      <c r="AQ1843" s="15">
        <v>43307</v>
      </c>
      <c r="AR1843">
        <v>21.389999999999901</v>
      </c>
      <c r="AS1843" s="15">
        <v>42913</v>
      </c>
      <c r="AT1843">
        <v>20.98</v>
      </c>
      <c r="AU1843" s="15">
        <v>43000</v>
      </c>
      <c r="AV1843">
        <v>128.41</v>
      </c>
      <c r="AW1843" s="15">
        <v>42898</v>
      </c>
      <c r="AX1843">
        <v>16.229999999999901</v>
      </c>
    </row>
    <row r="1844" spans="1:50">
      <c r="A1844" s="12" t="s">
        <v>30513</v>
      </c>
      <c r="B1844" s="12">
        <v>298</v>
      </c>
      <c r="C1844" s="12">
        <v>190</v>
      </c>
      <c r="D1844" s="12">
        <v>39.92</v>
      </c>
      <c r="E1844" s="12">
        <v>41.1799999999999</v>
      </c>
      <c r="F1844" s="12">
        <v>-23.61</v>
      </c>
      <c r="G1844" s="12">
        <f>D1844/ABS(F1844)</f>
        <v>1.6908089792460823</v>
      </c>
      <c r="H1844" s="12">
        <f>E1844/ABS(F1844)</f>
        <v>1.7441761965268912</v>
      </c>
      <c r="I1844" s="48">
        <f>C1844/B1844</f>
        <v>0.63758389261744963</v>
      </c>
      <c r="J1844" s="48" t="str">
        <f>LEFT(A1844,FIND("_",A1844,6)-1)</f>
        <v>entry4</v>
      </c>
      <c r="AA1844" s="26"/>
      <c r="AE1844" s="23">
        <v>43354</v>
      </c>
      <c r="AF1844">
        <v>93.108438597591501</v>
      </c>
      <c r="AI1844" s="15">
        <v>42965</v>
      </c>
      <c r="AJ1844">
        <v>10.049999999999899</v>
      </c>
      <c r="AK1844" s="15">
        <v>43209</v>
      </c>
      <c r="AL1844">
        <v>115.209999999999</v>
      </c>
      <c r="AM1844" s="15">
        <v>42899</v>
      </c>
      <c r="AN1844">
        <v>26.37</v>
      </c>
      <c r="AO1844" s="15">
        <v>43822</v>
      </c>
      <c r="AP1844">
        <v>29.149999999999899</v>
      </c>
      <c r="AQ1844" s="15">
        <v>43308</v>
      </c>
      <c r="AR1844">
        <v>21.389999999999901</v>
      </c>
      <c r="AS1844" s="15">
        <v>42914</v>
      </c>
      <c r="AT1844">
        <v>20.98</v>
      </c>
      <c r="AU1844" s="15">
        <v>43003</v>
      </c>
      <c r="AV1844">
        <v>128.41</v>
      </c>
      <c r="AW1844" s="15">
        <v>42899</v>
      </c>
      <c r="AX1844">
        <v>16.229999999999901</v>
      </c>
    </row>
    <row r="1845" spans="1:50">
      <c r="A1845" s="12" t="s">
        <v>31037</v>
      </c>
      <c r="B1845" s="12">
        <v>289</v>
      </c>
      <c r="C1845" s="12">
        <v>178</v>
      </c>
      <c r="D1845" s="12">
        <v>72.896915857394404</v>
      </c>
      <c r="E1845" s="12">
        <v>72.896915857394305</v>
      </c>
      <c r="F1845" s="12">
        <v>-43.114764343616002</v>
      </c>
      <c r="G1845" s="12">
        <f>D1845/ABS(F1845)</f>
        <v>1.690764566783217</v>
      </c>
      <c r="H1845" s="12">
        <f>E1845/ABS(F1845)</f>
        <v>1.6907645667832147</v>
      </c>
      <c r="I1845" s="48">
        <f>C1845/B1845</f>
        <v>0.61591695501730104</v>
      </c>
      <c r="J1845" s="48" t="str">
        <f>LEFT(A1845,FIND("_",A1845,6)-1)</f>
        <v>entry6</v>
      </c>
      <c r="AA1845" s="26"/>
      <c r="AE1845" s="23">
        <v>43355</v>
      </c>
      <c r="AF1845">
        <v>92.998438597591502</v>
      </c>
      <c r="AI1845" s="15">
        <v>42968</v>
      </c>
      <c r="AJ1845">
        <v>10.049999999999899</v>
      </c>
      <c r="AK1845" s="15">
        <v>43210</v>
      </c>
      <c r="AL1845">
        <v>115.209999999999</v>
      </c>
      <c r="AM1845" s="15">
        <v>42900</v>
      </c>
      <c r="AN1845">
        <v>26.37</v>
      </c>
      <c r="AO1845" s="15">
        <v>43823</v>
      </c>
      <c r="AP1845">
        <v>29.149999999999899</v>
      </c>
      <c r="AQ1845" s="15">
        <v>43311</v>
      </c>
      <c r="AR1845">
        <v>21.389999999999901</v>
      </c>
      <c r="AS1845" s="15">
        <v>42915</v>
      </c>
      <c r="AT1845">
        <v>20.98</v>
      </c>
      <c r="AU1845" s="15">
        <v>43004</v>
      </c>
      <c r="AV1845">
        <v>128.41</v>
      </c>
      <c r="AW1845" s="15">
        <v>42900</v>
      </c>
      <c r="AX1845">
        <v>16.229999999999901</v>
      </c>
    </row>
    <row r="1846" spans="1:50">
      <c r="A1846" s="12" t="s">
        <v>826</v>
      </c>
      <c r="B1846" s="12">
        <v>51</v>
      </c>
      <c r="C1846" s="12">
        <v>33</v>
      </c>
      <c r="D1846" s="12">
        <v>19.39</v>
      </c>
      <c r="E1846" s="12">
        <v>19.39</v>
      </c>
      <c r="F1846" s="12">
        <v>-11.5</v>
      </c>
      <c r="G1846" s="12">
        <f>D1846/ABS(F1846)</f>
        <v>1.6860869565217391</v>
      </c>
      <c r="H1846" s="12">
        <f>E1846/ABS(F1846)</f>
        <v>1.6860869565217391</v>
      </c>
      <c r="I1846" s="48">
        <f>C1846/B1846</f>
        <v>0.6470588235294118</v>
      </c>
      <c r="J1846" s="48" t="str">
        <f>LEFT(A1846,FIND("_",A1846,6)-1)</f>
        <v>entry12</v>
      </c>
      <c r="AA1846" s="26"/>
      <c r="AE1846" s="23">
        <v>43356</v>
      </c>
      <c r="AF1846">
        <v>93.628438597591497</v>
      </c>
      <c r="AI1846" s="15">
        <v>42969</v>
      </c>
      <c r="AJ1846">
        <v>10.049999999999899</v>
      </c>
      <c r="AK1846" s="15">
        <v>43213</v>
      </c>
      <c r="AL1846">
        <v>115.209999999999</v>
      </c>
      <c r="AM1846" s="15">
        <v>42901</v>
      </c>
      <c r="AN1846">
        <v>26.37</v>
      </c>
      <c r="AO1846" s="15">
        <v>43825</v>
      </c>
      <c r="AP1846">
        <v>29.149999999999899</v>
      </c>
      <c r="AQ1846" s="15">
        <v>43312</v>
      </c>
      <c r="AR1846">
        <v>21.389999999999901</v>
      </c>
      <c r="AS1846" s="15">
        <v>42916</v>
      </c>
      <c r="AT1846">
        <v>20.98</v>
      </c>
      <c r="AU1846" s="15">
        <v>43005</v>
      </c>
      <c r="AV1846">
        <v>128.41</v>
      </c>
      <c r="AW1846" s="15">
        <v>42901</v>
      </c>
      <c r="AX1846">
        <v>16.229999999999901</v>
      </c>
    </row>
    <row r="1847" spans="1:50">
      <c r="A1847" s="12" t="s">
        <v>491</v>
      </c>
      <c r="B1847" s="12">
        <v>144</v>
      </c>
      <c r="C1847" s="12">
        <v>77</v>
      </c>
      <c r="D1847" s="12">
        <v>15.9679497773708</v>
      </c>
      <c r="E1847" s="12">
        <v>23.5120193126291</v>
      </c>
      <c r="F1847" s="12">
        <v>-9.4752526617960502</v>
      </c>
      <c r="G1847" s="12">
        <f>D1847/ABS(F1847)</f>
        <v>1.6852268057983424</v>
      </c>
      <c r="H1847" s="12">
        <f>E1847/ABS(F1847)</f>
        <v>2.4814134410820405</v>
      </c>
      <c r="I1847" s="48">
        <f>C1847/B1847</f>
        <v>0.53472222222222221</v>
      </c>
      <c r="J1847" s="48" t="str">
        <f>LEFT(A1847,FIND("_",A1847,6)-1)</f>
        <v>entry11</v>
      </c>
      <c r="AA1847" s="26"/>
      <c r="AE1847" s="23">
        <v>43357</v>
      </c>
      <c r="AF1847">
        <v>95.558438597591504</v>
      </c>
      <c r="AI1847" s="15">
        <v>42970</v>
      </c>
      <c r="AJ1847">
        <v>10.049999999999899</v>
      </c>
      <c r="AK1847" s="15">
        <v>43214</v>
      </c>
      <c r="AL1847">
        <v>115.209999999999</v>
      </c>
      <c r="AM1847" s="15">
        <v>42902</v>
      </c>
      <c r="AN1847">
        <v>26.37</v>
      </c>
      <c r="AO1847" s="15">
        <v>43826</v>
      </c>
      <c r="AP1847">
        <v>29.149999999999899</v>
      </c>
      <c r="AQ1847" s="15">
        <v>43313</v>
      </c>
      <c r="AR1847">
        <v>21.389999999999901</v>
      </c>
      <c r="AS1847" s="15">
        <v>42919</v>
      </c>
      <c r="AT1847">
        <v>20.98</v>
      </c>
      <c r="AU1847" s="15">
        <v>43006</v>
      </c>
      <c r="AV1847">
        <v>128.41</v>
      </c>
      <c r="AW1847" s="15">
        <v>42902</v>
      </c>
      <c r="AX1847">
        <v>16.229999999999901</v>
      </c>
    </row>
    <row r="1848" spans="1:50">
      <c r="A1848" s="12" t="s">
        <v>498</v>
      </c>
      <c r="B1848" s="12">
        <v>140</v>
      </c>
      <c r="C1848" s="12">
        <v>94</v>
      </c>
      <c r="D1848" s="12">
        <v>15.06</v>
      </c>
      <c r="E1848" s="12">
        <v>20.59</v>
      </c>
      <c r="F1848" s="12">
        <v>-8.9399999999999906</v>
      </c>
      <c r="G1848" s="12">
        <f>D1848/ABS(F1848)</f>
        <v>1.6845637583892636</v>
      </c>
      <c r="H1848" s="12">
        <f>E1848/ABS(F1848)</f>
        <v>2.3031319910514565</v>
      </c>
      <c r="I1848" s="48">
        <f>C1848/B1848</f>
        <v>0.67142857142857137</v>
      </c>
      <c r="J1848" s="48" t="str">
        <f>LEFT(A1848,FIND("_",A1848,6)-1)</f>
        <v>entry11</v>
      </c>
      <c r="AA1848" s="26"/>
      <c r="AE1848" s="23">
        <v>43360</v>
      </c>
      <c r="AF1848">
        <v>95.558438597591504</v>
      </c>
      <c r="AI1848" s="15">
        <v>42971</v>
      </c>
      <c r="AJ1848">
        <v>10.049999999999899</v>
      </c>
      <c r="AK1848" s="15">
        <v>43215</v>
      </c>
      <c r="AL1848">
        <v>115.209999999999</v>
      </c>
      <c r="AM1848" s="15">
        <v>42905</v>
      </c>
      <c r="AN1848">
        <v>26.37</v>
      </c>
      <c r="AO1848" s="15">
        <v>43829</v>
      </c>
      <c r="AP1848">
        <v>29.149999999999899</v>
      </c>
      <c r="AQ1848" s="15">
        <v>43314</v>
      </c>
      <c r="AR1848">
        <v>21.389999999999901</v>
      </c>
      <c r="AS1848" s="15">
        <v>42920</v>
      </c>
      <c r="AT1848">
        <v>20.98</v>
      </c>
      <c r="AU1848" s="15">
        <v>43007</v>
      </c>
      <c r="AV1848">
        <v>128.41</v>
      </c>
      <c r="AW1848" s="15">
        <v>42905</v>
      </c>
      <c r="AX1848">
        <v>16.229999999999901</v>
      </c>
    </row>
    <row r="1849" spans="1:50">
      <c r="A1849" s="12" t="s">
        <v>30800</v>
      </c>
      <c r="B1849" s="12">
        <v>326</v>
      </c>
      <c r="C1849" s="12">
        <v>203</v>
      </c>
      <c r="D1849" s="12">
        <v>73.189999999999898</v>
      </c>
      <c r="E1849" s="12">
        <v>74.709999999999994</v>
      </c>
      <c r="F1849" s="12">
        <v>-43.449999999999903</v>
      </c>
      <c r="G1849" s="12">
        <f>D1849/ABS(F1849)</f>
        <v>1.6844649021864226</v>
      </c>
      <c r="H1849" s="12">
        <f>E1849/ABS(F1849)</f>
        <v>1.7194476409666319</v>
      </c>
      <c r="I1849" s="48">
        <f>C1849/B1849</f>
        <v>0.62269938650306744</v>
      </c>
      <c r="J1849" s="48" t="str">
        <f>LEFT(A1849,FIND("_",A1849,6)-1)</f>
        <v>entry5</v>
      </c>
      <c r="AA1849" s="26"/>
      <c r="AE1849" s="23">
        <v>43361</v>
      </c>
      <c r="AF1849">
        <v>95.848438597591496</v>
      </c>
      <c r="AI1849" s="15">
        <v>42972</v>
      </c>
      <c r="AJ1849">
        <v>10.049999999999899</v>
      </c>
      <c r="AK1849" s="15">
        <v>43216</v>
      </c>
      <c r="AL1849">
        <v>115.209999999999</v>
      </c>
      <c r="AM1849" s="15">
        <v>42906</v>
      </c>
      <c r="AN1849">
        <v>26.37</v>
      </c>
      <c r="AO1849" s="15">
        <v>43832</v>
      </c>
      <c r="AP1849">
        <v>29.149999999999899</v>
      </c>
      <c r="AQ1849" s="15">
        <v>43315</v>
      </c>
      <c r="AR1849">
        <v>21.389999999999901</v>
      </c>
      <c r="AS1849" s="15">
        <v>42921</v>
      </c>
      <c r="AT1849">
        <v>20.98</v>
      </c>
      <c r="AU1849" s="15">
        <v>43018</v>
      </c>
      <c r="AV1849">
        <v>128.41</v>
      </c>
      <c r="AW1849" s="15">
        <v>42906</v>
      </c>
      <c r="AX1849">
        <v>16.229999999999901</v>
      </c>
    </row>
    <row r="1850" spans="1:50">
      <c r="A1850" s="12" t="s">
        <v>1305</v>
      </c>
      <c r="B1850" s="12">
        <v>192</v>
      </c>
      <c r="C1850" s="12">
        <v>133</v>
      </c>
      <c r="D1850" s="12">
        <v>55.534984382063101</v>
      </c>
      <c r="E1850" s="12">
        <v>67.675176053994903</v>
      </c>
      <c r="F1850" s="12">
        <v>-32.969999999999899</v>
      </c>
      <c r="G1850" s="12">
        <f>D1850/ABS(F1850)</f>
        <v>1.6844095960589405</v>
      </c>
      <c r="H1850" s="12">
        <f>E1850/ABS(F1850)</f>
        <v>2.0526289370335187</v>
      </c>
      <c r="I1850" s="48">
        <f>C1850/B1850</f>
        <v>0.69270833333333337</v>
      </c>
      <c r="J1850" s="48" t="str">
        <f>LEFT(A1850,FIND("_",A1850,6)-1)</f>
        <v>entry15</v>
      </c>
      <c r="AA1850" s="26"/>
      <c r="AE1850" s="23">
        <v>43362</v>
      </c>
      <c r="AF1850">
        <v>95.988438597591497</v>
      </c>
      <c r="AI1850" s="15">
        <v>42975</v>
      </c>
      <c r="AJ1850">
        <v>10.049999999999899</v>
      </c>
      <c r="AK1850" s="15">
        <v>43217</v>
      </c>
      <c r="AL1850">
        <v>115.209999999999</v>
      </c>
      <c r="AM1850" s="15">
        <v>42907</v>
      </c>
      <c r="AN1850">
        <v>26.37</v>
      </c>
      <c r="AO1850" s="15">
        <v>43833</v>
      </c>
      <c r="AP1850">
        <v>29.149999999999899</v>
      </c>
      <c r="AQ1850" s="15">
        <v>43318</v>
      </c>
      <c r="AR1850">
        <v>21.389999999999901</v>
      </c>
      <c r="AS1850" s="15">
        <v>42922</v>
      </c>
      <c r="AT1850">
        <v>20.98</v>
      </c>
      <c r="AU1850" s="15">
        <v>43019</v>
      </c>
      <c r="AV1850">
        <v>128.41</v>
      </c>
      <c r="AW1850" s="15">
        <v>42907</v>
      </c>
      <c r="AX1850">
        <v>16.229999999999901</v>
      </c>
    </row>
    <row r="1851" spans="1:50">
      <c r="A1851" s="12" t="s">
        <v>827</v>
      </c>
      <c r="B1851" s="12">
        <v>51</v>
      </c>
      <c r="C1851" s="12">
        <v>34</v>
      </c>
      <c r="D1851" s="12">
        <v>20.309999999999999</v>
      </c>
      <c r="E1851" s="12">
        <v>20.309999999999999</v>
      </c>
      <c r="F1851" s="12">
        <v>-12.07</v>
      </c>
      <c r="G1851" s="12">
        <f>D1851/ABS(F1851)</f>
        <v>1.6826843413421706</v>
      </c>
      <c r="H1851" s="12">
        <f>E1851/ABS(F1851)</f>
        <v>1.6826843413421706</v>
      </c>
      <c r="I1851" s="48">
        <f>C1851/B1851</f>
        <v>0.66666666666666663</v>
      </c>
      <c r="J1851" s="48" t="str">
        <f>LEFT(A1851,FIND("_",A1851,6)-1)</f>
        <v>entry12</v>
      </c>
      <c r="AA1851" s="26"/>
      <c r="AE1851" s="23">
        <v>43363</v>
      </c>
      <c r="AF1851">
        <v>96.488438597591497</v>
      </c>
      <c r="AI1851" s="15">
        <v>42976</v>
      </c>
      <c r="AJ1851">
        <v>10.049999999999899</v>
      </c>
      <c r="AK1851" s="15">
        <v>43220</v>
      </c>
      <c r="AL1851">
        <v>115.209999999999</v>
      </c>
      <c r="AM1851" s="15">
        <v>42908</v>
      </c>
      <c r="AN1851">
        <v>26.37</v>
      </c>
      <c r="AO1851" s="15">
        <v>43836</v>
      </c>
      <c r="AP1851">
        <v>29.149999999999899</v>
      </c>
      <c r="AQ1851" s="15">
        <v>43319</v>
      </c>
      <c r="AR1851">
        <v>21.389999999999901</v>
      </c>
      <c r="AS1851" s="15">
        <v>42923</v>
      </c>
      <c r="AT1851">
        <v>20.98</v>
      </c>
      <c r="AU1851" s="15">
        <v>43020</v>
      </c>
      <c r="AV1851">
        <v>128.41</v>
      </c>
      <c r="AW1851" s="15">
        <v>42908</v>
      </c>
      <c r="AX1851">
        <v>16.229999999999901</v>
      </c>
    </row>
    <row r="1852" spans="1:50">
      <c r="A1852" s="12" t="s">
        <v>30973</v>
      </c>
      <c r="B1852" s="12">
        <v>289</v>
      </c>
      <c r="C1852" s="12">
        <v>120</v>
      </c>
      <c r="D1852" s="12">
        <v>28.463101112505001</v>
      </c>
      <c r="E1852" s="12">
        <v>43.193101112504998</v>
      </c>
      <c r="F1852" s="12">
        <v>-16.919999999999899</v>
      </c>
      <c r="G1852" s="12">
        <f>D1852/ABS(F1852)</f>
        <v>1.6822163778076342</v>
      </c>
      <c r="H1852" s="12">
        <f>E1852/ABS(F1852)</f>
        <v>2.5527837536941642</v>
      </c>
      <c r="I1852" s="48">
        <f>C1852/B1852</f>
        <v>0.41522491349480967</v>
      </c>
      <c r="J1852" s="48" t="str">
        <f>LEFT(A1852,FIND("_",A1852,6)-1)</f>
        <v>entry6</v>
      </c>
      <c r="AA1852" s="26"/>
      <c r="AE1852" s="23">
        <v>43364</v>
      </c>
      <c r="AF1852">
        <v>96.488438597591497</v>
      </c>
      <c r="AI1852" s="15">
        <v>42977</v>
      </c>
      <c r="AJ1852">
        <v>10.049999999999899</v>
      </c>
      <c r="AK1852" s="15">
        <v>43222</v>
      </c>
      <c r="AL1852">
        <v>115.209999999999</v>
      </c>
      <c r="AM1852" s="15">
        <v>42909</v>
      </c>
      <c r="AN1852">
        <v>26.37</v>
      </c>
      <c r="AO1852" s="15">
        <v>43837</v>
      </c>
      <c r="AP1852">
        <v>29.149999999999899</v>
      </c>
      <c r="AQ1852" s="15">
        <v>43320</v>
      </c>
      <c r="AR1852">
        <v>21.389999999999901</v>
      </c>
      <c r="AS1852" s="15">
        <v>42926</v>
      </c>
      <c r="AT1852">
        <v>20.98</v>
      </c>
      <c r="AU1852" s="15">
        <v>43021</v>
      </c>
      <c r="AV1852">
        <v>128.41</v>
      </c>
      <c r="AW1852" s="15">
        <v>42909</v>
      </c>
      <c r="AX1852">
        <v>16.229999999999901</v>
      </c>
    </row>
    <row r="1853" spans="1:50">
      <c r="A1853" s="12" t="s">
        <v>30921</v>
      </c>
      <c r="B1853" s="12">
        <v>297</v>
      </c>
      <c r="C1853" s="12">
        <v>149</v>
      </c>
      <c r="D1853" s="12">
        <v>20.63</v>
      </c>
      <c r="E1853" s="12">
        <v>21.4299999999999</v>
      </c>
      <c r="F1853" s="12">
        <v>-12.27</v>
      </c>
      <c r="G1853" s="12">
        <f>D1853/ABS(F1853)</f>
        <v>1.6813365933170334</v>
      </c>
      <c r="H1853" s="12">
        <f>E1853/ABS(F1853)</f>
        <v>1.7465362673186553</v>
      </c>
      <c r="I1853" s="48">
        <f>C1853/B1853</f>
        <v>0.50168350168350173</v>
      </c>
      <c r="J1853" s="48" t="str">
        <f>LEFT(A1853,FIND("_",A1853,6)-1)</f>
        <v>entry6</v>
      </c>
      <c r="AA1853" s="26"/>
      <c r="AE1853" s="23">
        <v>43370</v>
      </c>
      <c r="AF1853">
        <v>96.488438597591497</v>
      </c>
      <c r="AI1853" s="15">
        <v>42978</v>
      </c>
      <c r="AJ1853">
        <v>10.049999999999899</v>
      </c>
      <c r="AK1853" s="15">
        <v>43223</v>
      </c>
      <c r="AL1853">
        <v>115.209999999999</v>
      </c>
      <c r="AM1853" s="15">
        <v>42912</v>
      </c>
      <c r="AN1853">
        <v>26.37</v>
      </c>
      <c r="AO1853" s="15">
        <v>43838</v>
      </c>
      <c r="AP1853">
        <v>29.149999999999899</v>
      </c>
      <c r="AQ1853" s="15">
        <v>43321</v>
      </c>
      <c r="AR1853">
        <v>21.389999999999901</v>
      </c>
      <c r="AS1853" s="15">
        <v>42927</v>
      </c>
      <c r="AT1853">
        <v>20.98</v>
      </c>
      <c r="AU1853" s="15">
        <v>43024</v>
      </c>
      <c r="AV1853">
        <v>128.41</v>
      </c>
      <c r="AW1853" s="15">
        <v>42912</v>
      </c>
      <c r="AX1853">
        <v>16.229999999999901</v>
      </c>
    </row>
    <row r="1854" spans="1:50">
      <c r="A1854" t="s">
        <v>42014</v>
      </c>
      <c r="B1854">
        <v>34</v>
      </c>
      <c r="C1854">
        <v>16</v>
      </c>
      <c r="D1854">
        <v>29.291391691953802</v>
      </c>
      <c r="E1854">
        <v>30.651391691953801</v>
      </c>
      <c r="F1854">
        <v>-17.43</v>
      </c>
      <c r="G1854" s="12">
        <f>D1854/ABS(F1854)</f>
        <v>1.6805158744666553</v>
      </c>
      <c r="H1854" s="12">
        <f>E1854/ABS(F1854)</f>
        <v>1.7585422657460585</v>
      </c>
      <c r="I1854" s="48">
        <f>C1854/B1854</f>
        <v>0.47058823529411764</v>
      </c>
      <c r="J1854" s="48" t="str">
        <f>LEFT(A1854,FIND("_",A1854,6)-1)</f>
        <v>entry26</v>
      </c>
      <c r="AA1854" s="26"/>
      <c r="AE1854" s="23">
        <v>43371</v>
      </c>
      <c r="AF1854">
        <v>96.488438597591497</v>
      </c>
      <c r="AI1854" s="15">
        <v>42979</v>
      </c>
      <c r="AJ1854">
        <v>10.049999999999899</v>
      </c>
      <c r="AK1854" s="15">
        <v>43224</v>
      </c>
      <c r="AL1854">
        <v>115.209999999999</v>
      </c>
      <c r="AM1854" s="15">
        <v>42913</v>
      </c>
      <c r="AN1854">
        <v>26.37</v>
      </c>
      <c r="AO1854" s="15">
        <v>43839</v>
      </c>
      <c r="AP1854">
        <v>29.149999999999899</v>
      </c>
      <c r="AQ1854" s="15">
        <v>43322</v>
      </c>
      <c r="AR1854">
        <v>21.389999999999901</v>
      </c>
      <c r="AS1854" s="15">
        <v>42928</v>
      </c>
      <c r="AT1854">
        <v>20.98</v>
      </c>
      <c r="AU1854" s="15">
        <v>43025</v>
      </c>
      <c r="AV1854">
        <v>128.41</v>
      </c>
      <c r="AW1854" s="15">
        <v>42913</v>
      </c>
      <c r="AX1854">
        <v>16.229999999999901</v>
      </c>
    </row>
    <row r="1855" spans="1:50">
      <c r="A1855" t="s">
        <v>40866</v>
      </c>
      <c r="B1855">
        <v>85</v>
      </c>
      <c r="C1855">
        <v>47</v>
      </c>
      <c r="D1855">
        <v>25.282959205414301</v>
      </c>
      <c r="E1855">
        <v>40.329638949693397</v>
      </c>
      <c r="F1855">
        <v>-15.0466797442791</v>
      </c>
      <c r="G1855" s="12">
        <f>D1855/ABS(F1855)</f>
        <v>1.6803015439354412</v>
      </c>
      <c r="H1855" s="12">
        <f>E1855/ABS(F1855)</f>
        <v>2.6803015439354407</v>
      </c>
      <c r="I1855" s="48">
        <f>C1855/B1855</f>
        <v>0.55294117647058827</v>
      </c>
      <c r="J1855" s="48" t="str">
        <f>LEFT(A1855,FIND("_",A1855,6)-1)</f>
        <v>entry20</v>
      </c>
      <c r="AA1855" s="26"/>
      <c r="AE1855" s="23">
        <v>43374</v>
      </c>
      <c r="AF1855">
        <v>96.488438597591497</v>
      </c>
      <c r="AI1855" s="15">
        <v>42982</v>
      </c>
      <c r="AJ1855">
        <v>10.049999999999899</v>
      </c>
      <c r="AK1855" s="15">
        <v>43228</v>
      </c>
      <c r="AL1855">
        <v>115.209999999999</v>
      </c>
      <c r="AM1855" s="15">
        <v>42914</v>
      </c>
      <c r="AN1855">
        <v>26.37</v>
      </c>
      <c r="AO1855" s="15">
        <v>43840</v>
      </c>
      <c r="AP1855">
        <v>29.149999999999899</v>
      </c>
      <c r="AQ1855" s="15">
        <v>43325</v>
      </c>
      <c r="AR1855">
        <v>21.389999999999901</v>
      </c>
      <c r="AS1855" s="15">
        <v>42929</v>
      </c>
      <c r="AT1855">
        <v>20.98</v>
      </c>
      <c r="AU1855" s="15">
        <v>43026</v>
      </c>
      <c r="AV1855">
        <v>128.41</v>
      </c>
      <c r="AW1855" s="15">
        <v>42914</v>
      </c>
      <c r="AX1855">
        <v>16.229999999999901</v>
      </c>
    </row>
    <row r="1856" spans="1:50">
      <c r="A1856" t="s">
        <v>41039</v>
      </c>
      <c r="B1856">
        <v>34</v>
      </c>
      <c r="C1856">
        <v>26</v>
      </c>
      <c r="D1856">
        <v>37.745513351224297</v>
      </c>
      <c r="E1856">
        <v>37.745513351224297</v>
      </c>
      <c r="F1856">
        <v>-22.489999999999899</v>
      </c>
      <c r="G1856" s="12">
        <f>D1856/ABS(F1856)</f>
        <v>1.6783242930735645</v>
      </c>
      <c r="H1856" s="12">
        <f>E1856/ABS(F1856)</f>
        <v>1.6783242930735645</v>
      </c>
      <c r="I1856" s="48">
        <f>C1856/B1856</f>
        <v>0.76470588235294112</v>
      </c>
      <c r="J1856" s="48" t="str">
        <f>LEFT(A1856,FIND("_",A1856,6)-1)</f>
        <v>entry21</v>
      </c>
      <c r="AA1856" s="26"/>
      <c r="AE1856" s="23">
        <v>43375</v>
      </c>
      <c r="AF1856">
        <v>96.488438597591497</v>
      </c>
      <c r="AI1856" s="15">
        <v>42983</v>
      </c>
      <c r="AJ1856">
        <v>10.049999999999899</v>
      </c>
      <c r="AK1856" s="15">
        <v>43229</v>
      </c>
      <c r="AL1856">
        <v>115.209999999999</v>
      </c>
      <c r="AM1856" s="15">
        <v>42915</v>
      </c>
      <c r="AN1856">
        <v>26.37</v>
      </c>
      <c r="AO1856" s="15">
        <v>43843</v>
      </c>
      <c r="AP1856">
        <v>29.149999999999899</v>
      </c>
      <c r="AQ1856" s="15">
        <v>43326</v>
      </c>
      <c r="AR1856">
        <v>21.389999999999901</v>
      </c>
      <c r="AS1856" s="15">
        <v>42930</v>
      </c>
      <c r="AT1856">
        <v>20.98</v>
      </c>
      <c r="AU1856" s="15">
        <v>43027</v>
      </c>
      <c r="AV1856">
        <v>128.41</v>
      </c>
      <c r="AW1856" s="15">
        <v>42915</v>
      </c>
      <c r="AX1856">
        <v>16.229999999999901</v>
      </c>
    </row>
    <row r="1857" spans="1:50">
      <c r="A1857" s="12" t="s">
        <v>1306</v>
      </c>
      <c r="B1857" s="12">
        <v>192</v>
      </c>
      <c r="C1857" s="12">
        <v>112</v>
      </c>
      <c r="D1857" s="12">
        <v>45.285606447049297</v>
      </c>
      <c r="E1857" s="12">
        <v>54.755606447049303</v>
      </c>
      <c r="F1857" s="12">
        <v>-27.005197441531401</v>
      </c>
      <c r="G1857" s="12">
        <f>D1857/ABS(F1857)</f>
        <v>1.6769218793936453</v>
      </c>
      <c r="H1857" s="12">
        <f>E1857/ABS(F1857)</f>
        <v>2.0275951162956667</v>
      </c>
      <c r="I1857" s="48">
        <f>C1857/B1857</f>
        <v>0.58333333333333337</v>
      </c>
      <c r="J1857" s="48" t="str">
        <f>LEFT(A1857,FIND("_",A1857,6)-1)</f>
        <v>entry15</v>
      </c>
      <c r="AA1857" s="26"/>
      <c r="AE1857" s="23">
        <v>43377</v>
      </c>
      <c r="AF1857">
        <v>96.488438597591497</v>
      </c>
      <c r="AI1857" s="15">
        <v>42984</v>
      </c>
      <c r="AJ1857">
        <v>10.049999999999899</v>
      </c>
      <c r="AK1857" s="15">
        <v>43230</v>
      </c>
      <c r="AL1857">
        <v>115.209999999999</v>
      </c>
      <c r="AM1857" s="15">
        <v>42916</v>
      </c>
      <c r="AN1857">
        <v>26.37</v>
      </c>
      <c r="AO1857" s="15">
        <v>43844</v>
      </c>
      <c r="AP1857">
        <v>29.149999999999899</v>
      </c>
      <c r="AQ1857" s="15">
        <v>43328</v>
      </c>
      <c r="AR1857">
        <v>21.389999999999901</v>
      </c>
      <c r="AS1857" s="15">
        <v>42933</v>
      </c>
      <c r="AT1857">
        <v>20.98</v>
      </c>
      <c r="AU1857" s="15">
        <v>43028</v>
      </c>
      <c r="AV1857">
        <v>128.41</v>
      </c>
      <c r="AW1857" s="15">
        <v>42916</v>
      </c>
      <c r="AX1857">
        <v>16.229999999999901</v>
      </c>
    </row>
    <row r="1858" spans="1:50">
      <c r="A1858" s="12" t="s">
        <v>1307</v>
      </c>
      <c r="B1858" s="12">
        <v>192</v>
      </c>
      <c r="C1858" s="12">
        <v>112</v>
      </c>
      <c r="D1858" s="12">
        <v>45.285606447049297</v>
      </c>
      <c r="E1858" s="12">
        <v>54.755606447049303</v>
      </c>
      <c r="F1858" s="12">
        <v>-27.005197441531401</v>
      </c>
      <c r="G1858" s="12">
        <f>D1858/ABS(F1858)</f>
        <v>1.6769218793936453</v>
      </c>
      <c r="H1858" s="12">
        <f>E1858/ABS(F1858)</f>
        <v>2.0275951162956667</v>
      </c>
      <c r="I1858" s="48">
        <f>C1858/B1858</f>
        <v>0.58333333333333337</v>
      </c>
      <c r="J1858" s="48" t="str">
        <f>LEFT(A1858,FIND("_",A1858,6)-1)</f>
        <v>entry15</v>
      </c>
      <c r="AA1858" s="26"/>
      <c r="AE1858" s="23">
        <v>43378</v>
      </c>
      <c r="AF1858">
        <v>96.488438597591497</v>
      </c>
      <c r="AI1858" s="15">
        <v>42985</v>
      </c>
      <c r="AJ1858">
        <v>10.049999999999899</v>
      </c>
      <c r="AK1858" s="15">
        <v>43231</v>
      </c>
      <c r="AL1858">
        <v>115.209999999999</v>
      </c>
      <c r="AM1858" s="15">
        <v>42919</v>
      </c>
      <c r="AN1858">
        <v>26.37</v>
      </c>
      <c r="AO1858" s="15">
        <v>43845</v>
      </c>
      <c r="AP1858">
        <v>29.149999999999899</v>
      </c>
      <c r="AQ1858" s="15">
        <v>43329</v>
      </c>
      <c r="AR1858">
        <v>21.389999999999901</v>
      </c>
      <c r="AS1858" s="15">
        <v>42934</v>
      </c>
      <c r="AT1858">
        <v>20.98</v>
      </c>
      <c r="AU1858" s="15">
        <v>43031</v>
      </c>
      <c r="AV1858">
        <v>128.41</v>
      </c>
      <c r="AW1858" s="15">
        <v>42919</v>
      </c>
      <c r="AX1858">
        <v>16.229999999999901</v>
      </c>
    </row>
    <row r="1859" spans="1:50">
      <c r="A1859" s="12" t="s">
        <v>1308</v>
      </c>
      <c r="B1859" s="12">
        <v>192</v>
      </c>
      <c r="C1859" s="12">
        <v>112</v>
      </c>
      <c r="D1859" s="12">
        <v>45.285606447049297</v>
      </c>
      <c r="E1859" s="12">
        <v>54.755606447049303</v>
      </c>
      <c r="F1859" s="12">
        <v>-27.005197441531401</v>
      </c>
      <c r="G1859" s="12">
        <f>D1859/ABS(F1859)</f>
        <v>1.6769218793936453</v>
      </c>
      <c r="H1859" s="12">
        <f>E1859/ABS(F1859)</f>
        <v>2.0275951162956667</v>
      </c>
      <c r="I1859" s="48">
        <f>C1859/B1859</f>
        <v>0.58333333333333337</v>
      </c>
      <c r="J1859" s="48" t="str">
        <f>LEFT(A1859,FIND("_",A1859,6)-1)</f>
        <v>entry15</v>
      </c>
      <c r="AA1859" s="26"/>
      <c r="AE1859" s="23">
        <v>43381</v>
      </c>
      <c r="AF1859">
        <v>96.488438597591497</v>
      </c>
      <c r="AI1859" s="15">
        <v>42986</v>
      </c>
      <c r="AJ1859">
        <v>10.049999999999899</v>
      </c>
      <c r="AK1859" s="15">
        <v>43234</v>
      </c>
      <c r="AL1859">
        <v>115.209999999999</v>
      </c>
      <c r="AM1859" s="15">
        <v>42920</v>
      </c>
      <c r="AN1859">
        <v>26.37</v>
      </c>
      <c r="AO1859" s="15">
        <v>43846</v>
      </c>
      <c r="AP1859">
        <v>29.149999999999899</v>
      </c>
      <c r="AQ1859" s="15">
        <v>43332</v>
      </c>
      <c r="AR1859">
        <v>21.389999999999901</v>
      </c>
      <c r="AS1859" s="15">
        <v>42935</v>
      </c>
      <c r="AT1859">
        <v>20.98</v>
      </c>
      <c r="AU1859" s="15">
        <v>43032</v>
      </c>
      <c r="AV1859">
        <v>128.41</v>
      </c>
      <c r="AW1859" s="15">
        <v>42920</v>
      </c>
      <c r="AX1859">
        <v>16.229999999999901</v>
      </c>
    </row>
    <row r="1860" spans="1:50">
      <c r="A1860" s="12" t="s">
        <v>31652</v>
      </c>
      <c r="B1860" s="12">
        <v>284</v>
      </c>
      <c r="C1860" s="12">
        <v>222</v>
      </c>
      <c r="D1860" s="12">
        <v>42.559999999999903</v>
      </c>
      <c r="E1860" s="12">
        <v>42.56</v>
      </c>
      <c r="F1860" s="12">
        <v>-25.38</v>
      </c>
      <c r="G1860" s="12">
        <f>D1860/ABS(F1860)</f>
        <v>1.6769109535066944</v>
      </c>
      <c r="H1860" s="12">
        <f>E1860/ABS(F1860)</f>
        <v>1.6769109535066984</v>
      </c>
      <c r="I1860" s="48">
        <f>C1860/B1860</f>
        <v>0.78169014084507038</v>
      </c>
      <c r="J1860" s="48" t="str">
        <f>LEFT(A1860,FIND("_",A1860,6)-1)</f>
        <v>entry10</v>
      </c>
      <c r="AA1860" s="26"/>
      <c r="AE1860" s="23">
        <v>43383</v>
      </c>
      <c r="AF1860">
        <v>96.488438597591497</v>
      </c>
      <c r="AI1860" s="15">
        <v>42989</v>
      </c>
      <c r="AJ1860">
        <v>10.049999999999899</v>
      </c>
      <c r="AK1860" s="15">
        <v>43235</v>
      </c>
      <c r="AL1860">
        <v>115.209999999999</v>
      </c>
      <c r="AM1860" s="15">
        <v>42921</v>
      </c>
      <c r="AN1860">
        <v>26.37</v>
      </c>
      <c r="AO1860" s="15">
        <v>43847</v>
      </c>
      <c r="AP1860">
        <v>29.149999999999899</v>
      </c>
      <c r="AQ1860" s="15">
        <v>43333</v>
      </c>
      <c r="AR1860">
        <v>21.389999999999901</v>
      </c>
      <c r="AS1860" s="15">
        <v>42936</v>
      </c>
      <c r="AT1860">
        <v>20.98</v>
      </c>
      <c r="AU1860" s="15">
        <v>43033</v>
      </c>
      <c r="AV1860">
        <v>128.41</v>
      </c>
      <c r="AW1860" s="15">
        <v>42921</v>
      </c>
      <c r="AX1860">
        <v>16.229999999999901</v>
      </c>
    </row>
    <row r="1861" spans="1:50">
      <c r="A1861" t="s">
        <v>40469</v>
      </c>
      <c r="B1861">
        <v>433</v>
      </c>
      <c r="C1861">
        <v>336</v>
      </c>
      <c r="D1861">
        <v>682.26088695174201</v>
      </c>
      <c r="E1861">
        <v>893.43950189452096</v>
      </c>
      <c r="F1861">
        <v>-407.820037176624</v>
      </c>
      <c r="G1861" s="12">
        <f>D1861/ABS(F1861)</f>
        <v>1.6729459682145524</v>
      </c>
      <c r="H1861" s="12">
        <f>E1861/ABS(F1861)</f>
        <v>2.1907690168435217</v>
      </c>
      <c r="I1861" s="48">
        <f>C1861/B1861</f>
        <v>0.77598152424942268</v>
      </c>
      <c r="J1861" s="48" t="str">
        <f>LEFT(A1861,FIND("_",A1861,6)-1)</f>
        <v>entry18</v>
      </c>
      <c r="AA1861" s="26"/>
      <c r="AE1861" s="23">
        <v>43384</v>
      </c>
      <c r="AF1861">
        <v>96.488438597591497</v>
      </c>
      <c r="AI1861" s="15">
        <v>42990</v>
      </c>
      <c r="AJ1861">
        <v>10.049999999999899</v>
      </c>
      <c r="AK1861" s="15">
        <v>43236</v>
      </c>
      <c r="AL1861">
        <v>115.209999999999</v>
      </c>
      <c r="AM1861" s="15">
        <v>42922</v>
      </c>
      <c r="AN1861">
        <v>26.37</v>
      </c>
      <c r="AO1861" s="15">
        <v>43850</v>
      </c>
      <c r="AP1861">
        <v>29.149999999999899</v>
      </c>
      <c r="AQ1861" s="15">
        <v>43334</v>
      </c>
      <c r="AR1861">
        <v>21.389999999999901</v>
      </c>
      <c r="AS1861" s="15">
        <v>42937</v>
      </c>
      <c r="AT1861">
        <v>20.98</v>
      </c>
      <c r="AU1861" s="15">
        <v>43034</v>
      </c>
      <c r="AV1861">
        <v>128.41</v>
      </c>
      <c r="AW1861" s="15">
        <v>42922</v>
      </c>
      <c r="AX1861">
        <v>16.229999999999901</v>
      </c>
    </row>
    <row r="1862" spans="1:50">
      <c r="A1862" s="12" t="s">
        <v>31105</v>
      </c>
      <c r="B1862" s="12">
        <v>342</v>
      </c>
      <c r="C1862" s="12">
        <v>178</v>
      </c>
      <c r="D1862" s="12">
        <v>26.309999999999899</v>
      </c>
      <c r="E1862" s="12">
        <v>26.309999999999899</v>
      </c>
      <c r="F1862" s="12">
        <v>-15.73</v>
      </c>
      <c r="G1862" s="12">
        <f>D1862/ABS(F1862)</f>
        <v>1.6726001271455753</v>
      </c>
      <c r="H1862" s="12">
        <f>E1862/ABS(F1862)</f>
        <v>1.6726001271455753</v>
      </c>
      <c r="I1862" s="48">
        <f>C1862/B1862</f>
        <v>0.52046783625730997</v>
      </c>
      <c r="J1862" s="48" t="str">
        <f>LEFT(A1862,FIND("_",A1862,6)-1)</f>
        <v>entry7</v>
      </c>
      <c r="AA1862" s="26"/>
      <c r="AE1862" s="23">
        <v>43385</v>
      </c>
      <c r="AF1862">
        <v>96.488438597591497</v>
      </c>
      <c r="AI1862" s="15">
        <v>42991</v>
      </c>
      <c r="AJ1862">
        <v>10.049999999999899</v>
      </c>
      <c r="AK1862" s="15">
        <v>43237</v>
      </c>
      <c r="AL1862">
        <v>115.209999999999</v>
      </c>
      <c r="AM1862" s="15">
        <v>42923</v>
      </c>
      <c r="AN1862">
        <v>26.37</v>
      </c>
      <c r="AO1862" s="15">
        <v>43851</v>
      </c>
      <c r="AP1862">
        <v>29.149999999999899</v>
      </c>
      <c r="AQ1862" s="15">
        <v>43335</v>
      </c>
      <c r="AR1862">
        <v>21.389999999999901</v>
      </c>
      <c r="AS1862" s="15">
        <v>42940</v>
      </c>
      <c r="AT1862">
        <v>20.98</v>
      </c>
      <c r="AU1862" s="15">
        <v>43035</v>
      </c>
      <c r="AV1862">
        <v>128.41</v>
      </c>
      <c r="AW1862" s="15">
        <v>42923</v>
      </c>
      <c r="AX1862">
        <v>16.229999999999901</v>
      </c>
    </row>
    <row r="1863" spans="1:50">
      <c r="A1863" s="12" t="s">
        <v>489</v>
      </c>
      <c r="B1863" s="12">
        <v>144</v>
      </c>
      <c r="C1863" s="12">
        <v>93</v>
      </c>
      <c r="D1863" s="12">
        <v>38.3746750414236</v>
      </c>
      <c r="E1863" s="12">
        <v>58.594675041423599</v>
      </c>
      <c r="F1863" s="12">
        <v>-22.9499999999999</v>
      </c>
      <c r="G1863" s="12">
        <f>D1863/ABS(F1863)</f>
        <v>1.6720991303452621</v>
      </c>
      <c r="H1863" s="12">
        <f>E1863/ABS(F1863)</f>
        <v>2.5531448819792528</v>
      </c>
      <c r="I1863" s="48">
        <f>C1863/B1863</f>
        <v>0.64583333333333337</v>
      </c>
      <c r="J1863" s="48" t="str">
        <f>LEFT(A1863,FIND("_",A1863,6)-1)</f>
        <v>entry11</v>
      </c>
      <c r="AA1863" s="26"/>
      <c r="AE1863" s="23">
        <v>43388</v>
      </c>
      <c r="AF1863">
        <v>96.488438597591497</v>
      </c>
      <c r="AI1863" s="15">
        <v>42992</v>
      </c>
      <c r="AJ1863">
        <v>10.049999999999899</v>
      </c>
      <c r="AK1863" s="15">
        <v>43238</v>
      </c>
      <c r="AL1863">
        <v>115.209999999999</v>
      </c>
      <c r="AM1863" s="15">
        <v>42926</v>
      </c>
      <c r="AN1863">
        <v>26.37</v>
      </c>
      <c r="AO1863" s="15">
        <v>43852</v>
      </c>
      <c r="AP1863">
        <v>29.149999999999899</v>
      </c>
      <c r="AQ1863" s="15">
        <v>43336</v>
      </c>
      <c r="AR1863">
        <v>21.389999999999901</v>
      </c>
      <c r="AS1863" s="15">
        <v>42941</v>
      </c>
      <c r="AT1863">
        <v>20.98</v>
      </c>
      <c r="AU1863" s="15">
        <v>43038</v>
      </c>
      <c r="AV1863">
        <v>128.41</v>
      </c>
      <c r="AW1863" s="15">
        <v>42926</v>
      </c>
      <c r="AX1863">
        <v>16.229999999999901</v>
      </c>
    </row>
    <row r="1864" spans="1:50">
      <c r="A1864" s="12" t="s">
        <v>490</v>
      </c>
      <c r="B1864" s="12">
        <v>144</v>
      </c>
      <c r="C1864" s="12">
        <v>93</v>
      </c>
      <c r="D1864" s="12">
        <v>38.3746750414236</v>
      </c>
      <c r="E1864" s="12">
        <v>58.594675041423599</v>
      </c>
      <c r="F1864" s="12">
        <v>-22.9499999999999</v>
      </c>
      <c r="G1864" s="12">
        <f>D1864/ABS(F1864)</f>
        <v>1.6720991303452621</v>
      </c>
      <c r="H1864" s="12">
        <f>E1864/ABS(F1864)</f>
        <v>2.5531448819792528</v>
      </c>
      <c r="I1864" s="48">
        <f>C1864/B1864</f>
        <v>0.64583333333333337</v>
      </c>
      <c r="J1864" s="48" t="str">
        <f>LEFT(A1864,FIND("_",A1864,6)-1)</f>
        <v>entry11</v>
      </c>
      <c r="AA1864" s="26"/>
      <c r="AE1864" s="23">
        <v>43389</v>
      </c>
      <c r="AF1864">
        <v>96.488438597591497</v>
      </c>
      <c r="AI1864" s="15">
        <v>42993</v>
      </c>
      <c r="AJ1864">
        <v>10.229999999999899</v>
      </c>
      <c r="AK1864" s="15">
        <v>43241</v>
      </c>
      <c r="AL1864">
        <v>115.209999999999</v>
      </c>
      <c r="AM1864" s="15">
        <v>42927</v>
      </c>
      <c r="AN1864">
        <v>26.37</v>
      </c>
      <c r="AO1864" s="15">
        <v>43853</v>
      </c>
      <c r="AP1864">
        <v>29.149999999999899</v>
      </c>
      <c r="AQ1864" s="15">
        <v>43339</v>
      </c>
      <c r="AR1864">
        <v>21.389999999999901</v>
      </c>
      <c r="AS1864" s="15">
        <v>42942</v>
      </c>
      <c r="AT1864">
        <v>20.98</v>
      </c>
      <c r="AU1864" s="15">
        <v>43039</v>
      </c>
      <c r="AV1864">
        <v>128.41</v>
      </c>
      <c r="AW1864" s="15">
        <v>42927</v>
      </c>
      <c r="AX1864">
        <v>16.229999999999901</v>
      </c>
    </row>
    <row r="1865" spans="1:50">
      <c r="A1865" t="s">
        <v>41176</v>
      </c>
      <c r="B1865">
        <v>85</v>
      </c>
      <c r="C1865">
        <v>51</v>
      </c>
      <c r="D1865">
        <v>23.4842683390874</v>
      </c>
      <c r="E1865">
        <v>27.6642683390874</v>
      </c>
      <c r="F1865">
        <v>-14.05</v>
      </c>
      <c r="G1865" s="12">
        <f>D1865/ABS(F1865)</f>
        <v>1.6714781736005266</v>
      </c>
      <c r="H1865" s="12">
        <f>E1865/ABS(F1865)</f>
        <v>1.9689870703976795</v>
      </c>
      <c r="I1865" s="48">
        <f>C1865/B1865</f>
        <v>0.6</v>
      </c>
      <c r="J1865" s="48" t="str">
        <f>LEFT(A1865,FIND("_",A1865,6)-1)</f>
        <v>entry22</v>
      </c>
      <c r="AA1865" s="26"/>
      <c r="AE1865" s="23">
        <v>43390</v>
      </c>
      <c r="AF1865">
        <v>96.488438597591497</v>
      </c>
      <c r="AI1865" s="15">
        <v>42996</v>
      </c>
      <c r="AJ1865">
        <v>10.639999999999899</v>
      </c>
      <c r="AK1865" s="15">
        <v>43243</v>
      </c>
      <c r="AL1865">
        <v>115.209999999999</v>
      </c>
      <c r="AM1865" s="15">
        <v>42928</v>
      </c>
      <c r="AN1865">
        <v>26.37</v>
      </c>
      <c r="AO1865" s="15">
        <v>43858</v>
      </c>
      <c r="AP1865">
        <v>29.149999999999899</v>
      </c>
      <c r="AQ1865" s="15">
        <v>43340</v>
      </c>
      <c r="AR1865">
        <v>21.389999999999901</v>
      </c>
      <c r="AS1865" s="15">
        <v>42943</v>
      </c>
      <c r="AT1865">
        <v>20.98</v>
      </c>
      <c r="AU1865" s="15">
        <v>43040</v>
      </c>
      <c r="AV1865">
        <v>128.41</v>
      </c>
      <c r="AW1865" s="15">
        <v>42928</v>
      </c>
      <c r="AX1865">
        <v>16.229999999999901</v>
      </c>
    </row>
    <row r="1866" spans="1:50">
      <c r="A1866" t="s">
        <v>40398</v>
      </c>
      <c r="B1866">
        <v>433</v>
      </c>
      <c r="C1866">
        <v>211</v>
      </c>
      <c r="D1866">
        <v>27.1687272444135</v>
      </c>
      <c r="E1866">
        <v>33.978725644188501</v>
      </c>
      <c r="F1866">
        <v>-16.260367957698499</v>
      </c>
      <c r="G1866" s="12">
        <f>D1866/ABS(F1866)</f>
        <v>1.6708556236299941</v>
      </c>
      <c r="H1866" s="12">
        <f>E1866/ABS(F1866)</f>
        <v>2.0896652359026855</v>
      </c>
      <c r="I1866" s="48">
        <f>C1866/B1866</f>
        <v>0.48729792147806006</v>
      </c>
      <c r="J1866" s="48" t="str">
        <f>LEFT(A1866,FIND("_",A1866,6)-1)</f>
        <v>entry18</v>
      </c>
      <c r="AA1866" s="26"/>
      <c r="AE1866" s="23">
        <v>43391</v>
      </c>
      <c r="AF1866">
        <v>96.488438597591497</v>
      </c>
      <c r="AI1866" s="15">
        <v>42997</v>
      </c>
      <c r="AJ1866">
        <v>10.6899999999999</v>
      </c>
      <c r="AK1866" s="15">
        <v>43244</v>
      </c>
      <c r="AL1866">
        <v>115.209999999999</v>
      </c>
      <c r="AM1866" s="15">
        <v>42929</v>
      </c>
      <c r="AN1866">
        <v>26.37</v>
      </c>
      <c r="AO1866" s="15">
        <v>43859</v>
      </c>
      <c r="AP1866">
        <v>29.149999999999899</v>
      </c>
      <c r="AQ1866" s="15">
        <v>43341</v>
      </c>
      <c r="AR1866">
        <v>21.389999999999901</v>
      </c>
      <c r="AS1866" s="15">
        <v>42944</v>
      </c>
      <c r="AT1866">
        <v>20.98</v>
      </c>
      <c r="AU1866" s="15">
        <v>43041</v>
      </c>
      <c r="AV1866">
        <v>128.41</v>
      </c>
      <c r="AW1866" s="15">
        <v>42929</v>
      </c>
      <c r="AX1866">
        <v>16.229999999999901</v>
      </c>
    </row>
    <row r="1867" spans="1:50">
      <c r="A1867" s="12" t="s">
        <v>337</v>
      </c>
      <c r="B1867" s="12">
        <v>287</v>
      </c>
      <c r="C1867" s="12">
        <v>127</v>
      </c>
      <c r="D1867" s="12">
        <v>81.502324774890695</v>
      </c>
      <c r="E1867" s="12">
        <v>128.99642264479999</v>
      </c>
      <c r="F1867" s="12">
        <v>-48.794097869909798</v>
      </c>
      <c r="G1867" s="12">
        <f>D1867/ABS(F1867)</f>
        <v>1.6703316247834825</v>
      </c>
      <c r="H1867" s="12">
        <f>E1867/ABS(F1867)</f>
        <v>2.6436890582282726</v>
      </c>
      <c r="I1867" s="48">
        <f>C1867/B1867</f>
        <v>0.4425087108013937</v>
      </c>
      <c r="J1867" s="48" t="str">
        <f>LEFT(A1867,FIND("_",A1867,6)-1)</f>
        <v>entry2</v>
      </c>
      <c r="AA1867" s="26"/>
      <c r="AE1867" s="23">
        <v>43392</v>
      </c>
      <c r="AF1867">
        <v>96.488438597591497</v>
      </c>
      <c r="AI1867" s="15">
        <v>42998</v>
      </c>
      <c r="AJ1867">
        <v>10.6799999999999</v>
      </c>
      <c r="AK1867" s="15">
        <v>43245</v>
      </c>
      <c r="AL1867">
        <v>115.209999999999</v>
      </c>
      <c r="AM1867" s="15">
        <v>42930</v>
      </c>
      <c r="AN1867">
        <v>26.37</v>
      </c>
      <c r="AO1867" s="15">
        <v>43860</v>
      </c>
      <c r="AP1867">
        <v>29.149999999999899</v>
      </c>
      <c r="AQ1867" s="15">
        <v>43342</v>
      </c>
      <c r="AR1867">
        <v>21.389999999999901</v>
      </c>
      <c r="AS1867" s="15">
        <v>42947</v>
      </c>
      <c r="AT1867">
        <v>20.98</v>
      </c>
      <c r="AU1867" s="15">
        <v>43042</v>
      </c>
      <c r="AV1867">
        <v>128.41</v>
      </c>
      <c r="AW1867" s="15">
        <v>42930</v>
      </c>
      <c r="AX1867">
        <v>16.229999999999901</v>
      </c>
    </row>
    <row r="1868" spans="1:50">
      <c r="A1868" s="12" t="s">
        <v>30707</v>
      </c>
      <c r="B1868" s="12">
        <v>326</v>
      </c>
      <c r="C1868" s="12">
        <v>195</v>
      </c>
      <c r="D1868" s="12">
        <v>32.739999999999903</v>
      </c>
      <c r="E1868" s="12">
        <v>33.64</v>
      </c>
      <c r="F1868" s="12">
        <v>-19.63</v>
      </c>
      <c r="G1868" s="12">
        <f>D1868/ABS(F1868)</f>
        <v>1.6678553234844578</v>
      </c>
      <c r="H1868" s="12">
        <f>E1868/ABS(F1868)</f>
        <v>1.7137035150280184</v>
      </c>
      <c r="I1868" s="48">
        <f>C1868/B1868</f>
        <v>0.59815950920245398</v>
      </c>
      <c r="J1868" s="48" t="str">
        <f>LEFT(A1868,FIND("_",A1868,6)-1)</f>
        <v>entry5</v>
      </c>
      <c r="AA1868" s="26"/>
      <c r="AE1868" s="23">
        <v>43395</v>
      </c>
      <c r="AF1868">
        <v>96.488438597591497</v>
      </c>
      <c r="AI1868" s="15">
        <v>42999</v>
      </c>
      <c r="AJ1868">
        <v>10.6799999999999</v>
      </c>
      <c r="AK1868" s="15">
        <v>43248</v>
      </c>
      <c r="AL1868">
        <v>115.209999999999</v>
      </c>
      <c r="AM1868" s="15">
        <v>42933</v>
      </c>
      <c r="AN1868">
        <v>26.37</v>
      </c>
      <c r="AO1868" s="15">
        <v>43861</v>
      </c>
      <c r="AP1868">
        <v>29.149999999999899</v>
      </c>
      <c r="AQ1868" s="15">
        <v>43343</v>
      </c>
      <c r="AR1868">
        <v>21.389999999999901</v>
      </c>
      <c r="AS1868" s="15">
        <v>42948</v>
      </c>
      <c r="AT1868">
        <v>20.98</v>
      </c>
      <c r="AU1868" s="15">
        <v>43045</v>
      </c>
      <c r="AV1868">
        <v>128.41</v>
      </c>
      <c r="AW1868" s="15">
        <v>42933</v>
      </c>
      <c r="AX1868">
        <v>16.229999999999901</v>
      </c>
    </row>
    <row r="1869" spans="1:50">
      <c r="A1869" s="12" t="s">
        <v>31486</v>
      </c>
      <c r="B1869" s="12">
        <v>339</v>
      </c>
      <c r="C1869" s="12">
        <v>151</v>
      </c>
      <c r="D1869" s="12">
        <v>17.309999999999899</v>
      </c>
      <c r="E1869" s="12">
        <v>17.309999999999899</v>
      </c>
      <c r="F1869" s="12">
        <v>-10.38</v>
      </c>
      <c r="G1869" s="12">
        <f>D1869/ABS(F1869)</f>
        <v>1.6676300578034584</v>
      </c>
      <c r="H1869" s="12">
        <f>E1869/ABS(F1869)</f>
        <v>1.6676300578034584</v>
      </c>
      <c r="I1869" s="48">
        <f>C1869/B1869</f>
        <v>0.44542772861356933</v>
      </c>
      <c r="J1869" s="48" t="str">
        <f>LEFT(A1869,FIND("_",A1869,6)-1)</f>
        <v>entry9</v>
      </c>
      <c r="AA1869" s="26"/>
      <c r="AE1869" s="23">
        <v>43396</v>
      </c>
      <c r="AF1869">
        <v>96.488438597591497</v>
      </c>
      <c r="AI1869" s="15">
        <v>43000</v>
      </c>
      <c r="AJ1869">
        <v>10.6799999999999</v>
      </c>
      <c r="AK1869" s="15">
        <v>43249</v>
      </c>
      <c r="AL1869">
        <v>115.209999999999</v>
      </c>
      <c r="AM1869" s="15">
        <v>42934</v>
      </c>
      <c r="AN1869">
        <v>26.37</v>
      </c>
      <c r="AO1869" s="15">
        <v>43864</v>
      </c>
      <c r="AP1869">
        <v>29.149999999999899</v>
      </c>
      <c r="AQ1869" s="15">
        <v>43346</v>
      </c>
      <c r="AR1869">
        <v>21.389999999999901</v>
      </c>
      <c r="AS1869" s="15">
        <v>42949</v>
      </c>
      <c r="AT1869">
        <v>20.98</v>
      </c>
      <c r="AU1869" s="15">
        <v>43046</v>
      </c>
      <c r="AV1869">
        <v>128.41</v>
      </c>
      <c r="AW1869" s="15">
        <v>42934</v>
      </c>
      <c r="AX1869">
        <v>16.229999999999901</v>
      </c>
    </row>
    <row r="1870" spans="1:50">
      <c r="A1870" s="12" t="s">
        <v>31457</v>
      </c>
      <c r="B1870" s="12">
        <v>339</v>
      </c>
      <c r="C1870" s="12">
        <v>289</v>
      </c>
      <c r="D1870" s="12">
        <v>32.699999999999903</v>
      </c>
      <c r="E1870" s="12">
        <v>32.699999999999903</v>
      </c>
      <c r="F1870" s="12">
        <v>-19.66</v>
      </c>
      <c r="G1870" s="12">
        <f>D1870/ABS(F1870)</f>
        <v>1.6632756866734437</v>
      </c>
      <c r="H1870" s="12">
        <f>E1870/ABS(F1870)</f>
        <v>1.6632756866734437</v>
      </c>
      <c r="I1870" s="48">
        <f>C1870/B1870</f>
        <v>0.85250737463126847</v>
      </c>
      <c r="J1870" s="48" t="str">
        <f>LEFT(A1870,FIND("_",A1870,6)-1)</f>
        <v>entry9</v>
      </c>
      <c r="AA1870" s="26"/>
      <c r="AE1870" s="23">
        <v>43397</v>
      </c>
      <c r="AF1870">
        <v>96.488438597591497</v>
      </c>
      <c r="AI1870" s="15">
        <v>43003</v>
      </c>
      <c r="AJ1870">
        <v>10.6799999999999</v>
      </c>
      <c r="AK1870" s="15">
        <v>43250</v>
      </c>
      <c r="AL1870">
        <v>115.209999999999</v>
      </c>
      <c r="AM1870" s="15">
        <v>42935</v>
      </c>
      <c r="AN1870">
        <v>26.37</v>
      </c>
      <c r="AO1870" s="15">
        <v>43865</v>
      </c>
      <c r="AP1870">
        <v>29.149999999999899</v>
      </c>
      <c r="AQ1870" s="15">
        <v>43347</v>
      </c>
      <c r="AR1870">
        <v>21.389999999999901</v>
      </c>
      <c r="AS1870" s="15">
        <v>42950</v>
      </c>
      <c r="AT1870">
        <v>20.98</v>
      </c>
      <c r="AU1870" s="15">
        <v>43047</v>
      </c>
      <c r="AV1870">
        <v>128.41</v>
      </c>
      <c r="AW1870" s="15">
        <v>42935</v>
      </c>
      <c r="AX1870">
        <v>16.229999999999901</v>
      </c>
    </row>
    <row r="1871" spans="1:50">
      <c r="A1871" t="s">
        <v>41640</v>
      </c>
      <c r="B1871">
        <v>151</v>
      </c>
      <c r="C1871">
        <v>108</v>
      </c>
      <c r="D1871">
        <v>113.895291203669</v>
      </c>
      <c r="E1871">
        <v>152.34529120366901</v>
      </c>
      <c r="F1871">
        <v>-68.52</v>
      </c>
      <c r="G1871" s="12">
        <f>D1871/ABS(F1871)</f>
        <v>1.6622196614662728</v>
      </c>
      <c r="H1871" s="12">
        <f>E1871/ABS(F1871)</f>
        <v>2.223369690654831</v>
      </c>
      <c r="I1871" s="48">
        <f>C1871/B1871</f>
        <v>0.71523178807947019</v>
      </c>
      <c r="J1871" s="48" t="str">
        <f>LEFT(A1871,FIND("_",A1871,6)-1)</f>
        <v>entry24</v>
      </c>
      <c r="AA1871" s="26"/>
      <c r="AE1871" s="23">
        <v>43398</v>
      </c>
      <c r="AF1871">
        <v>96.488438597591497</v>
      </c>
      <c r="AI1871" s="15">
        <v>43004</v>
      </c>
      <c r="AJ1871">
        <v>10.6799999999999</v>
      </c>
      <c r="AK1871" s="15">
        <v>43251</v>
      </c>
      <c r="AL1871">
        <v>115.209999999999</v>
      </c>
      <c r="AM1871" s="15">
        <v>42936</v>
      </c>
      <c r="AN1871">
        <v>26.37</v>
      </c>
      <c r="AO1871" s="15">
        <v>43866</v>
      </c>
      <c r="AP1871">
        <v>29.149999999999899</v>
      </c>
      <c r="AQ1871" s="15">
        <v>43348</v>
      </c>
      <c r="AR1871">
        <v>21.389999999999901</v>
      </c>
      <c r="AS1871" s="15">
        <v>42951</v>
      </c>
      <c r="AT1871">
        <v>20.98</v>
      </c>
      <c r="AU1871" s="15">
        <v>43048</v>
      </c>
      <c r="AV1871">
        <v>128.41</v>
      </c>
      <c r="AW1871" s="15">
        <v>42936</v>
      </c>
      <c r="AX1871">
        <v>16.229999999999901</v>
      </c>
    </row>
    <row r="1872" spans="1:50">
      <c r="A1872" s="12" t="s">
        <v>1675</v>
      </c>
      <c r="B1872" s="12">
        <v>34</v>
      </c>
      <c r="C1872" s="12">
        <v>23</v>
      </c>
      <c r="D1872" s="12">
        <v>42.427942086012798</v>
      </c>
      <c r="E1872" s="12">
        <v>42.427942086012798</v>
      </c>
      <c r="F1872" s="12">
        <v>-25.59</v>
      </c>
      <c r="G1872" s="12">
        <f>D1872/ABS(F1872)</f>
        <v>1.657989139742587</v>
      </c>
      <c r="H1872" s="12">
        <f>E1872/ABS(F1872)</f>
        <v>1.657989139742587</v>
      </c>
      <c r="I1872" s="48">
        <f>C1872/B1872</f>
        <v>0.67647058823529416</v>
      </c>
      <c r="J1872" s="48" t="str">
        <f>LEFT(A1872,FIND("_",A1872,6)-1)</f>
        <v>entry17</v>
      </c>
      <c r="AA1872" s="26"/>
      <c r="AE1872" s="23">
        <v>43399</v>
      </c>
      <c r="AF1872">
        <v>96.488438597591497</v>
      </c>
      <c r="AI1872" s="15">
        <v>43005</v>
      </c>
      <c r="AJ1872">
        <v>10.6799999999999</v>
      </c>
      <c r="AK1872" s="15">
        <v>43252</v>
      </c>
      <c r="AL1872">
        <v>115.209999999999</v>
      </c>
      <c r="AM1872" s="15">
        <v>42937</v>
      </c>
      <c r="AN1872">
        <v>26.37</v>
      </c>
      <c r="AO1872" s="15">
        <v>43867</v>
      </c>
      <c r="AP1872">
        <v>29.149999999999899</v>
      </c>
      <c r="AQ1872" s="15">
        <v>43349</v>
      </c>
      <c r="AR1872">
        <v>21.389999999999901</v>
      </c>
      <c r="AS1872" s="15">
        <v>42954</v>
      </c>
      <c r="AT1872">
        <v>20.98</v>
      </c>
      <c r="AU1872" s="15">
        <v>43049</v>
      </c>
      <c r="AV1872">
        <v>128.41</v>
      </c>
      <c r="AW1872" s="15">
        <v>42937</v>
      </c>
      <c r="AX1872">
        <v>16.229999999999901</v>
      </c>
    </row>
    <row r="1873" spans="1:50">
      <c r="A1873" s="12" t="s">
        <v>1676</v>
      </c>
      <c r="B1873" s="12">
        <v>34</v>
      </c>
      <c r="C1873" s="12">
        <v>23</v>
      </c>
      <c r="D1873" s="12">
        <v>42.427942086012798</v>
      </c>
      <c r="E1873" s="12">
        <v>42.427942086012798</v>
      </c>
      <c r="F1873" s="12">
        <v>-25.59</v>
      </c>
      <c r="G1873" s="12">
        <f>D1873/ABS(F1873)</f>
        <v>1.657989139742587</v>
      </c>
      <c r="H1873" s="12">
        <f>E1873/ABS(F1873)</f>
        <v>1.657989139742587</v>
      </c>
      <c r="I1873" s="48">
        <f>C1873/B1873</f>
        <v>0.67647058823529416</v>
      </c>
      <c r="J1873" s="48" t="str">
        <f>LEFT(A1873,FIND("_",A1873,6)-1)</f>
        <v>entry17</v>
      </c>
      <c r="AA1873" s="26"/>
      <c r="AE1873" s="23">
        <v>43402</v>
      </c>
      <c r="AF1873">
        <v>96.488438597591497</v>
      </c>
      <c r="AI1873" s="15">
        <v>43006</v>
      </c>
      <c r="AJ1873">
        <v>10.6799999999999</v>
      </c>
      <c r="AK1873" s="15">
        <v>43255</v>
      </c>
      <c r="AL1873">
        <v>115.209999999999</v>
      </c>
      <c r="AM1873" s="15">
        <v>42940</v>
      </c>
      <c r="AN1873">
        <v>26.37</v>
      </c>
      <c r="AO1873" s="15">
        <v>43868</v>
      </c>
      <c r="AP1873">
        <v>29.149999999999899</v>
      </c>
      <c r="AQ1873" s="15">
        <v>43350</v>
      </c>
      <c r="AR1873">
        <v>21.389999999999901</v>
      </c>
      <c r="AS1873" s="15">
        <v>42955</v>
      </c>
      <c r="AT1873">
        <v>20.98</v>
      </c>
      <c r="AU1873" s="15">
        <v>43052</v>
      </c>
      <c r="AV1873">
        <v>128.41</v>
      </c>
      <c r="AW1873" s="15">
        <v>42940</v>
      </c>
      <c r="AX1873">
        <v>16.229999999999901</v>
      </c>
    </row>
    <row r="1874" spans="1:50">
      <c r="A1874" t="s">
        <v>42012</v>
      </c>
      <c r="B1874">
        <v>34</v>
      </c>
      <c r="C1874">
        <v>23</v>
      </c>
      <c r="D1874">
        <v>42.427942086012798</v>
      </c>
      <c r="E1874">
        <v>42.427942086012798</v>
      </c>
      <c r="F1874">
        <v>-25.59</v>
      </c>
      <c r="G1874" s="12">
        <f>D1874/ABS(F1874)</f>
        <v>1.657989139742587</v>
      </c>
      <c r="H1874" s="12">
        <f>E1874/ABS(F1874)</f>
        <v>1.657989139742587</v>
      </c>
      <c r="I1874" s="48">
        <f>C1874/B1874</f>
        <v>0.67647058823529416</v>
      </c>
      <c r="J1874" s="48" t="str">
        <f>LEFT(A1874,FIND("_",A1874,6)-1)</f>
        <v>entry26</v>
      </c>
      <c r="AA1874" s="26"/>
      <c r="AE1874" s="23">
        <v>43403</v>
      </c>
      <c r="AF1874">
        <v>96.488438597591497</v>
      </c>
      <c r="AI1874" s="15">
        <v>43007</v>
      </c>
      <c r="AJ1874">
        <v>10.6799999999999</v>
      </c>
      <c r="AK1874" s="15">
        <v>43256</v>
      </c>
      <c r="AL1874">
        <v>115.209999999999</v>
      </c>
      <c r="AM1874" s="15">
        <v>42941</v>
      </c>
      <c r="AN1874">
        <v>26.37</v>
      </c>
      <c r="AO1874" s="15">
        <v>43871</v>
      </c>
      <c r="AP1874">
        <v>29.149999999999899</v>
      </c>
      <c r="AQ1874" s="15">
        <v>43353</v>
      </c>
      <c r="AR1874">
        <v>21.389999999999901</v>
      </c>
      <c r="AS1874" s="15">
        <v>42956</v>
      </c>
      <c r="AT1874">
        <v>20.98</v>
      </c>
      <c r="AU1874" s="15">
        <v>43053</v>
      </c>
      <c r="AV1874">
        <v>128.41</v>
      </c>
      <c r="AW1874" s="15">
        <v>42941</v>
      </c>
      <c r="AX1874">
        <v>16.229999999999901</v>
      </c>
    </row>
    <row r="1875" spans="1:50">
      <c r="A1875" t="s">
        <v>42036</v>
      </c>
      <c r="B1875">
        <v>34</v>
      </c>
      <c r="C1875">
        <v>23</v>
      </c>
      <c r="D1875">
        <v>42.427942086012798</v>
      </c>
      <c r="E1875">
        <v>42.427942086012798</v>
      </c>
      <c r="F1875">
        <v>-25.59</v>
      </c>
      <c r="G1875" s="12">
        <f>D1875/ABS(F1875)</f>
        <v>1.657989139742587</v>
      </c>
      <c r="H1875" s="12">
        <f>E1875/ABS(F1875)</f>
        <v>1.657989139742587</v>
      </c>
      <c r="I1875" s="48">
        <f>C1875/B1875</f>
        <v>0.67647058823529416</v>
      </c>
      <c r="J1875" s="48" t="str">
        <f>LEFT(A1875,FIND("_",A1875,6)-1)</f>
        <v>entry26</v>
      </c>
      <c r="AA1875" s="26"/>
      <c r="AE1875" s="23">
        <v>43404</v>
      </c>
      <c r="AF1875">
        <v>96.488438597591497</v>
      </c>
      <c r="AI1875" s="15">
        <v>43018</v>
      </c>
      <c r="AJ1875">
        <v>10.6799999999999</v>
      </c>
      <c r="AK1875" s="15">
        <v>43258</v>
      </c>
      <c r="AL1875">
        <v>115.209999999999</v>
      </c>
      <c r="AM1875" s="15">
        <v>42942</v>
      </c>
      <c r="AN1875">
        <v>26.37</v>
      </c>
      <c r="AO1875" s="15">
        <v>43872</v>
      </c>
      <c r="AP1875">
        <v>29.729999999999901</v>
      </c>
      <c r="AQ1875" s="15">
        <v>43354</v>
      </c>
      <c r="AR1875">
        <v>21.389999999999901</v>
      </c>
      <c r="AS1875" s="15">
        <v>42957</v>
      </c>
      <c r="AT1875">
        <v>20.98</v>
      </c>
      <c r="AU1875" s="15">
        <v>43054</v>
      </c>
      <c r="AV1875">
        <v>128.41</v>
      </c>
      <c r="AW1875" s="15">
        <v>42942</v>
      </c>
      <c r="AX1875">
        <v>16.229999999999901</v>
      </c>
    </row>
    <row r="1876" spans="1:50">
      <c r="A1876" s="12" t="s">
        <v>504</v>
      </c>
      <c r="B1876" s="12">
        <v>140</v>
      </c>
      <c r="C1876" s="12">
        <v>86</v>
      </c>
      <c r="D1876" s="12">
        <v>11.62</v>
      </c>
      <c r="E1876" s="12">
        <v>15.62</v>
      </c>
      <c r="F1876" s="12">
        <v>-7.01</v>
      </c>
      <c r="G1876" s="12">
        <f>D1876/ABS(F1876)</f>
        <v>1.6576319543509273</v>
      </c>
      <c r="H1876" s="12">
        <f>E1876/ABS(F1876)</f>
        <v>2.2282453637660486</v>
      </c>
      <c r="I1876" s="48">
        <f>C1876/B1876</f>
        <v>0.61428571428571432</v>
      </c>
      <c r="J1876" s="48" t="str">
        <f>LEFT(A1876,FIND("_",A1876,6)-1)</f>
        <v>entry11</v>
      </c>
      <c r="AA1876" s="26"/>
      <c r="AE1876" s="23">
        <v>43405</v>
      </c>
      <c r="AF1876">
        <v>96.488438597591497</v>
      </c>
      <c r="AI1876" s="15">
        <v>43019</v>
      </c>
      <c r="AJ1876">
        <v>10.6799999999999</v>
      </c>
      <c r="AK1876" s="15">
        <v>43259</v>
      </c>
      <c r="AL1876">
        <v>115.209999999999</v>
      </c>
      <c r="AM1876" s="15">
        <v>42943</v>
      </c>
      <c r="AN1876">
        <v>26.37</v>
      </c>
      <c r="AO1876" s="15">
        <v>43873</v>
      </c>
      <c r="AP1876">
        <v>30.119999999999902</v>
      </c>
      <c r="AQ1876" s="15">
        <v>43355</v>
      </c>
      <c r="AR1876">
        <v>21.389999999999901</v>
      </c>
      <c r="AS1876" s="15">
        <v>42958</v>
      </c>
      <c r="AT1876">
        <v>20.98</v>
      </c>
      <c r="AU1876" s="15">
        <v>43055</v>
      </c>
      <c r="AV1876">
        <v>128.41</v>
      </c>
      <c r="AW1876" s="15">
        <v>42943</v>
      </c>
      <c r="AX1876">
        <v>16.229999999999901</v>
      </c>
    </row>
    <row r="1877" spans="1:50">
      <c r="A1877" t="s">
        <v>40720</v>
      </c>
      <c r="B1877">
        <v>83</v>
      </c>
      <c r="C1877">
        <v>56</v>
      </c>
      <c r="D1877">
        <v>19.1099999999999</v>
      </c>
      <c r="E1877">
        <v>27.809999999999899</v>
      </c>
      <c r="F1877">
        <v>-11.54</v>
      </c>
      <c r="G1877" s="12">
        <f>D1877/ABS(F1877)</f>
        <v>1.655979202772955</v>
      </c>
      <c r="H1877" s="12">
        <f>E1877/ABS(F1877)</f>
        <v>2.4098786828422791</v>
      </c>
      <c r="I1877" s="48">
        <f>C1877/B1877</f>
        <v>0.67469879518072284</v>
      </c>
      <c r="J1877" s="48" t="str">
        <f>LEFT(A1877,FIND("_",A1877,6)-1)</f>
        <v>entry20</v>
      </c>
      <c r="AA1877" s="26"/>
      <c r="AE1877" s="23">
        <v>43406</v>
      </c>
      <c r="AF1877">
        <v>96.488438597591497</v>
      </c>
      <c r="AI1877" s="15">
        <v>43020</v>
      </c>
      <c r="AJ1877">
        <v>10.6799999999999</v>
      </c>
      <c r="AK1877" s="15">
        <v>43262</v>
      </c>
      <c r="AL1877">
        <v>115.209999999999</v>
      </c>
      <c r="AM1877" s="15">
        <v>42944</v>
      </c>
      <c r="AN1877">
        <v>26.37</v>
      </c>
      <c r="AO1877" s="15">
        <v>43874</v>
      </c>
      <c r="AP1877">
        <v>30.029999999999902</v>
      </c>
      <c r="AQ1877" s="15">
        <v>43356</v>
      </c>
      <c r="AR1877">
        <v>21.389999999999901</v>
      </c>
      <c r="AS1877" s="15">
        <v>42961</v>
      </c>
      <c r="AT1877">
        <v>20.98</v>
      </c>
      <c r="AU1877" s="15">
        <v>43056</v>
      </c>
      <c r="AV1877">
        <v>128.41</v>
      </c>
      <c r="AW1877" s="15">
        <v>42944</v>
      </c>
      <c r="AX1877">
        <v>16.229999999999901</v>
      </c>
    </row>
    <row r="1878" spans="1:50">
      <c r="A1878" s="12" t="s">
        <v>276</v>
      </c>
      <c r="B1878" s="12">
        <v>328</v>
      </c>
      <c r="C1878" s="12">
        <v>217</v>
      </c>
      <c r="D1878" s="12">
        <v>69.079999999999899</v>
      </c>
      <c r="E1878" s="12">
        <v>71.549999999999898</v>
      </c>
      <c r="F1878" s="12">
        <v>-41.719999999999899</v>
      </c>
      <c r="G1878" s="12">
        <f>D1878/ABS(F1878)</f>
        <v>1.655800575263664</v>
      </c>
      <c r="H1878" s="12">
        <f>E1878/ABS(F1878)</f>
        <v>1.715004793863856</v>
      </c>
      <c r="I1878" s="48">
        <f>C1878/B1878</f>
        <v>0.66158536585365857</v>
      </c>
      <c r="J1878" s="48" t="str">
        <f>LEFT(A1878,FIND("_",A1878,6)-1)</f>
        <v>entry1</v>
      </c>
      <c r="AA1878" s="26"/>
      <c r="AE1878" s="23">
        <v>43409</v>
      </c>
      <c r="AF1878">
        <v>96.488438597591497</v>
      </c>
      <c r="AI1878" s="15">
        <v>43021</v>
      </c>
      <c r="AJ1878">
        <v>10.6799999999999</v>
      </c>
      <c r="AK1878" s="15">
        <v>43263</v>
      </c>
      <c r="AL1878">
        <v>115.209999999999</v>
      </c>
      <c r="AM1878" s="15">
        <v>42947</v>
      </c>
      <c r="AN1878">
        <v>26.37</v>
      </c>
      <c r="AO1878" s="15">
        <v>43875</v>
      </c>
      <c r="AP1878">
        <v>30.2899999999999</v>
      </c>
      <c r="AQ1878" s="15">
        <v>43357</v>
      </c>
      <c r="AR1878">
        <v>21.389999999999901</v>
      </c>
      <c r="AS1878" s="15">
        <v>42963</v>
      </c>
      <c r="AT1878">
        <v>20.98</v>
      </c>
      <c r="AU1878" s="15">
        <v>43059</v>
      </c>
      <c r="AV1878">
        <v>128.41</v>
      </c>
      <c r="AW1878" s="15">
        <v>42947</v>
      </c>
      <c r="AX1878">
        <v>16.229999999999901</v>
      </c>
    </row>
    <row r="1879" spans="1:50">
      <c r="A1879" t="s">
        <v>41809</v>
      </c>
      <c r="B1879">
        <v>188</v>
      </c>
      <c r="C1879">
        <v>156</v>
      </c>
      <c r="D1879">
        <v>168.80491213802401</v>
      </c>
      <c r="E1879">
        <v>220.63705868247101</v>
      </c>
      <c r="F1879">
        <v>-101.97</v>
      </c>
      <c r="G1879" s="12">
        <f>D1879/ABS(F1879)</f>
        <v>1.6554370122391293</v>
      </c>
      <c r="H1879" s="12">
        <f>E1879/ABS(F1879)</f>
        <v>2.1637448139891244</v>
      </c>
      <c r="I1879" s="48">
        <f>C1879/B1879</f>
        <v>0.82978723404255317</v>
      </c>
      <c r="J1879" s="48" t="str">
        <f>LEFT(A1879,FIND("_",A1879,6)-1)</f>
        <v>entry25</v>
      </c>
      <c r="AA1879" s="26"/>
      <c r="AE1879" s="23">
        <v>43410</v>
      </c>
      <c r="AF1879">
        <v>96.488438597591497</v>
      </c>
      <c r="AI1879" s="15">
        <v>43024</v>
      </c>
      <c r="AJ1879">
        <v>10.6799999999999</v>
      </c>
      <c r="AK1879" s="15">
        <v>43265</v>
      </c>
      <c r="AL1879">
        <v>115.209999999999</v>
      </c>
      <c r="AM1879" s="15">
        <v>42948</v>
      </c>
      <c r="AN1879">
        <v>26.37</v>
      </c>
      <c r="AO1879" s="15">
        <v>43878</v>
      </c>
      <c r="AP1879">
        <v>30.329999999999899</v>
      </c>
      <c r="AQ1879" s="15">
        <v>43360</v>
      </c>
      <c r="AR1879">
        <v>21.389999999999901</v>
      </c>
      <c r="AS1879" s="15">
        <v>42964</v>
      </c>
      <c r="AT1879">
        <v>20.98</v>
      </c>
      <c r="AU1879" s="15">
        <v>43060</v>
      </c>
      <c r="AV1879">
        <v>128.41</v>
      </c>
      <c r="AW1879" s="15">
        <v>42948</v>
      </c>
      <c r="AX1879">
        <v>16.229999999999901</v>
      </c>
    </row>
    <row r="1880" spans="1:50">
      <c r="A1880" s="12" t="s">
        <v>31735</v>
      </c>
      <c r="B1880" s="12">
        <v>283</v>
      </c>
      <c r="C1880" s="12">
        <v>114</v>
      </c>
      <c r="D1880" s="12">
        <v>21.003306467712498</v>
      </c>
      <c r="E1880" s="12">
        <v>30.363306467712501</v>
      </c>
      <c r="F1880" s="12">
        <v>-12.6899999999999</v>
      </c>
      <c r="G1880" s="12">
        <f>D1880/ABS(F1880)</f>
        <v>1.655106892648752</v>
      </c>
      <c r="H1880" s="12">
        <f>E1880/ABS(F1880)</f>
        <v>2.3926955451310277</v>
      </c>
      <c r="I1880" s="48">
        <f>C1880/B1880</f>
        <v>0.40282685512367489</v>
      </c>
      <c r="J1880" s="48" t="str">
        <f>LEFT(A1880,FIND("_",A1880,6)-1)</f>
        <v>entry10</v>
      </c>
      <c r="AA1880" s="26"/>
      <c r="AE1880" s="23">
        <v>43411</v>
      </c>
      <c r="AF1880">
        <v>96.488438597591497</v>
      </c>
      <c r="AI1880" s="15">
        <v>43025</v>
      </c>
      <c r="AJ1880">
        <v>10.6799999999999</v>
      </c>
      <c r="AK1880" s="15">
        <v>43273</v>
      </c>
      <c r="AL1880">
        <v>115.209999999999</v>
      </c>
      <c r="AM1880" s="15">
        <v>42949</v>
      </c>
      <c r="AN1880">
        <v>26.37</v>
      </c>
      <c r="AO1880" s="15">
        <v>43879</v>
      </c>
      <c r="AP1880">
        <v>28.329999999999899</v>
      </c>
      <c r="AQ1880" s="15">
        <v>43361</v>
      </c>
      <c r="AR1880">
        <v>21.389999999999901</v>
      </c>
      <c r="AS1880" s="15">
        <v>42965</v>
      </c>
      <c r="AT1880">
        <v>20.98</v>
      </c>
      <c r="AU1880" s="15">
        <v>43061</v>
      </c>
      <c r="AV1880">
        <v>128.41</v>
      </c>
      <c r="AW1880" s="15">
        <v>42949</v>
      </c>
      <c r="AX1880">
        <v>16.229999999999901</v>
      </c>
    </row>
    <row r="1881" spans="1:50">
      <c r="A1881" s="12" t="s">
        <v>1422</v>
      </c>
      <c r="B1881" s="12">
        <v>224</v>
      </c>
      <c r="C1881" s="12">
        <v>187</v>
      </c>
      <c r="D1881" s="12">
        <v>95.079999999999899</v>
      </c>
      <c r="E1881" s="12">
        <v>126.81</v>
      </c>
      <c r="F1881" s="12">
        <v>-57.5</v>
      </c>
      <c r="G1881" s="12">
        <f>D1881/ABS(F1881)</f>
        <v>1.6535652173913027</v>
      </c>
      <c r="H1881" s="12">
        <f>E1881/ABS(F1881)</f>
        <v>2.2053913043478262</v>
      </c>
      <c r="I1881" s="48">
        <f>C1881/B1881</f>
        <v>0.8348214285714286</v>
      </c>
      <c r="J1881" s="48" t="str">
        <f>LEFT(A1881,FIND("_",A1881,6)-1)</f>
        <v>entry16</v>
      </c>
      <c r="AA1881" s="26"/>
      <c r="AE1881" s="23">
        <v>43412</v>
      </c>
      <c r="AF1881">
        <v>96.488438597591497</v>
      </c>
      <c r="AI1881" s="15">
        <v>43026</v>
      </c>
      <c r="AJ1881">
        <v>10.6799999999999</v>
      </c>
      <c r="AK1881" s="15">
        <v>43276</v>
      </c>
      <c r="AL1881">
        <v>115.319999999999</v>
      </c>
      <c r="AM1881" s="15">
        <v>42950</v>
      </c>
      <c r="AN1881">
        <v>26.37</v>
      </c>
      <c r="AO1881" s="15">
        <v>43920</v>
      </c>
      <c r="AP1881">
        <v>28.329999999999899</v>
      </c>
      <c r="AQ1881" s="15">
        <v>43362</v>
      </c>
      <c r="AR1881">
        <v>21.389999999999901</v>
      </c>
      <c r="AS1881" s="15">
        <v>42968</v>
      </c>
      <c r="AT1881">
        <v>20.98</v>
      </c>
      <c r="AU1881" s="15">
        <v>43062</v>
      </c>
      <c r="AV1881">
        <v>128.41</v>
      </c>
      <c r="AW1881" s="15">
        <v>42950</v>
      </c>
      <c r="AX1881">
        <v>16.229999999999901</v>
      </c>
    </row>
    <row r="1882" spans="1:50">
      <c r="A1882" s="12" t="s">
        <v>1423</v>
      </c>
      <c r="B1882" s="12">
        <v>224</v>
      </c>
      <c r="C1882" s="12">
        <v>187</v>
      </c>
      <c r="D1882" s="12">
        <v>95.079999999999899</v>
      </c>
      <c r="E1882" s="12">
        <v>126.81</v>
      </c>
      <c r="F1882" s="12">
        <v>-57.5</v>
      </c>
      <c r="G1882" s="12">
        <f>D1882/ABS(F1882)</f>
        <v>1.6535652173913027</v>
      </c>
      <c r="H1882" s="12">
        <f>E1882/ABS(F1882)</f>
        <v>2.2053913043478262</v>
      </c>
      <c r="I1882" s="48">
        <f>C1882/B1882</f>
        <v>0.8348214285714286</v>
      </c>
      <c r="J1882" s="48" t="str">
        <f>LEFT(A1882,FIND("_",A1882,6)-1)</f>
        <v>entry16</v>
      </c>
      <c r="AA1882" s="26"/>
      <c r="AE1882" s="23">
        <v>43413</v>
      </c>
      <c r="AF1882">
        <v>96.488438597591497</v>
      </c>
      <c r="AI1882" s="15">
        <v>43027</v>
      </c>
      <c r="AJ1882">
        <v>10.6799999999999</v>
      </c>
      <c r="AK1882" s="15">
        <v>43277</v>
      </c>
      <c r="AL1882">
        <v>114.66999999999901</v>
      </c>
      <c r="AM1882" s="15">
        <v>42951</v>
      </c>
      <c r="AN1882">
        <v>26.37</v>
      </c>
      <c r="AO1882" s="15">
        <v>43921</v>
      </c>
      <c r="AP1882">
        <v>30.829999999999899</v>
      </c>
      <c r="AQ1882" s="15">
        <v>43363</v>
      </c>
      <c r="AR1882">
        <v>21.389999999999901</v>
      </c>
      <c r="AS1882" s="15">
        <v>42969</v>
      </c>
      <c r="AT1882">
        <v>20.98</v>
      </c>
      <c r="AU1882" s="15">
        <v>43063</v>
      </c>
      <c r="AV1882">
        <v>128.41</v>
      </c>
      <c r="AW1882" s="15">
        <v>42951</v>
      </c>
      <c r="AX1882">
        <v>16.229999999999901</v>
      </c>
    </row>
    <row r="1883" spans="1:50">
      <c r="A1883" s="12" t="s">
        <v>1674</v>
      </c>
      <c r="B1883" s="12">
        <v>35</v>
      </c>
      <c r="C1883" s="12">
        <v>25</v>
      </c>
      <c r="D1883" s="12">
        <v>15.71</v>
      </c>
      <c r="E1883" s="12">
        <v>15.9199999999999</v>
      </c>
      <c r="F1883" s="12">
        <v>-9.51</v>
      </c>
      <c r="G1883" s="12">
        <f>D1883/ABS(F1883)</f>
        <v>1.651945320715037</v>
      </c>
      <c r="H1883" s="12">
        <f>E1883/ABS(F1883)</f>
        <v>1.6740273396424712</v>
      </c>
      <c r="I1883" s="48">
        <f>C1883/B1883</f>
        <v>0.7142857142857143</v>
      </c>
      <c r="J1883" s="48" t="str">
        <f>LEFT(A1883,FIND("_",A1883,6)-1)</f>
        <v>entry17</v>
      </c>
      <c r="AA1883" s="26"/>
      <c r="AE1883" s="23">
        <v>43416</v>
      </c>
      <c r="AF1883">
        <v>96.488438597591497</v>
      </c>
      <c r="AI1883" s="15">
        <v>43028</v>
      </c>
      <c r="AJ1883">
        <v>10.6799999999999</v>
      </c>
      <c r="AK1883" s="15">
        <v>43278</v>
      </c>
      <c r="AL1883">
        <v>113.579999999999</v>
      </c>
      <c r="AM1883" s="15">
        <v>42954</v>
      </c>
      <c r="AN1883">
        <v>26.37</v>
      </c>
      <c r="AO1883" s="15">
        <v>43922</v>
      </c>
      <c r="AP1883">
        <v>29.229999999999901</v>
      </c>
      <c r="AQ1883" s="15">
        <v>43364</v>
      </c>
      <c r="AR1883">
        <v>21.389999999999901</v>
      </c>
      <c r="AS1883" s="15">
        <v>42970</v>
      </c>
      <c r="AT1883">
        <v>20.98</v>
      </c>
      <c r="AU1883" s="15">
        <v>43066</v>
      </c>
      <c r="AV1883">
        <v>128.41</v>
      </c>
      <c r="AW1883" s="15">
        <v>42954</v>
      </c>
      <c r="AX1883">
        <v>16.229999999999901</v>
      </c>
    </row>
    <row r="1884" spans="1:50">
      <c r="A1884" t="s">
        <v>41859</v>
      </c>
      <c r="B1884">
        <v>35</v>
      </c>
      <c r="C1884">
        <v>25</v>
      </c>
      <c r="D1884">
        <v>15.71</v>
      </c>
      <c r="E1884">
        <v>15.9199999999999</v>
      </c>
      <c r="F1884">
        <v>-9.51</v>
      </c>
      <c r="G1884" s="12">
        <f>D1884/ABS(F1884)</f>
        <v>1.651945320715037</v>
      </c>
      <c r="H1884" s="12">
        <f>E1884/ABS(F1884)</f>
        <v>1.6740273396424712</v>
      </c>
      <c r="I1884" s="48">
        <f>C1884/B1884</f>
        <v>0.7142857142857143</v>
      </c>
      <c r="J1884" s="48" t="str">
        <f>LEFT(A1884,FIND("_",A1884,6)-1)</f>
        <v>entry26</v>
      </c>
      <c r="AA1884" s="26"/>
      <c r="AE1884" s="23">
        <v>43417</v>
      </c>
      <c r="AF1884">
        <v>96.488438597591497</v>
      </c>
      <c r="AI1884" s="15">
        <v>43031</v>
      </c>
      <c r="AJ1884">
        <v>10.6799999999999</v>
      </c>
      <c r="AK1884" s="15">
        <v>43279</v>
      </c>
      <c r="AL1884">
        <v>110.399999999999</v>
      </c>
      <c r="AM1884" s="15">
        <v>42955</v>
      </c>
      <c r="AN1884">
        <v>26.37</v>
      </c>
      <c r="AO1884" s="15">
        <v>43923</v>
      </c>
      <c r="AP1884">
        <v>31.159999999999901</v>
      </c>
      <c r="AQ1884" s="15">
        <v>43370</v>
      </c>
      <c r="AR1884">
        <v>21.389999999999901</v>
      </c>
      <c r="AS1884" s="15">
        <v>42971</v>
      </c>
      <c r="AT1884">
        <v>20.98</v>
      </c>
      <c r="AU1884" s="15">
        <v>43067</v>
      </c>
      <c r="AV1884">
        <v>128.41</v>
      </c>
      <c r="AW1884" s="15">
        <v>42955</v>
      </c>
      <c r="AX1884">
        <v>16.229999999999901</v>
      </c>
    </row>
    <row r="1885" spans="1:50">
      <c r="A1885" s="12" t="s">
        <v>265</v>
      </c>
      <c r="B1885" s="12">
        <v>320</v>
      </c>
      <c r="C1885" s="12">
        <v>153</v>
      </c>
      <c r="D1885" s="12">
        <v>46.283505364489201</v>
      </c>
      <c r="E1885" s="12">
        <v>54.950477220606203</v>
      </c>
      <c r="F1885" s="12">
        <v>-28.035874791170802</v>
      </c>
      <c r="G1885" s="12">
        <f>D1885/ABS(F1885)</f>
        <v>1.6508671731928635</v>
      </c>
      <c r="H1885" s="12">
        <f>E1885/ABS(F1885)</f>
        <v>1.9600058007789178</v>
      </c>
      <c r="I1885" s="48">
        <f>C1885/B1885</f>
        <v>0.47812500000000002</v>
      </c>
      <c r="J1885" s="48" t="str">
        <f>LEFT(A1885,FIND("_",A1885,6)-1)</f>
        <v>entry1</v>
      </c>
      <c r="AA1885" s="26"/>
      <c r="AE1885" s="23">
        <v>43418</v>
      </c>
      <c r="AF1885">
        <v>96.488438597591497</v>
      </c>
      <c r="AI1885" s="15">
        <v>43032</v>
      </c>
      <c r="AJ1885">
        <v>10.6799999999999</v>
      </c>
      <c r="AK1885" s="15">
        <v>43280</v>
      </c>
      <c r="AL1885">
        <v>112.109999999999</v>
      </c>
      <c r="AM1885" s="15">
        <v>42956</v>
      </c>
      <c r="AN1885">
        <v>26.37</v>
      </c>
      <c r="AO1885" s="15">
        <v>43924</v>
      </c>
      <c r="AP1885">
        <v>31.5199999999999</v>
      </c>
      <c r="AQ1885" s="15">
        <v>43371</v>
      </c>
      <c r="AR1885">
        <v>21.389999999999901</v>
      </c>
      <c r="AS1885" s="15">
        <v>42972</v>
      </c>
      <c r="AT1885">
        <v>20.98</v>
      </c>
      <c r="AU1885" s="15">
        <v>43068</v>
      </c>
      <c r="AV1885">
        <v>128.41</v>
      </c>
      <c r="AW1885" s="15">
        <v>42956</v>
      </c>
      <c r="AX1885">
        <v>16.229999999999901</v>
      </c>
    </row>
    <row r="1886" spans="1:50">
      <c r="A1886" s="12" t="s">
        <v>266</v>
      </c>
      <c r="B1886" s="12">
        <v>320</v>
      </c>
      <c r="C1886" s="12">
        <v>153</v>
      </c>
      <c r="D1886" s="12">
        <v>46.283505364489201</v>
      </c>
      <c r="E1886" s="12">
        <v>54.950477220606203</v>
      </c>
      <c r="F1886" s="12">
        <v>-28.035874791170802</v>
      </c>
      <c r="G1886" s="12">
        <f>D1886/ABS(F1886)</f>
        <v>1.6508671731928635</v>
      </c>
      <c r="H1886" s="12">
        <f>E1886/ABS(F1886)</f>
        <v>1.9600058007789178</v>
      </c>
      <c r="I1886" s="48">
        <f>C1886/B1886</f>
        <v>0.47812500000000002</v>
      </c>
      <c r="J1886" s="48" t="str">
        <f>LEFT(A1886,FIND("_",A1886,6)-1)</f>
        <v>entry1</v>
      </c>
      <c r="AA1886" s="26"/>
      <c r="AE1886" s="23">
        <v>43419</v>
      </c>
      <c r="AF1886">
        <v>96.488438597591497</v>
      </c>
      <c r="AI1886" s="15">
        <v>43033</v>
      </c>
      <c r="AJ1886">
        <v>10.6799999999999</v>
      </c>
      <c r="AK1886" s="15">
        <v>43283</v>
      </c>
      <c r="AL1886">
        <v>98.479999999999905</v>
      </c>
      <c r="AM1886" s="15">
        <v>42957</v>
      </c>
      <c r="AN1886">
        <v>26.37</v>
      </c>
      <c r="AO1886" s="15">
        <v>43934</v>
      </c>
      <c r="AP1886">
        <v>31.5199999999999</v>
      </c>
      <c r="AQ1886" s="15">
        <v>43374</v>
      </c>
      <c r="AR1886">
        <v>21.389999999999901</v>
      </c>
      <c r="AS1886" s="15">
        <v>42975</v>
      </c>
      <c r="AT1886">
        <v>20.98</v>
      </c>
      <c r="AU1886" s="15">
        <v>43069</v>
      </c>
      <c r="AV1886">
        <v>128.41</v>
      </c>
      <c r="AW1886" s="15">
        <v>42957</v>
      </c>
      <c r="AX1886">
        <v>16.229999999999901</v>
      </c>
    </row>
    <row r="1887" spans="1:50">
      <c r="A1887" s="12" t="s">
        <v>887</v>
      </c>
      <c r="B1887" s="12">
        <v>100</v>
      </c>
      <c r="C1887" s="12">
        <v>58</v>
      </c>
      <c r="D1887" s="12">
        <v>23.1925573835968</v>
      </c>
      <c r="E1887" s="12">
        <v>27.372557383596799</v>
      </c>
      <c r="F1887" s="12">
        <v>-14.05</v>
      </c>
      <c r="G1887" s="12">
        <f>D1887/ABS(F1887)</f>
        <v>1.6507158280140071</v>
      </c>
      <c r="H1887" s="12">
        <f>E1887/ABS(F1887)</f>
        <v>1.9482247248111599</v>
      </c>
      <c r="I1887" s="48">
        <f>C1887/B1887</f>
        <v>0.57999999999999996</v>
      </c>
      <c r="J1887" s="48" t="str">
        <f>LEFT(A1887,FIND("_",A1887,6)-1)</f>
        <v>entry13</v>
      </c>
      <c r="AA1887" s="26"/>
      <c r="AE1887" s="23">
        <v>43420</v>
      </c>
      <c r="AF1887">
        <v>96.488438597591497</v>
      </c>
      <c r="AI1887" s="15">
        <v>43034</v>
      </c>
      <c r="AJ1887">
        <v>10.6799999999999</v>
      </c>
      <c r="AK1887" s="15">
        <v>43284</v>
      </c>
      <c r="AL1887">
        <v>100.80999999999899</v>
      </c>
      <c r="AM1887" s="15">
        <v>42958</v>
      </c>
      <c r="AN1887">
        <v>26.37</v>
      </c>
      <c r="AO1887" s="15">
        <v>43935</v>
      </c>
      <c r="AP1887">
        <v>32.8599999999999</v>
      </c>
      <c r="AQ1887" s="15">
        <v>43375</v>
      </c>
      <c r="AR1887">
        <v>21.389999999999901</v>
      </c>
      <c r="AS1887" s="15">
        <v>42976</v>
      </c>
      <c r="AT1887">
        <v>20.98</v>
      </c>
      <c r="AU1887" s="15">
        <v>43070</v>
      </c>
      <c r="AV1887">
        <v>128.41</v>
      </c>
      <c r="AW1887" s="15">
        <v>42958</v>
      </c>
      <c r="AX1887">
        <v>16.229999999999901</v>
      </c>
    </row>
    <row r="1888" spans="1:50">
      <c r="A1888" s="12" t="s">
        <v>1295</v>
      </c>
      <c r="B1888" s="12">
        <v>192</v>
      </c>
      <c r="C1888" s="12">
        <v>134</v>
      </c>
      <c r="D1888" s="12">
        <v>112.395291203669</v>
      </c>
      <c r="E1888" s="12">
        <v>150.84529120366901</v>
      </c>
      <c r="F1888" s="12">
        <v>-68.108634928296496</v>
      </c>
      <c r="G1888" s="12">
        <f>D1888/ABS(F1888)</f>
        <v>1.6502355585601838</v>
      </c>
      <c r="H1888" s="12">
        <f>E1888/ABS(F1888)</f>
        <v>2.2147748426095477</v>
      </c>
      <c r="I1888" s="48">
        <f>C1888/B1888</f>
        <v>0.69791666666666663</v>
      </c>
      <c r="J1888" s="48" t="str">
        <f>LEFT(A1888,FIND("_",A1888,6)-1)</f>
        <v>entry15</v>
      </c>
      <c r="AA1888" s="26"/>
      <c r="AE1888" s="23">
        <v>43423</v>
      </c>
      <c r="AF1888">
        <v>96.488438597591497</v>
      </c>
      <c r="AI1888" s="15">
        <v>43035</v>
      </c>
      <c r="AJ1888">
        <v>10.6799999999999</v>
      </c>
      <c r="AK1888" s="15">
        <v>43285</v>
      </c>
      <c r="AL1888">
        <v>98.099999999999895</v>
      </c>
      <c r="AM1888" s="15">
        <v>42961</v>
      </c>
      <c r="AN1888">
        <v>26.37</v>
      </c>
      <c r="AO1888" s="15">
        <v>43937</v>
      </c>
      <c r="AP1888">
        <v>33.209999999999901</v>
      </c>
      <c r="AQ1888" s="15">
        <v>43377</v>
      </c>
      <c r="AR1888">
        <v>21.389999999999901</v>
      </c>
      <c r="AS1888" s="15">
        <v>42977</v>
      </c>
      <c r="AT1888">
        <v>20.98</v>
      </c>
      <c r="AU1888" s="15">
        <v>43073</v>
      </c>
      <c r="AV1888">
        <v>128.41</v>
      </c>
      <c r="AW1888" s="15">
        <v>42961</v>
      </c>
      <c r="AX1888">
        <v>16.229999999999901</v>
      </c>
    </row>
    <row r="1889" spans="1:50">
      <c r="A1889" s="12" t="s">
        <v>345</v>
      </c>
      <c r="B1889" s="12">
        <v>287</v>
      </c>
      <c r="C1889" s="12">
        <v>121</v>
      </c>
      <c r="D1889" s="12">
        <v>37.687753207078003</v>
      </c>
      <c r="E1889" s="12">
        <v>55.757753207077897</v>
      </c>
      <c r="F1889" s="12">
        <v>-22.8399999999999</v>
      </c>
      <c r="G1889" s="12">
        <f>D1889/ABS(F1889)</f>
        <v>1.6500767603799549</v>
      </c>
      <c r="H1889" s="12">
        <f>E1889/ABS(F1889)</f>
        <v>2.4412326272801286</v>
      </c>
      <c r="I1889" s="48">
        <f>C1889/B1889</f>
        <v>0.42160278745644597</v>
      </c>
      <c r="J1889" s="48" t="str">
        <f>LEFT(A1889,FIND("_",A1889,6)-1)</f>
        <v>entry2</v>
      </c>
      <c r="AA1889" s="26"/>
      <c r="AE1889" s="23">
        <v>43424</v>
      </c>
      <c r="AF1889">
        <v>96.488438597591497</v>
      </c>
      <c r="AI1889" s="15">
        <v>43038</v>
      </c>
      <c r="AJ1889">
        <v>10.6799999999999</v>
      </c>
      <c r="AK1889" s="15">
        <v>43286</v>
      </c>
      <c r="AL1889">
        <v>97.079999999999899</v>
      </c>
      <c r="AM1889" s="15">
        <v>42963</v>
      </c>
      <c r="AN1889">
        <v>27.56</v>
      </c>
      <c r="AO1889" s="15">
        <v>43938</v>
      </c>
      <c r="AP1889">
        <v>34.239999999999903</v>
      </c>
      <c r="AQ1889" s="15">
        <v>43378</v>
      </c>
      <c r="AR1889">
        <v>21.389999999999901</v>
      </c>
      <c r="AS1889" s="15">
        <v>42978</v>
      </c>
      <c r="AT1889">
        <v>20.98</v>
      </c>
      <c r="AU1889" s="15">
        <v>43074</v>
      </c>
      <c r="AV1889">
        <v>128.41</v>
      </c>
      <c r="AW1889" s="15">
        <v>42963</v>
      </c>
      <c r="AX1889">
        <v>17.419999999999899</v>
      </c>
    </row>
    <row r="1890" spans="1:50">
      <c r="A1890" s="12" t="s">
        <v>370</v>
      </c>
      <c r="B1890" s="12">
        <v>296</v>
      </c>
      <c r="C1890" s="12">
        <v>239</v>
      </c>
      <c r="D1890" s="12">
        <v>26.04</v>
      </c>
      <c r="E1890" s="12">
        <v>26.96</v>
      </c>
      <c r="F1890" s="12">
        <v>-15.8</v>
      </c>
      <c r="G1890" s="12">
        <f>D1890/ABS(F1890)</f>
        <v>1.6481012658227847</v>
      </c>
      <c r="H1890" s="12">
        <f>E1890/ABS(F1890)</f>
        <v>1.7063291139240506</v>
      </c>
      <c r="I1890" s="48">
        <f>C1890/B1890</f>
        <v>0.80743243243243246</v>
      </c>
      <c r="J1890" s="48" t="str">
        <f>LEFT(A1890,FIND("_",A1890,6)-1)</f>
        <v>entry2</v>
      </c>
      <c r="AA1890" s="26"/>
      <c r="AE1890" s="23">
        <v>43425</v>
      </c>
      <c r="AF1890">
        <v>96.488438597591497</v>
      </c>
      <c r="AI1890" s="15">
        <v>43039</v>
      </c>
      <c r="AJ1890">
        <v>10.6799999999999</v>
      </c>
      <c r="AK1890" s="15">
        <v>43287</v>
      </c>
      <c r="AL1890">
        <v>101.459999999999</v>
      </c>
      <c r="AM1890" s="15">
        <v>42964</v>
      </c>
      <c r="AN1890">
        <v>28.46</v>
      </c>
      <c r="AO1890" s="15">
        <v>43941</v>
      </c>
      <c r="AP1890">
        <v>34.069999999999901</v>
      </c>
      <c r="AQ1890" s="15">
        <v>43381</v>
      </c>
      <c r="AR1890">
        <v>21.389999999999901</v>
      </c>
      <c r="AS1890" s="15">
        <v>42979</v>
      </c>
      <c r="AT1890">
        <v>20.98</v>
      </c>
      <c r="AU1890" s="15">
        <v>43075</v>
      </c>
      <c r="AV1890">
        <v>128.41</v>
      </c>
      <c r="AW1890" s="15">
        <v>42964</v>
      </c>
      <c r="AX1890">
        <v>18.319999999999901</v>
      </c>
    </row>
    <row r="1891" spans="1:50">
      <c r="A1891" s="12" t="s">
        <v>362</v>
      </c>
      <c r="B1891" s="12">
        <v>287</v>
      </c>
      <c r="C1891" s="12">
        <v>154</v>
      </c>
      <c r="D1891" s="12">
        <v>51.690991469365798</v>
      </c>
      <c r="E1891" s="12">
        <v>58.8382663208913</v>
      </c>
      <c r="F1891" s="12">
        <v>-31.399999999999899</v>
      </c>
      <c r="G1891" s="12">
        <f>D1891/ABS(F1891)</f>
        <v>1.6462099194065594</v>
      </c>
      <c r="H1891" s="12">
        <f>E1891/ABS(F1891)</f>
        <v>1.8738301376080093</v>
      </c>
      <c r="I1891" s="48">
        <f>C1891/B1891</f>
        <v>0.53658536585365857</v>
      </c>
      <c r="J1891" s="48" t="str">
        <f>LEFT(A1891,FIND("_",A1891,6)-1)</f>
        <v>entry2</v>
      </c>
      <c r="AA1891" s="26"/>
      <c r="AE1891" s="23">
        <v>43426</v>
      </c>
      <c r="AF1891">
        <v>96.488438597591497</v>
      </c>
      <c r="AI1891" s="15">
        <v>43040</v>
      </c>
      <c r="AJ1891">
        <v>10.6799999999999</v>
      </c>
      <c r="AK1891" s="15">
        <v>43290</v>
      </c>
      <c r="AL1891">
        <v>110.689999999999</v>
      </c>
      <c r="AM1891" s="15">
        <v>42965</v>
      </c>
      <c r="AN1891">
        <v>28.26</v>
      </c>
      <c r="AO1891" s="15">
        <v>43955</v>
      </c>
      <c r="AP1891">
        <v>34.069999999999901</v>
      </c>
      <c r="AQ1891" s="15">
        <v>43383</v>
      </c>
      <c r="AR1891">
        <v>21.389999999999901</v>
      </c>
      <c r="AS1891" s="15">
        <v>42982</v>
      </c>
      <c r="AT1891">
        <v>20.98</v>
      </c>
      <c r="AU1891" s="15">
        <v>43076</v>
      </c>
      <c r="AV1891">
        <v>128.41</v>
      </c>
      <c r="AW1891" s="15">
        <v>42965</v>
      </c>
      <c r="AX1891">
        <v>18.119999999999902</v>
      </c>
    </row>
    <row r="1892" spans="1:50">
      <c r="A1892" s="12" t="s">
        <v>31500</v>
      </c>
      <c r="B1892" s="12">
        <v>339</v>
      </c>
      <c r="C1892" s="12">
        <v>170</v>
      </c>
      <c r="D1892" s="12">
        <v>22.669999999999899</v>
      </c>
      <c r="E1892" s="12">
        <v>22.91</v>
      </c>
      <c r="F1892" s="12">
        <v>-13.7799999999999</v>
      </c>
      <c r="G1892" s="12">
        <f>D1892/ABS(F1892)</f>
        <v>1.6451378809869421</v>
      </c>
      <c r="H1892" s="12">
        <f>E1892/ABS(F1892)</f>
        <v>1.6625544267053822</v>
      </c>
      <c r="I1892" s="48">
        <f>C1892/B1892</f>
        <v>0.50147492625368728</v>
      </c>
      <c r="J1892" s="48" t="str">
        <f>LEFT(A1892,FIND("_",A1892,6)-1)</f>
        <v>entry9</v>
      </c>
      <c r="AA1892" s="26"/>
      <c r="AE1892" s="23">
        <v>43427</v>
      </c>
      <c r="AF1892">
        <v>96.488438597591497</v>
      </c>
      <c r="AI1892" s="15">
        <v>43041</v>
      </c>
      <c r="AJ1892">
        <v>10.6799999999999</v>
      </c>
      <c r="AK1892" s="15">
        <v>43291</v>
      </c>
      <c r="AL1892">
        <v>113.579999999999</v>
      </c>
      <c r="AM1892" s="15">
        <v>42968</v>
      </c>
      <c r="AN1892">
        <v>28.2</v>
      </c>
      <c r="AO1892" s="15">
        <v>43957</v>
      </c>
      <c r="AP1892">
        <v>35.519999999999897</v>
      </c>
      <c r="AQ1892" s="15">
        <v>43384</v>
      </c>
      <c r="AR1892">
        <v>21.389999999999901</v>
      </c>
      <c r="AS1892" s="15">
        <v>42983</v>
      </c>
      <c r="AT1892">
        <v>20.98</v>
      </c>
      <c r="AU1892" s="15">
        <v>43077</v>
      </c>
      <c r="AV1892">
        <v>128.41</v>
      </c>
      <c r="AW1892" s="15">
        <v>42968</v>
      </c>
      <c r="AX1892">
        <v>18.059999999999899</v>
      </c>
    </row>
    <row r="1893" spans="1:50">
      <c r="A1893" t="s">
        <v>41152</v>
      </c>
      <c r="B1893">
        <v>85</v>
      </c>
      <c r="C1893">
        <v>51</v>
      </c>
      <c r="D1893">
        <v>23.104268339087401</v>
      </c>
      <c r="E1893">
        <v>27.284268339087401</v>
      </c>
      <c r="F1893">
        <v>-14.05</v>
      </c>
      <c r="G1893" s="12">
        <f>D1893/ABS(F1893)</f>
        <v>1.6444319102553309</v>
      </c>
      <c r="H1893" s="12">
        <f>E1893/ABS(F1893)</f>
        <v>1.941940807052484</v>
      </c>
      <c r="I1893" s="48">
        <f>C1893/B1893</f>
        <v>0.6</v>
      </c>
      <c r="J1893" s="48" t="str">
        <f>LEFT(A1893,FIND("_",A1893,6)-1)</f>
        <v>entry22</v>
      </c>
      <c r="AA1893" s="26"/>
      <c r="AE1893" s="23">
        <v>43430</v>
      </c>
      <c r="AF1893">
        <v>96.488438597591497</v>
      </c>
      <c r="AI1893" s="15">
        <v>43042</v>
      </c>
      <c r="AJ1893">
        <v>10.6799999999999</v>
      </c>
      <c r="AK1893" s="15">
        <v>43292</v>
      </c>
      <c r="AL1893">
        <v>108.189999999999</v>
      </c>
      <c r="AM1893" s="15">
        <v>42969</v>
      </c>
      <c r="AN1893">
        <v>28.73</v>
      </c>
      <c r="AO1893" s="15">
        <v>43958</v>
      </c>
      <c r="AP1893">
        <v>35.659999999999897</v>
      </c>
      <c r="AQ1893" s="15">
        <v>43385</v>
      </c>
      <c r="AR1893">
        <v>21.389999999999901</v>
      </c>
      <c r="AS1893" s="15">
        <v>42984</v>
      </c>
      <c r="AT1893">
        <v>20.98</v>
      </c>
      <c r="AU1893" s="15">
        <v>43080</v>
      </c>
      <c r="AV1893">
        <v>128.41</v>
      </c>
      <c r="AW1893" s="15">
        <v>42969</v>
      </c>
      <c r="AX1893">
        <v>18.5899999999999</v>
      </c>
    </row>
    <row r="1894" spans="1:50">
      <c r="A1894" s="12" t="s">
        <v>31405</v>
      </c>
      <c r="B1894" s="12">
        <v>298</v>
      </c>
      <c r="C1894" s="12">
        <v>126</v>
      </c>
      <c r="D1894" s="12">
        <v>39.089999999999897</v>
      </c>
      <c r="E1894" s="12">
        <v>46.249999999999901</v>
      </c>
      <c r="F1894" s="12">
        <v>-23.8</v>
      </c>
      <c r="G1894" s="12">
        <f>D1894/ABS(F1894)</f>
        <v>1.6424369747899117</v>
      </c>
      <c r="H1894" s="12">
        <f>E1894/ABS(F1894)</f>
        <v>1.9432773109243655</v>
      </c>
      <c r="I1894" s="48">
        <f>C1894/B1894</f>
        <v>0.42281879194630873</v>
      </c>
      <c r="J1894" s="48" t="str">
        <f>LEFT(A1894,FIND("_",A1894,6)-1)</f>
        <v>entry8</v>
      </c>
      <c r="AA1894" s="26"/>
      <c r="AE1894" s="23">
        <v>43431</v>
      </c>
      <c r="AF1894">
        <v>96.488438597591497</v>
      </c>
      <c r="AI1894" s="15">
        <v>43045</v>
      </c>
      <c r="AJ1894">
        <v>10.6799999999999</v>
      </c>
      <c r="AK1894" s="15">
        <v>43293</v>
      </c>
      <c r="AL1894">
        <v>108.909999999999</v>
      </c>
      <c r="AM1894" s="15">
        <v>42970</v>
      </c>
      <c r="AN1894">
        <v>28.75</v>
      </c>
      <c r="AO1894" s="15">
        <v>43959</v>
      </c>
      <c r="AP1894">
        <v>35.999999999999901</v>
      </c>
      <c r="AQ1894" s="15">
        <v>43388</v>
      </c>
      <c r="AR1894">
        <v>21.389999999999901</v>
      </c>
      <c r="AS1894" s="15">
        <v>42985</v>
      </c>
      <c r="AT1894">
        <v>20.98</v>
      </c>
      <c r="AU1894" s="15">
        <v>43081</v>
      </c>
      <c r="AV1894">
        <v>128.41</v>
      </c>
      <c r="AW1894" s="15">
        <v>42970</v>
      </c>
      <c r="AX1894">
        <v>18.6099999999999</v>
      </c>
    </row>
    <row r="1895" spans="1:50">
      <c r="A1895" s="12" t="s">
        <v>31236</v>
      </c>
      <c r="B1895" s="12">
        <v>337</v>
      </c>
      <c r="C1895" s="12">
        <v>173</v>
      </c>
      <c r="D1895" s="12">
        <v>131.91037765935801</v>
      </c>
      <c r="E1895" s="12">
        <v>132.33037765935799</v>
      </c>
      <c r="F1895" s="12">
        <v>-80.5054333239963</v>
      </c>
      <c r="G1895" s="12">
        <f>D1895/ABS(F1895)</f>
        <v>1.6385276398486188</v>
      </c>
      <c r="H1895" s="12">
        <f>E1895/ABS(F1895)</f>
        <v>1.6437446790304302</v>
      </c>
      <c r="I1895" s="48">
        <f>C1895/B1895</f>
        <v>0.51335311572700293</v>
      </c>
      <c r="J1895" s="48" t="str">
        <f>LEFT(A1895,FIND("_",A1895,6)-1)</f>
        <v>entry7</v>
      </c>
      <c r="AA1895" s="26"/>
      <c r="AE1895" s="23">
        <v>43432</v>
      </c>
      <c r="AF1895">
        <v>96.488438597591497</v>
      </c>
      <c r="AI1895" s="15">
        <v>43046</v>
      </c>
      <c r="AJ1895">
        <v>10.6799999999999</v>
      </c>
      <c r="AK1895" s="15">
        <v>43294</v>
      </c>
      <c r="AL1895">
        <v>110.02999999999901</v>
      </c>
      <c r="AM1895" s="15">
        <v>42971</v>
      </c>
      <c r="AN1895">
        <v>29.17</v>
      </c>
      <c r="AO1895" s="15">
        <v>43962</v>
      </c>
      <c r="AP1895">
        <v>35.999999999999901</v>
      </c>
      <c r="AQ1895" s="15">
        <v>43389</v>
      </c>
      <c r="AR1895">
        <v>21.389999999999901</v>
      </c>
      <c r="AS1895" s="15">
        <v>42986</v>
      </c>
      <c r="AT1895">
        <v>20.98</v>
      </c>
      <c r="AU1895" s="15">
        <v>43082</v>
      </c>
      <c r="AV1895">
        <v>128.41</v>
      </c>
      <c r="AW1895" s="15">
        <v>42971</v>
      </c>
      <c r="AX1895">
        <v>19.029999999999902</v>
      </c>
    </row>
    <row r="1896" spans="1:50">
      <c r="A1896" s="12" t="s">
        <v>866</v>
      </c>
      <c r="B1896" s="12">
        <v>100</v>
      </c>
      <c r="C1896" s="12">
        <v>58</v>
      </c>
      <c r="D1896" s="12">
        <v>43.451299041996002</v>
      </c>
      <c r="E1896" s="12">
        <v>56.401299041996097</v>
      </c>
      <c r="F1896" s="12">
        <v>-26.5199999999999</v>
      </c>
      <c r="G1896" s="12">
        <f>D1896/ABS(F1896)</f>
        <v>1.6384351071642596</v>
      </c>
      <c r="H1896" s="12">
        <f>E1896/ABS(F1896)</f>
        <v>2.1267458160632091</v>
      </c>
      <c r="I1896" s="48">
        <f>C1896/B1896</f>
        <v>0.57999999999999996</v>
      </c>
      <c r="J1896" s="48" t="str">
        <f>LEFT(A1896,FIND("_",A1896,6)-1)</f>
        <v>entry13</v>
      </c>
      <c r="AA1896" s="26"/>
      <c r="AE1896" s="23">
        <v>43433</v>
      </c>
      <c r="AF1896">
        <v>96.488438597591497</v>
      </c>
      <c r="AI1896" s="15">
        <v>43047</v>
      </c>
      <c r="AJ1896">
        <v>10.6799999999999</v>
      </c>
      <c r="AK1896" s="15">
        <v>43297</v>
      </c>
      <c r="AL1896">
        <v>110.02999999999901</v>
      </c>
      <c r="AM1896" s="15">
        <v>42972</v>
      </c>
      <c r="AN1896">
        <v>29.23</v>
      </c>
      <c r="AO1896" s="15">
        <v>43963</v>
      </c>
      <c r="AP1896">
        <v>36.139999999999901</v>
      </c>
      <c r="AQ1896" s="15">
        <v>43390</v>
      </c>
      <c r="AR1896">
        <v>21.389999999999901</v>
      </c>
      <c r="AS1896" s="15">
        <v>42989</v>
      </c>
      <c r="AT1896">
        <v>20.98</v>
      </c>
      <c r="AU1896" s="15">
        <v>43083</v>
      </c>
      <c r="AV1896">
        <v>128.41</v>
      </c>
      <c r="AW1896" s="15">
        <v>42972</v>
      </c>
      <c r="AX1896">
        <v>19.0899999999999</v>
      </c>
    </row>
    <row r="1897" spans="1:50">
      <c r="A1897" s="12" t="s">
        <v>922</v>
      </c>
      <c r="B1897" s="12">
        <v>100</v>
      </c>
      <c r="C1897" s="12">
        <v>61</v>
      </c>
      <c r="D1897" s="12">
        <v>22.302557383596799</v>
      </c>
      <c r="E1897" s="12">
        <v>22.302557383596799</v>
      </c>
      <c r="F1897" s="12">
        <v>-13.62</v>
      </c>
      <c r="G1897" s="12">
        <f>D1897/ABS(F1897)</f>
        <v>1.6374858578264904</v>
      </c>
      <c r="H1897" s="12">
        <f>E1897/ABS(F1897)</f>
        <v>1.6374858578264904</v>
      </c>
      <c r="I1897" s="48">
        <f>C1897/B1897</f>
        <v>0.61</v>
      </c>
      <c r="J1897" s="48" t="str">
        <f>LEFT(A1897,FIND("_",A1897,6)-1)</f>
        <v>entry13</v>
      </c>
      <c r="AA1897" s="26"/>
      <c r="AE1897" s="23">
        <v>43434</v>
      </c>
      <c r="AF1897">
        <v>96.488438597591497</v>
      </c>
      <c r="AI1897" s="15">
        <v>43048</v>
      </c>
      <c r="AJ1897">
        <v>10.6799999999999</v>
      </c>
      <c r="AK1897" s="15">
        <v>43298</v>
      </c>
      <c r="AL1897">
        <v>110.02999999999901</v>
      </c>
      <c r="AM1897" s="15">
        <v>42975</v>
      </c>
      <c r="AN1897">
        <v>28.9</v>
      </c>
      <c r="AO1897" s="15">
        <v>43964</v>
      </c>
      <c r="AP1897">
        <v>36.909999999999897</v>
      </c>
      <c r="AQ1897" s="15">
        <v>43391</v>
      </c>
      <c r="AR1897">
        <v>21.389999999999901</v>
      </c>
      <c r="AS1897" s="15">
        <v>42990</v>
      </c>
      <c r="AT1897">
        <v>20.98</v>
      </c>
      <c r="AU1897" s="15">
        <v>43084</v>
      </c>
      <c r="AV1897">
        <v>128.41</v>
      </c>
      <c r="AW1897" s="15">
        <v>42975</v>
      </c>
      <c r="AX1897">
        <v>18.759999999999899</v>
      </c>
    </row>
    <row r="1898" spans="1:50">
      <c r="A1898" s="12" t="s">
        <v>31084</v>
      </c>
      <c r="B1898" s="12">
        <v>342</v>
      </c>
      <c r="C1898" s="12">
        <v>252</v>
      </c>
      <c r="D1898" s="12">
        <v>27.54</v>
      </c>
      <c r="E1898" s="12">
        <v>27.5399999999999</v>
      </c>
      <c r="F1898" s="12">
        <v>-16.819999999999901</v>
      </c>
      <c r="G1898" s="12">
        <f>D1898/ABS(F1898)</f>
        <v>1.6373365041617218</v>
      </c>
      <c r="H1898" s="12">
        <f>E1898/ABS(F1898)</f>
        <v>1.6373365041617158</v>
      </c>
      <c r="I1898" s="48">
        <f>C1898/B1898</f>
        <v>0.73684210526315785</v>
      </c>
      <c r="J1898" s="48" t="str">
        <f>LEFT(A1898,FIND("_",A1898,6)-1)</f>
        <v>entry7</v>
      </c>
      <c r="AA1898" s="26"/>
      <c r="AE1898" s="23">
        <v>43437</v>
      </c>
      <c r="AF1898">
        <v>96.488438597591497</v>
      </c>
      <c r="AI1898" s="15">
        <v>43049</v>
      </c>
      <c r="AJ1898">
        <v>10.6799999999999</v>
      </c>
      <c r="AK1898" s="15">
        <v>43299</v>
      </c>
      <c r="AL1898">
        <v>110.02999999999901</v>
      </c>
      <c r="AM1898" s="15">
        <v>42976</v>
      </c>
      <c r="AN1898">
        <v>28.67</v>
      </c>
      <c r="AO1898" s="15">
        <v>43965</v>
      </c>
      <c r="AP1898">
        <v>36.339999999999897</v>
      </c>
      <c r="AQ1898" s="15">
        <v>43392</v>
      </c>
      <c r="AR1898">
        <v>21.389999999999901</v>
      </c>
      <c r="AS1898" s="15">
        <v>42991</v>
      </c>
      <c r="AT1898">
        <v>20.98</v>
      </c>
      <c r="AU1898" s="15">
        <v>43087</v>
      </c>
      <c r="AV1898">
        <v>128.41</v>
      </c>
      <c r="AW1898" s="15">
        <v>42976</v>
      </c>
      <c r="AX1898">
        <v>18.529999999999902</v>
      </c>
    </row>
    <row r="1899" spans="1:50">
      <c r="A1899" s="12" t="s">
        <v>924</v>
      </c>
      <c r="B1899" s="12">
        <v>100</v>
      </c>
      <c r="C1899" s="12">
        <v>77</v>
      </c>
      <c r="D1899" s="12">
        <v>55.701375894831699</v>
      </c>
      <c r="E1899" s="12">
        <v>55.7013758948316</v>
      </c>
      <c r="F1899" s="12">
        <v>-34.0920986239203</v>
      </c>
      <c r="G1899" s="12">
        <f>D1899/ABS(F1899)</f>
        <v>1.6338500163715213</v>
      </c>
      <c r="H1899" s="12">
        <f>E1899/ABS(F1899)</f>
        <v>1.6338500163715184</v>
      </c>
      <c r="I1899" s="48">
        <f>C1899/B1899</f>
        <v>0.77</v>
      </c>
      <c r="J1899" s="48" t="str">
        <f>LEFT(A1899,FIND("_",A1899,6)-1)</f>
        <v>entry13</v>
      </c>
      <c r="AA1899" s="26"/>
      <c r="AE1899" s="23">
        <v>43438</v>
      </c>
      <c r="AF1899">
        <v>96.488438597591497</v>
      </c>
      <c r="AI1899" s="15">
        <v>43052</v>
      </c>
      <c r="AJ1899">
        <v>10.6799999999999</v>
      </c>
      <c r="AK1899" s="15">
        <v>43300</v>
      </c>
      <c r="AL1899">
        <v>110.02999999999901</v>
      </c>
      <c r="AM1899" s="15">
        <v>42977</v>
      </c>
      <c r="AN1899">
        <v>29.18</v>
      </c>
      <c r="AO1899" s="15">
        <v>43966</v>
      </c>
      <c r="AP1899">
        <v>36.509999999999899</v>
      </c>
      <c r="AQ1899" s="15">
        <v>43395</v>
      </c>
      <c r="AR1899">
        <v>21.389999999999901</v>
      </c>
      <c r="AS1899" s="15">
        <v>42992</v>
      </c>
      <c r="AT1899">
        <v>20.98</v>
      </c>
      <c r="AU1899" s="15">
        <v>43088</v>
      </c>
      <c r="AV1899">
        <v>128.41</v>
      </c>
      <c r="AW1899" s="15">
        <v>42977</v>
      </c>
      <c r="AX1899">
        <v>19.04</v>
      </c>
    </row>
    <row r="1900" spans="1:50">
      <c r="A1900" t="s">
        <v>40743</v>
      </c>
      <c r="B1900">
        <v>83</v>
      </c>
      <c r="C1900">
        <v>48</v>
      </c>
      <c r="D1900">
        <v>11.55</v>
      </c>
      <c r="E1900">
        <v>15.7799999999999</v>
      </c>
      <c r="F1900">
        <v>-7.0699999999999896</v>
      </c>
      <c r="G1900" s="12">
        <f>D1900/ABS(F1900)</f>
        <v>1.6336633663366362</v>
      </c>
      <c r="H1900" s="12">
        <f>E1900/ABS(F1900)</f>
        <v>2.2319660537482209</v>
      </c>
      <c r="I1900" s="48">
        <f>C1900/B1900</f>
        <v>0.57831325301204817</v>
      </c>
      <c r="J1900" s="48" t="str">
        <f>LEFT(A1900,FIND("_",A1900,6)-1)</f>
        <v>entry20</v>
      </c>
      <c r="AA1900" s="26"/>
      <c r="AE1900" s="23">
        <v>43439</v>
      </c>
      <c r="AF1900">
        <v>96.488438597591497</v>
      </c>
      <c r="AI1900" s="15">
        <v>43053</v>
      </c>
      <c r="AJ1900">
        <v>10.6799999999999</v>
      </c>
      <c r="AK1900" s="15">
        <v>43301</v>
      </c>
      <c r="AL1900">
        <v>110.02999999999901</v>
      </c>
      <c r="AM1900" s="15">
        <v>42978</v>
      </c>
      <c r="AN1900">
        <v>28.79</v>
      </c>
      <c r="AO1900" s="15">
        <v>43969</v>
      </c>
      <c r="AP1900">
        <v>37.019999999999897</v>
      </c>
      <c r="AQ1900" s="15">
        <v>43396</v>
      </c>
      <c r="AR1900">
        <v>21.389999999999901</v>
      </c>
      <c r="AS1900" s="15">
        <v>42993</v>
      </c>
      <c r="AT1900">
        <v>20.98</v>
      </c>
      <c r="AU1900" s="15">
        <v>43089</v>
      </c>
      <c r="AV1900">
        <v>128.41</v>
      </c>
      <c r="AW1900" s="15">
        <v>42978</v>
      </c>
      <c r="AX1900">
        <v>18.649999999999999</v>
      </c>
    </row>
    <row r="1901" spans="1:50">
      <c r="A1901" s="12" t="s">
        <v>31244</v>
      </c>
      <c r="B1901" s="12">
        <v>337</v>
      </c>
      <c r="C1901" s="12">
        <v>138</v>
      </c>
      <c r="D1901" s="12">
        <v>44.724654288124697</v>
      </c>
      <c r="E1901" s="12">
        <v>44.7446542881247</v>
      </c>
      <c r="F1901" s="12">
        <v>-27.4227119135737</v>
      </c>
      <c r="G1901" s="12">
        <f>D1901/ABS(F1901)</f>
        <v>1.630934767833333</v>
      </c>
      <c r="H1901" s="12">
        <f>E1901/ABS(F1901)</f>
        <v>1.6316640903038107</v>
      </c>
      <c r="I1901" s="48">
        <f>C1901/B1901</f>
        <v>0.40949554896142432</v>
      </c>
      <c r="J1901" s="48" t="str">
        <f>LEFT(A1901,FIND("_",A1901,6)-1)</f>
        <v>entry7</v>
      </c>
      <c r="AA1901" s="26"/>
      <c r="AE1901" s="23">
        <v>43440</v>
      </c>
      <c r="AF1901">
        <v>96.488438597591497</v>
      </c>
      <c r="AI1901" s="15">
        <v>43054</v>
      </c>
      <c r="AJ1901">
        <v>10.6799999999999</v>
      </c>
      <c r="AK1901" s="15">
        <v>43304</v>
      </c>
      <c r="AL1901">
        <v>110.02999999999901</v>
      </c>
      <c r="AM1901" s="15">
        <v>42979</v>
      </c>
      <c r="AN1901">
        <v>28.87</v>
      </c>
      <c r="AO1901" s="15">
        <v>43970</v>
      </c>
      <c r="AP1901">
        <v>38.769999999999897</v>
      </c>
      <c r="AQ1901" s="15">
        <v>43397</v>
      </c>
      <c r="AR1901">
        <v>21.389999999999901</v>
      </c>
      <c r="AS1901" s="15">
        <v>42996</v>
      </c>
      <c r="AT1901">
        <v>20.98</v>
      </c>
      <c r="AU1901" s="15">
        <v>43090</v>
      </c>
      <c r="AV1901">
        <v>128.41</v>
      </c>
      <c r="AW1901" s="15">
        <v>42979</v>
      </c>
      <c r="AX1901">
        <v>18.729999999999901</v>
      </c>
    </row>
    <row r="1902" spans="1:50">
      <c r="A1902" s="12" t="s">
        <v>31245</v>
      </c>
      <c r="B1902" s="12">
        <v>337</v>
      </c>
      <c r="C1902" s="12">
        <v>138</v>
      </c>
      <c r="D1902" s="12">
        <v>44.724654288124697</v>
      </c>
      <c r="E1902" s="12">
        <v>44.7446542881247</v>
      </c>
      <c r="F1902" s="12">
        <v>-27.4227119135737</v>
      </c>
      <c r="G1902" s="12">
        <f>D1902/ABS(F1902)</f>
        <v>1.630934767833333</v>
      </c>
      <c r="H1902" s="12">
        <f>E1902/ABS(F1902)</f>
        <v>1.6316640903038107</v>
      </c>
      <c r="I1902" s="48">
        <f>C1902/B1902</f>
        <v>0.40949554896142432</v>
      </c>
      <c r="J1902" s="48" t="str">
        <f>LEFT(A1902,FIND("_",A1902,6)-1)</f>
        <v>entry7</v>
      </c>
      <c r="AA1902" s="26"/>
      <c r="AE1902" s="23">
        <v>43441</v>
      </c>
      <c r="AF1902">
        <v>96.488438597591497</v>
      </c>
      <c r="AI1902" s="15">
        <v>43055</v>
      </c>
      <c r="AJ1902">
        <v>10.6799999999999</v>
      </c>
      <c r="AK1902" s="15">
        <v>43305</v>
      </c>
      <c r="AL1902">
        <v>110.02999999999901</v>
      </c>
      <c r="AM1902" s="15">
        <v>42982</v>
      </c>
      <c r="AN1902">
        <v>27.95</v>
      </c>
      <c r="AO1902" s="15">
        <v>43971</v>
      </c>
      <c r="AP1902">
        <v>39.019999999999897</v>
      </c>
      <c r="AQ1902" s="15">
        <v>43398</v>
      </c>
      <c r="AR1902">
        <v>21.389999999999901</v>
      </c>
      <c r="AS1902" s="15">
        <v>42997</v>
      </c>
      <c r="AT1902">
        <v>20.98</v>
      </c>
      <c r="AU1902" s="15">
        <v>43091</v>
      </c>
      <c r="AV1902">
        <v>128.41</v>
      </c>
      <c r="AW1902" s="15">
        <v>42982</v>
      </c>
      <c r="AX1902">
        <v>17.809999999999899</v>
      </c>
    </row>
    <row r="1903" spans="1:50">
      <c r="A1903" s="12" t="s">
        <v>30845</v>
      </c>
      <c r="B1903" s="12">
        <v>324</v>
      </c>
      <c r="C1903" s="12">
        <v>205</v>
      </c>
      <c r="D1903" s="12">
        <v>70.768560156130704</v>
      </c>
      <c r="E1903" s="12">
        <v>70.768560156130704</v>
      </c>
      <c r="F1903" s="12">
        <v>-43.4</v>
      </c>
      <c r="G1903" s="12">
        <f>D1903/ABS(F1903)</f>
        <v>1.6306119851643019</v>
      </c>
      <c r="H1903" s="12">
        <f>E1903/ABS(F1903)</f>
        <v>1.6306119851643019</v>
      </c>
      <c r="I1903" s="48">
        <f>C1903/B1903</f>
        <v>0.63271604938271608</v>
      </c>
      <c r="J1903" s="48" t="str">
        <f>LEFT(A1903,FIND("_",A1903,6)-1)</f>
        <v>entry5</v>
      </c>
      <c r="AA1903" s="26"/>
      <c r="AE1903" s="23">
        <v>43444</v>
      </c>
      <c r="AF1903">
        <v>96.488438597591497</v>
      </c>
      <c r="AI1903" s="15">
        <v>43056</v>
      </c>
      <c r="AJ1903">
        <v>10.6799999999999</v>
      </c>
      <c r="AK1903" s="15">
        <v>43306</v>
      </c>
      <c r="AL1903">
        <v>110.02999999999901</v>
      </c>
      <c r="AM1903" s="15">
        <v>42983</v>
      </c>
      <c r="AN1903">
        <v>27.72</v>
      </c>
      <c r="AO1903" s="15">
        <v>43972</v>
      </c>
      <c r="AP1903">
        <v>39.439999999999898</v>
      </c>
      <c r="AQ1903" s="15">
        <v>43399</v>
      </c>
      <c r="AR1903">
        <v>21.389999999999901</v>
      </c>
      <c r="AS1903" s="15">
        <v>42998</v>
      </c>
      <c r="AT1903">
        <v>20.98</v>
      </c>
      <c r="AU1903" s="15">
        <v>43095</v>
      </c>
      <c r="AV1903">
        <v>128.41</v>
      </c>
      <c r="AW1903" s="15">
        <v>42983</v>
      </c>
      <c r="AX1903">
        <v>17.579999999999899</v>
      </c>
    </row>
    <row r="1904" spans="1:50">
      <c r="A1904" s="12" t="s">
        <v>31024</v>
      </c>
      <c r="B1904" s="12">
        <v>289</v>
      </c>
      <c r="C1904" s="12">
        <v>235</v>
      </c>
      <c r="D1904" s="12">
        <v>97.473467293014707</v>
      </c>
      <c r="E1904" s="12">
        <v>97.473467293014807</v>
      </c>
      <c r="F1904" s="12">
        <v>-59.818961520657801</v>
      </c>
      <c r="G1904" s="12">
        <f>D1904/ABS(F1904)</f>
        <v>1.6294744143853677</v>
      </c>
      <c r="H1904" s="12">
        <f>E1904/ABS(F1904)</f>
        <v>1.6294744143853692</v>
      </c>
      <c r="I1904" s="48">
        <f>C1904/B1904</f>
        <v>0.81314878892733566</v>
      </c>
      <c r="J1904" s="48" t="str">
        <f>LEFT(A1904,FIND("_",A1904,6)-1)</f>
        <v>entry6</v>
      </c>
      <c r="AA1904" s="26"/>
      <c r="AE1904" s="23">
        <v>43445</v>
      </c>
      <c r="AF1904">
        <v>96.488438597591497</v>
      </c>
      <c r="AI1904" s="15">
        <v>43059</v>
      </c>
      <c r="AJ1904">
        <v>10.6799999999999</v>
      </c>
      <c r="AK1904" s="15">
        <v>43307</v>
      </c>
      <c r="AL1904">
        <v>110.02999999999901</v>
      </c>
      <c r="AM1904" s="15">
        <v>42984</v>
      </c>
      <c r="AN1904">
        <v>27.69</v>
      </c>
      <c r="AO1904" s="15">
        <v>43973</v>
      </c>
      <c r="AP1904">
        <v>37.739999999999903</v>
      </c>
      <c r="AQ1904" s="15">
        <v>43402</v>
      </c>
      <c r="AR1904">
        <v>21.389999999999901</v>
      </c>
      <c r="AS1904" s="15">
        <v>42999</v>
      </c>
      <c r="AT1904">
        <v>20.98</v>
      </c>
      <c r="AU1904" s="15">
        <v>43096</v>
      </c>
      <c r="AV1904">
        <v>128.41</v>
      </c>
      <c r="AW1904" s="15">
        <v>42984</v>
      </c>
      <c r="AX1904">
        <v>17.549999999999901</v>
      </c>
    </row>
    <row r="1905" spans="1:50">
      <c r="A1905" s="12" t="s">
        <v>31815</v>
      </c>
      <c r="B1905" s="12">
        <v>283</v>
      </c>
      <c r="C1905" s="12">
        <v>125</v>
      </c>
      <c r="D1905" s="12">
        <v>35.7701815209006</v>
      </c>
      <c r="E1905" s="12">
        <v>36.510181520900602</v>
      </c>
      <c r="F1905" s="12">
        <v>-21.9565092884121</v>
      </c>
      <c r="G1905" s="12">
        <f>D1905/ABS(F1905)</f>
        <v>1.6291379039827103</v>
      </c>
      <c r="H1905" s="12">
        <f>E1905/ABS(F1905)</f>
        <v>1.6628408933914389</v>
      </c>
      <c r="I1905" s="48">
        <f>C1905/B1905</f>
        <v>0.44169611307420492</v>
      </c>
      <c r="J1905" s="48" t="str">
        <f>LEFT(A1905,FIND("_",A1905,6)-1)</f>
        <v>entry10</v>
      </c>
      <c r="AA1905" s="26"/>
      <c r="AE1905" s="23">
        <v>43446</v>
      </c>
      <c r="AF1905">
        <v>96.488438597591497</v>
      </c>
      <c r="AI1905" s="15">
        <v>43060</v>
      </c>
      <c r="AJ1905">
        <v>10.6799999999999</v>
      </c>
      <c r="AK1905" s="15">
        <v>43308</v>
      </c>
      <c r="AL1905">
        <v>110.02999999999901</v>
      </c>
      <c r="AM1905" s="15">
        <v>42985</v>
      </c>
      <c r="AN1905">
        <v>29.02</v>
      </c>
      <c r="AO1905" s="15">
        <v>43976</v>
      </c>
      <c r="AP1905">
        <v>39.379999999999903</v>
      </c>
      <c r="AQ1905" s="15">
        <v>43403</v>
      </c>
      <c r="AR1905">
        <v>21.389999999999901</v>
      </c>
      <c r="AS1905" s="15">
        <v>43000</v>
      </c>
      <c r="AT1905">
        <v>20.98</v>
      </c>
      <c r="AU1905" s="15">
        <v>43097</v>
      </c>
      <c r="AV1905">
        <v>128.41</v>
      </c>
      <c r="AW1905" s="15">
        <v>42985</v>
      </c>
      <c r="AX1905">
        <v>18.8799999999999</v>
      </c>
    </row>
    <row r="1906" spans="1:50">
      <c r="A1906" s="12" t="s">
        <v>31534</v>
      </c>
      <c r="B1906" s="12">
        <v>336</v>
      </c>
      <c r="C1906" s="12">
        <v>143</v>
      </c>
      <c r="D1906" s="12">
        <v>21.202854025326001</v>
      </c>
      <c r="E1906" s="12">
        <v>25.169999999999899</v>
      </c>
      <c r="F1906" s="12">
        <v>-13.0171459746739</v>
      </c>
      <c r="G1906" s="12">
        <f>D1906/ABS(F1906)</f>
        <v>1.6288404590820582</v>
      </c>
      <c r="H1906" s="12">
        <f>E1906/ABS(F1906)</f>
        <v>1.9336035755434053</v>
      </c>
      <c r="I1906" s="48">
        <f>C1906/B1906</f>
        <v>0.42559523809523808</v>
      </c>
      <c r="J1906" s="48" t="str">
        <f>LEFT(A1906,FIND("_",A1906,6)-1)</f>
        <v>entry9</v>
      </c>
      <c r="AA1906" s="26"/>
      <c r="AE1906" s="23">
        <v>43447</v>
      </c>
      <c r="AF1906">
        <v>96.488438597591497</v>
      </c>
      <c r="AI1906" s="15">
        <v>43061</v>
      </c>
      <c r="AJ1906">
        <v>10.6799999999999</v>
      </c>
      <c r="AK1906" s="15">
        <v>43311</v>
      </c>
      <c r="AL1906">
        <v>110.02999999999901</v>
      </c>
      <c r="AM1906" s="15">
        <v>42986</v>
      </c>
      <c r="AN1906">
        <v>29</v>
      </c>
      <c r="AO1906" s="15">
        <v>43983</v>
      </c>
      <c r="AP1906">
        <v>39.379999999999903</v>
      </c>
      <c r="AQ1906" s="15">
        <v>43404</v>
      </c>
      <c r="AR1906">
        <v>21.389999999999901</v>
      </c>
      <c r="AS1906" s="15">
        <v>43003</v>
      </c>
      <c r="AT1906">
        <v>20.98</v>
      </c>
      <c r="AU1906" s="15">
        <v>43102</v>
      </c>
      <c r="AV1906">
        <v>128.41</v>
      </c>
      <c r="AW1906" s="15">
        <v>42986</v>
      </c>
      <c r="AX1906">
        <v>18.8599999999999</v>
      </c>
    </row>
    <row r="1907" spans="1:50">
      <c r="A1907" s="12" t="s">
        <v>31324</v>
      </c>
      <c r="B1907" s="12">
        <v>291</v>
      </c>
      <c r="C1907" s="12">
        <v>186</v>
      </c>
      <c r="D1907" s="12">
        <v>34.744006809163103</v>
      </c>
      <c r="E1907" s="12">
        <v>34.744006809163103</v>
      </c>
      <c r="F1907" s="12">
        <v>-21.34</v>
      </c>
      <c r="G1907" s="12">
        <f>D1907/ABS(F1907)</f>
        <v>1.628116532763032</v>
      </c>
      <c r="H1907" s="12">
        <f>E1907/ABS(F1907)</f>
        <v>1.628116532763032</v>
      </c>
      <c r="I1907" s="48">
        <f>C1907/B1907</f>
        <v>0.63917525773195871</v>
      </c>
      <c r="J1907" s="48" t="str">
        <f>LEFT(A1907,FIND("_",A1907,6)-1)</f>
        <v>entry8</v>
      </c>
      <c r="AA1907" s="26"/>
      <c r="AE1907" s="23">
        <v>43448</v>
      </c>
      <c r="AF1907">
        <v>96.488438597591497</v>
      </c>
      <c r="AI1907" s="15">
        <v>43062</v>
      </c>
      <c r="AJ1907">
        <v>10.6799999999999</v>
      </c>
      <c r="AK1907" s="15">
        <v>43312</v>
      </c>
      <c r="AL1907">
        <v>110.02999999999901</v>
      </c>
      <c r="AM1907" s="15">
        <v>42989</v>
      </c>
      <c r="AN1907">
        <v>29.77</v>
      </c>
      <c r="AO1907" s="15">
        <v>43984</v>
      </c>
      <c r="AP1907">
        <v>39.819999999999901</v>
      </c>
      <c r="AQ1907" s="15">
        <v>43405</v>
      </c>
      <c r="AR1907">
        <v>21.389999999999901</v>
      </c>
      <c r="AS1907" s="15">
        <v>43004</v>
      </c>
      <c r="AT1907">
        <v>20.98</v>
      </c>
      <c r="AU1907" s="15">
        <v>43103</v>
      </c>
      <c r="AV1907">
        <v>128.41</v>
      </c>
      <c r="AW1907" s="15">
        <v>42989</v>
      </c>
      <c r="AX1907">
        <v>19.6299999999999</v>
      </c>
    </row>
    <row r="1908" spans="1:50">
      <c r="A1908" s="12" t="s">
        <v>828</v>
      </c>
      <c r="B1908" s="12">
        <v>54</v>
      </c>
      <c r="C1908" s="12">
        <v>29</v>
      </c>
      <c r="D1908" s="12">
        <v>10.1570275251326</v>
      </c>
      <c r="E1908" s="12">
        <v>10.1570275251326</v>
      </c>
      <c r="F1908" s="12">
        <v>-6.24</v>
      </c>
      <c r="G1908" s="12">
        <f>D1908/ABS(F1908)</f>
        <v>1.6277287700533012</v>
      </c>
      <c r="H1908" s="12">
        <f>E1908/ABS(F1908)</f>
        <v>1.6277287700533012</v>
      </c>
      <c r="I1908" s="48">
        <f>C1908/B1908</f>
        <v>0.53703703703703709</v>
      </c>
      <c r="J1908" s="48" t="str">
        <f>LEFT(A1908,FIND("_",A1908,6)-1)</f>
        <v>entry12</v>
      </c>
      <c r="AA1908" s="26"/>
      <c r="AE1908" s="23">
        <v>43451</v>
      </c>
      <c r="AF1908">
        <v>96.488438597591497</v>
      </c>
      <c r="AI1908" s="15">
        <v>43063</v>
      </c>
      <c r="AJ1908">
        <v>10.6799999999999</v>
      </c>
      <c r="AK1908" s="15">
        <v>43313</v>
      </c>
      <c r="AL1908">
        <v>110.02999999999901</v>
      </c>
      <c r="AM1908" s="15">
        <v>42990</v>
      </c>
      <c r="AN1908">
        <v>29.77</v>
      </c>
      <c r="AO1908" s="15">
        <v>43985</v>
      </c>
      <c r="AP1908">
        <v>40.509999999999899</v>
      </c>
      <c r="AQ1908" s="15">
        <v>43406</v>
      </c>
      <c r="AR1908">
        <v>21.389999999999901</v>
      </c>
      <c r="AS1908" s="15">
        <v>43005</v>
      </c>
      <c r="AT1908">
        <v>20.98</v>
      </c>
      <c r="AU1908" s="15">
        <v>43104</v>
      </c>
      <c r="AV1908">
        <v>128.41</v>
      </c>
      <c r="AW1908" s="15">
        <v>42990</v>
      </c>
      <c r="AX1908">
        <v>19.6299999999999</v>
      </c>
    </row>
    <row r="1909" spans="1:50">
      <c r="A1909" s="12" t="s">
        <v>524</v>
      </c>
      <c r="B1909" s="12">
        <v>144</v>
      </c>
      <c r="C1909" s="12">
        <v>89</v>
      </c>
      <c r="D1909" s="12">
        <v>25.017949777370799</v>
      </c>
      <c r="E1909" s="12">
        <v>28.47</v>
      </c>
      <c r="F1909" s="12">
        <v>-15.399999999999901</v>
      </c>
      <c r="G1909" s="12">
        <f>D1909/ABS(F1909)</f>
        <v>1.6245421933357767</v>
      </c>
      <c r="H1909" s="12">
        <f>E1909/ABS(F1909)</f>
        <v>1.8487012987013105</v>
      </c>
      <c r="I1909" s="48">
        <f>C1909/B1909</f>
        <v>0.61805555555555558</v>
      </c>
      <c r="J1909" s="48" t="str">
        <f>LEFT(A1909,FIND("_",A1909,6)-1)</f>
        <v>entry11</v>
      </c>
      <c r="AA1909" s="26"/>
      <c r="AE1909" s="23">
        <v>43452</v>
      </c>
      <c r="AF1909">
        <v>96.488438597591497</v>
      </c>
      <c r="AI1909" s="15">
        <v>43066</v>
      </c>
      <c r="AJ1909">
        <v>10.6799999999999</v>
      </c>
      <c r="AK1909" s="15">
        <v>43314</v>
      </c>
      <c r="AL1909">
        <v>110.02999999999901</v>
      </c>
      <c r="AM1909" s="15">
        <v>42991</v>
      </c>
      <c r="AN1909">
        <v>29.77</v>
      </c>
      <c r="AO1909" s="15">
        <v>43986</v>
      </c>
      <c r="AP1909">
        <v>40.529999999999902</v>
      </c>
      <c r="AQ1909" s="15">
        <v>43409</v>
      </c>
      <c r="AR1909">
        <v>20.5899999999999</v>
      </c>
      <c r="AS1909" s="15">
        <v>43006</v>
      </c>
      <c r="AT1909">
        <v>20.98</v>
      </c>
      <c r="AU1909" s="15">
        <v>43105</v>
      </c>
      <c r="AV1909">
        <v>128.41</v>
      </c>
      <c r="AW1909" s="15">
        <v>42991</v>
      </c>
      <c r="AX1909">
        <v>19.6299999999999</v>
      </c>
    </row>
    <row r="1910" spans="1:50">
      <c r="A1910" s="12" t="s">
        <v>30843</v>
      </c>
      <c r="B1910" s="12">
        <v>324</v>
      </c>
      <c r="C1910" s="12">
        <v>201</v>
      </c>
      <c r="D1910" s="12">
        <v>55.648560156130699</v>
      </c>
      <c r="E1910" s="12">
        <v>55.648560156130799</v>
      </c>
      <c r="F1910" s="12">
        <v>-34.299999999999997</v>
      </c>
      <c r="G1910" s="12">
        <f>D1910/ABS(F1910)</f>
        <v>1.6224070016364636</v>
      </c>
      <c r="H1910" s="12">
        <f>E1910/ABS(F1910)</f>
        <v>1.6224070016364667</v>
      </c>
      <c r="I1910" s="48">
        <f>C1910/B1910</f>
        <v>0.62037037037037035</v>
      </c>
      <c r="J1910" s="48" t="str">
        <f>LEFT(A1910,FIND("_",A1910,6)-1)</f>
        <v>entry5</v>
      </c>
      <c r="AA1910" s="26"/>
      <c r="AE1910" s="23">
        <v>43453</v>
      </c>
      <c r="AF1910">
        <v>96.488438597591497</v>
      </c>
      <c r="AI1910" s="15">
        <v>43067</v>
      </c>
      <c r="AJ1910">
        <v>10.6799999999999</v>
      </c>
      <c r="AK1910" s="15">
        <v>43315</v>
      </c>
      <c r="AL1910">
        <v>110.02999999999901</v>
      </c>
      <c r="AM1910" s="15">
        <v>42992</v>
      </c>
      <c r="AN1910">
        <v>29.77</v>
      </c>
      <c r="AO1910" s="15">
        <v>43987</v>
      </c>
      <c r="AP1910">
        <v>40.749999999999901</v>
      </c>
      <c r="AQ1910" s="15">
        <v>43410</v>
      </c>
      <c r="AR1910">
        <v>20.5899999999999</v>
      </c>
      <c r="AS1910" s="15">
        <v>43007</v>
      </c>
      <c r="AT1910">
        <v>20.98</v>
      </c>
      <c r="AU1910" s="15">
        <v>43108</v>
      </c>
      <c r="AV1910">
        <v>128.41</v>
      </c>
      <c r="AW1910" s="15">
        <v>42992</v>
      </c>
      <c r="AX1910">
        <v>19.6299999999999</v>
      </c>
    </row>
    <row r="1911" spans="1:50">
      <c r="A1911" t="s">
        <v>40822</v>
      </c>
      <c r="B1911">
        <v>83</v>
      </c>
      <c r="C1911">
        <v>42</v>
      </c>
      <c r="D1911">
        <v>21.98</v>
      </c>
      <c r="E1911">
        <v>34.1</v>
      </c>
      <c r="F1911">
        <v>-13.55</v>
      </c>
      <c r="G1911" s="12">
        <f>D1911/ABS(F1911)</f>
        <v>1.622140221402214</v>
      </c>
      <c r="H1911" s="12">
        <f>E1911/ABS(F1911)</f>
        <v>2.5166051660516606</v>
      </c>
      <c r="I1911" s="48">
        <f>C1911/B1911</f>
        <v>0.50602409638554213</v>
      </c>
      <c r="J1911" s="48" t="str">
        <f>LEFT(A1911,FIND("_",A1911,6)-1)</f>
        <v>entry20</v>
      </c>
      <c r="AA1911" s="26"/>
      <c r="AE1911" s="23">
        <v>43454</v>
      </c>
      <c r="AF1911">
        <v>96.488438597591497</v>
      </c>
      <c r="AI1911" s="15">
        <v>43068</v>
      </c>
      <c r="AJ1911">
        <v>10.6799999999999</v>
      </c>
      <c r="AK1911" s="15">
        <v>43318</v>
      </c>
      <c r="AL1911">
        <v>110.02999999999901</v>
      </c>
      <c r="AM1911" s="15">
        <v>42993</v>
      </c>
      <c r="AN1911">
        <v>29.77</v>
      </c>
      <c r="AO1911" s="15">
        <v>43990</v>
      </c>
      <c r="AP1911">
        <v>40.749999999999901</v>
      </c>
      <c r="AQ1911" s="15">
        <v>43411</v>
      </c>
      <c r="AR1911">
        <v>20.5899999999999</v>
      </c>
      <c r="AS1911" s="15">
        <v>43018</v>
      </c>
      <c r="AT1911">
        <v>20.98</v>
      </c>
      <c r="AU1911" s="15">
        <v>43109</v>
      </c>
      <c r="AV1911">
        <v>128.41</v>
      </c>
      <c r="AW1911" s="15">
        <v>42993</v>
      </c>
      <c r="AX1911">
        <v>19.6299999999999</v>
      </c>
    </row>
    <row r="1912" spans="1:50">
      <c r="A1912" t="s">
        <v>40661</v>
      </c>
      <c r="B1912">
        <v>223</v>
      </c>
      <c r="C1912">
        <v>174</v>
      </c>
      <c r="D1912">
        <v>392.42895734629298</v>
      </c>
      <c r="E1912">
        <v>559.95698492970598</v>
      </c>
      <c r="F1912">
        <v>-242.068027583412</v>
      </c>
      <c r="G1912" s="12">
        <f>D1912/ABS(F1912)</f>
        <v>1.6211515467942972</v>
      </c>
      <c r="H1912" s="12">
        <f>E1912/ABS(F1912)</f>
        <v>2.3132215787430064</v>
      </c>
      <c r="I1912" s="48">
        <f>C1912/B1912</f>
        <v>0.78026905829596416</v>
      </c>
      <c r="J1912" s="48" t="str">
        <f>LEFT(A1912,FIND("_",A1912,6)-1)</f>
        <v>entry19</v>
      </c>
      <c r="AA1912" s="26"/>
      <c r="AE1912" s="23">
        <v>43455</v>
      </c>
      <c r="AF1912">
        <v>96.488438597591497</v>
      </c>
      <c r="AI1912" s="15">
        <v>43069</v>
      </c>
      <c r="AJ1912">
        <v>10.6799999999999</v>
      </c>
      <c r="AK1912" s="15">
        <v>43319</v>
      </c>
      <c r="AL1912">
        <v>110.02999999999901</v>
      </c>
      <c r="AM1912" s="15">
        <v>42996</v>
      </c>
      <c r="AN1912">
        <v>29.77</v>
      </c>
      <c r="AO1912" s="15">
        <v>44011</v>
      </c>
      <c r="AP1912">
        <v>40.749999999999901</v>
      </c>
      <c r="AQ1912" s="15">
        <v>43412</v>
      </c>
      <c r="AR1912">
        <v>20.5899999999999</v>
      </c>
      <c r="AS1912" s="15">
        <v>43019</v>
      </c>
      <c r="AT1912">
        <v>20.98</v>
      </c>
      <c r="AU1912" s="15">
        <v>43110</v>
      </c>
      <c r="AV1912">
        <v>128.41</v>
      </c>
      <c r="AW1912" s="15">
        <v>42996</v>
      </c>
      <c r="AX1912">
        <v>19.6299999999999</v>
      </c>
    </row>
    <row r="1913" spans="1:50">
      <c r="A1913" s="12" t="s">
        <v>31237</v>
      </c>
      <c r="B1913" s="12">
        <v>337</v>
      </c>
      <c r="C1913" s="12">
        <v>173</v>
      </c>
      <c r="D1913" s="12">
        <v>130.46037765935799</v>
      </c>
      <c r="E1913" s="12">
        <v>130.880377659358</v>
      </c>
      <c r="F1913" s="12">
        <v>-80.5054333239963</v>
      </c>
      <c r="G1913" s="12">
        <f>D1913/ABS(F1913)</f>
        <v>1.6205164331495077</v>
      </c>
      <c r="H1913" s="12">
        <f>E1913/ABS(F1913)</f>
        <v>1.6257334723313193</v>
      </c>
      <c r="I1913" s="48">
        <f>C1913/B1913</f>
        <v>0.51335311572700293</v>
      </c>
      <c r="J1913" s="48" t="str">
        <f>LEFT(A1913,FIND("_",A1913,6)-1)</f>
        <v>entry7</v>
      </c>
      <c r="AA1913" s="26"/>
      <c r="AE1913" s="23">
        <v>43458</v>
      </c>
      <c r="AF1913">
        <v>96.488438597591497</v>
      </c>
      <c r="AI1913" s="15">
        <v>43070</v>
      </c>
      <c r="AJ1913">
        <v>10.6799999999999</v>
      </c>
      <c r="AK1913" s="15">
        <v>43320</v>
      </c>
      <c r="AL1913">
        <v>110.02999999999901</v>
      </c>
      <c r="AM1913" s="15">
        <v>42997</v>
      </c>
      <c r="AN1913">
        <v>29.77</v>
      </c>
      <c r="AO1913" s="15">
        <v>44012</v>
      </c>
      <c r="AP1913">
        <v>41.559999999999903</v>
      </c>
      <c r="AQ1913" s="15">
        <v>43433</v>
      </c>
      <c r="AR1913">
        <v>20.5899999999999</v>
      </c>
      <c r="AS1913" s="15">
        <v>43020</v>
      </c>
      <c r="AT1913">
        <v>20.98</v>
      </c>
      <c r="AU1913" s="15">
        <v>43111</v>
      </c>
      <c r="AV1913">
        <v>128.41</v>
      </c>
      <c r="AW1913" s="15">
        <v>42997</v>
      </c>
      <c r="AX1913">
        <v>19.6299999999999</v>
      </c>
    </row>
    <row r="1914" spans="1:50">
      <c r="A1914" t="s">
        <v>41560</v>
      </c>
      <c r="B1914">
        <v>151</v>
      </c>
      <c r="C1914">
        <v>101</v>
      </c>
      <c r="D1914">
        <v>53.157818164210802</v>
      </c>
      <c r="E1914">
        <v>61.157818164210802</v>
      </c>
      <c r="F1914">
        <v>-32.81</v>
      </c>
      <c r="G1914" s="12">
        <f>D1914/ABS(F1914)</f>
        <v>1.6201712332889606</v>
      </c>
      <c r="H1914" s="12">
        <f>E1914/ABS(F1914)</f>
        <v>1.8639993344776227</v>
      </c>
      <c r="I1914" s="48">
        <f>C1914/B1914</f>
        <v>0.66887417218543044</v>
      </c>
      <c r="J1914" s="48" t="str">
        <f>LEFT(A1914,FIND("_",A1914,6)-1)</f>
        <v>entry24</v>
      </c>
      <c r="AA1914" s="26"/>
      <c r="AE1914" s="23">
        <v>43460</v>
      </c>
      <c r="AF1914">
        <v>96.488438597591497</v>
      </c>
      <c r="AI1914" s="15">
        <v>43073</v>
      </c>
      <c r="AJ1914">
        <v>10.6799999999999</v>
      </c>
      <c r="AK1914" s="15">
        <v>43321</v>
      </c>
      <c r="AL1914">
        <v>110.02999999999901</v>
      </c>
      <c r="AM1914" s="15">
        <v>42998</v>
      </c>
      <c r="AN1914">
        <v>29.77</v>
      </c>
      <c r="AO1914" s="15">
        <v>44013</v>
      </c>
      <c r="AP1914">
        <v>41.779999999999902</v>
      </c>
      <c r="AQ1914" s="15">
        <v>43434</v>
      </c>
      <c r="AR1914">
        <v>20.029999999999902</v>
      </c>
      <c r="AS1914" s="15">
        <v>43021</v>
      </c>
      <c r="AT1914">
        <v>20.98</v>
      </c>
      <c r="AU1914" s="15">
        <v>43112</v>
      </c>
      <c r="AV1914">
        <v>128.41</v>
      </c>
      <c r="AW1914" s="15">
        <v>42998</v>
      </c>
      <c r="AX1914">
        <v>19.6299999999999</v>
      </c>
    </row>
    <row r="1915" spans="1:50">
      <c r="A1915" s="12" t="s">
        <v>31602</v>
      </c>
      <c r="B1915" s="12">
        <v>336</v>
      </c>
      <c r="C1915" s="12">
        <v>154</v>
      </c>
      <c r="D1915" s="12">
        <v>75.043050959200102</v>
      </c>
      <c r="E1915" s="12">
        <v>85.503050959200195</v>
      </c>
      <c r="F1915" s="12">
        <v>-46.360346383789697</v>
      </c>
      <c r="G1915" s="12">
        <f>D1915/ABS(F1915)</f>
        <v>1.6186904717657495</v>
      </c>
      <c r="H1915" s="12">
        <f>E1915/ABS(F1915)</f>
        <v>1.8443143252505354</v>
      </c>
      <c r="I1915" s="48">
        <f>C1915/B1915</f>
        <v>0.45833333333333331</v>
      </c>
      <c r="J1915" s="48" t="str">
        <f>LEFT(A1915,FIND("_",A1915,6)-1)</f>
        <v>entry9</v>
      </c>
      <c r="AA1915" s="26"/>
      <c r="AE1915" s="23">
        <v>43461</v>
      </c>
      <c r="AF1915">
        <v>96.488438597591497</v>
      </c>
      <c r="AI1915" s="15">
        <v>43074</v>
      </c>
      <c r="AJ1915">
        <v>10.6799999999999</v>
      </c>
      <c r="AK1915" s="15">
        <v>43322</v>
      </c>
      <c r="AL1915">
        <v>110.02999999999901</v>
      </c>
      <c r="AM1915" s="15">
        <v>42999</v>
      </c>
      <c r="AN1915">
        <v>29.77</v>
      </c>
      <c r="AO1915" s="15">
        <v>44014</v>
      </c>
      <c r="AP1915">
        <v>42.399999999999899</v>
      </c>
      <c r="AQ1915" s="15">
        <v>43437</v>
      </c>
      <c r="AR1915">
        <v>20.029999999999902</v>
      </c>
      <c r="AS1915" s="15">
        <v>43024</v>
      </c>
      <c r="AT1915">
        <v>20.98</v>
      </c>
      <c r="AU1915" s="15">
        <v>43115</v>
      </c>
      <c r="AV1915">
        <v>128.41</v>
      </c>
      <c r="AW1915" s="15">
        <v>42999</v>
      </c>
      <c r="AX1915">
        <v>19.6299999999999</v>
      </c>
    </row>
    <row r="1916" spans="1:50">
      <c r="A1916" s="12" t="s">
        <v>500</v>
      </c>
      <c r="B1916" s="12">
        <v>144</v>
      </c>
      <c r="C1916" s="12">
        <v>80</v>
      </c>
      <c r="D1916" s="12">
        <v>42.367458619864003</v>
      </c>
      <c r="E1916" s="12">
        <v>59.847220824872302</v>
      </c>
      <c r="F1916" s="12">
        <v>-26.189762205008201</v>
      </c>
      <c r="G1916" s="12">
        <f>D1916/ABS(F1916)</f>
        <v>1.6177107026867996</v>
      </c>
      <c r="H1916" s="12">
        <f>E1916/ABS(F1916)</f>
        <v>2.2851379999711443</v>
      </c>
      <c r="I1916" s="48">
        <f>C1916/B1916</f>
        <v>0.55555555555555558</v>
      </c>
      <c r="J1916" s="48" t="str">
        <f>LEFT(A1916,FIND("_",A1916,6)-1)</f>
        <v>entry11</v>
      </c>
      <c r="AA1916" s="26"/>
      <c r="AE1916" s="23">
        <v>43462</v>
      </c>
      <c r="AF1916">
        <v>96.488438597591497</v>
      </c>
      <c r="AI1916" s="15">
        <v>43075</v>
      </c>
      <c r="AJ1916">
        <v>10.6799999999999</v>
      </c>
      <c r="AK1916" s="15">
        <v>43325</v>
      </c>
      <c r="AL1916">
        <v>110.02999999999901</v>
      </c>
      <c r="AM1916" s="15">
        <v>43000</v>
      </c>
      <c r="AN1916">
        <v>29.77</v>
      </c>
      <c r="AO1916" s="15">
        <v>44015</v>
      </c>
      <c r="AP1916">
        <v>42.759999999999899</v>
      </c>
      <c r="AQ1916" s="15">
        <v>43438</v>
      </c>
      <c r="AR1916">
        <v>20.029999999999902</v>
      </c>
      <c r="AS1916" s="15">
        <v>43025</v>
      </c>
      <c r="AT1916">
        <v>20.98</v>
      </c>
      <c r="AU1916" s="15">
        <v>43116</v>
      </c>
      <c r="AV1916">
        <v>128.41</v>
      </c>
      <c r="AW1916" s="15">
        <v>43000</v>
      </c>
      <c r="AX1916">
        <v>19.6299999999999</v>
      </c>
    </row>
    <row r="1917" spans="1:50">
      <c r="A1917" s="12" t="s">
        <v>357</v>
      </c>
      <c r="B1917" s="12">
        <v>296</v>
      </c>
      <c r="C1917" s="12">
        <v>171</v>
      </c>
      <c r="D1917" s="12">
        <v>40.4</v>
      </c>
      <c r="E1917" s="12">
        <v>49.88</v>
      </c>
      <c r="F1917" s="12">
        <v>-25</v>
      </c>
      <c r="G1917" s="12">
        <f>D1917/ABS(F1917)</f>
        <v>1.6159999999999999</v>
      </c>
      <c r="H1917" s="12">
        <f>E1917/ABS(F1917)</f>
        <v>1.9952000000000001</v>
      </c>
      <c r="I1917" s="48">
        <f>C1917/B1917</f>
        <v>0.57770270270270274</v>
      </c>
      <c r="J1917" s="48" t="str">
        <f>LEFT(A1917,FIND("_",A1917,6)-1)</f>
        <v>entry2</v>
      </c>
      <c r="AA1917" s="26"/>
      <c r="AE1917" s="23">
        <v>43467</v>
      </c>
      <c r="AF1917">
        <v>96.488438597591497</v>
      </c>
      <c r="AI1917" s="15">
        <v>43076</v>
      </c>
      <c r="AJ1917">
        <v>10.6799999999999</v>
      </c>
      <c r="AK1917" s="15">
        <v>43326</v>
      </c>
      <c r="AL1917">
        <v>110.02999999999901</v>
      </c>
      <c r="AM1917" s="15">
        <v>43003</v>
      </c>
      <c r="AN1917">
        <v>29.77</v>
      </c>
      <c r="AO1917" s="15">
        <v>44025</v>
      </c>
      <c r="AP1917">
        <v>42.759999999999899</v>
      </c>
      <c r="AQ1917" s="15">
        <v>43439</v>
      </c>
      <c r="AR1917">
        <v>20.029999999999902</v>
      </c>
      <c r="AS1917" s="15">
        <v>43026</v>
      </c>
      <c r="AT1917">
        <v>20.98</v>
      </c>
      <c r="AU1917" s="15">
        <v>43117</v>
      </c>
      <c r="AV1917">
        <v>128.41</v>
      </c>
      <c r="AW1917" s="15">
        <v>43003</v>
      </c>
      <c r="AX1917">
        <v>19.6299999999999</v>
      </c>
    </row>
    <row r="1918" spans="1:50">
      <c r="A1918" s="12" t="s">
        <v>30455</v>
      </c>
      <c r="B1918" s="12">
        <v>326</v>
      </c>
      <c r="C1918" s="12">
        <v>169</v>
      </c>
      <c r="D1918" s="12">
        <v>188.975113269562</v>
      </c>
      <c r="E1918" s="12">
        <v>273.83820750855102</v>
      </c>
      <c r="F1918" s="12">
        <v>-116.963963381979</v>
      </c>
      <c r="G1918" s="12">
        <f>D1918/ABS(F1918)</f>
        <v>1.6156695430404506</v>
      </c>
      <c r="H1918" s="12">
        <f>E1918/ABS(F1918)</f>
        <v>2.3412186077711361</v>
      </c>
      <c r="I1918" s="48">
        <f>C1918/B1918</f>
        <v>0.51840490797546013</v>
      </c>
      <c r="J1918" s="48" t="str">
        <f>LEFT(A1918,FIND("_",A1918,6)-1)</f>
        <v>entry3</v>
      </c>
      <c r="AA1918" s="26"/>
      <c r="AE1918" s="23">
        <v>43468</v>
      </c>
      <c r="AF1918">
        <v>96.488438597591497</v>
      </c>
      <c r="AI1918" s="15">
        <v>43077</v>
      </c>
      <c r="AJ1918">
        <v>10.6799999999999</v>
      </c>
      <c r="AK1918" s="15">
        <v>43328</v>
      </c>
      <c r="AL1918">
        <v>110.02999999999901</v>
      </c>
      <c r="AM1918" s="15">
        <v>43004</v>
      </c>
      <c r="AN1918">
        <v>29.77</v>
      </c>
      <c r="AO1918" s="15">
        <v>44026</v>
      </c>
      <c r="AP1918">
        <v>42.589999999999897</v>
      </c>
      <c r="AQ1918" s="15">
        <v>43440</v>
      </c>
      <c r="AR1918">
        <v>20.029999999999902</v>
      </c>
      <c r="AS1918" s="15">
        <v>43027</v>
      </c>
      <c r="AT1918">
        <v>20.98</v>
      </c>
      <c r="AU1918" s="15">
        <v>43118</v>
      </c>
      <c r="AV1918">
        <v>128.41</v>
      </c>
      <c r="AW1918" s="15">
        <v>43004</v>
      </c>
      <c r="AX1918">
        <v>19.6299999999999</v>
      </c>
    </row>
    <row r="1919" spans="1:50">
      <c r="A1919" t="s">
        <v>40825</v>
      </c>
      <c r="B1919">
        <v>83</v>
      </c>
      <c r="C1919">
        <v>53</v>
      </c>
      <c r="D1919">
        <v>31.04</v>
      </c>
      <c r="E1919">
        <v>46</v>
      </c>
      <c r="F1919">
        <v>-19.239999999999899</v>
      </c>
      <c r="G1919" s="12">
        <f>D1919/ABS(F1919)</f>
        <v>1.6133056133056218</v>
      </c>
      <c r="H1919" s="12">
        <f>E1919/ABS(F1919)</f>
        <v>2.3908523908524035</v>
      </c>
      <c r="I1919" s="48">
        <f>C1919/B1919</f>
        <v>0.63855421686746983</v>
      </c>
      <c r="J1919" s="48" t="str">
        <f>LEFT(A1919,FIND("_",A1919,6)-1)</f>
        <v>entry20</v>
      </c>
      <c r="AA1919" s="26"/>
      <c r="AE1919" s="23">
        <v>43469</v>
      </c>
      <c r="AF1919">
        <v>96.488438597591497</v>
      </c>
      <c r="AI1919" s="15">
        <v>43080</v>
      </c>
      <c r="AJ1919">
        <v>10.6799999999999</v>
      </c>
      <c r="AK1919" s="15">
        <v>43329</v>
      </c>
      <c r="AL1919">
        <v>110.02999999999901</v>
      </c>
      <c r="AM1919" s="15">
        <v>43005</v>
      </c>
      <c r="AN1919">
        <v>29.77</v>
      </c>
      <c r="AO1919" s="15">
        <v>44027</v>
      </c>
      <c r="AP1919">
        <v>43.239999999999903</v>
      </c>
      <c r="AQ1919" s="15">
        <v>43441</v>
      </c>
      <c r="AR1919">
        <v>20.029999999999902</v>
      </c>
      <c r="AS1919" s="15">
        <v>43028</v>
      </c>
      <c r="AT1919">
        <v>20.98</v>
      </c>
      <c r="AU1919" s="15">
        <v>43119</v>
      </c>
      <c r="AV1919">
        <v>128.41</v>
      </c>
      <c r="AW1919" s="15">
        <v>43005</v>
      </c>
      <c r="AX1919">
        <v>19.6299999999999</v>
      </c>
    </row>
    <row r="1920" spans="1:50">
      <c r="A1920" s="12" t="s">
        <v>31518</v>
      </c>
      <c r="B1920" s="12">
        <v>336</v>
      </c>
      <c r="C1920" s="12">
        <v>176</v>
      </c>
      <c r="D1920" s="12">
        <v>33.699936597170101</v>
      </c>
      <c r="E1920" s="12">
        <v>38.465189258966198</v>
      </c>
      <c r="F1920" s="12">
        <v>-20.92</v>
      </c>
      <c r="G1920" s="12">
        <f>D1920/ABS(F1920)</f>
        <v>1.6108956308398708</v>
      </c>
      <c r="H1920" s="12">
        <f>E1920/ABS(F1920)</f>
        <v>1.8386801749027819</v>
      </c>
      <c r="I1920" s="48">
        <f>C1920/B1920</f>
        <v>0.52380952380952384</v>
      </c>
      <c r="J1920" s="48" t="str">
        <f>LEFT(A1920,FIND("_",A1920,6)-1)</f>
        <v>entry9</v>
      </c>
      <c r="AA1920" s="26"/>
      <c r="AE1920" s="23">
        <v>43472</v>
      </c>
      <c r="AF1920">
        <v>96.488438597591497</v>
      </c>
      <c r="AI1920" s="15">
        <v>43081</v>
      </c>
      <c r="AJ1920">
        <v>10.6799999999999</v>
      </c>
      <c r="AK1920" s="15">
        <v>43332</v>
      </c>
      <c r="AL1920">
        <v>110.02999999999901</v>
      </c>
      <c r="AM1920" s="15">
        <v>43006</v>
      </c>
      <c r="AN1920">
        <v>29.77</v>
      </c>
      <c r="AO1920" s="15">
        <v>44028</v>
      </c>
      <c r="AP1920">
        <v>42.959999999999901</v>
      </c>
      <c r="AQ1920" s="15">
        <v>43444</v>
      </c>
      <c r="AR1920">
        <v>20.029999999999902</v>
      </c>
      <c r="AS1920" s="15">
        <v>43031</v>
      </c>
      <c r="AT1920">
        <v>20.98</v>
      </c>
      <c r="AU1920" s="15">
        <v>43122</v>
      </c>
      <c r="AV1920">
        <v>128.41</v>
      </c>
      <c r="AW1920" s="15">
        <v>43006</v>
      </c>
      <c r="AX1920">
        <v>19.6299999999999</v>
      </c>
    </row>
    <row r="1921" spans="1:50">
      <c r="A1921" s="12" t="s">
        <v>275</v>
      </c>
      <c r="B1921" s="12">
        <v>328</v>
      </c>
      <c r="C1921" s="12">
        <v>228</v>
      </c>
      <c r="D1921" s="12">
        <v>52.459999999999901</v>
      </c>
      <c r="E1921" s="12">
        <v>56.089999999999897</v>
      </c>
      <c r="F1921" s="12">
        <v>-32.58</v>
      </c>
      <c r="G1921" s="12">
        <f>D1921/ABS(F1921)</f>
        <v>1.6101903007980327</v>
      </c>
      <c r="H1921" s="12">
        <f>E1921/ABS(F1921)</f>
        <v>1.7216083486801688</v>
      </c>
      <c r="I1921" s="48">
        <f>C1921/B1921</f>
        <v>0.69512195121951215</v>
      </c>
      <c r="J1921" s="48" t="str">
        <f>LEFT(A1921,FIND("_",A1921,6)-1)</f>
        <v>entry1</v>
      </c>
      <c r="AA1921" s="26"/>
      <c r="AE1921" s="23">
        <v>43473</v>
      </c>
      <c r="AF1921">
        <v>96.488438597591497</v>
      </c>
      <c r="AI1921" s="15">
        <v>43082</v>
      </c>
      <c r="AJ1921">
        <v>10.6799999999999</v>
      </c>
      <c r="AK1921" s="15">
        <v>43333</v>
      </c>
      <c r="AL1921">
        <v>110.02999999999901</v>
      </c>
      <c r="AM1921" s="15">
        <v>43007</v>
      </c>
      <c r="AN1921">
        <v>29.77</v>
      </c>
      <c r="AO1921" s="15">
        <v>44029</v>
      </c>
      <c r="AP1921">
        <v>43.499999999999901</v>
      </c>
      <c r="AQ1921" s="15">
        <v>43445</v>
      </c>
      <c r="AR1921">
        <v>20.029999999999902</v>
      </c>
      <c r="AS1921" s="15">
        <v>43032</v>
      </c>
      <c r="AT1921">
        <v>20.98</v>
      </c>
      <c r="AU1921" s="15">
        <v>43123</v>
      </c>
      <c r="AV1921">
        <v>128.41</v>
      </c>
      <c r="AW1921" s="15">
        <v>43007</v>
      </c>
      <c r="AX1921">
        <v>19.6299999999999</v>
      </c>
    </row>
    <row r="1922" spans="1:50">
      <c r="A1922" s="12" t="s">
        <v>30271</v>
      </c>
      <c r="B1922" s="12">
        <v>287</v>
      </c>
      <c r="C1922" s="12">
        <v>129</v>
      </c>
      <c r="D1922" s="12">
        <v>30.421890581971098</v>
      </c>
      <c r="E1922" s="12">
        <v>37.6044085688807</v>
      </c>
      <c r="F1922" s="12">
        <v>-18.895419154418899</v>
      </c>
      <c r="G1922" s="12">
        <f>D1922/ABS(F1922)</f>
        <v>1.6100140639037694</v>
      </c>
      <c r="H1922" s="12">
        <f>E1922/ABS(F1922)</f>
        <v>1.9901336012483481</v>
      </c>
      <c r="I1922" s="48">
        <f>C1922/B1922</f>
        <v>0.44947735191637633</v>
      </c>
      <c r="J1922" s="48" t="str">
        <f>LEFT(A1922,FIND("_",A1922,6)-1)</f>
        <v>entry2</v>
      </c>
      <c r="AA1922" s="26"/>
      <c r="AE1922" s="23">
        <v>43474</v>
      </c>
      <c r="AF1922">
        <v>96.488438597591497</v>
      </c>
      <c r="AI1922" s="15">
        <v>43083</v>
      </c>
      <c r="AJ1922">
        <v>10.6799999999999</v>
      </c>
      <c r="AK1922" s="15">
        <v>43334</v>
      </c>
      <c r="AL1922">
        <v>110.02999999999901</v>
      </c>
      <c r="AM1922" s="15">
        <v>43018</v>
      </c>
      <c r="AN1922">
        <v>29.77</v>
      </c>
      <c r="AO1922" s="15">
        <v>44032</v>
      </c>
      <c r="AP1922">
        <v>43.619999999999898</v>
      </c>
      <c r="AQ1922" s="15">
        <v>43446</v>
      </c>
      <c r="AR1922">
        <v>20.029999999999902</v>
      </c>
      <c r="AS1922" s="15">
        <v>43033</v>
      </c>
      <c r="AT1922">
        <v>20.98</v>
      </c>
      <c r="AU1922" s="15">
        <v>43124</v>
      </c>
      <c r="AV1922">
        <v>128.41</v>
      </c>
      <c r="AW1922" s="15">
        <v>43018</v>
      </c>
      <c r="AX1922">
        <v>19.6299999999999</v>
      </c>
    </row>
    <row r="1923" spans="1:50">
      <c r="A1923" s="12" t="s">
        <v>372</v>
      </c>
      <c r="B1923" s="12">
        <v>287</v>
      </c>
      <c r="C1923" s="12">
        <v>230</v>
      </c>
      <c r="D1923" s="12">
        <v>77.655880610149694</v>
      </c>
      <c r="E1923" s="12">
        <v>81.574013194540896</v>
      </c>
      <c r="F1923" s="12">
        <v>-48.26</v>
      </c>
      <c r="G1923" s="12">
        <f>D1923/ABS(F1923)</f>
        <v>1.6091148075041379</v>
      </c>
      <c r="H1923" s="12">
        <f>E1923/ABS(F1923)</f>
        <v>1.6903028013788002</v>
      </c>
      <c r="I1923" s="48">
        <f>C1923/B1923</f>
        <v>0.80139372822299648</v>
      </c>
      <c r="J1923" s="48" t="str">
        <f>LEFT(A1923,FIND("_",A1923,6)-1)</f>
        <v>entry2</v>
      </c>
      <c r="AA1923" s="26"/>
      <c r="AE1923" s="23">
        <v>43475</v>
      </c>
      <c r="AF1923">
        <v>96.488438597591497</v>
      </c>
      <c r="AI1923" s="15">
        <v>43084</v>
      </c>
      <c r="AJ1923">
        <v>10.6799999999999</v>
      </c>
      <c r="AK1923" s="15">
        <v>43335</v>
      </c>
      <c r="AL1923">
        <v>110.02999999999901</v>
      </c>
      <c r="AM1923" s="15">
        <v>43019</v>
      </c>
      <c r="AN1923">
        <v>29.77</v>
      </c>
      <c r="AO1923" s="15">
        <v>44033</v>
      </c>
      <c r="AP1923">
        <v>45.059999999999903</v>
      </c>
      <c r="AQ1923" s="15">
        <v>43447</v>
      </c>
      <c r="AR1923">
        <v>20.029999999999902</v>
      </c>
      <c r="AS1923" s="15">
        <v>43034</v>
      </c>
      <c r="AT1923">
        <v>20.98</v>
      </c>
      <c r="AU1923" s="15">
        <v>43125</v>
      </c>
      <c r="AV1923">
        <v>128.41</v>
      </c>
      <c r="AW1923" s="15">
        <v>43019</v>
      </c>
      <c r="AX1923">
        <v>19.6299999999999</v>
      </c>
    </row>
    <row r="1924" spans="1:50">
      <c r="A1924" t="s">
        <v>41532</v>
      </c>
      <c r="B1924">
        <v>151</v>
      </c>
      <c r="C1924">
        <v>105</v>
      </c>
      <c r="D1924">
        <v>52.4930862177522</v>
      </c>
      <c r="E1924">
        <v>63.333086217752196</v>
      </c>
      <c r="F1924">
        <v>-32.630000000000003</v>
      </c>
      <c r="G1924" s="12">
        <f>D1924/ABS(F1924)</f>
        <v>1.608736935879626</v>
      </c>
      <c r="H1924" s="12">
        <f>E1924/ABS(F1924)</f>
        <v>1.9409465589259023</v>
      </c>
      <c r="I1924" s="48">
        <f>C1924/B1924</f>
        <v>0.69536423841059603</v>
      </c>
      <c r="J1924" s="48" t="str">
        <f>LEFT(A1924,FIND("_",A1924,6)-1)</f>
        <v>entry24</v>
      </c>
      <c r="AA1924" s="26"/>
      <c r="AE1924" s="23">
        <v>43476</v>
      </c>
      <c r="AF1924">
        <v>96.488438597591497</v>
      </c>
      <c r="AI1924" s="15">
        <v>43087</v>
      </c>
      <c r="AJ1924">
        <v>10.6799999999999</v>
      </c>
      <c r="AK1924" s="15">
        <v>43336</v>
      </c>
      <c r="AL1924">
        <v>110.02999999999901</v>
      </c>
      <c r="AM1924" s="15">
        <v>43020</v>
      </c>
      <c r="AN1924">
        <v>29.77</v>
      </c>
      <c r="AO1924" s="15">
        <v>44034</v>
      </c>
      <c r="AP1924">
        <v>45.139999999999901</v>
      </c>
      <c r="AQ1924" s="15">
        <v>43448</v>
      </c>
      <c r="AR1924">
        <v>20.029999999999902</v>
      </c>
      <c r="AS1924" s="15">
        <v>43035</v>
      </c>
      <c r="AT1924">
        <v>20.98</v>
      </c>
      <c r="AU1924" s="15">
        <v>43126</v>
      </c>
      <c r="AV1924">
        <v>128.41</v>
      </c>
      <c r="AW1924" s="15">
        <v>43020</v>
      </c>
      <c r="AX1924">
        <v>19.6299999999999</v>
      </c>
    </row>
    <row r="1925" spans="1:50">
      <c r="A1925" s="12" t="s">
        <v>30753</v>
      </c>
      <c r="B1925" s="12">
        <v>324</v>
      </c>
      <c r="C1925" s="12">
        <v>191</v>
      </c>
      <c r="D1925" s="12">
        <v>50.578426837677704</v>
      </c>
      <c r="E1925" s="12">
        <v>50.578426837677704</v>
      </c>
      <c r="F1925" s="12">
        <v>-31.439999999999898</v>
      </c>
      <c r="G1925" s="12">
        <f>D1925/ABS(F1925)</f>
        <v>1.608728588984665</v>
      </c>
      <c r="H1925" s="12">
        <f>E1925/ABS(F1925)</f>
        <v>1.608728588984665</v>
      </c>
      <c r="I1925" s="48">
        <f>C1925/B1925</f>
        <v>0.58950617283950613</v>
      </c>
      <c r="J1925" s="48" t="str">
        <f>LEFT(A1925,FIND("_",A1925,6)-1)</f>
        <v>entry5</v>
      </c>
      <c r="AA1925" s="26"/>
      <c r="AE1925" s="23">
        <v>43479</v>
      </c>
      <c r="AF1925">
        <v>96.488438597591497</v>
      </c>
      <c r="AI1925" s="15">
        <v>43088</v>
      </c>
      <c r="AJ1925">
        <v>10.6799999999999</v>
      </c>
      <c r="AK1925" s="15">
        <v>43339</v>
      </c>
      <c r="AL1925">
        <v>110.02999999999901</v>
      </c>
      <c r="AM1925" s="15">
        <v>43021</v>
      </c>
      <c r="AN1925">
        <v>29.77</v>
      </c>
      <c r="AO1925" s="15">
        <v>44035</v>
      </c>
      <c r="AP1925">
        <v>44.869999999999898</v>
      </c>
      <c r="AQ1925" s="15">
        <v>43451</v>
      </c>
      <c r="AR1925">
        <v>20.029999999999902</v>
      </c>
      <c r="AS1925" s="15">
        <v>43038</v>
      </c>
      <c r="AT1925">
        <v>20.98</v>
      </c>
      <c r="AU1925" s="15">
        <v>43129</v>
      </c>
      <c r="AV1925">
        <v>128.41</v>
      </c>
      <c r="AW1925" s="15">
        <v>43021</v>
      </c>
      <c r="AX1925">
        <v>19.6299999999999</v>
      </c>
    </row>
    <row r="1926" spans="1:50">
      <c r="A1926" t="s">
        <v>40341</v>
      </c>
      <c r="B1926">
        <v>432</v>
      </c>
      <c r="C1926">
        <v>285</v>
      </c>
      <c r="D1926">
        <v>49.388726194753303</v>
      </c>
      <c r="E1926">
        <v>49.388726194753303</v>
      </c>
      <c r="F1926">
        <v>-30.73</v>
      </c>
      <c r="G1926" s="12">
        <f>D1926/ABS(F1926)</f>
        <v>1.6071827593476506</v>
      </c>
      <c r="H1926" s="12">
        <f>E1926/ABS(F1926)</f>
        <v>1.6071827593476506</v>
      </c>
      <c r="I1926" s="48">
        <f>C1926/B1926</f>
        <v>0.65972222222222221</v>
      </c>
      <c r="J1926" s="48" t="str">
        <f>LEFT(A1926,FIND("_",A1926,6)-1)</f>
        <v>entry18</v>
      </c>
      <c r="AA1926" s="26"/>
      <c r="AE1926" s="23">
        <v>43480</v>
      </c>
      <c r="AF1926">
        <v>97.218438597591501</v>
      </c>
      <c r="AI1926" s="15">
        <v>43089</v>
      </c>
      <c r="AJ1926">
        <v>10.6799999999999</v>
      </c>
      <c r="AK1926" s="15">
        <v>43340</v>
      </c>
      <c r="AL1926">
        <v>110.02999999999901</v>
      </c>
      <c r="AM1926" s="15">
        <v>43024</v>
      </c>
      <c r="AN1926">
        <v>29.77</v>
      </c>
      <c r="AO1926" s="15">
        <v>44036</v>
      </c>
      <c r="AP1926">
        <v>44.159999999999897</v>
      </c>
      <c r="AQ1926" s="15">
        <v>43452</v>
      </c>
      <c r="AR1926">
        <v>20.029999999999902</v>
      </c>
      <c r="AS1926" s="15">
        <v>43039</v>
      </c>
      <c r="AT1926">
        <v>20.98</v>
      </c>
      <c r="AU1926" s="15">
        <v>43130</v>
      </c>
      <c r="AV1926">
        <v>128.41</v>
      </c>
      <c r="AW1926" s="15">
        <v>43024</v>
      </c>
      <c r="AX1926">
        <v>19.6299999999999</v>
      </c>
    </row>
    <row r="1927" spans="1:50">
      <c r="A1927" s="12" t="s">
        <v>31222</v>
      </c>
      <c r="B1927" s="12">
        <v>337</v>
      </c>
      <c r="C1927" s="12">
        <v>124</v>
      </c>
      <c r="D1927" s="12">
        <v>109.418500522971</v>
      </c>
      <c r="E1927" s="12">
        <v>126.298393079253</v>
      </c>
      <c r="F1927" s="12">
        <v>-68.084486648775496</v>
      </c>
      <c r="G1927" s="12">
        <f>D1927/ABS(F1927)</f>
        <v>1.6070988548011458</v>
      </c>
      <c r="H1927" s="12">
        <f>E1927/ABS(F1927)</f>
        <v>1.855024533426874</v>
      </c>
      <c r="I1927" s="48">
        <f>C1927/B1927</f>
        <v>0.36795252225519287</v>
      </c>
      <c r="J1927" s="48" t="str">
        <f>LEFT(A1927,FIND("_",A1927,6)-1)</f>
        <v>entry7</v>
      </c>
      <c r="AA1927" s="26"/>
      <c r="AE1927" s="23">
        <v>43481</v>
      </c>
      <c r="AF1927">
        <v>97.218438597591501</v>
      </c>
      <c r="AI1927" s="15">
        <v>43090</v>
      </c>
      <c r="AJ1927">
        <v>10.6799999999999</v>
      </c>
      <c r="AK1927" s="15">
        <v>43341</v>
      </c>
      <c r="AL1927">
        <v>110.02999999999901</v>
      </c>
      <c r="AM1927" s="15">
        <v>43025</v>
      </c>
      <c r="AN1927">
        <v>29.77</v>
      </c>
      <c r="AO1927" s="15">
        <v>44039</v>
      </c>
      <c r="AP1927">
        <v>44.159999999999897</v>
      </c>
      <c r="AQ1927" s="15">
        <v>43453</v>
      </c>
      <c r="AR1927">
        <v>20.029999999999902</v>
      </c>
      <c r="AS1927" s="15">
        <v>43040</v>
      </c>
      <c r="AT1927">
        <v>20.98</v>
      </c>
      <c r="AU1927" s="15">
        <v>43131</v>
      </c>
      <c r="AV1927">
        <v>128.41</v>
      </c>
      <c r="AW1927" s="15">
        <v>43025</v>
      </c>
      <c r="AX1927">
        <v>19.6299999999999</v>
      </c>
    </row>
    <row r="1928" spans="1:50">
      <c r="A1928" s="12" t="s">
        <v>30264</v>
      </c>
      <c r="B1928" s="12">
        <v>296</v>
      </c>
      <c r="C1928" s="12">
        <v>121</v>
      </c>
      <c r="D1928" s="12">
        <v>18.600000000000001</v>
      </c>
      <c r="E1928" s="12">
        <v>22.29</v>
      </c>
      <c r="F1928" s="12">
        <v>-11.5899999999999</v>
      </c>
      <c r="G1928" s="12">
        <f>D1928/ABS(F1928)</f>
        <v>1.6048317515099362</v>
      </c>
      <c r="H1928" s="12">
        <f>E1928/ABS(F1928)</f>
        <v>1.9232096635030362</v>
      </c>
      <c r="I1928" s="48">
        <f>C1928/B1928</f>
        <v>0.40878378378378377</v>
      </c>
      <c r="J1928" s="48" t="str">
        <f>LEFT(A1928,FIND("_",A1928,6)-1)</f>
        <v>entry2</v>
      </c>
      <c r="AA1928" s="26"/>
      <c r="AE1928" s="23">
        <v>43482</v>
      </c>
      <c r="AF1928">
        <v>97.218438597591501</v>
      </c>
      <c r="AI1928" s="15">
        <v>43091</v>
      </c>
      <c r="AJ1928">
        <v>10.6799999999999</v>
      </c>
      <c r="AK1928" s="15">
        <v>43342</v>
      </c>
      <c r="AL1928">
        <v>110.02999999999901</v>
      </c>
      <c r="AM1928" s="15">
        <v>43026</v>
      </c>
      <c r="AN1928">
        <v>29.77</v>
      </c>
      <c r="AO1928" s="15">
        <v>44040</v>
      </c>
      <c r="AP1928">
        <v>44.819999999999901</v>
      </c>
      <c r="AQ1928" s="15">
        <v>43454</v>
      </c>
      <c r="AR1928">
        <v>20.029999999999902</v>
      </c>
      <c r="AS1928" s="15">
        <v>43041</v>
      </c>
      <c r="AT1928">
        <v>20.98</v>
      </c>
      <c r="AU1928" s="15">
        <v>43132</v>
      </c>
      <c r="AV1928">
        <v>128.41</v>
      </c>
      <c r="AW1928" s="15">
        <v>43026</v>
      </c>
      <c r="AX1928">
        <v>19.6299999999999</v>
      </c>
    </row>
    <row r="1929" spans="1:50">
      <c r="A1929" t="s">
        <v>40982</v>
      </c>
      <c r="B1929">
        <v>34</v>
      </c>
      <c r="C1929">
        <v>15</v>
      </c>
      <c r="D1929">
        <v>6.0170275251326801</v>
      </c>
      <c r="E1929">
        <v>8.3470275251326793</v>
      </c>
      <c r="F1929">
        <v>-3.75</v>
      </c>
      <c r="G1929" s="12">
        <f>D1929/ABS(F1929)</f>
        <v>1.6045406733687146</v>
      </c>
      <c r="H1929" s="12">
        <f>E1929/ABS(F1929)</f>
        <v>2.2258740067020479</v>
      </c>
      <c r="I1929" s="48">
        <f>C1929/B1929</f>
        <v>0.44117647058823528</v>
      </c>
      <c r="J1929" s="48" t="str">
        <f>LEFT(A1929,FIND("_",A1929,6)-1)</f>
        <v>entry21</v>
      </c>
      <c r="AA1929" s="26"/>
      <c r="AE1929" s="23">
        <v>43483</v>
      </c>
      <c r="AF1929">
        <v>97.218438597591501</v>
      </c>
      <c r="AI1929" s="15">
        <v>43095</v>
      </c>
      <c r="AJ1929">
        <v>10.6799999999999</v>
      </c>
      <c r="AK1929" s="15">
        <v>43343</v>
      </c>
      <c r="AL1929">
        <v>110.02999999999901</v>
      </c>
      <c r="AM1929" s="15">
        <v>43027</v>
      </c>
      <c r="AN1929">
        <v>29.77</v>
      </c>
      <c r="AO1929" s="15">
        <v>44041</v>
      </c>
      <c r="AP1929">
        <v>44.959999999999901</v>
      </c>
      <c r="AQ1929" s="15">
        <v>43455</v>
      </c>
      <c r="AR1929">
        <v>20.029999999999902</v>
      </c>
      <c r="AS1929" s="15">
        <v>43042</v>
      </c>
      <c r="AT1929">
        <v>20.98</v>
      </c>
      <c r="AU1929" s="15">
        <v>43133</v>
      </c>
      <c r="AV1929">
        <v>128.41</v>
      </c>
      <c r="AW1929" s="15">
        <v>43027</v>
      </c>
      <c r="AX1929">
        <v>19.6299999999999</v>
      </c>
    </row>
    <row r="1930" spans="1:50">
      <c r="A1930" t="s">
        <v>41042</v>
      </c>
      <c r="B1930">
        <v>34</v>
      </c>
      <c r="C1930">
        <v>15</v>
      </c>
      <c r="D1930">
        <v>27.4955133512243</v>
      </c>
      <c r="E1930">
        <v>34.43</v>
      </c>
      <c r="F1930">
        <v>-17.154486648775599</v>
      </c>
      <c r="G1930" s="12">
        <f>D1930/ABS(F1930)</f>
        <v>1.6028176135009433</v>
      </c>
      <c r="H1930" s="12">
        <f>E1930/ABS(F1930)</f>
        <v>2.0070551048787832</v>
      </c>
      <c r="I1930" s="48">
        <f>C1930/B1930</f>
        <v>0.44117647058823528</v>
      </c>
      <c r="J1930" s="48" t="str">
        <f>LEFT(A1930,FIND("_",A1930,6)-1)</f>
        <v>entry21</v>
      </c>
      <c r="AA1930" s="26"/>
      <c r="AE1930" s="23">
        <v>43486</v>
      </c>
      <c r="AF1930">
        <v>97.218438597591501</v>
      </c>
      <c r="AI1930" s="15">
        <v>43096</v>
      </c>
      <c r="AJ1930">
        <v>10.6799999999999</v>
      </c>
      <c r="AK1930" s="15">
        <v>43346</v>
      </c>
      <c r="AL1930">
        <v>110.02999999999901</v>
      </c>
      <c r="AM1930" s="15">
        <v>43028</v>
      </c>
      <c r="AN1930">
        <v>29.77</v>
      </c>
      <c r="AO1930" s="15">
        <v>44042</v>
      </c>
      <c r="AP1930">
        <v>45.119999999999898</v>
      </c>
      <c r="AQ1930" s="15">
        <v>43458</v>
      </c>
      <c r="AR1930">
        <v>20.029999999999902</v>
      </c>
      <c r="AS1930" s="15">
        <v>43045</v>
      </c>
      <c r="AT1930">
        <v>20.98</v>
      </c>
      <c r="AU1930" s="15">
        <v>43136</v>
      </c>
      <c r="AV1930">
        <v>128.41</v>
      </c>
      <c r="AW1930" s="15">
        <v>43028</v>
      </c>
      <c r="AX1930">
        <v>19.6299999999999</v>
      </c>
    </row>
    <row r="1931" spans="1:50">
      <c r="A1931" s="12" t="s">
        <v>31081</v>
      </c>
      <c r="B1931" s="12">
        <v>342</v>
      </c>
      <c r="C1931" s="12">
        <v>263</v>
      </c>
      <c r="D1931" s="12">
        <v>63.329999999999899</v>
      </c>
      <c r="E1931" s="12">
        <v>63.329999999999899</v>
      </c>
      <c r="F1931" s="12">
        <v>-39.61</v>
      </c>
      <c r="G1931" s="12">
        <f>D1931/ABS(F1931)</f>
        <v>1.5988386771017395</v>
      </c>
      <c r="H1931" s="12">
        <f>E1931/ABS(F1931)</f>
        <v>1.5988386771017395</v>
      </c>
      <c r="I1931" s="48">
        <f>C1931/B1931</f>
        <v>0.76900584795321636</v>
      </c>
      <c r="J1931" s="48" t="str">
        <f>LEFT(A1931,FIND("_",A1931,6)-1)</f>
        <v>entry7</v>
      </c>
      <c r="AA1931" s="26"/>
      <c r="AE1931" s="23">
        <v>43487</v>
      </c>
      <c r="AF1931">
        <v>96.948438597591505</v>
      </c>
      <c r="AI1931" s="15">
        <v>43097</v>
      </c>
      <c r="AJ1931">
        <v>10.6799999999999</v>
      </c>
      <c r="AK1931" s="15">
        <v>43347</v>
      </c>
      <c r="AL1931">
        <v>110.02999999999901</v>
      </c>
      <c r="AM1931" s="15">
        <v>43031</v>
      </c>
      <c r="AN1931">
        <v>29.77</v>
      </c>
      <c r="AO1931" s="15">
        <v>44043</v>
      </c>
      <c r="AP1931">
        <v>44.989999999999903</v>
      </c>
      <c r="AQ1931" s="15">
        <v>43460</v>
      </c>
      <c r="AR1931">
        <v>20.029999999999902</v>
      </c>
      <c r="AS1931" s="15">
        <v>43046</v>
      </c>
      <c r="AT1931">
        <v>20.98</v>
      </c>
      <c r="AU1931" s="15">
        <v>43137</v>
      </c>
      <c r="AV1931">
        <v>128.41</v>
      </c>
      <c r="AW1931" s="15">
        <v>43031</v>
      </c>
      <c r="AX1931">
        <v>19.6299999999999</v>
      </c>
    </row>
    <row r="1932" spans="1:50">
      <c r="A1932" s="12" t="s">
        <v>30745</v>
      </c>
      <c r="B1932" s="12">
        <v>324</v>
      </c>
      <c r="C1932" s="12">
        <v>256</v>
      </c>
      <c r="D1932" s="12">
        <v>139.64842683767699</v>
      </c>
      <c r="E1932" s="12">
        <v>199.08943070074099</v>
      </c>
      <c r="F1932" s="12">
        <v>-87.391003863063503</v>
      </c>
      <c r="G1932" s="12">
        <f>D1932/ABS(F1932)</f>
        <v>1.5979725677084309</v>
      </c>
      <c r="H1932" s="12">
        <f>E1932/ABS(F1932)</f>
        <v>2.2781455973740989</v>
      </c>
      <c r="I1932" s="48">
        <f>C1932/B1932</f>
        <v>0.79012345679012341</v>
      </c>
      <c r="J1932" s="48" t="str">
        <f>LEFT(A1932,FIND("_",A1932,6)-1)</f>
        <v>entry5</v>
      </c>
      <c r="AA1932" s="26"/>
      <c r="AE1932" s="23">
        <v>43488</v>
      </c>
      <c r="AF1932">
        <v>97.278438597591503</v>
      </c>
      <c r="AI1932" s="15">
        <v>43102</v>
      </c>
      <c r="AJ1932">
        <v>10.6799999999999</v>
      </c>
      <c r="AK1932" s="15">
        <v>43348</v>
      </c>
      <c r="AL1932">
        <v>110.02999999999901</v>
      </c>
      <c r="AM1932" s="15">
        <v>43032</v>
      </c>
      <c r="AN1932">
        <v>29.77</v>
      </c>
      <c r="AO1932" s="15">
        <v>44046</v>
      </c>
      <c r="AP1932">
        <v>45.219999999999899</v>
      </c>
      <c r="AQ1932" s="15">
        <v>43461</v>
      </c>
      <c r="AR1932">
        <v>20.029999999999902</v>
      </c>
      <c r="AS1932" s="15">
        <v>43047</v>
      </c>
      <c r="AT1932">
        <v>20.98</v>
      </c>
      <c r="AU1932" s="15">
        <v>43138</v>
      </c>
      <c r="AV1932">
        <v>128.41</v>
      </c>
      <c r="AW1932" s="15">
        <v>43032</v>
      </c>
      <c r="AX1932">
        <v>19.6299999999999</v>
      </c>
    </row>
    <row r="1933" spans="1:50">
      <c r="A1933" s="12" t="s">
        <v>867</v>
      </c>
      <c r="B1933" s="12">
        <v>100</v>
      </c>
      <c r="C1933" s="12">
        <v>51</v>
      </c>
      <c r="D1933" s="12">
        <v>19.494344597427499</v>
      </c>
      <c r="E1933" s="12">
        <v>25.7043445974275</v>
      </c>
      <c r="F1933" s="12">
        <v>-12.2</v>
      </c>
      <c r="G1933" s="12">
        <f>D1933/ABS(F1933)</f>
        <v>1.5978970981497951</v>
      </c>
      <c r="H1933" s="12">
        <f>E1933/ABS(F1933)</f>
        <v>2.1069134915924184</v>
      </c>
      <c r="I1933" s="48">
        <f>C1933/B1933</f>
        <v>0.51</v>
      </c>
      <c r="J1933" s="48" t="str">
        <f>LEFT(A1933,FIND("_",A1933,6)-1)</f>
        <v>entry13</v>
      </c>
      <c r="AA1933" s="26"/>
      <c r="AE1933" s="23">
        <v>43489</v>
      </c>
      <c r="AF1933">
        <v>97.808438597591504</v>
      </c>
      <c r="AI1933" s="15">
        <v>43103</v>
      </c>
      <c r="AJ1933">
        <v>10.6799999999999</v>
      </c>
      <c r="AK1933" s="15">
        <v>43349</v>
      </c>
      <c r="AL1933">
        <v>110.02999999999901</v>
      </c>
      <c r="AM1933" s="15">
        <v>43033</v>
      </c>
      <c r="AN1933">
        <v>29.77</v>
      </c>
      <c r="AO1933" s="15">
        <v>44047</v>
      </c>
      <c r="AP1933">
        <v>46.459999999999901</v>
      </c>
      <c r="AQ1933" s="15">
        <v>43462</v>
      </c>
      <c r="AR1933">
        <v>20.029999999999902</v>
      </c>
      <c r="AS1933" s="15">
        <v>43048</v>
      </c>
      <c r="AT1933">
        <v>20.98</v>
      </c>
      <c r="AU1933" s="15">
        <v>43139</v>
      </c>
      <c r="AV1933">
        <v>128.41</v>
      </c>
      <c r="AW1933" s="15">
        <v>43033</v>
      </c>
      <c r="AX1933">
        <v>19.6299999999999</v>
      </c>
    </row>
    <row r="1934" spans="1:50">
      <c r="A1934" s="12" t="s">
        <v>1660</v>
      </c>
      <c r="B1934" s="12">
        <v>34</v>
      </c>
      <c r="C1934" s="12">
        <v>18</v>
      </c>
      <c r="D1934" s="12">
        <v>12.7889934162018</v>
      </c>
      <c r="E1934" s="12">
        <v>15.2989934162018</v>
      </c>
      <c r="F1934" s="12">
        <v>-8.0099999999999891</v>
      </c>
      <c r="G1934" s="12">
        <f>D1934/ABS(F1934)</f>
        <v>1.5966283915358075</v>
      </c>
      <c r="H1934" s="12">
        <f>E1934/ABS(F1934)</f>
        <v>1.9099866936581549</v>
      </c>
      <c r="I1934" s="48">
        <f>C1934/B1934</f>
        <v>0.52941176470588236</v>
      </c>
      <c r="J1934" s="48" t="str">
        <f>LEFT(A1934,FIND("_",A1934,6)-1)</f>
        <v>entry17</v>
      </c>
      <c r="AA1934" s="26"/>
      <c r="AE1934" s="23">
        <v>43490</v>
      </c>
      <c r="AF1934">
        <v>97.808438597591504</v>
      </c>
      <c r="AI1934" s="15">
        <v>43104</v>
      </c>
      <c r="AJ1934">
        <v>10.6799999999999</v>
      </c>
      <c r="AK1934" s="15">
        <v>43350</v>
      </c>
      <c r="AL1934">
        <v>110.02999999999901</v>
      </c>
      <c r="AM1934" s="15">
        <v>43034</v>
      </c>
      <c r="AN1934">
        <v>29.77</v>
      </c>
      <c r="AO1934" s="15">
        <v>44048</v>
      </c>
      <c r="AP1934">
        <v>46.869999999999898</v>
      </c>
      <c r="AQ1934" s="15">
        <v>43467</v>
      </c>
      <c r="AR1934">
        <v>20.029999999999902</v>
      </c>
      <c r="AS1934" s="15">
        <v>43049</v>
      </c>
      <c r="AT1934">
        <v>20.98</v>
      </c>
      <c r="AU1934" s="15">
        <v>43140</v>
      </c>
      <c r="AV1934">
        <v>128.41</v>
      </c>
      <c r="AW1934" s="15">
        <v>43034</v>
      </c>
      <c r="AX1934">
        <v>19.6299999999999</v>
      </c>
    </row>
    <row r="1935" spans="1:50">
      <c r="A1935" s="12" t="s">
        <v>1424</v>
      </c>
      <c r="B1935" s="12">
        <v>224</v>
      </c>
      <c r="C1935" s="12">
        <v>186</v>
      </c>
      <c r="D1935" s="12">
        <v>91.769999999999897</v>
      </c>
      <c r="E1935" s="12">
        <v>123.5</v>
      </c>
      <c r="F1935" s="12">
        <v>-57.5</v>
      </c>
      <c r="G1935" s="12">
        <f>D1935/ABS(F1935)</f>
        <v>1.5959999999999983</v>
      </c>
      <c r="H1935" s="12">
        <f>E1935/ABS(F1935)</f>
        <v>2.1478260869565218</v>
      </c>
      <c r="I1935" s="48">
        <f>C1935/B1935</f>
        <v>0.8303571428571429</v>
      </c>
      <c r="J1935" s="48" t="str">
        <f>LEFT(A1935,FIND("_",A1935,6)-1)</f>
        <v>entry16</v>
      </c>
      <c r="AA1935" s="26"/>
      <c r="AE1935" s="23">
        <v>43493</v>
      </c>
      <c r="AF1935">
        <v>97.808438597591504</v>
      </c>
      <c r="AI1935" s="15">
        <v>43105</v>
      </c>
      <c r="AJ1935">
        <v>10.6799999999999</v>
      </c>
      <c r="AK1935" s="15">
        <v>43353</v>
      </c>
      <c r="AL1935">
        <v>110.02999999999901</v>
      </c>
      <c r="AM1935" s="15">
        <v>43035</v>
      </c>
      <c r="AN1935">
        <v>29.77</v>
      </c>
      <c r="AO1935" s="15">
        <v>44049</v>
      </c>
      <c r="AP1935">
        <v>46.999999999999901</v>
      </c>
      <c r="AQ1935" s="15">
        <v>43468</v>
      </c>
      <c r="AR1935">
        <v>20.029999999999902</v>
      </c>
      <c r="AS1935" s="15">
        <v>43052</v>
      </c>
      <c r="AT1935">
        <v>20.98</v>
      </c>
      <c r="AU1935" s="15">
        <v>43143</v>
      </c>
      <c r="AV1935">
        <v>128.41</v>
      </c>
      <c r="AW1935" s="15">
        <v>43035</v>
      </c>
      <c r="AX1935">
        <v>19.6299999999999</v>
      </c>
    </row>
    <row r="1936" spans="1:50">
      <c r="A1936" s="12" t="s">
        <v>30653</v>
      </c>
      <c r="B1936" s="12">
        <v>287</v>
      </c>
      <c r="C1936" s="12">
        <v>170</v>
      </c>
      <c r="D1936" s="12">
        <v>60.642009600374202</v>
      </c>
      <c r="E1936" s="12">
        <v>73.232009600374198</v>
      </c>
      <c r="F1936" s="12">
        <v>-38.032097322204201</v>
      </c>
      <c r="G1936" s="12">
        <f>D1936/ABS(F1936)</f>
        <v>1.5944955411378194</v>
      </c>
      <c r="H1936" s="12">
        <f>E1936/ABS(F1936)</f>
        <v>1.9255317154865215</v>
      </c>
      <c r="I1936" s="48">
        <f>C1936/B1936</f>
        <v>0.59233449477351918</v>
      </c>
      <c r="J1936" s="48" t="str">
        <f>LEFT(A1936,FIND("_",A1936,6)-1)</f>
        <v>entry4</v>
      </c>
      <c r="AA1936" s="26"/>
      <c r="AE1936" s="23">
        <v>43494</v>
      </c>
      <c r="AF1936">
        <v>98.008438597591507</v>
      </c>
      <c r="AI1936" s="15">
        <v>43108</v>
      </c>
      <c r="AJ1936">
        <v>10.6799999999999</v>
      </c>
      <c r="AK1936" s="15">
        <v>43354</v>
      </c>
      <c r="AL1936">
        <v>110.02999999999901</v>
      </c>
      <c r="AM1936" s="15">
        <v>43038</v>
      </c>
      <c r="AN1936">
        <v>29.77</v>
      </c>
      <c r="AO1936" s="15">
        <v>44053</v>
      </c>
      <c r="AP1936">
        <v>46.999999999999901</v>
      </c>
      <c r="AQ1936" s="15">
        <v>43469</v>
      </c>
      <c r="AR1936">
        <v>20.029999999999902</v>
      </c>
      <c r="AS1936" s="15">
        <v>43053</v>
      </c>
      <c r="AT1936">
        <v>20.98</v>
      </c>
      <c r="AU1936" s="15">
        <v>43144</v>
      </c>
      <c r="AV1936">
        <v>128.41</v>
      </c>
      <c r="AW1936" s="15">
        <v>43038</v>
      </c>
      <c r="AX1936">
        <v>19.6299999999999</v>
      </c>
    </row>
    <row r="1937" spans="1:50">
      <c r="A1937" s="12" t="s">
        <v>496</v>
      </c>
      <c r="B1937" s="12">
        <v>144</v>
      </c>
      <c r="C1937" s="12">
        <v>82</v>
      </c>
      <c r="D1937" s="12">
        <v>48.814675041423598</v>
      </c>
      <c r="E1937" s="12">
        <v>70.739999999999995</v>
      </c>
      <c r="F1937" s="12">
        <v>-30.635324958576302</v>
      </c>
      <c r="G1937" s="12">
        <f>D1937/ABS(F1937)</f>
        <v>1.5934113676753419</v>
      </c>
      <c r="H1937" s="12">
        <f>E1937/ABS(F1937)</f>
        <v>2.3090990578899171</v>
      </c>
      <c r="I1937" s="48">
        <f>C1937/B1937</f>
        <v>0.56944444444444442</v>
      </c>
      <c r="J1937" s="48" t="str">
        <f>LEFT(A1937,FIND("_",A1937,6)-1)</f>
        <v>entry11</v>
      </c>
      <c r="AA1937" s="26"/>
      <c r="AE1937" s="23">
        <v>43495</v>
      </c>
      <c r="AF1937">
        <v>98.208438597591496</v>
      </c>
      <c r="AI1937" s="15">
        <v>43109</v>
      </c>
      <c r="AJ1937">
        <v>10.549999999999899</v>
      </c>
      <c r="AK1937" s="15">
        <v>43355</v>
      </c>
      <c r="AL1937">
        <v>110.02999999999901</v>
      </c>
      <c r="AM1937" s="15">
        <v>43039</v>
      </c>
      <c r="AN1937">
        <v>29.77</v>
      </c>
      <c r="AO1937" s="15">
        <v>44054</v>
      </c>
      <c r="AP1937">
        <v>47.559999999999903</v>
      </c>
      <c r="AQ1937" s="15">
        <v>43472</v>
      </c>
      <c r="AR1937">
        <v>20.029999999999902</v>
      </c>
      <c r="AS1937" s="15">
        <v>43054</v>
      </c>
      <c r="AT1937">
        <v>20.98</v>
      </c>
      <c r="AU1937" s="15">
        <v>43145</v>
      </c>
      <c r="AV1937">
        <v>129.74</v>
      </c>
      <c r="AW1937" s="15">
        <v>43039</v>
      </c>
      <c r="AX1937">
        <v>19.6299999999999</v>
      </c>
    </row>
    <row r="1938" spans="1:50">
      <c r="A1938" s="12" t="s">
        <v>497</v>
      </c>
      <c r="B1938" s="12">
        <v>144</v>
      </c>
      <c r="C1938" s="12">
        <v>82</v>
      </c>
      <c r="D1938" s="12">
        <v>48.814675041423598</v>
      </c>
      <c r="E1938" s="12">
        <v>70.739999999999995</v>
      </c>
      <c r="F1938" s="12">
        <v>-30.635324958576302</v>
      </c>
      <c r="G1938" s="12">
        <f>D1938/ABS(F1938)</f>
        <v>1.5934113676753419</v>
      </c>
      <c r="H1938" s="12">
        <f>E1938/ABS(F1938)</f>
        <v>2.3090990578899171</v>
      </c>
      <c r="I1938" s="48">
        <f>C1938/B1938</f>
        <v>0.56944444444444442</v>
      </c>
      <c r="J1938" s="48" t="str">
        <f>LEFT(A1938,FIND("_",A1938,6)-1)</f>
        <v>entry11</v>
      </c>
      <c r="AA1938" s="26"/>
      <c r="AE1938" s="23">
        <v>43496</v>
      </c>
      <c r="AF1938">
        <v>98.428438597591494</v>
      </c>
      <c r="AI1938" s="15">
        <v>43110</v>
      </c>
      <c r="AJ1938">
        <v>10.0199999999999</v>
      </c>
      <c r="AK1938" s="15">
        <v>43356</v>
      </c>
      <c r="AL1938">
        <v>110.02999999999901</v>
      </c>
      <c r="AM1938" s="15">
        <v>43040</v>
      </c>
      <c r="AN1938">
        <v>29.77</v>
      </c>
      <c r="AO1938" s="15">
        <v>44055</v>
      </c>
      <c r="AP1938">
        <v>47.799999999999898</v>
      </c>
      <c r="AQ1938" s="15">
        <v>43473</v>
      </c>
      <c r="AR1938">
        <v>20.029999999999902</v>
      </c>
      <c r="AS1938" s="15">
        <v>43055</v>
      </c>
      <c r="AT1938">
        <v>20.98</v>
      </c>
      <c r="AU1938" s="15">
        <v>43150</v>
      </c>
      <c r="AV1938">
        <v>132.58000000000001</v>
      </c>
      <c r="AW1938" s="15">
        <v>43040</v>
      </c>
      <c r="AX1938">
        <v>19.6299999999999</v>
      </c>
    </row>
    <row r="1939" spans="1:50">
      <c r="A1939" s="12" t="s">
        <v>31478</v>
      </c>
      <c r="B1939" s="12">
        <v>339</v>
      </c>
      <c r="C1939" s="12">
        <v>171</v>
      </c>
      <c r="D1939" s="12">
        <v>12.3799999999999</v>
      </c>
      <c r="E1939" s="12">
        <v>12.3799999999999</v>
      </c>
      <c r="F1939" s="12">
        <v>-7.77</v>
      </c>
      <c r="G1939" s="12">
        <f>D1939/ABS(F1939)</f>
        <v>1.5933075933075804</v>
      </c>
      <c r="H1939" s="12">
        <f>E1939/ABS(F1939)</f>
        <v>1.5933075933075804</v>
      </c>
      <c r="I1939" s="48">
        <f>C1939/B1939</f>
        <v>0.50442477876106195</v>
      </c>
      <c r="J1939" s="48" t="str">
        <f>LEFT(A1939,FIND("_",A1939,6)-1)</f>
        <v>entry9</v>
      </c>
      <c r="AA1939" s="26"/>
      <c r="AE1939" s="23">
        <v>43497</v>
      </c>
      <c r="AF1939">
        <v>98.428438597591494</v>
      </c>
      <c r="AI1939" s="15">
        <v>43111</v>
      </c>
      <c r="AJ1939">
        <v>10.0199999999999</v>
      </c>
      <c r="AK1939" s="15">
        <v>43357</v>
      </c>
      <c r="AL1939">
        <v>110.02999999999901</v>
      </c>
      <c r="AM1939" s="15">
        <v>43041</v>
      </c>
      <c r="AN1939">
        <v>29.77</v>
      </c>
      <c r="AO1939" s="15">
        <v>44056</v>
      </c>
      <c r="AP1939">
        <v>47.979999999999897</v>
      </c>
      <c r="AQ1939" s="15">
        <v>43474</v>
      </c>
      <c r="AR1939">
        <v>20.029999999999902</v>
      </c>
      <c r="AS1939" s="15">
        <v>43056</v>
      </c>
      <c r="AT1939">
        <v>20.98</v>
      </c>
      <c r="AU1939" s="15">
        <v>43151</v>
      </c>
      <c r="AV1939">
        <v>131.33000000000001</v>
      </c>
      <c r="AW1939" s="15">
        <v>43041</v>
      </c>
      <c r="AX1939">
        <v>19.6299999999999</v>
      </c>
    </row>
    <row r="1940" spans="1:50">
      <c r="A1940" s="12" t="s">
        <v>876</v>
      </c>
      <c r="B1940" s="12">
        <v>100</v>
      </c>
      <c r="C1940" s="12">
        <v>61</v>
      </c>
      <c r="D1940" s="12">
        <v>18.024344597427501</v>
      </c>
      <c r="E1940" s="12">
        <v>22.9543445974275</v>
      </c>
      <c r="F1940" s="12">
        <v>-11.34</v>
      </c>
      <c r="G1940" s="12">
        <f>D1940/ABS(F1940)</f>
        <v>1.5894483771981922</v>
      </c>
      <c r="H1940" s="12">
        <f>E1940/ABS(F1940)</f>
        <v>2.0241926452757939</v>
      </c>
      <c r="I1940" s="48">
        <f>C1940/B1940</f>
        <v>0.61</v>
      </c>
      <c r="J1940" s="48" t="str">
        <f>LEFT(A1940,FIND("_",A1940,6)-1)</f>
        <v>entry13</v>
      </c>
      <c r="AA1940" s="26"/>
      <c r="AE1940" s="23">
        <v>43503</v>
      </c>
      <c r="AF1940">
        <v>98.428438597591494</v>
      </c>
      <c r="AI1940" s="15">
        <v>43112</v>
      </c>
      <c r="AJ1940">
        <v>10.0199999999999</v>
      </c>
      <c r="AK1940" s="15">
        <v>43360</v>
      </c>
      <c r="AL1940">
        <v>108.899999999999</v>
      </c>
      <c r="AM1940" s="15">
        <v>43042</v>
      </c>
      <c r="AN1940">
        <v>29.77</v>
      </c>
      <c r="AO1940" s="15">
        <v>44081</v>
      </c>
      <c r="AP1940">
        <v>47.979999999999897</v>
      </c>
      <c r="AQ1940" s="15">
        <v>43475</v>
      </c>
      <c r="AR1940">
        <v>20.099999999999898</v>
      </c>
      <c r="AS1940" s="15">
        <v>43059</v>
      </c>
      <c r="AT1940">
        <v>20.98</v>
      </c>
      <c r="AU1940" s="15">
        <v>43152</v>
      </c>
      <c r="AV1940">
        <v>132.22</v>
      </c>
      <c r="AW1940" s="15">
        <v>43042</v>
      </c>
      <c r="AX1940">
        <v>19.6299999999999</v>
      </c>
    </row>
    <row r="1941" spans="1:50">
      <c r="A1941" s="12" t="s">
        <v>877</v>
      </c>
      <c r="B1941" s="12">
        <v>100</v>
      </c>
      <c r="C1941" s="12">
        <v>61</v>
      </c>
      <c r="D1941" s="12">
        <v>18.024344597427501</v>
      </c>
      <c r="E1941" s="12">
        <v>22.9543445974275</v>
      </c>
      <c r="F1941" s="12">
        <v>-11.34</v>
      </c>
      <c r="G1941" s="12">
        <f>D1941/ABS(F1941)</f>
        <v>1.5894483771981922</v>
      </c>
      <c r="H1941" s="12">
        <f>E1941/ABS(F1941)</f>
        <v>2.0241926452757939</v>
      </c>
      <c r="I1941" s="48">
        <f>C1941/B1941</f>
        <v>0.61</v>
      </c>
      <c r="J1941" s="48" t="str">
        <f>LEFT(A1941,FIND("_",A1941,6)-1)</f>
        <v>entry13</v>
      </c>
      <c r="AA1941" s="26"/>
      <c r="AE1941" s="23">
        <v>43504</v>
      </c>
      <c r="AF1941">
        <v>98.428438597591494</v>
      </c>
      <c r="AI1941" s="15">
        <v>43115</v>
      </c>
      <c r="AJ1941">
        <v>10.0199999999999</v>
      </c>
      <c r="AK1941" s="15">
        <v>43361</v>
      </c>
      <c r="AL1941">
        <v>109.619999999999</v>
      </c>
      <c r="AM1941" s="15">
        <v>43045</v>
      </c>
      <c r="AN1941">
        <v>29.77</v>
      </c>
      <c r="AO1941" s="15">
        <v>44082</v>
      </c>
      <c r="AP1941">
        <v>48.909999999999897</v>
      </c>
      <c r="AQ1941" s="15">
        <v>43476</v>
      </c>
      <c r="AR1941">
        <v>20.549999999999901</v>
      </c>
      <c r="AS1941" s="15">
        <v>43060</v>
      </c>
      <c r="AT1941">
        <v>20.98</v>
      </c>
      <c r="AU1941" s="15">
        <v>43153</v>
      </c>
      <c r="AV1941">
        <v>131.55000000000001</v>
      </c>
      <c r="AW1941" s="15">
        <v>43045</v>
      </c>
      <c r="AX1941">
        <v>19.6299999999999</v>
      </c>
    </row>
    <row r="1942" spans="1:50">
      <c r="A1942" s="12" t="s">
        <v>31546</v>
      </c>
      <c r="B1942" s="12">
        <v>336</v>
      </c>
      <c r="C1942" s="12">
        <v>144</v>
      </c>
      <c r="D1942" s="12">
        <v>22.6699365971701</v>
      </c>
      <c r="E1942" s="12">
        <v>26.925189258966199</v>
      </c>
      <c r="F1942" s="12">
        <v>-14.265252661796</v>
      </c>
      <c r="G1942" s="12">
        <f>D1942/ABS(F1942)</f>
        <v>1.5891717542362791</v>
      </c>
      <c r="H1942" s="12">
        <f>E1942/ABS(F1942)</f>
        <v>1.8874666924810226</v>
      </c>
      <c r="I1942" s="48">
        <f>C1942/B1942</f>
        <v>0.42857142857142855</v>
      </c>
      <c r="J1942" s="48" t="str">
        <f>LEFT(A1942,FIND("_",A1942,6)-1)</f>
        <v>entry9</v>
      </c>
      <c r="AA1942" s="26"/>
      <c r="AE1942" s="23">
        <v>43507</v>
      </c>
      <c r="AF1942">
        <v>98.428438597591494</v>
      </c>
      <c r="AI1942" s="15">
        <v>43116</v>
      </c>
      <c r="AJ1942">
        <v>10.0199999999999</v>
      </c>
      <c r="AK1942" s="15">
        <v>43362</v>
      </c>
      <c r="AL1942">
        <v>109.869999999999</v>
      </c>
      <c r="AM1942" s="15">
        <v>43046</v>
      </c>
      <c r="AN1942">
        <v>29.77</v>
      </c>
      <c r="AO1942" s="15">
        <v>44083</v>
      </c>
      <c r="AP1942">
        <v>48.379999999999903</v>
      </c>
      <c r="AQ1942" s="15">
        <v>43479</v>
      </c>
      <c r="AR1942">
        <v>20.229999999999901</v>
      </c>
      <c r="AS1942" s="15">
        <v>43061</v>
      </c>
      <c r="AT1942">
        <v>20.98</v>
      </c>
      <c r="AU1942" s="15">
        <v>43154</v>
      </c>
      <c r="AV1942">
        <v>133.5</v>
      </c>
      <c r="AW1942" s="15">
        <v>43046</v>
      </c>
      <c r="AX1942">
        <v>19.6299999999999</v>
      </c>
    </row>
    <row r="1943" spans="1:50">
      <c r="A1943" s="12" t="s">
        <v>507</v>
      </c>
      <c r="B1943" s="12">
        <v>140</v>
      </c>
      <c r="C1943" s="12">
        <v>99</v>
      </c>
      <c r="D1943" s="12">
        <v>15.09</v>
      </c>
      <c r="E1943" s="12">
        <v>20.440000000000001</v>
      </c>
      <c r="F1943" s="12">
        <v>-9.5099999999999891</v>
      </c>
      <c r="G1943" s="12">
        <f>D1943/ABS(F1943)</f>
        <v>1.586750788643535</v>
      </c>
      <c r="H1943" s="12">
        <f>E1943/ABS(F1943)</f>
        <v>2.1493165089379627</v>
      </c>
      <c r="I1943" s="48">
        <f>C1943/B1943</f>
        <v>0.70714285714285718</v>
      </c>
      <c r="J1943" s="48" t="str">
        <f>LEFT(A1943,FIND("_",A1943,6)-1)</f>
        <v>entry11</v>
      </c>
      <c r="AA1943" s="26"/>
      <c r="AE1943" s="23">
        <v>43508</v>
      </c>
      <c r="AF1943">
        <v>98.798438597591499</v>
      </c>
      <c r="AI1943" s="15">
        <v>43117</v>
      </c>
      <c r="AJ1943">
        <v>10.0199999999999</v>
      </c>
      <c r="AK1943" s="15">
        <v>43363</v>
      </c>
      <c r="AL1943">
        <v>110.959999999999</v>
      </c>
      <c r="AM1943" s="15">
        <v>43047</v>
      </c>
      <c r="AN1943">
        <v>29.77</v>
      </c>
      <c r="AO1943" s="15">
        <v>44084</v>
      </c>
      <c r="AP1943">
        <v>49.249999999999901</v>
      </c>
      <c r="AQ1943" s="15">
        <v>43480</v>
      </c>
      <c r="AR1943">
        <v>20.959999999999901</v>
      </c>
      <c r="AS1943" s="15">
        <v>43062</v>
      </c>
      <c r="AT1943">
        <v>20.98</v>
      </c>
      <c r="AU1943" s="15">
        <v>43157</v>
      </c>
      <c r="AV1943">
        <v>133.5</v>
      </c>
      <c r="AW1943" s="15">
        <v>43047</v>
      </c>
      <c r="AX1943">
        <v>19.6299999999999</v>
      </c>
    </row>
    <row r="1944" spans="1:50">
      <c r="A1944" t="s">
        <v>40749</v>
      </c>
      <c r="B1944">
        <v>85</v>
      </c>
      <c r="C1944">
        <v>76</v>
      </c>
      <c r="D1944">
        <v>26.9579497773708</v>
      </c>
      <c r="E1944">
        <v>33.036766650833002</v>
      </c>
      <c r="F1944">
        <v>-16.989999999999998</v>
      </c>
      <c r="G1944" s="12">
        <f>D1944/ABS(F1944)</f>
        <v>1.5866951016698529</v>
      </c>
      <c r="H1944" s="12">
        <f>E1944/ABS(F1944)</f>
        <v>1.944483028300942</v>
      </c>
      <c r="I1944" s="48">
        <f>C1944/B1944</f>
        <v>0.89411764705882357</v>
      </c>
      <c r="J1944" s="48" t="str">
        <f>LEFT(A1944,FIND("_",A1944,6)-1)</f>
        <v>entry20</v>
      </c>
      <c r="AA1944" s="26"/>
      <c r="AE1944" s="23">
        <v>43509</v>
      </c>
      <c r="AF1944">
        <v>98.788438597591494</v>
      </c>
      <c r="AI1944" s="15">
        <v>43118</v>
      </c>
      <c r="AJ1944">
        <v>10.0199999999999</v>
      </c>
      <c r="AK1944" s="15">
        <v>43374</v>
      </c>
      <c r="AL1944">
        <v>110.959999999999</v>
      </c>
      <c r="AM1944" s="15">
        <v>43048</v>
      </c>
      <c r="AN1944">
        <v>29.77</v>
      </c>
      <c r="AO1944" s="15">
        <v>44085</v>
      </c>
      <c r="AP1944">
        <v>49.449999999999903</v>
      </c>
      <c r="AQ1944" s="15">
        <v>43481</v>
      </c>
      <c r="AR1944">
        <v>21.1999999999999</v>
      </c>
      <c r="AS1944" s="15">
        <v>43063</v>
      </c>
      <c r="AT1944">
        <v>20.98</v>
      </c>
      <c r="AU1944" s="15">
        <v>43158</v>
      </c>
      <c r="AV1944">
        <v>133.5</v>
      </c>
      <c r="AW1944" s="15">
        <v>43048</v>
      </c>
      <c r="AX1944">
        <v>19.6299999999999</v>
      </c>
    </row>
    <row r="1945" spans="1:50">
      <c r="A1945" s="12" t="s">
        <v>30775</v>
      </c>
      <c r="B1945" s="12">
        <v>324</v>
      </c>
      <c r="C1945" s="12">
        <v>143</v>
      </c>
      <c r="D1945" s="12">
        <v>26.2800929946197</v>
      </c>
      <c r="E1945" s="12">
        <v>28.020092994619699</v>
      </c>
      <c r="F1945" s="12">
        <v>-16.579999999999998</v>
      </c>
      <c r="G1945" s="12">
        <f>D1945/ABS(F1945)</f>
        <v>1.5850478283847831</v>
      </c>
      <c r="H1945" s="12">
        <f>E1945/ABS(F1945)</f>
        <v>1.6899935461169904</v>
      </c>
      <c r="I1945" s="48">
        <f>C1945/B1945</f>
        <v>0.44135802469135804</v>
      </c>
      <c r="J1945" s="48" t="str">
        <f>LEFT(A1945,FIND("_",A1945,6)-1)</f>
        <v>entry5</v>
      </c>
      <c r="AA1945" s="26"/>
      <c r="AE1945" s="23">
        <v>43510</v>
      </c>
      <c r="AF1945">
        <v>99.458438597591496</v>
      </c>
      <c r="AI1945" s="15">
        <v>43119</v>
      </c>
      <c r="AJ1945">
        <v>10.0199999999999</v>
      </c>
      <c r="AK1945" s="15">
        <v>43375</v>
      </c>
      <c r="AL1945">
        <v>110.959999999999</v>
      </c>
      <c r="AM1945" s="15">
        <v>43049</v>
      </c>
      <c r="AN1945">
        <v>29.77</v>
      </c>
      <c r="AO1945" s="15">
        <v>44088</v>
      </c>
      <c r="AP1945">
        <v>50.019999999999897</v>
      </c>
      <c r="AQ1945" s="15">
        <v>43482</v>
      </c>
      <c r="AR1945">
        <v>21.1799999999999</v>
      </c>
      <c r="AS1945" s="15">
        <v>43066</v>
      </c>
      <c r="AT1945">
        <v>20.98</v>
      </c>
      <c r="AU1945" s="15">
        <v>43159</v>
      </c>
      <c r="AV1945">
        <v>133.5</v>
      </c>
      <c r="AW1945" s="15">
        <v>43049</v>
      </c>
      <c r="AX1945">
        <v>19.6299999999999</v>
      </c>
    </row>
    <row r="1946" spans="1:50">
      <c r="A1946" s="12" t="s">
        <v>31230</v>
      </c>
      <c r="B1946" s="12">
        <v>337</v>
      </c>
      <c r="C1946" s="12">
        <v>159</v>
      </c>
      <c r="D1946" s="12">
        <v>71.798500522971906</v>
      </c>
      <c r="E1946" s="12">
        <v>71.798500522971906</v>
      </c>
      <c r="F1946" s="12">
        <v>-45.345433323996197</v>
      </c>
      <c r="G1946" s="12">
        <f>D1946/ABS(F1946)</f>
        <v>1.5833678335361083</v>
      </c>
      <c r="H1946" s="12">
        <f>E1946/ABS(F1946)</f>
        <v>1.5833678335361083</v>
      </c>
      <c r="I1946" s="48">
        <f>C1946/B1946</f>
        <v>0.47181008902077154</v>
      </c>
      <c r="J1946" s="48" t="str">
        <f>LEFT(A1946,FIND("_",A1946,6)-1)</f>
        <v>entry7</v>
      </c>
      <c r="AA1946" s="26"/>
      <c r="AE1946" s="23">
        <v>43514</v>
      </c>
      <c r="AF1946">
        <v>99.458438597591496</v>
      </c>
      <c r="AI1946" s="15">
        <v>43122</v>
      </c>
      <c r="AJ1946">
        <v>10.0199999999999</v>
      </c>
      <c r="AK1946" s="15">
        <v>43377</v>
      </c>
      <c r="AL1946">
        <v>110.959999999999</v>
      </c>
      <c r="AM1946" s="15">
        <v>43052</v>
      </c>
      <c r="AN1946">
        <v>29.77</v>
      </c>
      <c r="AO1946" s="15">
        <v>44089</v>
      </c>
      <c r="AP1946">
        <v>50.699999999999903</v>
      </c>
      <c r="AQ1946" s="15">
        <v>43483</v>
      </c>
      <c r="AR1946">
        <v>21.469999999999899</v>
      </c>
      <c r="AS1946" s="15">
        <v>43067</v>
      </c>
      <c r="AT1946">
        <v>20.98</v>
      </c>
      <c r="AU1946" s="15">
        <v>43161</v>
      </c>
      <c r="AV1946">
        <v>133.5</v>
      </c>
      <c r="AW1946" s="15">
        <v>43052</v>
      </c>
      <c r="AX1946">
        <v>19.6299999999999</v>
      </c>
    </row>
    <row r="1947" spans="1:50">
      <c r="A1947" s="12" t="s">
        <v>30736</v>
      </c>
      <c r="B1947" s="12">
        <v>324</v>
      </c>
      <c r="C1947" s="12">
        <v>266</v>
      </c>
      <c r="D1947" s="12">
        <v>38.2206796760887</v>
      </c>
      <c r="E1947" s="12">
        <v>45.951683539152199</v>
      </c>
      <c r="F1947" s="12">
        <v>-24.1610038630633</v>
      </c>
      <c r="G1947" s="12">
        <f>D1947/ABS(F1947)</f>
        <v>1.5819160450745782</v>
      </c>
      <c r="H1947" s="12">
        <f>E1947/ABS(F1947)</f>
        <v>1.9018946315141281</v>
      </c>
      <c r="I1947" s="48">
        <f>C1947/B1947</f>
        <v>0.82098765432098764</v>
      </c>
      <c r="J1947" s="48" t="str">
        <f>LEFT(A1947,FIND("_",A1947,6)-1)</f>
        <v>entry5</v>
      </c>
      <c r="AA1947" s="26"/>
      <c r="AE1947" s="23">
        <v>43515</v>
      </c>
      <c r="AF1947">
        <v>99.028438597591503</v>
      </c>
      <c r="AI1947" s="15">
        <v>43123</v>
      </c>
      <c r="AJ1947">
        <v>10.0199999999999</v>
      </c>
      <c r="AK1947" s="15">
        <v>43378</v>
      </c>
      <c r="AL1947">
        <v>110.959999999999</v>
      </c>
      <c r="AM1947" s="15">
        <v>43053</v>
      </c>
      <c r="AN1947">
        <v>29.77</v>
      </c>
      <c r="AO1947" s="15">
        <v>44090</v>
      </c>
      <c r="AP1947">
        <v>50.649999999999899</v>
      </c>
      <c r="AQ1947" s="15">
        <v>43486</v>
      </c>
      <c r="AR1947">
        <v>21.5199999999999</v>
      </c>
      <c r="AS1947" s="15">
        <v>43068</v>
      </c>
      <c r="AT1947">
        <v>20.98</v>
      </c>
      <c r="AU1947" s="15">
        <v>43164</v>
      </c>
      <c r="AV1947">
        <v>133.5</v>
      </c>
      <c r="AW1947" s="15">
        <v>43053</v>
      </c>
      <c r="AX1947">
        <v>19.6299999999999</v>
      </c>
    </row>
    <row r="1948" spans="1:50">
      <c r="A1948" t="s">
        <v>41175</v>
      </c>
      <c r="B1948">
        <v>85</v>
      </c>
      <c r="C1948">
        <v>43</v>
      </c>
      <c r="D1948">
        <v>24.914263604752001</v>
      </c>
      <c r="E1948">
        <v>28.6142636047521</v>
      </c>
      <c r="F1948">
        <v>-15.7597869847404</v>
      </c>
      <c r="G1948" s="12">
        <f>D1948/ABS(F1948)</f>
        <v>1.5808756570679243</v>
      </c>
      <c r="H1948" s="12">
        <f>E1948/ABS(F1948)</f>
        <v>1.8156504039336445</v>
      </c>
      <c r="I1948" s="48">
        <f>C1948/B1948</f>
        <v>0.50588235294117645</v>
      </c>
      <c r="J1948" s="48" t="str">
        <f>LEFT(A1948,FIND("_",A1948,6)-1)</f>
        <v>entry22</v>
      </c>
      <c r="AA1948" s="26"/>
      <c r="AE1948" s="23">
        <v>43516</v>
      </c>
      <c r="AF1948">
        <v>99.818438597591594</v>
      </c>
      <c r="AI1948" s="15">
        <v>43124</v>
      </c>
      <c r="AJ1948">
        <v>10.0199999999999</v>
      </c>
      <c r="AK1948" s="15">
        <v>43381</v>
      </c>
      <c r="AL1948">
        <v>110.959999999999</v>
      </c>
      <c r="AM1948" s="15">
        <v>43054</v>
      </c>
      <c r="AN1948">
        <v>29.77</v>
      </c>
      <c r="AO1948" s="15">
        <v>44091</v>
      </c>
      <c r="AP1948">
        <v>49.669999999999902</v>
      </c>
      <c r="AQ1948" s="15">
        <v>43487</v>
      </c>
      <c r="AR1948">
        <v>21.369999999999902</v>
      </c>
      <c r="AS1948" s="15">
        <v>43069</v>
      </c>
      <c r="AT1948">
        <v>20.98</v>
      </c>
      <c r="AU1948" s="15">
        <v>43165</v>
      </c>
      <c r="AV1948">
        <v>133.5</v>
      </c>
      <c r="AW1948" s="15">
        <v>43054</v>
      </c>
      <c r="AX1948">
        <v>19.6299999999999</v>
      </c>
    </row>
    <row r="1949" spans="1:50">
      <c r="A1949" t="s">
        <v>40927</v>
      </c>
      <c r="B1949">
        <v>32</v>
      </c>
      <c r="C1949">
        <v>20</v>
      </c>
      <c r="D1949">
        <v>3.4299999999999899</v>
      </c>
      <c r="E1949">
        <v>4.6099999999999897</v>
      </c>
      <c r="F1949">
        <v>-2.17</v>
      </c>
      <c r="G1949" s="12">
        <f>D1949/ABS(F1949)</f>
        <v>1.5806451612903181</v>
      </c>
      <c r="H1949" s="12">
        <f>E1949/ABS(F1949)</f>
        <v>2.1244239631336357</v>
      </c>
      <c r="I1949" s="48">
        <f>C1949/B1949</f>
        <v>0.625</v>
      </c>
      <c r="J1949" s="48" t="str">
        <f>LEFT(A1949,FIND("_",A1949,6)-1)</f>
        <v>entry21</v>
      </c>
      <c r="AA1949" s="26"/>
      <c r="AE1949" s="23">
        <v>43517</v>
      </c>
      <c r="AF1949">
        <v>99.898438597591493</v>
      </c>
      <c r="AI1949" s="15">
        <v>43125</v>
      </c>
      <c r="AJ1949">
        <v>10.0199999999999</v>
      </c>
      <c r="AK1949" s="15">
        <v>43383</v>
      </c>
      <c r="AL1949">
        <v>110.959999999999</v>
      </c>
      <c r="AM1949" s="15">
        <v>43055</v>
      </c>
      <c r="AN1949">
        <v>29.77</v>
      </c>
      <c r="AO1949" s="15">
        <v>44095</v>
      </c>
      <c r="AP1949">
        <v>49.669999999999902</v>
      </c>
      <c r="AQ1949" s="15">
        <v>43488</v>
      </c>
      <c r="AR1949">
        <v>21.5199999999999</v>
      </c>
      <c r="AS1949" s="15">
        <v>43070</v>
      </c>
      <c r="AT1949">
        <v>20.98</v>
      </c>
      <c r="AU1949" s="15">
        <v>43166</v>
      </c>
      <c r="AV1949">
        <v>133.5</v>
      </c>
      <c r="AW1949" s="15">
        <v>43055</v>
      </c>
      <c r="AX1949">
        <v>19.6299999999999</v>
      </c>
    </row>
    <row r="1950" spans="1:50">
      <c r="A1950" s="12" t="s">
        <v>928</v>
      </c>
      <c r="B1950" s="12">
        <v>100</v>
      </c>
      <c r="C1950" s="12">
        <v>77</v>
      </c>
      <c r="D1950" s="12">
        <v>53.871375894831601</v>
      </c>
      <c r="E1950" s="12">
        <v>53.871375894831601</v>
      </c>
      <c r="F1950" s="12">
        <v>-34.0920986239203</v>
      </c>
      <c r="G1950" s="12">
        <f>D1950/ABS(F1950)</f>
        <v>1.5801718893607042</v>
      </c>
      <c r="H1950" s="12">
        <f>E1950/ABS(F1950)</f>
        <v>1.5801718893607042</v>
      </c>
      <c r="I1950" s="48">
        <f>C1950/B1950</f>
        <v>0.77</v>
      </c>
      <c r="J1950" s="48" t="str">
        <f>LEFT(A1950,FIND("_",A1950,6)-1)</f>
        <v>entry13</v>
      </c>
      <c r="AA1950" s="26"/>
      <c r="AE1950" s="23">
        <v>43518</v>
      </c>
      <c r="AF1950">
        <v>100.078438597591</v>
      </c>
      <c r="AI1950" s="15">
        <v>43126</v>
      </c>
      <c r="AJ1950">
        <v>10.0199999999999</v>
      </c>
      <c r="AK1950" s="15">
        <v>43384</v>
      </c>
      <c r="AL1950">
        <v>110.959999999999</v>
      </c>
      <c r="AM1950" s="15">
        <v>43056</v>
      </c>
      <c r="AN1950">
        <v>29.77</v>
      </c>
      <c r="AO1950" s="15">
        <v>44096</v>
      </c>
      <c r="AP1950">
        <v>47.249999999999901</v>
      </c>
      <c r="AQ1950" s="15">
        <v>43489</v>
      </c>
      <c r="AR1950">
        <v>21.779999999999902</v>
      </c>
      <c r="AS1950" s="15">
        <v>43073</v>
      </c>
      <c r="AT1950">
        <v>20.98</v>
      </c>
      <c r="AU1950" s="15">
        <v>43167</v>
      </c>
      <c r="AV1950">
        <v>133.5</v>
      </c>
      <c r="AW1950" s="15">
        <v>43056</v>
      </c>
      <c r="AX1950">
        <v>19.6299999999999</v>
      </c>
    </row>
    <row r="1951" spans="1:50">
      <c r="A1951" s="12" t="s">
        <v>864</v>
      </c>
      <c r="B1951" s="12">
        <v>100</v>
      </c>
      <c r="C1951" s="12">
        <v>64</v>
      </c>
      <c r="D1951" s="12">
        <v>23.1143445974275</v>
      </c>
      <c r="E1951" s="12">
        <v>31.754344597427501</v>
      </c>
      <c r="F1951" s="12">
        <v>-14.63</v>
      </c>
      <c r="G1951" s="12">
        <f>D1951/ABS(F1951)</f>
        <v>1.5799278603846547</v>
      </c>
      <c r="H1951" s="12">
        <f>E1951/ABS(F1951)</f>
        <v>2.1704951877940872</v>
      </c>
      <c r="I1951" s="48">
        <f>C1951/B1951</f>
        <v>0.64</v>
      </c>
      <c r="J1951" s="48" t="str">
        <f>LEFT(A1951,FIND("_",A1951,6)-1)</f>
        <v>entry13</v>
      </c>
      <c r="AA1951" s="26"/>
      <c r="AE1951" s="23">
        <v>43521</v>
      </c>
      <c r="AF1951">
        <v>100.078438597591</v>
      </c>
      <c r="AI1951" s="15">
        <v>43129</v>
      </c>
      <c r="AJ1951">
        <v>10.0199999999999</v>
      </c>
      <c r="AK1951" s="15">
        <v>43385</v>
      </c>
      <c r="AL1951">
        <v>110.959999999999</v>
      </c>
      <c r="AM1951" s="15">
        <v>43059</v>
      </c>
      <c r="AN1951">
        <v>29.77</v>
      </c>
      <c r="AO1951" s="15">
        <v>44116</v>
      </c>
      <c r="AP1951">
        <v>47.249999999999901</v>
      </c>
      <c r="AQ1951" s="15">
        <v>43490</v>
      </c>
      <c r="AR1951">
        <v>21.919999999999899</v>
      </c>
      <c r="AS1951" s="15">
        <v>43074</v>
      </c>
      <c r="AT1951">
        <v>20.98</v>
      </c>
      <c r="AU1951" s="15">
        <v>43168</v>
      </c>
      <c r="AV1951">
        <v>133.5</v>
      </c>
      <c r="AW1951" s="15">
        <v>43059</v>
      </c>
      <c r="AX1951">
        <v>19.6299999999999</v>
      </c>
    </row>
    <row r="1952" spans="1:50">
      <c r="A1952" s="12" t="s">
        <v>865</v>
      </c>
      <c r="B1952" s="12">
        <v>100</v>
      </c>
      <c r="C1952" s="12">
        <v>64</v>
      </c>
      <c r="D1952" s="12">
        <v>23.1143445974275</v>
      </c>
      <c r="E1952" s="12">
        <v>31.754344597427501</v>
      </c>
      <c r="F1952" s="12">
        <v>-14.63</v>
      </c>
      <c r="G1952" s="12">
        <f>D1952/ABS(F1952)</f>
        <v>1.5799278603846547</v>
      </c>
      <c r="H1952" s="12">
        <f>E1952/ABS(F1952)</f>
        <v>2.1704951877940872</v>
      </c>
      <c r="I1952" s="48">
        <f>C1952/B1952</f>
        <v>0.64</v>
      </c>
      <c r="J1952" s="48" t="str">
        <f>LEFT(A1952,FIND("_",A1952,6)-1)</f>
        <v>entry13</v>
      </c>
      <c r="AA1952" s="26"/>
      <c r="AE1952" s="23">
        <v>43522</v>
      </c>
      <c r="AF1952">
        <v>99.838438597591605</v>
      </c>
      <c r="AI1952" s="15">
        <v>43130</v>
      </c>
      <c r="AJ1952">
        <v>10.0199999999999</v>
      </c>
      <c r="AK1952" s="15">
        <v>43388</v>
      </c>
      <c r="AL1952">
        <v>110.959999999999</v>
      </c>
      <c r="AM1952" s="15">
        <v>43060</v>
      </c>
      <c r="AN1952">
        <v>29.77</v>
      </c>
      <c r="AO1952" s="15">
        <v>44117</v>
      </c>
      <c r="AP1952">
        <v>47.2899999999999</v>
      </c>
      <c r="AQ1952" s="15">
        <v>43493</v>
      </c>
      <c r="AR1952">
        <v>21.919999999999899</v>
      </c>
      <c r="AS1952" s="15">
        <v>43075</v>
      </c>
      <c r="AT1952">
        <v>20.98</v>
      </c>
      <c r="AU1952" s="15">
        <v>43171</v>
      </c>
      <c r="AV1952">
        <v>133.5</v>
      </c>
      <c r="AW1952" s="15">
        <v>43060</v>
      </c>
      <c r="AX1952">
        <v>19.6299999999999</v>
      </c>
    </row>
    <row r="1953" spans="1:50">
      <c r="A1953" t="s">
        <v>41632</v>
      </c>
      <c r="B1953">
        <v>151</v>
      </c>
      <c r="C1953">
        <v>87</v>
      </c>
      <c r="D1953">
        <v>120.28287296737599</v>
      </c>
      <c r="E1953">
        <v>141.96424106015999</v>
      </c>
      <c r="F1953">
        <v>-76.209999999999994</v>
      </c>
      <c r="G1953" s="12">
        <f>D1953/ABS(F1953)</f>
        <v>1.5783082662035954</v>
      </c>
      <c r="H1953" s="12">
        <f>E1953/ABS(F1953)</f>
        <v>1.8628033205637056</v>
      </c>
      <c r="I1953" s="48">
        <f>C1953/B1953</f>
        <v>0.57615894039735094</v>
      </c>
      <c r="J1953" s="48" t="str">
        <f>LEFT(A1953,FIND("_",A1953,6)-1)</f>
        <v>entry24</v>
      </c>
      <c r="AA1953" s="26"/>
      <c r="AE1953" s="23">
        <v>43523</v>
      </c>
      <c r="AF1953">
        <v>100.068438597591</v>
      </c>
      <c r="AI1953" s="15">
        <v>43131</v>
      </c>
      <c r="AJ1953">
        <v>10.0199999999999</v>
      </c>
      <c r="AK1953" s="15">
        <v>43389</v>
      </c>
      <c r="AL1953">
        <v>111.049999999999</v>
      </c>
      <c r="AM1953" s="15">
        <v>43061</v>
      </c>
      <c r="AN1953">
        <v>29.77</v>
      </c>
      <c r="AO1953" s="15">
        <v>44118</v>
      </c>
      <c r="AP1953">
        <v>46.819999999999901</v>
      </c>
      <c r="AQ1953" s="15">
        <v>43494</v>
      </c>
      <c r="AR1953">
        <v>21.919999999999899</v>
      </c>
      <c r="AS1953" s="15">
        <v>43076</v>
      </c>
      <c r="AT1953">
        <v>20.98</v>
      </c>
      <c r="AU1953" s="15">
        <v>43172</v>
      </c>
      <c r="AV1953">
        <v>133.5</v>
      </c>
      <c r="AW1953" s="15">
        <v>43061</v>
      </c>
      <c r="AX1953">
        <v>19.6299999999999</v>
      </c>
    </row>
    <row r="1954" spans="1:50">
      <c r="A1954" s="12" t="s">
        <v>367</v>
      </c>
      <c r="B1954" s="12">
        <v>296</v>
      </c>
      <c r="C1954" s="12">
        <v>180</v>
      </c>
      <c r="D1954" s="12">
        <v>58.829999999999899</v>
      </c>
      <c r="E1954" s="12">
        <v>64.999999999999901</v>
      </c>
      <c r="F1954" s="12">
        <v>-37.29</v>
      </c>
      <c r="G1954" s="12">
        <f>D1954/ABS(F1954)</f>
        <v>1.5776347546259024</v>
      </c>
      <c r="H1954" s="12">
        <f>E1954/ABS(F1954)</f>
        <v>1.7430946634486431</v>
      </c>
      <c r="I1954" s="48">
        <f>C1954/B1954</f>
        <v>0.60810810810810811</v>
      </c>
      <c r="J1954" s="48" t="str">
        <f>LEFT(A1954,FIND("_",A1954,6)-1)</f>
        <v>entry2</v>
      </c>
      <c r="AA1954" s="26"/>
      <c r="AE1954" s="23">
        <v>43524</v>
      </c>
      <c r="AF1954">
        <v>98.938438597591599</v>
      </c>
      <c r="AI1954" s="15">
        <v>43132</v>
      </c>
      <c r="AJ1954">
        <v>10.0199999999999</v>
      </c>
      <c r="AK1954" s="15">
        <v>43390</v>
      </c>
      <c r="AL1954">
        <v>114.349999999999</v>
      </c>
      <c r="AM1954" s="15">
        <v>43062</v>
      </c>
      <c r="AN1954">
        <v>29.77</v>
      </c>
      <c r="AO1954" s="15">
        <v>44119</v>
      </c>
      <c r="AP1954">
        <v>46.229999999999897</v>
      </c>
      <c r="AQ1954" s="15">
        <v>43495</v>
      </c>
      <c r="AR1954">
        <v>21.919999999999899</v>
      </c>
      <c r="AS1954" s="15">
        <v>43077</v>
      </c>
      <c r="AT1954">
        <v>20.98</v>
      </c>
      <c r="AU1954" s="15">
        <v>43173</v>
      </c>
      <c r="AV1954">
        <v>133.5</v>
      </c>
      <c r="AW1954" s="15">
        <v>43062</v>
      </c>
      <c r="AX1954">
        <v>19.6299999999999</v>
      </c>
    </row>
    <row r="1955" spans="1:50">
      <c r="A1955" t="s">
        <v>41926</v>
      </c>
      <c r="B1955">
        <v>34</v>
      </c>
      <c r="C1955">
        <v>18</v>
      </c>
      <c r="D1955">
        <v>11.2089934162018</v>
      </c>
      <c r="E1955">
        <v>14.988993416201801</v>
      </c>
      <c r="F1955">
        <v>-7.11</v>
      </c>
      <c r="G1955" s="12">
        <f>D1955/ABS(F1955)</f>
        <v>1.5765110290016595</v>
      </c>
      <c r="H1955" s="12">
        <f>E1955/ABS(F1955)</f>
        <v>2.1081565986219126</v>
      </c>
      <c r="I1955" s="48">
        <f>C1955/B1955</f>
        <v>0.52941176470588236</v>
      </c>
      <c r="J1955" s="48" t="str">
        <f>LEFT(A1955,FIND("_",A1955,6)-1)</f>
        <v>entry26</v>
      </c>
      <c r="AA1955" s="26"/>
      <c r="AE1955" s="23">
        <v>43528</v>
      </c>
      <c r="AF1955">
        <v>98.8284385975916</v>
      </c>
      <c r="AI1955" s="15">
        <v>43133</v>
      </c>
      <c r="AJ1955">
        <v>10.0199999999999</v>
      </c>
      <c r="AK1955" s="15">
        <v>43391</v>
      </c>
      <c r="AL1955">
        <v>113.229999999999</v>
      </c>
      <c r="AM1955" s="15">
        <v>43063</v>
      </c>
      <c r="AN1955">
        <v>29.77</v>
      </c>
      <c r="AO1955" s="15">
        <v>44123</v>
      </c>
      <c r="AP1955">
        <v>46.229999999999897</v>
      </c>
      <c r="AQ1955" s="15">
        <v>43496</v>
      </c>
      <c r="AR1955">
        <v>21.919999999999899</v>
      </c>
      <c r="AS1955" s="15">
        <v>43080</v>
      </c>
      <c r="AT1955">
        <v>20.98</v>
      </c>
      <c r="AU1955" s="15">
        <v>43174</v>
      </c>
      <c r="AV1955">
        <v>133.5</v>
      </c>
      <c r="AW1955" s="15">
        <v>43063</v>
      </c>
      <c r="AX1955">
        <v>19.6299999999999</v>
      </c>
    </row>
    <row r="1956" spans="1:50">
      <c r="A1956" s="12" t="s">
        <v>31448</v>
      </c>
      <c r="B1956" s="12">
        <v>291</v>
      </c>
      <c r="C1956" s="12">
        <v>108</v>
      </c>
      <c r="D1956" s="12">
        <v>48.607295301620297</v>
      </c>
      <c r="E1956" s="12">
        <v>76.852498503170693</v>
      </c>
      <c r="F1956" s="12">
        <v>-30.865203201550202</v>
      </c>
      <c r="G1956" s="12">
        <f>D1956/ABS(F1956)</f>
        <v>1.5748250540977808</v>
      </c>
      <c r="H1956" s="12">
        <f>E1956/ABS(F1956)</f>
        <v>2.4899398199753562</v>
      </c>
      <c r="I1956" s="48">
        <f>C1956/B1956</f>
        <v>0.37113402061855671</v>
      </c>
      <c r="J1956" s="48" t="str">
        <f>LEFT(A1956,FIND("_",A1956,6)-1)</f>
        <v>entry8</v>
      </c>
      <c r="AA1956" s="26"/>
      <c r="AE1956" s="23">
        <v>43529</v>
      </c>
      <c r="AF1956">
        <v>97.548438597591598</v>
      </c>
      <c r="AI1956" s="15">
        <v>43136</v>
      </c>
      <c r="AJ1956">
        <v>10.0199999999999</v>
      </c>
      <c r="AK1956" s="15">
        <v>43392</v>
      </c>
      <c r="AL1956">
        <v>114.19999999999899</v>
      </c>
      <c r="AM1956" s="15">
        <v>43066</v>
      </c>
      <c r="AN1956">
        <v>29.77</v>
      </c>
      <c r="AO1956" s="15">
        <v>44124</v>
      </c>
      <c r="AP1956">
        <v>46.7899999999999</v>
      </c>
      <c r="AQ1956" s="15">
        <v>43497</v>
      </c>
      <c r="AR1956">
        <v>21.919999999999899</v>
      </c>
      <c r="AS1956" s="15">
        <v>43081</v>
      </c>
      <c r="AT1956">
        <v>20.98</v>
      </c>
      <c r="AU1956" s="15">
        <v>43175</v>
      </c>
      <c r="AV1956">
        <v>133.5</v>
      </c>
      <c r="AW1956" s="15">
        <v>43066</v>
      </c>
      <c r="AX1956">
        <v>19.6299999999999</v>
      </c>
    </row>
    <row r="1957" spans="1:50">
      <c r="A1957" s="12" t="s">
        <v>30454</v>
      </c>
      <c r="B1957" s="12">
        <v>326</v>
      </c>
      <c r="C1957" s="12">
        <v>118</v>
      </c>
      <c r="D1957" s="12">
        <v>103.53707334104701</v>
      </c>
      <c r="E1957" s="12">
        <v>142.40669561481999</v>
      </c>
      <c r="F1957" s="12">
        <v>-65.770491416762397</v>
      </c>
      <c r="G1957" s="12">
        <f>D1957/ABS(F1957)</f>
        <v>1.5742177245563249</v>
      </c>
      <c r="H1957" s="12">
        <f>E1957/ABS(F1957)</f>
        <v>2.1652065013843873</v>
      </c>
      <c r="I1957" s="48">
        <f>C1957/B1957</f>
        <v>0.3619631901840491</v>
      </c>
      <c r="J1957" s="48" t="str">
        <f>LEFT(A1957,FIND("_",A1957,6)-1)</f>
        <v>entry3</v>
      </c>
      <c r="AA1957" s="26"/>
      <c r="AE1957" s="23">
        <v>43530</v>
      </c>
      <c r="AF1957">
        <v>97.548438597591598</v>
      </c>
      <c r="AI1957" s="15">
        <v>43137</v>
      </c>
      <c r="AJ1957">
        <v>10.0199999999999</v>
      </c>
      <c r="AK1957" s="15">
        <v>43395</v>
      </c>
      <c r="AL1957">
        <v>115.399999999999</v>
      </c>
      <c r="AM1957" s="15">
        <v>43067</v>
      </c>
      <c r="AN1957">
        <v>29.77</v>
      </c>
      <c r="AO1957" s="15">
        <v>44144</v>
      </c>
      <c r="AP1957">
        <v>46.7899999999999</v>
      </c>
      <c r="AQ1957" s="15">
        <v>43503</v>
      </c>
      <c r="AR1957">
        <v>21.919999999999899</v>
      </c>
      <c r="AS1957" s="15">
        <v>43082</v>
      </c>
      <c r="AT1957">
        <v>20.98</v>
      </c>
      <c r="AU1957" s="15">
        <v>43178</v>
      </c>
      <c r="AV1957">
        <v>133.5</v>
      </c>
      <c r="AW1957" s="15">
        <v>43067</v>
      </c>
      <c r="AX1957">
        <v>19.6299999999999</v>
      </c>
    </row>
    <row r="1958" spans="1:50">
      <c r="A1958" s="12" t="s">
        <v>31168</v>
      </c>
      <c r="B1958" s="12">
        <v>342</v>
      </c>
      <c r="C1958" s="12">
        <v>266</v>
      </c>
      <c r="D1958" s="12">
        <v>51.62</v>
      </c>
      <c r="E1958" s="12">
        <v>51.62</v>
      </c>
      <c r="F1958" s="12">
        <v>-32.81</v>
      </c>
      <c r="G1958" s="12">
        <f>D1958/ABS(F1958)</f>
        <v>1.5733008229198413</v>
      </c>
      <c r="H1958" s="12">
        <f>E1958/ABS(F1958)</f>
        <v>1.5733008229198413</v>
      </c>
      <c r="I1958" s="48">
        <f>C1958/B1958</f>
        <v>0.77777777777777779</v>
      </c>
      <c r="J1958" s="48" t="str">
        <f>LEFT(A1958,FIND("_",A1958,6)-1)</f>
        <v>entry7</v>
      </c>
      <c r="AA1958" s="26"/>
      <c r="AE1958" s="23">
        <v>43531</v>
      </c>
      <c r="AF1958">
        <v>97.189350613224804</v>
      </c>
      <c r="AI1958" s="15">
        <v>43138</v>
      </c>
      <c r="AJ1958">
        <v>10.0199999999999</v>
      </c>
      <c r="AK1958" s="15">
        <v>43396</v>
      </c>
      <c r="AL1958">
        <v>103.819999999999</v>
      </c>
      <c r="AM1958" s="15">
        <v>43068</v>
      </c>
      <c r="AN1958">
        <v>29.77</v>
      </c>
      <c r="AO1958" s="15">
        <v>44145</v>
      </c>
      <c r="AP1958">
        <v>47.089999999999897</v>
      </c>
      <c r="AQ1958" s="15">
        <v>43504</v>
      </c>
      <c r="AR1958">
        <v>21.919999999999899</v>
      </c>
      <c r="AS1958" s="15">
        <v>43083</v>
      </c>
      <c r="AT1958">
        <v>20.98</v>
      </c>
      <c r="AU1958" s="15">
        <v>43179</v>
      </c>
      <c r="AV1958">
        <v>133.5</v>
      </c>
      <c r="AW1958" s="15">
        <v>43068</v>
      </c>
      <c r="AX1958">
        <v>19.6299999999999</v>
      </c>
    </row>
    <row r="1959" spans="1:50">
      <c r="A1959" t="s">
        <v>41022</v>
      </c>
      <c r="B1959">
        <v>32</v>
      </c>
      <c r="C1959">
        <v>18</v>
      </c>
      <c r="D1959">
        <v>7.77</v>
      </c>
      <c r="E1959">
        <v>7.94</v>
      </c>
      <c r="F1959">
        <v>-4.9399999999999897</v>
      </c>
      <c r="G1959" s="12">
        <f>D1959/ABS(F1959)</f>
        <v>1.5728744939271286</v>
      </c>
      <c r="H1959" s="12">
        <f>E1959/ABS(F1959)</f>
        <v>1.6072874493927161</v>
      </c>
      <c r="I1959" s="48">
        <f>C1959/B1959</f>
        <v>0.5625</v>
      </c>
      <c r="J1959" s="48" t="str">
        <f>LEFT(A1959,FIND("_",A1959,6)-1)</f>
        <v>entry21</v>
      </c>
      <c r="AA1959" s="26"/>
      <c r="AE1959" s="23">
        <v>43532</v>
      </c>
      <c r="AF1959">
        <v>94.558438597591604</v>
      </c>
      <c r="AI1959" s="15">
        <v>43139</v>
      </c>
      <c r="AJ1959">
        <v>10.0199999999999</v>
      </c>
      <c r="AK1959" s="15">
        <v>43397</v>
      </c>
      <c r="AL1959">
        <v>102.229999999999</v>
      </c>
      <c r="AM1959" s="15">
        <v>43069</v>
      </c>
      <c r="AN1959">
        <v>29.77</v>
      </c>
      <c r="AO1959" s="15">
        <v>44146</v>
      </c>
      <c r="AP1959">
        <v>47.879999999999903</v>
      </c>
      <c r="AQ1959" s="15">
        <v>43507</v>
      </c>
      <c r="AR1959">
        <v>21.919999999999899</v>
      </c>
      <c r="AS1959" s="15">
        <v>43084</v>
      </c>
      <c r="AT1959">
        <v>20.98</v>
      </c>
      <c r="AU1959" s="15">
        <v>43180</v>
      </c>
      <c r="AV1959">
        <v>133.5</v>
      </c>
      <c r="AW1959" s="15">
        <v>43069</v>
      </c>
      <c r="AX1959">
        <v>19.6299999999999</v>
      </c>
    </row>
    <row r="1960" spans="1:50">
      <c r="A1960" s="12" t="s">
        <v>31075</v>
      </c>
      <c r="B1960" s="12">
        <v>342</v>
      </c>
      <c r="C1960" s="12">
        <v>231</v>
      </c>
      <c r="D1960" s="12">
        <v>31.249999999999901</v>
      </c>
      <c r="E1960" s="12">
        <v>31.25</v>
      </c>
      <c r="F1960" s="12">
        <v>-19.869999999999902</v>
      </c>
      <c r="G1960" s="12">
        <f>D1960/ABS(F1960)</f>
        <v>1.5727226975339736</v>
      </c>
      <c r="H1960" s="12">
        <f>E1960/ABS(F1960)</f>
        <v>1.5727226975339785</v>
      </c>
      <c r="I1960" s="48">
        <f>C1960/B1960</f>
        <v>0.67543859649122806</v>
      </c>
      <c r="J1960" s="48" t="str">
        <f>LEFT(A1960,FIND("_",A1960,6)-1)</f>
        <v>entry7</v>
      </c>
      <c r="AA1960" s="26"/>
      <c r="AE1960" s="23">
        <v>43535</v>
      </c>
      <c r="AF1960">
        <v>94.5827006789455</v>
      </c>
      <c r="AI1960" s="15">
        <v>43140</v>
      </c>
      <c r="AJ1960">
        <v>10.0199999999999</v>
      </c>
      <c r="AK1960" s="15">
        <v>43398</v>
      </c>
      <c r="AL1960">
        <v>91.669999999999902</v>
      </c>
      <c r="AM1960" s="15">
        <v>43070</v>
      </c>
      <c r="AN1960">
        <v>29.77</v>
      </c>
      <c r="AO1960" s="15">
        <v>44147</v>
      </c>
      <c r="AP1960">
        <v>47.8599999999999</v>
      </c>
      <c r="AQ1960" s="15">
        <v>43508</v>
      </c>
      <c r="AR1960">
        <v>21.919999999999899</v>
      </c>
      <c r="AS1960" s="15">
        <v>43087</v>
      </c>
      <c r="AT1960">
        <v>20.98</v>
      </c>
      <c r="AU1960" s="15">
        <v>43181</v>
      </c>
      <c r="AV1960">
        <v>133.5</v>
      </c>
      <c r="AW1960" s="15">
        <v>43070</v>
      </c>
      <c r="AX1960">
        <v>19.6299999999999</v>
      </c>
    </row>
    <row r="1961" spans="1:50">
      <c r="A1961" t="s">
        <v>40444</v>
      </c>
      <c r="B1961">
        <v>432</v>
      </c>
      <c r="C1961">
        <v>226</v>
      </c>
      <c r="D1961">
        <v>91.47</v>
      </c>
      <c r="E1961">
        <v>132.33999999999901</v>
      </c>
      <c r="F1961">
        <v>-58.19</v>
      </c>
      <c r="G1961" s="12">
        <f>D1961/ABS(F1961)</f>
        <v>1.571919573809933</v>
      </c>
      <c r="H1961" s="12">
        <f>E1961/ABS(F1961)</f>
        <v>2.2742739302285448</v>
      </c>
      <c r="I1961" s="48">
        <f>C1961/B1961</f>
        <v>0.52314814814814814</v>
      </c>
      <c r="J1961" s="48" t="str">
        <f>LEFT(A1961,FIND("_",A1961,6)-1)</f>
        <v>entry18</v>
      </c>
      <c r="AA1961" s="26"/>
      <c r="AE1961" s="23">
        <v>43536</v>
      </c>
      <c r="AF1961">
        <v>95.128438597591597</v>
      </c>
      <c r="AI1961" s="15">
        <v>43143</v>
      </c>
      <c r="AJ1961">
        <v>10.0199999999999</v>
      </c>
      <c r="AK1961" s="15">
        <v>43399</v>
      </c>
      <c r="AL1961">
        <v>91.669999999999902</v>
      </c>
      <c r="AM1961" s="15">
        <v>43073</v>
      </c>
      <c r="AN1961">
        <v>29.77</v>
      </c>
      <c r="AO1961" s="15">
        <v>44148</v>
      </c>
      <c r="AP1961">
        <v>48.229999999999897</v>
      </c>
      <c r="AQ1961" s="15">
        <v>43509</v>
      </c>
      <c r="AR1961">
        <v>21.919999999999899</v>
      </c>
      <c r="AS1961" s="15">
        <v>43088</v>
      </c>
      <c r="AT1961">
        <v>20.98</v>
      </c>
      <c r="AU1961" s="15">
        <v>43182</v>
      </c>
      <c r="AV1961">
        <v>133.5</v>
      </c>
      <c r="AW1961" s="15">
        <v>43073</v>
      </c>
      <c r="AX1961">
        <v>19.6299999999999</v>
      </c>
    </row>
    <row r="1962" spans="1:50">
      <c r="A1962" s="12" t="s">
        <v>891</v>
      </c>
      <c r="B1962" s="12">
        <v>100</v>
      </c>
      <c r="C1962" s="12">
        <v>48</v>
      </c>
      <c r="D1962" s="12">
        <v>27.4125526492614</v>
      </c>
      <c r="E1962" s="12">
        <v>33.665689051547297</v>
      </c>
      <c r="F1962" s="12">
        <v>-17.449786984740498</v>
      </c>
      <c r="G1962" s="12">
        <f>D1962/ABS(F1962)</f>
        <v>1.5709390993272954</v>
      </c>
      <c r="H1962" s="12">
        <f>E1962/ABS(F1962)</f>
        <v>1.9292893994056943</v>
      </c>
      <c r="I1962" s="48">
        <f>C1962/B1962</f>
        <v>0.48</v>
      </c>
      <c r="J1962" s="48" t="str">
        <f>LEFT(A1962,FIND("_",A1962,6)-1)</f>
        <v>entry13</v>
      </c>
      <c r="AA1962" s="26"/>
      <c r="AE1962" s="23">
        <v>43537</v>
      </c>
      <c r="AF1962">
        <v>94.258438597591606</v>
      </c>
      <c r="AI1962" s="15">
        <v>43144</v>
      </c>
      <c r="AJ1962">
        <v>10.0199999999999</v>
      </c>
      <c r="AK1962" s="15">
        <v>43402</v>
      </c>
      <c r="AL1962">
        <v>91.669999999999902</v>
      </c>
      <c r="AM1962" s="15">
        <v>43074</v>
      </c>
      <c r="AN1962">
        <v>29.77</v>
      </c>
      <c r="AO1962" s="15">
        <v>44151</v>
      </c>
      <c r="AP1962">
        <v>48.729999999999897</v>
      </c>
      <c r="AQ1962" s="15">
        <v>43510</v>
      </c>
      <c r="AR1962">
        <v>21.919999999999899</v>
      </c>
      <c r="AS1962" s="15">
        <v>43089</v>
      </c>
      <c r="AT1962">
        <v>20.98</v>
      </c>
      <c r="AU1962" s="15">
        <v>43185</v>
      </c>
      <c r="AV1962">
        <v>133.5</v>
      </c>
      <c r="AW1962" s="15">
        <v>43074</v>
      </c>
      <c r="AX1962">
        <v>19.6299999999999</v>
      </c>
    </row>
    <row r="1963" spans="1:50">
      <c r="A1963" t="s">
        <v>40721</v>
      </c>
      <c r="B1963">
        <v>83</v>
      </c>
      <c r="C1963">
        <v>58</v>
      </c>
      <c r="D1963">
        <v>20.279999999999902</v>
      </c>
      <c r="E1963">
        <v>30.35</v>
      </c>
      <c r="F1963">
        <v>-12.91</v>
      </c>
      <c r="G1963" s="12">
        <f>D1963/ABS(F1963)</f>
        <v>1.5708752904724943</v>
      </c>
      <c r="H1963" s="12">
        <f>E1963/ABS(F1963)</f>
        <v>2.3508907823392722</v>
      </c>
      <c r="I1963" s="48">
        <f>C1963/B1963</f>
        <v>0.6987951807228916</v>
      </c>
      <c r="J1963" s="48" t="str">
        <f>LEFT(A1963,FIND("_",A1963,6)-1)</f>
        <v>entry20</v>
      </c>
      <c r="AA1963" s="26"/>
      <c r="AE1963" s="23">
        <v>43538</v>
      </c>
      <c r="AF1963">
        <v>95.105465475985795</v>
      </c>
      <c r="AI1963" s="15">
        <v>43145</v>
      </c>
      <c r="AJ1963">
        <v>10.0199999999999</v>
      </c>
      <c r="AK1963" s="15">
        <v>43403</v>
      </c>
      <c r="AL1963">
        <v>91.669999999999902</v>
      </c>
      <c r="AM1963" s="15">
        <v>43075</v>
      </c>
      <c r="AN1963">
        <v>29.77</v>
      </c>
      <c r="AO1963" s="15">
        <v>44152</v>
      </c>
      <c r="AP1963">
        <v>49.159999999999897</v>
      </c>
      <c r="AQ1963" s="15">
        <v>43511</v>
      </c>
      <c r="AR1963">
        <v>21.919999999999899</v>
      </c>
      <c r="AS1963" s="15">
        <v>43090</v>
      </c>
      <c r="AT1963">
        <v>20.98</v>
      </c>
      <c r="AU1963" s="15">
        <v>43186</v>
      </c>
      <c r="AV1963">
        <v>133.5</v>
      </c>
      <c r="AW1963" s="15">
        <v>43075</v>
      </c>
      <c r="AX1963">
        <v>19.6299999999999</v>
      </c>
    </row>
    <row r="1964" spans="1:50">
      <c r="A1964" t="s">
        <v>40778</v>
      </c>
      <c r="B1964">
        <v>85</v>
      </c>
      <c r="C1964">
        <v>41</v>
      </c>
      <c r="D1964">
        <v>11.757949777370801</v>
      </c>
      <c r="E1964">
        <v>18.8320193126291</v>
      </c>
      <c r="F1964">
        <v>-7.4852526617960597</v>
      </c>
      <c r="G1964" s="12">
        <f>D1964/ABS(F1964)</f>
        <v>1.57081534967846</v>
      </c>
      <c r="H1964" s="12">
        <f>E1964/ABS(F1964)</f>
        <v>2.5158829185213403</v>
      </c>
      <c r="I1964" s="48">
        <f>C1964/B1964</f>
        <v>0.4823529411764706</v>
      </c>
      <c r="J1964" s="48" t="str">
        <f>LEFT(A1964,FIND("_",A1964,6)-1)</f>
        <v>entry20</v>
      </c>
      <c r="AA1964" s="26"/>
      <c r="AE1964" s="23">
        <v>43539</v>
      </c>
      <c r="AF1964">
        <v>95.9684385975916</v>
      </c>
      <c r="AI1964" s="15">
        <v>43150</v>
      </c>
      <c r="AJ1964">
        <v>10.0199999999999</v>
      </c>
      <c r="AK1964" s="15">
        <v>43404</v>
      </c>
      <c r="AL1964">
        <v>91.669999999999902</v>
      </c>
      <c r="AM1964" s="15">
        <v>43076</v>
      </c>
      <c r="AN1964">
        <v>29.77</v>
      </c>
      <c r="AO1964" s="15">
        <v>44153</v>
      </c>
      <c r="AP1964">
        <v>49.189999999999898</v>
      </c>
      <c r="AQ1964" s="15">
        <v>43514</v>
      </c>
      <c r="AR1964">
        <v>21.919999999999899</v>
      </c>
      <c r="AS1964" s="15">
        <v>43091</v>
      </c>
      <c r="AT1964">
        <v>20.98</v>
      </c>
      <c r="AU1964" s="15">
        <v>43187</v>
      </c>
      <c r="AV1964">
        <v>133.5</v>
      </c>
      <c r="AW1964" s="15">
        <v>43076</v>
      </c>
      <c r="AX1964">
        <v>19.6299999999999</v>
      </c>
    </row>
    <row r="1965" spans="1:50">
      <c r="A1965" t="s">
        <v>41050</v>
      </c>
      <c r="B1965">
        <v>34</v>
      </c>
      <c r="C1965">
        <v>19</v>
      </c>
      <c r="D1965">
        <v>19.135513351224301</v>
      </c>
      <c r="E1965">
        <v>19.135513351224301</v>
      </c>
      <c r="F1965">
        <v>-12.1899999999999</v>
      </c>
      <c r="G1965" s="12">
        <f>D1965/ABS(F1965)</f>
        <v>1.5697713987878965</v>
      </c>
      <c r="H1965" s="12">
        <f>E1965/ABS(F1965)</f>
        <v>1.5697713987878965</v>
      </c>
      <c r="I1965" s="48">
        <f>C1965/B1965</f>
        <v>0.55882352941176472</v>
      </c>
      <c r="J1965" s="48" t="str">
        <f>LEFT(A1965,FIND("_",A1965,6)-1)</f>
        <v>entry21</v>
      </c>
      <c r="AA1965" s="26"/>
      <c r="AE1965" s="23">
        <v>43542</v>
      </c>
      <c r="AF1965">
        <v>96.058438597591604</v>
      </c>
      <c r="AI1965" s="15">
        <v>43151</v>
      </c>
      <c r="AJ1965">
        <v>10.0199999999999</v>
      </c>
      <c r="AK1965" s="15">
        <v>43405</v>
      </c>
      <c r="AL1965">
        <v>91.939999999999898</v>
      </c>
      <c r="AM1965" s="15">
        <v>43077</v>
      </c>
      <c r="AN1965">
        <v>29.77</v>
      </c>
      <c r="AO1965" s="15">
        <v>44158</v>
      </c>
      <c r="AP1965">
        <v>49.189999999999898</v>
      </c>
      <c r="AQ1965" s="15">
        <v>43515</v>
      </c>
      <c r="AR1965">
        <v>21.919999999999899</v>
      </c>
      <c r="AS1965" s="15">
        <v>43095</v>
      </c>
      <c r="AT1965">
        <v>20.98</v>
      </c>
      <c r="AU1965" s="15">
        <v>43188</v>
      </c>
      <c r="AV1965">
        <v>133.5</v>
      </c>
      <c r="AW1965" s="15">
        <v>43077</v>
      </c>
      <c r="AX1965">
        <v>19.6299999999999</v>
      </c>
    </row>
    <row r="1966" spans="1:50">
      <c r="A1966" s="12" t="s">
        <v>31817</v>
      </c>
      <c r="B1966" s="12">
        <v>283</v>
      </c>
      <c r="C1966" s="12">
        <v>128</v>
      </c>
      <c r="D1966" s="12">
        <v>36.420181520900599</v>
      </c>
      <c r="E1966" s="12">
        <v>42.920181520900599</v>
      </c>
      <c r="F1966" s="12">
        <v>-23.229061875402799</v>
      </c>
      <c r="G1966" s="12">
        <f>D1966/ABS(F1966)</f>
        <v>1.5678713895659233</v>
      </c>
      <c r="H1966" s="12">
        <f>E1966/ABS(F1966)</f>
        <v>1.847693279699284</v>
      </c>
      <c r="I1966" s="48">
        <f>C1966/B1966</f>
        <v>0.45229681978798586</v>
      </c>
      <c r="J1966" s="48" t="str">
        <f>LEFT(A1966,FIND("_",A1966,6)-1)</f>
        <v>entry10</v>
      </c>
      <c r="AA1966" s="26"/>
      <c r="AE1966" s="23">
        <v>43543</v>
      </c>
      <c r="AF1966">
        <v>96.118438597591606</v>
      </c>
      <c r="AI1966" s="15">
        <v>43152</v>
      </c>
      <c r="AJ1966">
        <v>10.0199999999999</v>
      </c>
      <c r="AK1966" s="15">
        <v>43406</v>
      </c>
      <c r="AL1966">
        <v>95.679999999999893</v>
      </c>
      <c r="AM1966" s="15">
        <v>43080</v>
      </c>
      <c r="AN1966">
        <v>29.77</v>
      </c>
      <c r="AO1966" s="15">
        <v>44179</v>
      </c>
      <c r="AP1966">
        <v>49.189999999999898</v>
      </c>
      <c r="AQ1966" s="15">
        <v>43516</v>
      </c>
      <c r="AR1966">
        <v>21.919999999999899</v>
      </c>
      <c r="AS1966" s="15">
        <v>43096</v>
      </c>
      <c r="AT1966">
        <v>20.98</v>
      </c>
      <c r="AU1966" s="15">
        <v>43189</v>
      </c>
      <c r="AV1966">
        <v>133.5</v>
      </c>
      <c r="AW1966" s="15">
        <v>43080</v>
      </c>
      <c r="AX1966">
        <v>19.6299999999999</v>
      </c>
    </row>
    <row r="1967" spans="1:50">
      <c r="A1967" s="12" t="s">
        <v>1426</v>
      </c>
      <c r="B1967" s="12">
        <v>224</v>
      </c>
      <c r="C1967" s="12">
        <v>180</v>
      </c>
      <c r="D1967" s="12">
        <v>128.82999999999899</v>
      </c>
      <c r="E1967" s="12">
        <v>157.31</v>
      </c>
      <c r="F1967" s="12">
        <v>-82.21</v>
      </c>
      <c r="G1967" s="12">
        <f>D1967/ABS(F1967)</f>
        <v>1.5670842963143048</v>
      </c>
      <c r="H1967" s="12">
        <f>E1967/ABS(F1967)</f>
        <v>1.9135141710254229</v>
      </c>
      <c r="I1967" s="48">
        <f>C1967/B1967</f>
        <v>0.8035714285714286</v>
      </c>
      <c r="J1967" s="48" t="str">
        <f>LEFT(A1967,FIND("_",A1967,6)-1)</f>
        <v>entry16</v>
      </c>
      <c r="AA1967" s="26"/>
      <c r="AE1967" s="23">
        <v>43544</v>
      </c>
      <c r="AF1967">
        <v>96.108438597591601</v>
      </c>
      <c r="AI1967" s="15">
        <v>43153</v>
      </c>
      <c r="AJ1967">
        <v>10.0199999999999</v>
      </c>
      <c r="AK1967" s="15">
        <v>43409</v>
      </c>
      <c r="AL1967">
        <v>94.519999999999897</v>
      </c>
      <c r="AM1967" s="15">
        <v>43081</v>
      </c>
      <c r="AN1967">
        <v>29.77</v>
      </c>
      <c r="AO1967" s="15">
        <v>44180</v>
      </c>
      <c r="AP1967">
        <v>49.239999999999903</v>
      </c>
      <c r="AQ1967" s="15">
        <v>43517</v>
      </c>
      <c r="AR1967">
        <v>21.919999999999899</v>
      </c>
      <c r="AS1967" s="15">
        <v>43097</v>
      </c>
      <c r="AT1967">
        <v>20.98</v>
      </c>
      <c r="AU1967" s="15">
        <v>43192</v>
      </c>
      <c r="AV1967">
        <v>133.5</v>
      </c>
      <c r="AW1967" s="15">
        <v>43081</v>
      </c>
      <c r="AX1967">
        <v>19.6299999999999</v>
      </c>
    </row>
    <row r="1968" spans="1:50">
      <c r="A1968" s="12" t="s">
        <v>1311</v>
      </c>
      <c r="B1968" s="12">
        <v>192</v>
      </c>
      <c r="C1968" s="12">
        <v>109</v>
      </c>
      <c r="D1968" s="12">
        <v>83.232872967376196</v>
      </c>
      <c r="E1968" s="12">
        <v>105.792872967376</v>
      </c>
      <c r="F1968" s="12">
        <v>-53.138634928296497</v>
      </c>
      <c r="G1968" s="12">
        <f>D1968/ABS(F1968)</f>
        <v>1.5663344208914636</v>
      </c>
      <c r="H1968" s="12">
        <f>E1968/ABS(F1968)</f>
        <v>1.9908842805263887</v>
      </c>
      <c r="I1968" s="48">
        <f>C1968/B1968</f>
        <v>0.56770833333333337</v>
      </c>
      <c r="J1968" s="48" t="str">
        <f>LEFT(A1968,FIND("_",A1968,6)-1)</f>
        <v>entry15</v>
      </c>
      <c r="AA1968" s="26"/>
      <c r="AE1968" s="23">
        <v>43545</v>
      </c>
      <c r="AF1968">
        <v>96.448438597591604</v>
      </c>
      <c r="AI1968" s="15">
        <v>43154</v>
      </c>
      <c r="AJ1968">
        <v>10.0199999999999</v>
      </c>
      <c r="AK1968" s="15">
        <v>43410</v>
      </c>
      <c r="AL1968">
        <v>95.579999999999899</v>
      </c>
      <c r="AM1968" s="15">
        <v>43082</v>
      </c>
      <c r="AN1968">
        <v>29.77</v>
      </c>
      <c r="AO1968" s="15">
        <v>44186</v>
      </c>
      <c r="AP1968">
        <v>49.239999999999903</v>
      </c>
      <c r="AQ1968" s="15">
        <v>43518</v>
      </c>
      <c r="AR1968">
        <v>21.919999999999899</v>
      </c>
      <c r="AS1968" s="15">
        <v>43102</v>
      </c>
      <c r="AT1968">
        <v>20.98</v>
      </c>
      <c r="AU1968" s="15">
        <v>43193</v>
      </c>
      <c r="AV1968">
        <v>133.5</v>
      </c>
      <c r="AW1968" s="15">
        <v>43082</v>
      </c>
      <c r="AX1968">
        <v>19.6299999999999</v>
      </c>
    </row>
    <row r="1969" spans="1:50">
      <c r="A1969" s="12" t="s">
        <v>31523</v>
      </c>
      <c r="B1969" s="12">
        <v>336</v>
      </c>
      <c r="C1969" s="12">
        <v>186</v>
      </c>
      <c r="D1969" s="12">
        <v>56.229936597170102</v>
      </c>
      <c r="E1969" s="12">
        <v>56.4199365971701</v>
      </c>
      <c r="F1969" s="12">
        <v>-35.92</v>
      </c>
      <c r="G1969" s="12">
        <f>D1969/ABS(F1969)</f>
        <v>1.565421397471328</v>
      </c>
      <c r="H1969" s="12">
        <f>E1969/ABS(F1969)</f>
        <v>1.5707109297653146</v>
      </c>
      <c r="I1969" s="48">
        <f>C1969/B1969</f>
        <v>0.5535714285714286</v>
      </c>
      <c r="J1969" s="48" t="str">
        <f>LEFT(A1969,FIND("_",A1969,6)-1)</f>
        <v>entry9</v>
      </c>
      <c r="AA1969" s="26"/>
      <c r="AE1969" s="23">
        <v>43563</v>
      </c>
      <c r="AF1969">
        <v>96.448438597591604</v>
      </c>
      <c r="AI1969" s="15">
        <v>43157</v>
      </c>
      <c r="AJ1969">
        <v>10.0199999999999</v>
      </c>
      <c r="AK1969" s="15">
        <v>43411</v>
      </c>
      <c r="AL1969">
        <v>95.999999999999901</v>
      </c>
      <c r="AM1969" s="15">
        <v>43083</v>
      </c>
      <c r="AN1969">
        <v>29.77</v>
      </c>
      <c r="AO1969" s="15">
        <v>44187</v>
      </c>
      <c r="AP1969">
        <v>47.329999999999899</v>
      </c>
      <c r="AQ1969" s="15">
        <v>43521</v>
      </c>
      <c r="AR1969">
        <v>21.919999999999899</v>
      </c>
      <c r="AS1969" s="15">
        <v>43103</v>
      </c>
      <c r="AT1969">
        <v>20.98</v>
      </c>
      <c r="AU1969" s="15">
        <v>43194</v>
      </c>
      <c r="AV1969">
        <v>133.5</v>
      </c>
      <c r="AW1969" s="15">
        <v>43083</v>
      </c>
      <c r="AX1969">
        <v>19.6299999999999</v>
      </c>
    </row>
    <row r="1970" spans="1:50">
      <c r="A1970" s="12" t="s">
        <v>30509</v>
      </c>
      <c r="B1970" s="12">
        <v>298</v>
      </c>
      <c r="C1970" s="12">
        <v>209</v>
      </c>
      <c r="D1970" s="12">
        <v>29.2699999999999</v>
      </c>
      <c r="E1970" s="12">
        <v>32.599999999999902</v>
      </c>
      <c r="F1970" s="12">
        <v>-18.7</v>
      </c>
      <c r="G1970" s="12">
        <f>D1970/ABS(F1970)</f>
        <v>1.5652406417112246</v>
      </c>
      <c r="H1970" s="12">
        <f>E1970/ABS(F1970)</f>
        <v>1.7433155080213851</v>
      </c>
      <c r="I1970" s="48">
        <f>C1970/B1970</f>
        <v>0.70134228187919467</v>
      </c>
      <c r="J1970" s="48" t="str">
        <f>LEFT(A1970,FIND("_",A1970,6)-1)</f>
        <v>entry4</v>
      </c>
      <c r="AA1970" s="26"/>
      <c r="AE1970" s="23">
        <v>43564</v>
      </c>
      <c r="AF1970">
        <v>96.638438597591602</v>
      </c>
      <c r="AI1970" s="15">
        <v>43158</v>
      </c>
      <c r="AJ1970">
        <v>10.0199999999999</v>
      </c>
      <c r="AK1970" s="15">
        <v>43412</v>
      </c>
      <c r="AL1970">
        <v>95.999999999999901</v>
      </c>
      <c r="AM1970" s="15">
        <v>43084</v>
      </c>
      <c r="AN1970">
        <v>29.77</v>
      </c>
      <c r="AO1970" s="15">
        <v>44193</v>
      </c>
      <c r="AP1970">
        <v>47.329999999999899</v>
      </c>
      <c r="AQ1970" s="15">
        <v>43522</v>
      </c>
      <c r="AR1970">
        <v>21.919999999999899</v>
      </c>
      <c r="AS1970" s="15">
        <v>43104</v>
      </c>
      <c r="AT1970">
        <v>20.98</v>
      </c>
      <c r="AU1970" s="15">
        <v>43195</v>
      </c>
      <c r="AV1970">
        <v>133.5</v>
      </c>
      <c r="AW1970" s="15">
        <v>43084</v>
      </c>
      <c r="AX1970">
        <v>19.6299999999999</v>
      </c>
    </row>
    <row r="1971" spans="1:50">
      <c r="A1971" t="s">
        <v>41164</v>
      </c>
      <c r="B1971">
        <v>85</v>
      </c>
      <c r="C1971">
        <v>51</v>
      </c>
      <c r="D1971">
        <v>23.014268339087401</v>
      </c>
      <c r="E1971">
        <v>27.967404741373201</v>
      </c>
      <c r="F1971">
        <v>-14.7097869847405</v>
      </c>
      <c r="G1971" s="12">
        <f>D1971/ABS(F1971)</f>
        <v>1.5645548343400026</v>
      </c>
      <c r="H1971" s="12">
        <f>E1971/ABS(F1971)</f>
        <v>1.9012787044697359</v>
      </c>
      <c r="I1971" s="48">
        <f>C1971/B1971</f>
        <v>0.6</v>
      </c>
      <c r="J1971" s="48" t="str">
        <f>LEFT(A1971,FIND("_",A1971,6)-1)</f>
        <v>entry22</v>
      </c>
      <c r="AA1971" s="26"/>
      <c r="AE1971" s="23">
        <v>43565</v>
      </c>
      <c r="AF1971">
        <v>96.858438597591601</v>
      </c>
      <c r="AI1971" s="15">
        <v>43159</v>
      </c>
      <c r="AJ1971">
        <v>10.0199999999999</v>
      </c>
      <c r="AK1971" s="15">
        <v>43413</v>
      </c>
      <c r="AL1971">
        <v>95.999999999999901</v>
      </c>
      <c r="AM1971" s="15">
        <v>43087</v>
      </c>
      <c r="AN1971">
        <v>29.77</v>
      </c>
      <c r="AO1971" s="15">
        <v>44194</v>
      </c>
      <c r="AP1971">
        <v>48.899999999999899</v>
      </c>
      <c r="AQ1971" s="15">
        <v>43523</v>
      </c>
      <c r="AR1971">
        <v>21.919999999999899</v>
      </c>
      <c r="AS1971" s="15">
        <v>43105</v>
      </c>
      <c r="AT1971">
        <v>20.98</v>
      </c>
      <c r="AU1971" s="15">
        <v>43196</v>
      </c>
      <c r="AV1971">
        <v>133.5</v>
      </c>
      <c r="AW1971" s="15">
        <v>43087</v>
      </c>
      <c r="AX1971">
        <v>19.6299999999999</v>
      </c>
    </row>
    <row r="1972" spans="1:50">
      <c r="A1972" t="s">
        <v>41135</v>
      </c>
      <c r="B1972">
        <v>85</v>
      </c>
      <c r="C1972">
        <v>56</v>
      </c>
      <c r="D1972">
        <v>30.694263604751999</v>
      </c>
      <c r="E1972">
        <v>33.927400007037903</v>
      </c>
      <c r="F1972">
        <v>-19.6397869847404</v>
      </c>
      <c r="G1972" s="12">
        <f>D1972/ABS(F1972)</f>
        <v>1.5628613298403204</v>
      </c>
      <c r="H1972" s="12">
        <f>E1972/ABS(F1972)</f>
        <v>1.7274830950762656</v>
      </c>
      <c r="I1972" s="48">
        <f>C1972/B1972</f>
        <v>0.6588235294117647</v>
      </c>
      <c r="J1972" s="48" t="str">
        <f>LEFT(A1972,FIND("_",A1972,6)-1)</f>
        <v>entry22</v>
      </c>
      <c r="AA1972" s="26"/>
      <c r="AE1972" s="23">
        <v>43566</v>
      </c>
      <c r="AF1972">
        <v>96.888438597591602</v>
      </c>
      <c r="AI1972" s="15">
        <v>43161</v>
      </c>
      <c r="AJ1972">
        <v>10.0199999999999</v>
      </c>
      <c r="AK1972" s="15">
        <v>43416</v>
      </c>
      <c r="AL1972">
        <v>95.999999999999901</v>
      </c>
      <c r="AM1972" s="15">
        <v>43088</v>
      </c>
      <c r="AN1972">
        <v>29.77</v>
      </c>
      <c r="AO1972" s="15">
        <v>44195</v>
      </c>
      <c r="AP1972">
        <v>49.649999999999899</v>
      </c>
      <c r="AQ1972" s="15">
        <v>43524</v>
      </c>
      <c r="AR1972">
        <v>21.919999999999899</v>
      </c>
      <c r="AS1972" s="15">
        <v>43108</v>
      </c>
      <c r="AT1972">
        <v>20.98</v>
      </c>
      <c r="AU1972" s="15">
        <v>43199</v>
      </c>
      <c r="AV1972">
        <v>133.5</v>
      </c>
      <c r="AW1972" s="15">
        <v>43088</v>
      </c>
      <c r="AX1972">
        <v>19.6299999999999</v>
      </c>
    </row>
    <row r="1973" spans="1:50">
      <c r="A1973" s="12" t="s">
        <v>277</v>
      </c>
      <c r="B1973" s="12">
        <v>328</v>
      </c>
      <c r="C1973" s="12">
        <v>158</v>
      </c>
      <c r="D1973" s="12">
        <v>35</v>
      </c>
      <c r="E1973" s="12">
        <v>38.21</v>
      </c>
      <c r="F1973" s="12">
        <v>-22.399999999999899</v>
      </c>
      <c r="G1973" s="12">
        <f>D1973/ABS(F1973)</f>
        <v>1.5625000000000071</v>
      </c>
      <c r="H1973" s="12">
        <f>E1973/ABS(F1973)</f>
        <v>1.7058035714285791</v>
      </c>
      <c r="I1973" s="48">
        <f>C1973/B1973</f>
        <v>0.48170731707317072</v>
      </c>
      <c r="J1973" s="48" t="str">
        <f>LEFT(A1973,FIND("_",A1973,6)-1)</f>
        <v>entry1</v>
      </c>
      <c r="AA1973" s="26"/>
      <c r="AE1973" s="23">
        <v>43567</v>
      </c>
      <c r="AF1973">
        <v>97.088438597591605</v>
      </c>
      <c r="AI1973" s="15">
        <v>43164</v>
      </c>
      <c r="AJ1973">
        <v>10.0199999999999</v>
      </c>
      <c r="AK1973" s="15">
        <v>43417</v>
      </c>
      <c r="AL1973">
        <v>95.999999999999901</v>
      </c>
      <c r="AM1973" s="15">
        <v>43089</v>
      </c>
      <c r="AN1973">
        <v>29.77</v>
      </c>
      <c r="AO1973" s="15">
        <v>44200</v>
      </c>
      <c r="AP1973">
        <v>50.069999999999901</v>
      </c>
      <c r="AQ1973" s="15">
        <v>43528</v>
      </c>
      <c r="AR1973">
        <v>21.919999999999899</v>
      </c>
      <c r="AS1973" s="15">
        <v>43109</v>
      </c>
      <c r="AT1973">
        <v>20.98</v>
      </c>
      <c r="AU1973" s="15">
        <v>43200</v>
      </c>
      <c r="AV1973">
        <v>133.5</v>
      </c>
      <c r="AW1973" s="15">
        <v>43089</v>
      </c>
      <c r="AX1973">
        <v>19.6299999999999</v>
      </c>
    </row>
    <row r="1974" spans="1:50">
      <c r="A1974" s="12" t="s">
        <v>31833</v>
      </c>
      <c r="B1974" s="12">
        <v>283</v>
      </c>
      <c r="C1974" s="12">
        <v>112</v>
      </c>
      <c r="D1974" s="12">
        <v>47.567150711407599</v>
      </c>
      <c r="E1974" s="12">
        <v>74.537150711407605</v>
      </c>
      <c r="F1974" s="12">
        <v>-30.459999999999901</v>
      </c>
      <c r="G1974" s="12">
        <f>D1974/ABS(F1974)</f>
        <v>1.5616267469273721</v>
      </c>
      <c r="H1974" s="12">
        <f>E1974/ABS(F1974)</f>
        <v>2.447050253165064</v>
      </c>
      <c r="I1974" s="48">
        <f>C1974/B1974</f>
        <v>0.39575971731448761</v>
      </c>
      <c r="J1974" s="48" t="str">
        <f>LEFT(A1974,FIND("_",A1974,6)-1)</f>
        <v>entry10</v>
      </c>
      <c r="AA1974" s="26"/>
      <c r="AE1974" s="23">
        <v>43570</v>
      </c>
      <c r="AF1974">
        <v>97.088438597591605</v>
      </c>
      <c r="AI1974" s="15">
        <v>43165</v>
      </c>
      <c r="AJ1974">
        <v>10.0199999999999</v>
      </c>
      <c r="AK1974" s="15">
        <v>43418</v>
      </c>
      <c r="AL1974">
        <v>95.999999999999901</v>
      </c>
      <c r="AM1974" s="15">
        <v>43090</v>
      </c>
      <c r="AN1974">
        <v>29.77</v>
      </c>
      <c r="AO1974" s="15">
        <v>44201</v>
      </c>
      <c r="AP1974">
        <v>50.7899999999999</v>
      </c>
      <c r="AQ1974" s="15">
        <v>43529</v>
      </c>
      <c r="AR1974">
        <v>21.919999999999899</v>
      </c>
      <c r="AS1974" s="15">
        <v>43110</v>
      </c>
      <c r="AT1974">
        <v>20.98</v>
      </c>
      <c r="AU1974" s="15">
        <v>43201</v>
      </c>
      <c r="AV1974">
        <v>133.5</v>
      </c>
      <c r="AW1974" s="15">
        <v>43090</v>
      </c>
      <c r="AX1974">
        <v>19.6299999999999</v>
      </c>
    </row>
    <row r="1975" spans="1:50">
      <c r="A1975" s="12" t="s">
        <v>1685</v>
      </c>
      <c r="B1975" s="12">
        <v>34</v>
      </c>
      <c r="C1975" s="12">
        <v>19</v>
      </c>
      <c r="D1975" s="12">
        <v>35.237942086012801</v>
      </c>
      <c r="E1975" s="12">
        <v>35.237942086012801</v>
      </c>
      <c r="F1975" s="12">
        <v>-22.57</v>
      </c>
      <c r="G1975" s="12">
        <f>D1975/ABS(F1975)</f>
        <v>1.5612734641565265</v>
      </c>
      <c r="H1975" s="12">
        <f>E1975/ABS(F1975)</f>
        <v>1.5612734641565265</v>
      </c>
      <c r="I1975" s="48">
        <f>C1975/B1975</f>
        <v>0.55882352941176472</v>
      </c>
      <c r="J1975" s="48" t="str">
        <f>LEFT(A1975,FIND("_",A1975,6)-1)</f>
        <v>entry17</v>
      </c>
      <c r="AA1975" s="26"/>
      <c r="AE1975" s="23">
        <v>43571</v>
      </c>
      <c r="AF1975">
        <v>97.378438597591597</v>
      </c>
      <c r="AI1975" s="15">
        <v>43166</v>
      </c>
      <c r="AJ1975">
        <v>10.0199999999999</v>
      </c>
      <c r="AK1975" s="15">
        <v>43419</v>
      </c>
      <c r="AL1975">
        <v>95.999999999999901</v>
      </c>
      <c r="AM1975" s="15">
        <v>43091</v>
      </c>
      <c r="AN1975">
        <v>29.77</v>
      </c>
      <c r="AO1975" s="15">
        <v>44202</v>
      </c>
      <c r="AP1975">
        <v>50.399999999999899</v>
      </c>
      <c r="AQ1975" s="15">
        <v>43530</v>
      </c>
      <c r="AR1975">
        <v>21.919999999999899</v>
      </c>
      <c r="AS1975" s="15">
        <v>43111</v>
      </c>
      <c r="AT1975">
        <v>20.98</v>
      </c>
      <c r="AU1975" s="15">
        <v>43202</v>
      </c>
      <c r="AV1975">
        <v>133.5</v>
      </c>
      <c r="AW1975" s="15">
        <v>43091</v>
      </c>
      <c r="AX1975">
        <v>19.6299999999999</v>
      </c>
    </row>
    <row r="1976" spans="1:50">
      <c r="A1976" t="s">
        <v>42015</v>
      </c>
      <c r="B1976">
        <v>34</v>
      </c>
      <c r="C1976">
        <v>19</v>
      </c>
      <c r="D1976">
        <v>35.237942086012801</v>
      </c>
      <c r="E1976">
        <v>35.237942086012801</v>
      </c>
      <c r="F1976">
        <v>-22.57</v>
      </c>
      <c r="G1976" s="12">
        <f>D1976/ABS(F1976)</f>
        <v>1.5612734641565265</v>
      </c>
      <c r="H1976" s="12">
        <f>E1976/ABS(F1976)</f>
        <v>1.5612734641565265</v>
      </c>
      <c r="I1976" s="48">
        <f>C1976/B1976</f>
        <v>0.55882352941176472</v>
      </c>
      <c r="J1976" s="48" t="str">
        <f>LEFT(A1976,FIND("_",A1976,6)-1)</f>
        <v>entry26</v>
      </c>
      <c r="AA1976" s="26"/>
      <c r="AE1976" s="23">
        <v>43572</v>
      </c>
      <c r="AF1976">
        <v>97.408438597591598</v>
      </c>
      <c r="AI1976" s="15">
        <v>43167</v>
      </c>
      <c r="AJ1976">
        <v>10.0199999999999</v>
      </c>
      <c r="AK1976" s="15">
        <v>43420</v>
      </c>
      <c r="AL1976">
        <v>95.999999999999901</v>
      </c>
      <c r="AM1976" s="15">
        <v>43095</v>
      </c>
      <c r="AN1976">
        <v>29.77</v>
      </c>
      <c r="AO1976" s="15">
        <v>44203</v>
      </c>
      <c r="AP1976">
        <v>51.809999999999903</v>
      </c>
      <c r="AQ1976" s="15">
        <v>43531</v>
      </c>
      <c r="AR1976">
        <v>21.919999999999899</v>
      </c>
      <c r="AS1976" s="15">
        <v>43112</v>
      </c>
      <c r="AT1976">
        <v>20.98</v>
      </c>
      <c r="AU1976" s="15">
        <v>43203</v>
      </c>
      <c r="AV1976">
        <v>133.5</v>
      </c>
      <c r="AW1976" s="15">
        <v>43095</v>
      </c>
      <c r="AX1976">
        <v>19.6299999999999</v>
      </c>
    </row>
    <row r="1977" spans="1:50">
      <c r="A1977" s="12" t="s">
        <v>31680</v>
      </c>
      <c r="B1977" s="12">
        <v>284</v>
      </c>
      <c r="C1977" s="12">
        <v>132</v>
      </c>
      <c r="D1977" s="12">
        <v>19.729999999999901</v>
      </c>
      <c r="E1977" s="12">
        <v>22.5399999999999</v>
      </c>
      <c r="F1977" s="12">
        <v>-12.65</v>
      </c>
      <c r="G1977" s="12">
        <f>D1977/ABS(F1977)</f>
        <v>1.5596837944663953</v>
      </c>
      <c r="H1977" s="12">
        <f>E1977/ABS(F1977)</f>
        <v>1.7818181818181738</v>
      </c>
      <c r="I1977" s="48">
        <f>C1977/B1977</f>
        <v>0.46478873239436619</v>
      </c>
      <c r="J1977" s="48" t="str">
        <f>LEFT(A1977,FIND("_",A1977,6)-1)</f>
        <v>entry10</v>
      </c>
      <c r="AA1977" s="26"/>
      <c r="AE1977" s="23">
        <v>43573</v>
      </c>
      <c r="AF1977">
        <v>96.4684385975916</v>
      </c>
      <c r="AI1977" s="15">
        <v>43171</v>
      </c>
      <c r="AJ1977">
        <v>10.0199999999999</v>
      </c>
      <c r="AK1977" s="15">
        <v>43423</v>
      </c>
      <c r="AL1977">
        <v>95.999999999999901</v>
      </c>
      <c r="AM1977" s="15">
        <v>43096</v>
      </c>
      <c r="AN1977">
        <v>29.77</v>
      </c>
      <c r="AO1977" s="15">
        <v>44207</v>
      </c>
      <c r="AP1977">
        <v>51.809999999999903</v>
      </c>
      <c r="AQ1977" s="15">
        <v>43532</v>
      </c>
      <c r="AR1977">
        <v>21.919999999999899</v>
      </c>
      <c r="AS1977" s="15">
        <v>43115</v>
      </c>
      <c r="AT1977">
        <v>20.98</v>
      </c>
      <c r="AU1977" s="15">
        <v>43206</v>
      </c>
      <c r="AV1977">
        <v>133.5</v>
      </c>
      <c r="AW1977" s="15">
        <v>43096</v>
      </c>
      <c r="AX1977">
        <v>19.6299999999999</v>
      </c>
    </row>
    <row r="1978" spans="1:50">
      <c r="A1978" t="s">
        <v>41556</v>
      </c>
      <c r="B1978">
        <v>151</v>
      </c>
      <c r="C1978">
        <v>105</v>
      </c>
      <c r="D1978">
        <v>50.863086217752198</v>
      </c>
      <c r="E1978">
        <v>61.8632778896839</v>
      </c>
      <c r="F1978">
        <v>-32.630000000000003</v>
      </c>
      <c r="G1978" s="12">
        <f>D1978/ABS(F1978)</f>
        <v>1.5587829058459146</v>
      </c>
      <c r="H1978" s="12">
        <f>E1978/ABS(F1978)</f>
        <v>1.8959018660644773</v>
      </c>
      <c r="I1978" s="48">
        <f>C1978/B1978</f>
        <v>0.69536423841059603</v>
      </c>
      <c r="J1978" s="48" t="str">
        <f>LEFT(A1978,FIND("_",A1978,6)-1)</f>
        <v>entry24</v>
      </c>
      <c r="AA1978" s="26"/>
      <c r="AE1978" s="23">
        <v>43574</v>
      </c>
      <c r="AF1978">
        <v>96.628438597591597</v>
      </c>
      <c r="AI1978" s="15">
        <v>43172</v>
      </c>
      <c r="AJ1978">
        <v>10.2899999999999</v>
      </c>
      <c r="AK1978" s="15">
        <v>43424</v>
      </c>
      <c r="AL1978">
        <v>95.999999999999901</v>
      </c>
      <c r="AM1978" s="15">
        <v>43097</v>
      </c>
      <c r="AN1978">
        <v>29.77</v>
      </c>
      <c r="AO1978" s="15">
        <v>44242</v>
      </c>
      <c r="AP1978">
        <v>51.809999999999903</v>
      </c>
      <c r="AQ1978" s="15">
        <v>43535</v>
      </c>
      <c r="AR1978">
        <v>21.919999999999899</v>
      </c>
      <c r="AS1978" s="15">
        <v>43116</v>
      </c>
      <c r="AT1978">
        <v>20.98</v>
      </c>
      <c r="AU1978" s="15">
        <v>43207</v>
      </c>
      <c r="AV1978">
        <v>133.5</v>
      </c>
      <c r="AW1978" s="15">
        <v>43097</v>
      </c>
      <c r="AX1978">
        <v>19.6299999999999</v>
      </c>
    </row>
    <row r="1979" spans="1:50">
      <c r="A1979" s="12" t="s">
        <v>31553</v>
      </c>
      <c r="B1979" s="12">
        <v>339</v>
      </c>
      <c r="C1979" s="12">
        <v>279</v>
      </c>
      <c r="D1979" s="12">
        <v>66.679999999999893</v>
      </c>
      <c r="E1979" s="12">
        <v>66.679999999999893</v>
      </c>
      <c r="F1979" s="12">
        <v>-42.78</v>
      </c>
      <c r="G1979" s="12">
        <f>D1979/ABS(F1979)</f>
        <v>1.5586722767648409</v>
      </c>
      <c r="H1979" s="12">
        <f>E1979/ABS(F1979)</f>
        <v>1.5586722767648409</v>
      </c>
      <c r="I1979" s="48">
        <f>C1979/B1979</f>
        <v>0.82300884955752207</v>
      </c>
      <c r="J1979" s="48" t="str">
        <f>LEFT(A1979,FIND("_",A1979,6)-1)</f>
        <v>entry9</v>
      </c>
      <c r="AA1979" s="26"/>
      <c r="AE1979" s="23">
        <v>43577</v>
      </c>
      <c r="AF1979">
        <v>96.688438597591599</v>
      </c>
      <c r="AI1979" s="15">
        <v>43173</v>
      </c>
      <c r="AJ1979">
        <v>10.2899999999999</v>
      </c>
      <c r="AK1979" s="15">
        <v>43425</v>
      </c>
      <c r="AL1979">
        <v>95.999999999999901</v>
      </c>
      <c r="AM1979" s="15">
        <v>43102</v>
      </c>
      <c r="AN1979">
        <v>29.77</v>
      </c>
      <c r="AO1979" s="15">
        <v>44243</v>
      </c>
      <c r="AP1979">
        <v>52.5399999999999</v>
      </c>
      <c r="AQ1979" s="15">
        <v>43536</v>
      </c>
      <c r="AR1979">
        <v>21.919999999999899</v>
      </c>
      <c r="AS1979" s="15">
        <v>43117</v>
      </c>
      <c r="AT1979">
        <v>20.98</v>
      </c>
      <c r="AU1979" s="15">
        <v>43208</v>
      </c>
      <c r="AV1979">
        <v>133.5</v>
      </c>
      <c r="AW1979" s="15">
        <v>43102</v>
      </c>
      <c r="AX1979">
        <v>19.6299999999999</v>
      </c>
    </row>
    <row r="1980" spans="1:50">
      <c r="A1980" s="12" t="s">
        <v>857</v>
      </c>
      <c r="B1980" s="12">
        <v>100</v>
      </c>
      <c r="C1980" s="12">
        <v>38</v>
      </c>
      <c r="D1980" s="12">
        <v>33.061299041996001</v>
      </c>
      <c r="E1980" s="12">
        <v>48.197824523244002</v>
      </c>
      <c r="F1980" s="12">
        <v>-21.211690945426401</v>
      </c>
      <c r="G1980" s="12">
        <f>D1980/ABS(F1980)</f>
        <v>1.5586357130629689</v>
      </c>
      <c r="H1980" s="12">
        <f>E1980/ABS(F1980)</f>
        <v>2.2722292459968294</v>
      </c>
      <c r="I1980" s="48">
        <f>C1980/B1980</f>
        <v>0.38</v>
      </c>
      <c r="J1980" s="48" t="str">
        <f>LEFT(A1980,FIND("_",A1980,6)-1)</f>
        <v>entry13</v>
      </c>
      <c r="AA1980" s="26"/>
      <c r="AE1980" s="23">
        <v>43578</v>
      </c>
      <c r="AF1980">
        <v>97.108438597591601</v>
      </c>
      <c r="AI1980" s="15">
        <v>43174</v>
      </c>
      <c r="AJ1980">
        <v>10.469999999999899</v>
      </c>
      <c r="AK1980" s="15">
        <v>43426</v>
      </c>
      <c r="AL1980">
        <v>95.999999999999901</v>
      </c>
      <c r="AM1980" s="15">
        <v>43103</v>
      </c>
      <c r="AN1980">
        <v>29.77</v>
      </c>
      <c r="AO1980" s="15">
        <v>44244</v>
      </c>
      <c r="AP1980">
        <v>51.759999999999899</v>
      </c>
      <c r="AQ1980" s="15">
        <v>43537</v>
      </c>
      <c r="AR1980">
        <v>21.919999999999899</v>
      </c>
      <c r="AS1980" s="15">
        <v>43118</v>
      </c>
      <c r="AT1980">
        <v>20.98</v>
      </c>
      <c r="AU1980" s="15">
        <v>43209</v>
      </c>
      <c r="AV1980">
        <v>133.5</v>
      </c>
      <c r="AW1980" s="15">
        <v>43103</v>
      </c>
      <c r="AX1980">
        <v>19.6299999999999</v>
      </c>
    </row>
    <row r="1981" spans="1:50">
      <c r="A1981" s="12" t="s">
        <v>30212</v>
      </c>
      <c r="B1981" s="12">
        <v>328</v>
      </c>
      <c r="C1981" s="12">
        <v>157</v>
      </c>
      <c r="D1981" s="12">
        <v>16.64</v>
      </c>
      <c r="E1981" s="12">
        <v>17.899999999999999</v>
      </c>
      <c r="F1981" s="12">
        <v>-10.6799999999999</v>
      </c>
      <c r="G1981" s="12">
        <f>D1981/ABS(F1981)</f>
        <v>1.5580524344569435</v>
      </c>
      <c r="H1981" s="12">
        <f>E1981/ABS(F1981)</f>
        <v>1.676029962546832</v>
      </c>
      <c r="I1981" s="48">
        <f>C1981/B1981</f>
        <v>0.47865853658536583</v>
      </c>
      <c r="J1981" s="48" t="str">
        <f>LEFT(A1981,FIND("_",A1981,6)-1)</f>
        <v>entry1</v>
      </c>
      <c r="AA1981" s="26"/>
      <c r="AE1981" s="23">
        <v>43579</v>
      </c>
      <c r="AF1981">
        <v>95.908438597591598</v>
      </c>
      <c r="AI1981" s="15">
        <v>43175</v>
      </c>
      <c r="AJ1981">
        <v>10.399999999999901</v>
      </c>
      <c r="AK1981" s="15">
        <v>43427</v>
      </c>
      <c r="AL1981">
        <v>95.999999999999901</v>
      </c>
      <c r="AM1981" s="15">
        <v>43104</v>
      </c>
      <c r="AN1981">
        <v>29.77</v>
      </c>
      <c r="AO1981" s="15">
        <v>44245</v>
      </c>
      <c r="AP1981">
        <v>50.509999999999899</v>
      </c>
      <c r="AQ1981" s="15">
        <v>43538</v>
      </c>
      <c r="AR1981">
        <v>21.919999999999899</v>
      </c>
      <c r="AS1981" s="15">
        <v>43119</v>
      </c>
      <c r="AT1981">
        <v>20.98</v>
      </c>
      <c r="AU1981" s="15">
        <v>43210</v>
      </c>
      <c r="AV1981">
        <v>133.5</v>
      </c>
      <c r="AW1981" s="15">
        <v>43104</v>
      </c>
      <c r="AX1981">
        <v>19.6299999999999</v>
      </c>
    </row>
    <row r="1982" spans="1:50">
      <c r="A1982" s="12" t="s">
        <v>868</v>
      </c>
      <c r="B1982" s="12">
        <v>100</v>
      </c>
      <c r="C1982" s="12">
        <v>58</v>
      </c>
      <c r="D1982" s="12">
        <v>42.95</v>
      </c>
      <c r="E1982" s="12">
        <v>57.669999999999902</v>
      </c>
      <c r="F1982" s="12">
        <v>-27.569999999999901</v>
      </c>
      <c r="G1982" s="12">
        <f>D1982/ABS(F1982)</f>
        <v>1.557852738483865</v>
      </c>
      <c r="H1982" s="12">
        <f>E1982/ABS(F1982)</f>
        <v>2.0917664127675049</v>
      </c>
      <c r="I1982" s="48">
        <f>C1982/B1982</f>
        <v>0.57999999999999996</v>
      </c>
      <c r="J1982" s="48" t="str">
        <f>LEFT(A1982,FIND("_",A1982,6)-1)</f>
        <v>entry13</v>
      </c>
      <c r="AA1982" s="26"/>
      <c r="AE1982" s="23">
        <v>43580</v>
      </c>
      <c r="AF1982">
        <v>95.588438597591605</v>
      </c>
      <c r="AI1982" s="15">
        <v>43178</v>
      </c>
      <c r="AJ1982">
        <v>10.059999999999899</v>
      </c>
      <c r="AK1982" s="15">
        <v>43430</v>
      </c>
      <c r="AL1982">
        <v>95.999999999999901</v>
      </c>
      <c r="AM1982" s="15">
        <v>43105</v>
      </c>
      <c r="AN1982">
        <v>29.77</v>
      </c>
      <c r="AO1982" s="15">
        <v>44249</v>
      </c>
      <c r="AP1982">
        <v>50.509999999999899</v>
      </c>
      <c r="AQ1982" s="15">
        <v>43539</v>
      </c>
      <c r="AR1982">
        <v>21.919999999999899</v>
      </c>
      <c r="AS1982" s="15">
        <v>43122</v>
      </c>
      <c r="AT1982">
        <v>20.98</v>
      </c>
      <c r="AU1982" s="15">
        <v>43213</v>
      </c>
      <c r="AV1982">
        <v>133.5</v>
      </c>
      <c r="AW1982" s="15">
        <v>43105</v>
      </c>
      <c r="AX1982">
        <v>19.6299999999999</v>
      </c>
    </row>
    <row r="1983" spans="1:50">
      <c r="A1983" s="12" t="s">
        <v>493</v>
      </c>
      <c r="B1983" s="12">
        <v>144</v>
      </c>
      <c r="C1983" s="12">
        <v>98</v>
      </c>
      <c r="D1983" s="12">
        <v>41.7746750414235</v>
      </c>
      <c r="E1983" s="12">
        <v>65.891354785702603</v>
      </c>
      <c r="F1983" s="12">
        <v>-26.846679744279101</v>
      </c>
      <c r="G1983" s="12">
        <f>D1983/ABS(F1983)</f>
        <v>1.5560462388398506</v>
      </c>
      <c r="H1983" s="12">
        <f>E1983/ABS(F1983)</f>
        <v>2.4543576864376959</v>
      </c>
      <c r="I1983" s="48">
        <f>C1983/B1983</f>
        <v>0.68055555555555558</v>
      </c>
      <c r="J1983" s="48" t="str">
        <f>LEFT(A1983,FIND("_",A1983,6)-1)</f>
        <v>entry11</v>
      </c>
      <c r="AA1983" s="26"/>
      <c r="AE1983" s="23">
        <v>43581</v>
      </c>
      <c r="AF1983">
        <v>94.768438597591597</v>
      </c>
      <c r="AI1983" s="15">
        <v>43189</v>
      </c>
      <c r="AJ1983">
        <v>10.059999999999899</v>
      </c>
      <c r="AK1983" s="15">
        <v>43431</v>
      </c>
      <c r="AL1983">
        <v>95.999999999999901</v>
      </c>
      <c r="AM1983" s="15">
        <v>43108</v>
      </c>
      <c r="AN1983">
        <v>29.77</v>
      </c>
      <c r="AO1983" s="15">
        <v>44250</v>
      </c>
      <c r="AP1983">
        <v>50.719999999999899</v>
      </c>
      <c r="AQ1983" s="15">
        <v>43542</v>
      </c>
      <c r="AR1983">
        <v>21.919999999999899</v>
      </c>
      <c r="AS1983" s="15">
        <v>43123</v>
      </c>
      <c r="AT1983">
        <v>20.98</v>
      </c>
      <c r="AU1983" s="15">
        <v>43214</v>
      </c>
      <c r="AV1983">
        <v>133.5</v>
      </c>
      <c r="AW1983" s="15">
        <v>43108</v>
      </c>
      <c r="AX1983">
        <v>19.6299999999999</v>
      </c>
    </row>
    <row r="1984" spans="1:50">
      <c r="A1984" s="12" t="s">
        <v>30282</v>
      </c>
      <c r="B1984" s="12">
        <v>296</v>
      </c>
      <c r="C1984" s="12">
        <v>139</v>
      </c>
      <c r="D1984" s="12">
        <v>42.9299999999999</v>
      </c>
      <c r="E1984" s="12">
        <v>47.78</v>
      </c>
      <c r="F1984" s="12">
        <v>-27.5899999999999</v>
      </c>
      <c r="G1984" s="12">
        <f>D1984/ABS(F1984)</f>
        <v>1.5559985501993496</v>
      </c>
      <c r="H1984" s="12">
        <f>E1984/ABS(F1984)</f>
        <v>1.731786879304102</v>
      </c>
      <c r="I1984" s="48">
        <f>C1984/B1984</f>
        <v>0.46959459459459457</v>
      </c>
      <c r="J1984" s="48" t="str">
        <f>LEFT(A1984,FIND("_",A1984,6)-1)</f>
        <v>entry2</v>
      </c>
      <c r="AA1984" s="26"/>
      <c r="AE1984" s="23">
        <v>43584</v>
      </c>
      <c r="AF1984">
        <v>97.588438597591605</v>
      </c>
      <c r="AI1984" s="15">
        <v>43192</v>
      </c>
      <c r="AJ1984">
        <v>10.059999999999899</v>
      </c>
      <c r="AK1984" s="15">
        <v>43432</v>
      </c>
      <c r="AL1984">
        <v>95.999999999999901</v>
      </c>
      <c r="AM1984" s="15">
        <v>43109</v>
      </c>
      <c r="AN1984">
        <v>29.77</v>
      </c>
      <c r="AO1984" s="15">
        <v>44251</v>
      </c>
      <c r="AP1984">
        <v>48.5399999999999</v>
      </c>
      <c r="AQ1984" s="15">
        <v>43543</v>
      </c>
      <c r="AR1984">
        <v>21.919999999999899</v>
      </c>
      <c r="AS1984" s="15">
        <v>43124</v>
      </c>
      <c r="AT1984">
        <v>20.98</v>
      </c>
      <c r="AU1984" s="15">
        <v>43215</v>
      </c>
      <c r="AV1984">
        <v>133.5</v>
      </c>
      <c r="AW1984" s="15">
        <v>43109</v>
      </c>
      <c r="AX1984">
        <v>19.6299999999999</v>
      </c>
    </row>
    <row r="1985" spans="1:50">
      <c r="A1985" s="12" t="s">
        <v>31155</v>
      </c>
      <c r="B1985" s="12">
        <v>337</v>
      </c>
      <c r="C1985" s="12">
        <v>160</v>
      </c>
      <c r="D1985" s="12">
        <v>17.213788769607401</v>
      </c>
      <c r="E1985" s="12">
        <v>18.453788769607399</v>
      </c>
      <c r="F1985" s="12">
        <v>-11.069999999999901</v>
      </c>
      <c r="G1985" s="12">
        <f>D1985/ABS(F1985)</f>
        <v>1.5549944687992372</v>
      </c>
      <c r="H1985" s="12">
        <f>E1985/ABS(F1985)</f>
        <v>1.6670089222771061</v>
      </c>
      <c r="I1985" s="48">
        <f>C1985/B1985</f>
        <v>0.47477744807121663</v>
      </c>
      <c r="J1985" s="48" t="str">
        <f>LEFT(A1985,FIND("_",A1985,6)-1)</f>
        <v>entry7</v>
      </c>
      <c r="AA1985" s="26"/>
      <c r="AE1985" s="23">
        <v>43585</v>
      </c>
      <c r="AF1985">
        <v>96.768438597591597</v>
      </c>
      <c r="AI1985" s="15">
        <v>43193</v>
      </c>
      <c r="AJ1985">
        <v>10.059999999999899</v>
      </c>
      <c r="AK1985" s="15">
        <v>43433</v>
      </c>
      <c r="AL1985">
        <v>95.999999999999901</v>
      </c>
      <c r="AM1985" s="15">
        <v>43110</v>
      </c>
      <c r="AN1985">
        <v>29.77</v>
      </c>
      <c r="AO1985" s="15">
        <v>44277</v>
      </c>
      <c r="AP1985">
        <v>48.5399999999999</v>
      </c>
      <c r="AQ1985" s="15">
        <v>43544</v>
      </c>
      <c r="AR1985">
        <v>21.919999999999899</v>
      </c>
      <c r="AS1985" s="15">
        <v>43125</v>
      </c>
      <c r="AT1985">
        <v>20.98</v>
      </c>
      <c r="AU1985" s="15">
        <v>43216</v>
      </c>
      <c r="AV1985">
        <v>133.5</v>
      </c>
      <c r="AW1985" s="15">
        <v>43110</v>
      </c>
      <c r="AX1985">
        <v>19.6299999999999</v>
      </c>
    </row>
    <row r="1986" spans="1:50">
      <c r="A1986" s="12" t="s">
        <v>911</v>
      </c>
      <c r="B1986" s="12">
        <v>100</v>
      </c>
      <c r="C1986" s="12">
        <v>64</v>
      </c>
      <c r="D1986" s="12">
        <v>30.522552649261499</v>
      </c>
      <c r="E1986" s="12">
        <v>33.7556890515473</v>
      </c>
      <c r="F1986" s="12">
        <v>-19.6397869847404</v>
      </c>
      <c r="G1986" s="12">
        <f>D1986/ABS(F1986)</f>
        <v>1.5541183146730013</v>
      </c>
      <c r="H1986" s="12">
        <f>E1986/ABS(F1986)</f>
        <v>1.7187400799089412</v>
      </c>
      <c r="I1986" s="48">
        <f>C1986/B1986</f>
        <v>0.64</v>
      </c>
      <c r="J1986" s="48" t="str">
        <f>LEFT(A1986,FIND("_",A1986,6)-1)</f>
        <v>entry13</v>
      </c>
      <c r="AA1986" s="26"/>
      <c r="AE1986" s="23">
        <v>43587</v>
      </c>
      <c r="AF1986">
        <v>97.2184385975916</v>
      </c>
      <c r="AI1986" s="15">
        <v>43194</v>
      </c>
      <c r="AJ1986">
        <v>10.059999999999899</v>
      </c>
      <c r="AK1986" s="15">
        <v>43434</v>
      </c>
      <c r="AL1986">
        <v>95.999999999999901</v>
      </c>
      <c r="AM1986" s="15">
        <v>43111</v>
      </c>
      <c r="AN1986">
        <v>29.77</v>
      </c>
      <c r="AO1986" s="15">
        <v>44278</v>
      </c>
      <c r="AP1986">
        <v>48.229999999999897</v>
      </c>
      <c r="AQ1986" s="15">
        <v>43545</v>
      </c>
      <c r="AR1986">
        <v>21.919999999999899</v>
      </c>
      <c r="AS1986" s="15">
        <v>43126</v>
      </c>
      <c r="AT1986">
        <v>20.98</v>
      </c>
      <c r="AU1986" s="15">
        <v>43217</v>
      </c>
      <c r="AV1986">
        <v>133.5</v>
      </c>
      <c r="AW1986" s="15">
        <v>43111</v>
      </c>
      <c r="AX1986">
        <v>19.6299999999999</v>
      </c>
    </row>
    <row r="1987" spans="1:50">
      <c r="A1987" t="s">
        <v>40713</v>
      </c>
      <c r="B1987">
        <v>83</v>
      </c>
      <c r="C1987">
        <v>69</v>
      </c>
      <c r="D1987">
        <v>17.349999999999898</v>
      </c>
      <c r="E1987">
        <v>25.31</v>
      </c>
      <c r="F1987">
        <v>-11.17</v>
      </c>
      <c r="G1987" s="12">
        <f>D1987/ABS(F1987)</f>
        <v>1.5532676812891584</v>
      </c>
      <c r="H1987" s="12">
        <f>E1987/ABS(F1987)</f>
        <v>2.2658907788719782</v>
      </c>
      <c r="I1987" s="48">
        <f>C1987/B1987</f>
        <v>0.83132530120481929</v>
      </c>
      <c r="J1987" s="48" t="str">
        <f>LEFT(A1987,FIND("_",A1987,6)-1)</f>
        <v>entry20</v>
      </c>
      <c r="AA1987" s="26"/>
      <c r="AE1987" s="23">
        <v>43588</v>
      </c>
      <c r="AF1987">
        <v>96.208438597591595</v>
      </c>
      <c r="AI1987" s="15">
        <v>43195</v>
      </c>
      <c r="AJ1987">
        <v>10.059999999999899</v>
      </c>
      <c r="AK1987" s="15">
        <v>43437</v>
      </c>
      <c r="AL1987">
        <v>95.999999999999901</v>
      </c>
      <c r="AM1987" s="15">
        <v>43112</v>
      </c>
      <c r="AN1987">
        <v>29.77</v>
      </c>
      <c r="AO1987" s="15">
        <v>44279</v>
      </c>
      <c r="AP1987">
        <v>48.249999999999901</v>
      </c>
      <c r="AQ1987" s="15">
        <v>43546</v>
      </c>
      <c r="AR1987">
        <v>21.919999999999899</v>
      </c>
      <c r="AS1987" s="15">
        <v>43129</v>
      </c>
      <c r="AT1987">
        <v>20.98</v>
      </c>
      <c r="AU1987" s="15">
        <v>43220</v>
      </c>
      <c r="AV1987">
        <v>133.5</v>
      </c>
      <c r="AW1987" s="15">
        <v>43112</v>
      </c>
      <c r="AX1987">
        <v>19.6299999999999</v>
      </c>
    </row>
    <row r="1988" spans="1:50">
      <c r="A1988" s="12" t="s">
        <v>31620</v>
      </c>
      <c r="B1988" s="12">
        <v>336</v>
      </c>
      <c r="C1988" s="12">
        <v>173</v>
      </c>
      <c r="D1988" s="12">
        <v>132.109249645229</v>
      </c>
      <c r="E1988" s="12">
        <v>133.359249645229</v>
      </c>
      <c r="F1988" s="12">
        <v>-85.053159015708403</v>
      </c>
      <c r="G1988" s="12">
        <f>D1988/ABS(F1988)</f>
        <v>1.5532550604126278</v>
      </c>
      <c r="H1988" s="12">
        <f>E1988/ABS(F1988)</f>
        <v>1.5679517514522767</v>
      </c>
      <c r="I1988" s="48">
        <f>C1988/B1988</f>
        <v>0.51488095238095233</v>
      </c>
      <c r="J1988" s="48" t="str">
        <f>LEFT(A1988,FIND("_",A1988,6)-1)</f>
        <v>entry9</v>
      </c>
      <c r="AA1988" s="26"/>
      <c r="AE1988" s="23">
        <v>43592</v>
      </c>
      <c r="AF1988">
        <v>94.888438597591602</v>
      </c>
      <c r="AI1988" s="15">
        <v>43196</v>
      </c>
      <c r="AJ1988">
        <v>10.059999999999899</v>
      </c>
      <c r="AK1988" s="15">
        <v>43438</v>
      </c>
      <c r="AL1988">
        <v>95.999999999999901</v>
      </c>
      <c r="AM1988" s="15">
        <v>43115</v>
      </c>
      <c r="AN1988">
        <v>29.77</v>
      </c>
      <c r="AO1988" s="15">
        <v>44280</v>
      </c>
      <c r="AP1988">
        <v>48.849999999999902</v>
      </c>
      <c r="AQ1988" s="15">
        <v>43549</v>
      </c>
      <c r="AR1988">
        <v>21.919999999999899</v>
      </c>
      <c r="AS1988" s="15">
        <v>43130</v>
      </c>
      <c r="AT1988">
        <v>20.98</v>
      </c>
      <c r="AU1988" s="15">
        <v>43222</v>
      </c>
      <c r="AV1988">
        <v>133.5</v>
      </c>
      <c r="AW1988" s="15">
        <v>43115</v>
      </c>
      <c r="AX1988">
        <v>19.6299999999999</v>
      </c>
    </row>
    <row r="1989" spans="1:50">
      <c r="A1989" s="12" t="s">
        <v>31621</v>
      </c>
      <c r="B1989" s="12">
        <v>336</v>
      </c>
      <c r="C1989" s="12">
        <v>173</v>
      </c>
      <c r="D1989" s="12">
        <v>132.109249645229</v>
      </c>
      <c r="E1989" s="12">
        <v>133.359249645229</v>
      </c>
      <c r="F1989" s="12">
        <v>-85.053159015708403</v>
      </c>
      <c r="G1989" s="12">
        <f>D1989/ABS(F1989)</f>
        <v>1.5532550604126278</v>
      </c>
      <c r="H1989" s="12">
        <f>E1989/ABS(F1989)</f>
        <v>1.5679517514522767</v>
      </c>
      <c r="I1989" s="48">
        <f>C1989/B1989</f>
        <v>0.51488095238095233</v>
      </c>
      <c r="J1989" s="48" t="str">
        <f>LEFT(A1989,FIND("_",A1989,6)-1)</f>
        <v>entry9</v>
      </c>
      <c r="AA1989" s="26"/>
      <c r="AE1989" s="23">
        <v>43593</v>
      </c>
      <c r="AF1989">
        <v>93.378438597591597</v>
      </c>
      <c r="AI1989" s="15">
        <v>43199</v>
      </c>
      <c r="AJ1989">
        <v>10.059999999999899</v>
      </c>
      <c r="AK1989" s="15">
        <v>43439</v>
      </c>
      <c r="AL1989">
        <v>95.999999999999901</v>
      </c>
      <c r="AM1989" s="15">
        <v>43116</v>
      </c>
      <c r="AN1989">
        <v>29.77</v>
      </c>
      <c r="AO1989" s="15">
        <v>44281</v>
      </c>
      <c r="AP1989">
        <v>49.869999999999898</v>
      </c>
      <c r="AQ1989" s="15">
        <v>43550</v>
      </c>
      <c r="AR1989">
        <v>21.919999999999899</v>
      </c>
      <c r="AS1989" s="15">
        <v>43131</v>
      </c>
      <c r="AT1989">
        <v>20.98</v>
      </c>
      <c r="AU1989" s="15">
        <v>43223</v>
      </c>
      <c r="AV1989">
        <v>133.5</v>
      </c>
      <c r="AW1989" s="15">
        <v>43116</v>
      </c>
      <c r="AX1989">
        <v>19.6299999999999</v>
      </c>
    </row>
    <row r="1990" spans="1:50">
      <c r="A1990" s="12" t="s">
        <v>1686</v>
      </c>
      <c r="B1990" s="12">
        <v>34</v>
      </c>
      <c r="C1990" s="12">
        <v>25</v>
      </c>
      <c r="D1990" s="12">
        <v>51.5279420860128</v>
      </c>
      <c r="E1990" s="12">
        <v>51.5279420860128</v>
      </c>
      <c r="F1990" s="12">
        <v>-33.21</v>
      </c>
      <c r="G1990" s="12">
        <f>D1990/ABS(F1990)</f>
        <v>1.5515791052698826</v>
      </c>
      <c r="H1990" s="12">
        <f>E1990/ABS(F1990)</f>
        <v>1.5515791052698826</v>
      </c>
      <c r="I1990" s="48">
        <f>C1990/B1990</f>
        <v>0.73529411764705888</v>
      </c>
      <c r="J1990" s="48" t="str">
        <f>LEFT(A1990,FIND("_",A1990,6)-1)</f>
        <v>entry17</v>
      </c>
      <c r="AA1990" s="26"/>
      <c r="AE1990" s="23">
        <v>43594</v>
      </c>
      <c r="AF1990">
        <v>85.3284385975916</v>
      </c>
      <c r="AI1990" s="15">
        <v>43200</v>
      </c>
      <c r="AJ1990">
        <v>10.059999999999899</v>
      </c>
      <c r="AK1990" s="15">
        <v>43440</v>
      </c>
      <c r="AL1990">
        <v>95.999999999999901</v>
      </c>
      <c r="AM1990" s="15">
        <v>43117</v>
      </c>
      <c r="AN1990">
        <v>29.77</v>
      </c>
      <c r="AO1990" s="15">
        <v>44284</v>
      </c>
      <c r="AP1990">
        <v>49.849999999999902</v>
      </c>
      <c r="AQ1990" s="15">
        <v>43551</v>
      </c>
      <c r="AR1990">
        <v>21.919999999999899</v>
      </c>
      <c r="AS1990" s="15">
        <v>43132</v>
      </c>
      <c r="AT1990">
        <v>20.98</v>
      </c>
      <c r="AU1990" s="15">
        <v>43224</v>
      </c>
      <c r="AV1990">
        <v>133.5</v>
      </c>
      <c r="AW1990" s="15">
        <v>43117</v>
      </c>
      <c r="AX1990">
        <v>19.6299999999999</v>
      </c>
    </row>
    <row r="1991" spans="1:50">
      <c r="A1991" t="s">
        <v>42041</v>
      </c>
      <c r="B1991">
        <v>34</v>
      </c>
      <c r="C1991">
        <v>25</v>
      </c>
      <c r="D1991">
        <v>51.5279420860128</v>
      </c>
      <c r="E1991">
        <v>51.5279420860128</v>
      </c>
      <c r="F1991">
        <v>-33.21</v>
      </c>
      <c r="G1991" s="12">
        <f>D1991/ABS(F1991)</f>
        <v>1.5515791052698826</v>
      </c>
      <c r="H1991" s="12">
        <f>E1991/ABS(F1991)</f>
        <v>1.5515791052698826</v>
      </c>
      <c r="I1991" s="48">
        <f>C1991/B1991</f>
        <v>0.73529411764705888</v>
      </c>
      <c r="J1991" s="48" t="str">
        <f>LEFT(A1991,FIND("_",A1991,6)-1)</f>
        <v>entry26</v>
      </c>
      <c r="AA1991" s="26"/>
      <c r="AE1991" s="23">
        <v>43595</v>
      </c>
      <c r="AF1991">
        <v>85.3284385975916</v>
      </c>
      <c r="AI1991" s="15">
        <v>43201</v>
      </c>
      <c r="AJ1991">
        <v>10.059999999999899</v>
      </c>
      <c r="AK1991" s="15">
        <v>43441</v>
      </c>
      <c r="AL1991">
        <v>95.999999999999901</v>
      </c>
      <c r="AM1991" s="15">
        <v>43118</v>
      </c>
      <c r="AN1991">
        <v>29.77</v>
      </c>
      <c r="AO1991" s="15">
        <v>44285</v>
      </c>
      <c r="AP1991">
        <v>51.119999999999898</v>
      </c>
      <c r="AQ1991" s="15">
        <v>43552</v>
      </c>
      <c r="AR1991">
        <v>21.919999999999899</v>
      </c>
      <c r="AS1991" s="15">
        <v>43133</v>
      </c>
      <c r="AT1991">
        <v>20.98</v>
      </c>
      <c r="AU1991" s="15">
        <v>43228</v>
      </c>
      <c r="AV1991">
        <v>133.5</v>
      </c>
      <c r="AW1991" s="15">
        <v>43118</v>
      </c>
      <c r="AX1991">
        <v>19.6299999999999</v>
      </c>
    </row>
    <row r="1992" spans="1:50">
      <c r="A1992" t="s">
        <v>40847</v>
      </c>
      <c r="B1992">
        <v>85</v>
      </c>
      <c r="C1992">
        <v>51</v>
      </c>
      <c r="D1992">
        <v>39.430237794991697</v>
      </c>
      <c r="E1992">
        <v>56.566917539270797</v>
      </c>
      <c r="F1992">
        <v>-25.416679744279101</v>
      </c>
      <c r="G1992" s="12">
        <f>D1992/ABS(F1992)</f>
        <v>1.5513528199475712</v>
      </c>
      <c r="H1992" s="12">
        <f>E1992/ABS(F1992)</f>
        <v>2.2255824957625761</v>
      </c>
      <c r="I1992" s="48">
        <f>C1992/B1992</f>
        <v>0.6</v>
      </c>
      <c r="J1992" s="48" t="str">
        <f>LEFT(A1992,FIND("_",A1992,6)-1)</f>
        <v>entry20</v>
      </c>
      <c r="AA1992" s="26"/>
      <c r="AE1992" s="23">
        <v>43598</v>
      </c>
      <c r="AF1992">
        <v>85.3284385975916</v>
      </c>
      <c r="AI1992" s="15">
        <v>43202</v>
      </c>
      <c r="AJ1992">
        <v>10.059999999999899</v>
      </c>
      <c r="AK1992" s="15">
        <v>43444</v>
      </c>
      <c r="AL1992">
        <v>95.999999999999901</v>
      </c>
      <c r="AM1992" s="15">
        <v>43119</v>
      </c>
      <c r="AN1992">
        <v>29.77</v>
      </c>
      <c r="AO1992" s="15">
        <v>44286</v>
      </c>
      <c r="AP1992">
        <v>51.379999999999903</v>
      </c>
      <c r="AQ1992" s="15">
        <v>43553</v>
      </c>
      <c r="AR1992">
        <v>21.919999999999899</v>
      </c>
      <c r="AS1992" s="15">
        <v>43136</v>
      </c>
      <c r="AT1992">
        <v>20.98</v>
      </c>
      <c r="AU1992" s="15">
        <v>43229</v>
      </c>
      <c r="AV1992">
        <v>133.5</v>
      </c>
      <c r="AW1992" s="15">
        <v>43119</v>
      </c>
      <c r="AX1992">
        <v>19.6299999999999</v>
      </c>
    </row>
    <row r="1993" spans="1:50">
      <c r="A1993" t="s">
        <v>41651</v>
      </c>
      <c r="B1993">
        <v>151</v>
      </c>
      <c r="C1993">
        <v>87</v>
      </c>
      <c r="D1993">
        <v>73.432872967376099</v>
      </c>
      <c r="E1993">
        <v>95.992872967376101</v>
      </c>
      <c r="F1993">
        <v>-47.368634928296601</v>
      </c>
      <c r="G1993" s="12">
        <f>D1993/ABS(F1993)</f>
        <v>1.5502425408402365</v>
      </c>
      <c r="H1993" s="12">
        <f>E1993/ABS(F1993)</f>
        <v>2.0265070570997779</v>
      </c>
      <c r="I1993" s="48">
        <f>C1993/B1993</f>
        <v>0.57615894039735094</v>
      </c>
      <c r="J1993" s="48" t="str">
        <f>LEFT(A1993,FIND("_",A1993,6)-1)</f>
        <v>entry24</v>
      </c>
      <c r="AA1993" s="26"/>
      <c r="AE1993" s="23">
        <v>43599</v>
      </c>
      <c r="AF1993">
        <v>85.3284385975916</v>
      </c>
      <c r="AI1993" s="15">
        <v>43203</v>
      </c>
      <c r="AJ1993">
        <v>10.059999999999899</v>
      </c>
      <c r="AK1993" s="15">
        <v>43445</v>
      </c>
      <c r="AL1993">
        <v>95.999999999999901</v>
      </c>
      <c r="AM1993" s="15">
        <v>43122</v>
      </c>
      <c r="AN1993">
        <v>29.77</v>
      </c>
      <c r="AO1993" s="15">
        <v>44287</v>
      </c>
      <c r="AP1993">
        <v>52.4299999999999</v>
      </c>
      <c r="AQ1993" s="15">
        <v>43556</v>
      </c>
      <c r="AR1993">
        <v>21.919999999999899</v>
      </c>
      <c r="AS1993" s="15">
        <v>43137</v>
      </c>
      <c r="AT1993">
        <v>20.98</v>
      </c>
      <c r="AU1993" s="15">
        <v>43230</v>
      </c>
      <c r="AV1993">
        <v>133.5</v>
      </c>
      <c r="AW1993" s="15">
        <v>43122</v>
      </c>
      <c r="AX1993">
        <v>19.6299999999999</v>
      </c>
    </row>
    <row r="1994" spans="1:50">
      <c r="A1994" s="12" t="s">
        <v>499</v>
      </c>
      <c r="B1994" s="12">
        <v>144</v>
      </c>
      <c r="C1994" s="12">
        <v>102</v>
      </c>
      <c r="D1994" s="12">
        <v>40.157458619864002</v>
      </c>
      <c r="E1994" s="12">
        <v>59.794138364143201</v>
      </c>
      <c r="F1994" s="12">
        <v>-25.9766797442791</v>
      </c>
      <c r="G1994" s="12">
        <f>D1994/ABS(F1994)</f>
        <v>1.5459042115922443</v>
      </c>
      <c r="H1994" s="12">
        <f>E1994/ABS(F1994)</f>
        <v>2.3018391477575881</v>
      </c>
      <c r="I1994" s="48">
        <f>C1994/B1994</f>
        <v>0.70833333333333337</v>
      </c>
      <c r="J1994" s="48" t="str">
        <f>LEFT(A1994,FIND("_",A1994,6)-1)</f>
        <v>entry11</v>
      </c>
      <c r="AA1994" s="26"/>
      <c r="AE1994" s="23">
        <v>43600</v>
      </c>
      <c r="AF1994">
        <v>85.3284385975916</v>
      </c>
      <c r="AI1994" s="15">
        <v>43206</v>
      </c>
      <c r="AJ1994">
        <v>10.059999999999899</v>
      </c>
      <c r="AK1994" s="15">
        <v>43446</v>
      </c>
      <c r="AL1994">
        <v>95.999999999999901</v>
      </c>
      <c r="AM1994" s="15">
        <v>43123</v>
      </c>
      <c r="AN1994">
        <v>29.77</v>
      </c>
      <c r="AO1994" s="15">
        <v>44288</v>
      </c>
      <c r="AP1994">
        <v>52.719999999999899</v>
      </c>
      <c r="AQ1994" s="15">
        <v>43557</v>
      </c>
      <c r="AR1994">
        <v>21.919999999999899</v>
      </c>
      <c r="AS1994" s="15">
        <v>43138</v>
      </c>
      <c r="AT1994">
        <v>20.98</v>
      </c>
      <c r="AU1994" s="15">
        <v>43231</v>
      </c>
      <c r="AV1994">
        <v>133.5</v>
      </c>
      <c r="AW1994" s="15">
        <v>43123</v>
      </c>
      <c r="AX1994">
        <v>19.6299999999999</v>
      </c>
    </row>
    <row r="1995" spans="1:50">
      <c r="A1995" t="s">
        <v>41104</v>
      </c>
      <c r="B1995">
        <v>84</v>
      </c>
      <c r="C1995">
        <v>58</v>
      </c>
      <c r="D1995">
        <v>22.594344597427501</v>
      </c>
      <c r="E1995">
        <v>31.874344597427498</v>
      </c>
      <c r="F1995">
        <v>-14.63</v>
      </c>
      <c r="G1995" s="12">
        <f>D1995/ABS(F1995)</f>
        <v>1.5443844564201983</v>
      </c>
      <c r="H1995" s="12">
        <f>E1995/ABS(F1995)</f>
        <v>2.1786975117858849</v>
      </c>
      <c r="I1995" s="48">
        <f>C1995/B1995</f>
        <v>0.69047619047619047</v>
      </c>
      <c r="J1995" s="48" t="str">
        <f>LEFT(A1995,FIND("_",A1995,6)-1)</f>
        <v>entry22</v>
      </c>
      <c r="AA1995" s="26"/>
      <c r="AE1995" s="23">
        <v>43601</v>
      </c>
      <c r="AF1995">
        <v>85.3284385975916</v>
      </c>
      <c r="AI1995" s="15">
        <v>43207</v>
      </c>
      <c r="AJ1995">
        <v>10.059999999999899</v>
      </c>
      <c r="AK1995" s="15">
        <v>43447</v>
      </c>
      <c r="AL1995">
        <v>95.999999999999901</v>
      </c>
      <c r="AM1995" s="15">
        <v>43124</v>
      </c>
      <c r="AN1995">
        <v>29.77</v>
      </c>
      <c r="AO1995" s="15">
        <v>44298</v>
      </c>
      <c r="AP1995">
        <v>52.719999999999899</v>
      </c>
      <c r="AQ1995" s="15">
        <v>43558</v>
      </c>
      <c r="AR1995">
        <v>21.919999999999899</v>
      </c>
      <c r="AS1995" s="15">
        <v>43139</v>
      </c>
      <c r="AT1995">
        <v>20.98</v>
      </c>
      <c r="AU1995" s="15">
        <v>43234</v>
      </c>
      <c r="AV1995">
        <v>133.5</v>
      </c>
      <c r="AW1995" s="15">
        <v>43124</v>
      </c>
      <c r="AX1995">
        <v>19.6299999999999</v>
      </c>
    </row>
    <row r="1996" spans="1:50">
      <c r="A1996" t="s">
        <v>41128</v>
      </c>
      <c r="B1996">
        <v>84</v>
      </c>
      <c r="C1996">
        <v>58</v>
      </c>
      <c r="D1996">
        <v>22.594344597427501</v>
      </c>
      <c r="E1996">
        <v>31.874344597427498</v>
      </c>
      <c r="F1996">
        <v>-14.63</v>
      </c>
      <c r="G1996" s="12">
        <f>D1996/ABS(F1996)</f>
        <v>1.5443844564201983</v>
      </c>
      <c r="H1996" s="12">
        <f>E1996/ABS(F1996)</f>
        <v>2.1786975117858849</v>
      </c>
      <c r="I1996" s="48">
        <f>C1996/B1996</f>
        <v>0.69047619047619047</v>
      </c>
      <c r="J1996" s="48" t="str">
        <f>LEFT(A1996,FIND("_",A1996,6)-1)</f>
        <v>entry22</v>
      </c>
      <c r="AA1996" s="26"/>
      <c r="AE1996" s="23">
        <v>43602</v>
      </c>
      <c r="AF1996">
        <v>85.3284385975916</v>
      </c>
      <c r="AI1996" s="15">
        <v>43208</v>
      </c>
      <c r="AJ1996">
        <v>10.059999999999899</v>
      </c>
      <c r="AK1996" s="15">
        <v>43448</v>
      </c>
      <c r="AL1996">
        <v>92.739999999999895</v>
      </c>
      <c r="AM1996" s="15">
        <v>43125</v>
      </c>
      <c r="AN1996">
        <v>29.77</v>
      </c>
      <c r="AO1996" s="15">
        <v>44305</v>
      </c>
      <c r="AP1996">
        <v>52.719999999999899</v>
      </c>
      <c r="AQ1996" s="15">
        <v>43559</v>
      </c>
      <c r="AR1996">
        <v>21.919999999999899</v>
      </c>
      <c r="AS1996" s="15">
        <v>43140</v>
      </c>
      <c r="AT1996">
        <v>20.98</v>
      </c>
      <c r="AU1996" s="15">
        <v>43235</v>
      </c>
      <c r="AV1996">
        <v>133.5</v>
      </c>
      <c r="AW1996" s="15">
        <v>43125</v>
      </c>
      <c r="AX1996">
        <v>19.6299999999999</v>
      </c>
    </row>
    <row r="1997" spans="1:50">
      <c r="A1997" s="12" t="s">
        <v>531</v>
      </c>
      <c r="B1997" s="12">
        <v>140</v>
      </c>
      <c r="C1997" s="12">
        <v>88</v>
      </c>
      <c r="D1997" s="12">
        <v>12.9399999999999</v>
      </c>
      <c r="E1997" s="12">
        <v>14.93</v>
      </c>
      <c r="F1997" s="12">
        <v>-8.3799999999999901</v>
      </c>
      <c r="G1997" s="12">
        <f>D1997/ABS(F1997)</f>
        <v>1.5441527446300616</v>
      </c>
      <c r="H1997" s="12">
        <f>E1997/ABS(F1997)</f>
        <v>1.7816229116945128</v>
      </c>
      <c r="I1997" s="48">
        <f>C1997/B1997</f>
        <v>0.62857142857142856</v>
      </c>
      <c r="J1997" s="48" t="str">
        <f>LEFT(A1997,FIND("_",A1997,6)-1)</f>
        <v>entry11</v>
      </c>
      <c r="AA1997" s="26"/>
      <c r="AE1997" s="23">
        <v>43605</v>
      </c>
      <c r="AF1997">
        <v>85.3284385975916</v>
      </c>
      <c r="AI1997" s="15">
        <v>43209</v>
      </c>
      <c r="AJ1997">
        <v>10.059999999999899</v>
      </c>
      <c r="AK1997" s="15">
        <v>43451</v>
      </c>
      <c r="AL1997">
        <v>93.629999999999896</v>
      </c>
      <c r="AM1997" s="15">
        <v>43126</v>
      </c>
      <c r="AN1997">
        <v>29.77</v>
      </c>
      <c r="AO1997" s="15">
        <v>44326</v>
      </c>
      <c r="AP1997">
        <v>52.719999999999899</v>
      </c>
      <c r="AQ1997" s="15">
        <v>43560</v>
      </c>
      <c r="AR1997">
        <v>21.919999999999899</v>
      </c>
      <c r="AS1997" s="15">
        <v>43143</v>
      </c>
      <c r="AT1997">
        <v>20.98</v>
      </c>
      <c r="AU1997" s="15">
        <v>43236</v>
      </c>
      <c r="AV1997">
        <v>133.5</v>
      </c>
      <c r="AW1997" s="15">
        <v>43126</v>
      </c>
      <c r="AX1997">
        <v>19.6299999999999</v>
      </c>
    </row>
    <row r="1998" spans="1:50">
      <c r="A1998" t="s">
        <v>41163</v>
      </c>
      <c r="B1998">
        <v>85</v>
      </c>
      <c r="C1998">
        <v>43</v>
      </c>
      <c r="D1998">
        <v>26.934263604752001</v>
      </c>
      <c r="E1998">
        <v>33.187400007037901</v>
      </c>
      <c r="F1998">
        <v>-17.449786984740498</v>
      </c>
      <c r="G1998" s="12">
        <f>D1998/ABS(F1998)</f>
        <v>1.5435296504367357</v>
      </c>
      <c r="H1998" s="12">
        <f>E1998/ABS(F1998)</f>
        <v>1.9018799505151347</v>
      </c>
      <c r="I1998" s="48">
        <f>C1998/B1998</f>
        <v>0.50588235294117645</v>
      </c>
      <c r="J1998" s="48" t="str">
        <f>LEFT(A1998,FIND("_",A1998,6)-1)</f>
        <v>entry22</v>
      </c>
      <c r="AA1998" s="26"/>
      <c r="AE1998" s="23">
        <v>43606</v>
      </c>
      <c r="AF1998">
        <v>85.3284385975916</v>
      </c>
      <c r="AI1998" s="15">
        <v>43210</v>
      </c>
      <c r="AJ1998">
        <v>10.059999999999899</v>
      </c>
      <c r="AK1998" s="15">
        <v>43452</v>
      </c>
      <c r="AL1998">
        <v>92.969999999999899</v>
      </c>
      <c r="AM1998" s="15">
        <v>43129</v>
      </c>
      <c r="AN1998">
        <v>29.77</v>
      </c>
      <c r="AO1998" s="15">
        <v>44327</v>
      </c>
      <c r="AP1998">
        <v>49.809999999999903</v>
      </c>
      <c r="AQ1998" s="15">
        <v>43563</v>
      </c>
      <c r="AR1998">
        <v>21.919999999999899</v>
      </c>
      <c r="AS1998" s="15">
        <v>43144</v>
      </c>
      <c r="AT1998">
        <v>20.98</v>
      </c>
      <c r="AU1998" s="15">
        <v>43237</v>
      </c>
      <c r="AV1998">
        <v>133.5</v>
      </c>
      <c r="AW1998" s="15">
        <v>43129</v>
      </c>
      <c r="AX1998">
        <v>19.6299999999999</v>
      </c>
    </row>
    <row r="1999" spans="1:50">
      <c r="A1999" s="12" t="s">
        <v>31458</v>
      </c>
      <c r="B1999" s="12">
        <v>339</v>
      </c>
      <c r="C1999" s="12">
        <v>193</v>
      </c>
      <c r="D1999" s="12">
        <v>19.779999999999902</v>
      </c>
      <c r="E1999" s="12">
        <v>19.779999999999902</v>
      </c>
      <c r="F1999" s="12">
        <v>-12.819999999999901</v>
      </c>
      <c r="G1999" s="12">
        <f>D1999/ABS(F1999)</f>
        <v>1.5429017160686471</v>
      </c>
      <c r="H1999" s="12">
        <f>E1999/ABS(F1999)</f>
        <v>1.5429017160686471</v>
      </c>
      <c r="I1999" s="48">
        <f>C1999/B1999</f>
        <v>0.56932153392330387</v>
      </c>
      <c r="J1999" s="48" t="str">
        <f>LEFT(A1999,FIND("_",A1999,6)-1)</f>
        <v>entry9</v>
      </c>
      <c r="AA1999" s="26"/>
      <c r="AE1999" s="23">
        <v>43607</v>
      </c>
      <c r="AF1999">
        <v>85.3284385975916</v>
      </c>
      <c r="AI1999" s="15">
        <v>43213</v>
      </c>
      <c r="AJ1999">
        <v>10.059999999999899</v>
      </c>
      <c r="AK1999" s="15">
        <v>43453</v>
      </c>
      <c r="AL1999">
        <v>94.149999999999906</v>
      </c>
      <c r="AM1999" s="15">
        <v>43130</v>
      </c>
      <c r="AN1999">
        <v>29.77</v>
      </c>
      <c r="AO1999" s="15">
        <v>44354</v>
      </c>
      <c r="AP1999">
        <v>49.809999999999903</v>
      </c>
      <c r="AQ1999" s="15">
        <v>43564</v>
      </c>
      <c r="AR1999">
        <v>21.919999999999899</v>
      </c>
      <c r="AS1999" s="15">
        <v>43145</v>
      </c>
      <c r="AT1999">
        <v>20.98</v>
      </c>
      <c r="AU1999" s="15">
        <v>43238</v>
      </c>
      <c r="AV1999">
        <v>133.5</v>
      </c>
      <c r="AW1999" s="15">
        <v>43130</v>
      </c>
      <c r="AX1999">
        <v>19.6299999999999</v>
      </c>
    </row>
    <row r="2000" spans="1:50">
      <c r="A2000" s="12" t="s">
        <v>31086</v>
      </c>
      <c r="B2000" s="12">
        <v>342</v>
      </c>
      <c r="C2000" s="12">
        <v>199</v>
      </c>
      <c r="D2000" s="12">
        <v>26.409999999999901</v>
      </c>
      <c r="E2000" s="12">
        <v>26.409999999999901</v>
      </c>
      <c r="F2000" s="12">
        <v>-17.139999999999901</v>
      </c>
      <c r="G2000" s="12">
        <f>D2000/ABS(F2000)</f>
        <v>1.5408401400233402</v>
      </c>
      <c r="H2000" s="12">
        <f>E2000/ABS(F2000)</f>
        <v>1.5408401400233402</v>
      </c>
      <c r="I2000" s="48">
        <f>C2000/B2000</f>
        <v>0.58187134502923976</v>
      </c>
      <c r="J2000" s="48" t="str">
        <f>LEFT(A2000,FIND("_",A2000,6)-1)</f>
        <v>entry7</v>
      </c>
      <c r="AA2000" s="26"/>
      <c r="AE2000" s="23">
        <v>43608</v>
      </c>
      <c r="AF2000">
        <v>85.3284385975916</v>
      </c>
      <c r="AI2000" s="15">
        <v>43214</v>
      </c>
      <c r="AJ2000">
        <v>10.059999999999899</v>
      </c>
      <c r="AK2000" s="15">
        <v>43454</v>
      </c>
      <c r="AL2000">
        <v>90.559999999999903</v>
      </c>
      <c r="AM2000" s="15">
        <v>43131</v>
      </c>
      <c r="AN2000">
        <v>29.77</v>
      </c>
      <c r="AO2000" s="15">
        <v>44361</v>
      </c>
      <c r="AP2000">
        <v>49.809999999999903</v>
      </c>
      <c r="AQ2000" s="15">
        <v>43565</v>
      </c>
      <c r="AR2000">
        <v>21.919999999999899</v>
      </c>
      <c r="AS2000" s="15">
        <v>43150</v>
      </c>
      <c r="AT2000">
        <v>20.98</v>
      </c>
      <c r="AU2000" s="15">
        <v>43241</v>
      </c>
      <c r="AV2000">
        <v>133.5</v>
      </c>
      <c r="AW2000" s="15">
        <v>43131</v>
      </c>
      <c r="AX2000">
        <v>19.6299999999999</v>
      </c>
    </row>
    <row r="2001" spans="1:50">
      <c r="A2001" s="12" t="s">
        <v>31610</v>
      </c>
      <c r="B2001" s="12">
        <v>336</v>
      </c>
      <c r="C2001" s="12">
        <v>192</v>
      </c>
      <c r="D2001" s="12">
        <v>55.599580486064902</v>
      </c>
      <c r="E2001" s="12">
        <v>55.599580486064802</v>
      </c>
      <c r="F2001" s="12">
        <v>-36.120346383789702</v>
      </c>
      <c r="G2001" s="12">
        <f>D2001/ABS(F2001)</f>
        <v>1.5392870238646772</v>
      </c>
      <c r="H2001" s="12">
        <f>E2001/ABS(F2001)</f>
        <v>1.5392870238646743</v>
      </c>
      <c r="I2001" s="48">
        <f>C2001/B2001</f>
        <v>0.5714285714285714</v>
      </c>
      <c r="J2001" s="48" t="str">
        <f>LEFT(A2001,FIND("_",A2001,6)-1)</f>
        <v>entry9</v>
      </c>
      <c r="AA2001" s="26"/>
      <c r="AE2001" s="23">
        <v>43609</v>
      </c>
      <c r="AF2001">
        <v>85.3284385975916</v>
      </c>
      <c r="AI2001" s="15">
        <v>43215</v>
      </c>
      <c r="AJ2001">
        <v>10.059999999999899</v>
      </c>
      <c r="AK2001" s="15">
        <v>43455</v>
      </c>
      <c r="AL2001">
        <v>90.569999999999894</v>
      </c>
      <c r="AM2001" s="15">
        <v>43132</v>
      </c>
      <c r="AN2001">
        <v>29.77</v>
      </c>
      <c r="AO2001" s="15">
        <v>44362</v>
      </c>
      <c r="AP2001">
        <v>50.149999999999899</v>
      </c>
      <c r="AQ2001" s="15">
        <v>43566</v>
      </c>
      <c r="AR2001">
        <v>21.919999999999899</v>
      </c>
      <c r="AS2001" s="15">
        <v>43151</v>
      </c>
      <c r="AT2001">
        <v>20.98</v>
      </c>
      <c r="AU2001" s="15">
        <v>43243</v>
      </c>
      <c r="AV2001">
        <v>133.5</v>
      </c>
      <c r="AW2001" s="15">
        <v>43132</v>
      </c>
      <c r="AX2001">
        <v>19.6299999999999</v>
      </c>
    </row>
    <row r="2002" spans="1:50">
      <c r="A2002" s="12" t="s">
        <v>31082</v>
      </c>
      <c r="B2002" s="12">
        <v>342</v>
      </c>
      <c r="C2002" s="12">
        <v>219</v>
      </c>
      <c r="D2002" s="12">
        <v>19.690000000000001</v>
      </c>
      <c r="E2002" s="12">
        <v>19.739999999999998</v>
      </c>
      <c r="F2002" s="12">
        <v>-12.8</v>
      </c>
      <c r="G2002" s="12">
        <f>D2002/ABS(F2002)</f>
        <v>1.53828125</v>
      </c>
      <c r="H2002" s="12">
        <f>E2002/ABS(F2002)</f>
        <v>1.5421874999999998</v>
      </c>
      <c r="I2002" s="48">
        <f>C2002/B2002</f>
        <v>0.64035087719298245</v>
      </c>
      <c r="J2002" s="48" t="str">
        <f>LEFT(A2002,FIND("_",A2002,6)-1)</f>
        <v>entry7</v>
      </c>
      <c r="AA2002" s="26"/>
      <c r="AE2002" s="23">
        <v>43612</v>
      </c>
      <c r="AF2002">
        <v>85.3284385975916</v>
      </c>
      <c r="AI2002" s="15">
        <v>43216</v>
      </c>
      <c r="AJ2002">
        <v>10.059999999999899</v>
      </c>
      <c r="AK2002" s="15">
        <v>43458</v>
      </c>
      <c r="AL2002">
        <v>90.589999999999904</v>
      </c>
      <c r="AM2002" s="15">
        <v>43133</v>
      </c>
      <c r="AN2002">
        <v>29.77</v>
      </c>
      <c r="AO2002" s="15">
        <v>44363</v>
      </c>
      <c r="AP2002">
        <v>50.379999999999903</v>
      </c>
      <c r="AQ2002" s="15">
        <v>43567</v>
      </c>
      <c r="AR2002">
        <v>21.919999999999899</v>
      </c>
      <c r="AS2002" s="15">
        <v>43152</v>
      </c>
      <c r="AT2002">
        <v>20.98</v>
      </c>
      <c r="AU2002" s="15">
        <v>43244</v>
      </c>
      <c r="AV2002">
        <v>133.5</v>
      </c>
      <c r="AW2002" s="15">
        <v>43133</v>
      </c>
      <c r="AX2002">
        <v>19.6299999999999</v>
      </c>
    </row>
    <row r="2003" spans="1:50">
      <c r="A2003" s="12" t="s">
        <v>30289</v>
      </c>
      <c r="B2003" s="12">
        <v>296</v>
      </c>
      <c r="C2003" s="12">
        <v>109</v>
      </c>
      <c r="D2003" s="12">
        <v>44.7899999999999</v>
      </c>
      <c r="E2003" s="12">
        <v>52.48</v>
      </c>
      <c r="F2003" s="12">
        <v>-29.12</v>
      </c>
      <c r="G2003" s="12">
        <f>D2003/ABS(F2003)</f>
        <v>1.5381181318681283</v>
      </c>
      <c r="H2003" s="12">
        <f>E2003/ABS(F2003)</f>
        <v>1.802197802197802</v>
      </c>
      <c r="I2003" s="48">
        <f>C2003/B2003</f>
        <v>0.36824324324324326</v>
      </c>
      <c r="J2003" s="48" t="str">
        <f>LEFT(A2003,FIND("_",A2003,6)-1)</f>
        <v>entry2</v>
      </c>
      <c r="AA2003" s="26"/>
      <c r="AE2003" s="23">
        <v>43613</v>
      </c>
      <c r="AF2003">
        <v>85.3284385975916</v>
      </c>
      <c r="AI2003" s="15">
        <v>43217</v>
      </c>
      <c r="AJ2003">
        <v>10.059999999999899</v>
      </c>
      <c r="AK2003" s="15">
        <v>43460</v>
      </c>
      <c r="AL2003">
        <v>84.799999999999898</v>
      </c>
      <c r="AM2003" s="15">
        <v>43136</v>
      </c>
      <c r="AN2003">
        <v>29.77</v>
      </c>
      <c r="AO2003" s="15">
        <v>44364</v>
      </c>
      <c r="AP2003">
        <v>49.969999999999899</v>
      </c>
      <c r="AQ2003" s="15">
        <v>43570</v>
      </c>
      <c r="AR2003">
        <v>21.919999999999899</v>
      </c>
      <c r="AS2003" s="15">
        <v>43153</v>
      </c>
      <c r="AT2003">
        <v>20.98</v>
      </c>
      <c r="AU2003" s="15">
        <v>43245</v>
      </c>
      <c r="AV2003">
        <v>133.5</v>
      </c>
      <c r="AW2003" s="15">
        <v>43136</v>
      </c>
      <c r="AX2003">
        <v>19.6299999999999</v>
      </c>
    </row>
    <row r="2004" spans="1:50">
      <c r="A2004" s="12" t="s">
        <v>31248</v>
      </c>
      <c r="B2004" s="12">
        <v>337</v>
      </c>
      <c r="C2004" s="12">
        <v>137</v>
      </c>
      <c r="D2004" s="12">
        <v>42.524654288124701</v>
      </c>
      <c r="E2004" s="12">
        <v>47.195551736108001</v>
      </c>
      <c r="F2004" s="12">
        <v>-27.692711913573699</v>
      </c>
      <c r="G2004" s="12">
        <f>D2004/ABS(F2004)</f>
        <v>1.5355901011370816</v>
      </c>
      <c r="H2004" s="12">
        <f>E2004/ABS(F2004)</f>
        <v>1.7042589358312323</v>
      </c>
      <c r="I2004" s="48">
        <f>C2004/B2004</f>
        <v>0.40652818991097922</v>
      </c>
      <c r="J2004" s="48" t="str">
        <f>LEFT(A2004,FIND("_",A2004,6)-1)</f>
        <v>entry7</v>
      </c>
      <c r="AA2004" s="26"/>
      <c r="AE2004" s="23">
        <v>43614</v>
      </c>
      <c r="AF2004">
        <v>85.3284385975916</v>
      </c>
      <c r="AI2004" s="15">
        <v>43220</v>
      </c>
      <c r="AJ2004">
        <v>10.059999999999899</v>
      </c>
      <c r="AK2004" s="15">
        <v>43461</v>
      </c>
      <c r="AL2004">
        <v>91.129999999999896</v>
      </c>
      <c r="AM2004" s="15">
        <v>43137</v>
      </c>
      <c r="AN2004">
        <v>29.77</v>
      </c>
      <c r="AO2004" s="15">
        <v>44365</v>
      </c>
      <c r="AP2004">
        <v>50.379999999999903</v>
      </c>
      <c r="AQ2004" s="15">
        <v>43571</v>
      </c>
      <c r="AR2004">
        <v>21.919999999999899</v>
      </c>
      <c r="AS2004" s="15">
        <v>43154</v>
      </c>
      <c r="AT2004">
        <v>20.98</v>
      </c>
      <c r="AU2004" s="15">
        <v>43248</v>
      </c>
      <c r="AV2004">
        <v>133.5</v>
      </c>
      <c r="AW2004" s="15">
        <v>43137</v>
      </c>
      <c r="AX2004">
        <v>19.6299999999999</v>
      </c>
    </row>
    <row r="2005" spans="1:50">
      <c r="A2005" s="12" t="s">
        <v>31249</v>
      </c>
      <c r="B2005" s="12">
        <v>337</v>
      </c>
      <c r="C2005" s="12">
        <v>137</v>
      </c>
      <c r="D2005" s="12">
        <v>42.524654288124701</v>
      </c>
      <c r="E2005" s="12">
        <v>47.195551736108001</v>
      </c>
      <c r="F2005" s="12">
        <v>-27.692711913573699</v>
      </c>
      <c r="G2005" s="12">
        <f>D2005/ABS(F2005)</f>
        <v>1.5355901011370816</v>
      </c>
      <c r="H2005" s="12">
        <f>E2005/ABS(F2005)</f>
        <v>1.7042589358312323</v>
      </c>
      <c r="I2005" s="48">
        <f>C2005/B2005</f>
        <v>0.40652818991097922</v>
      </c>
      <c r="J2005" s="48" t="str">
        <f>LEFT(A2005,FIND("_",A2005,6)-1)</f>
        <v>entry7</v>
      </c>
      <c r="AA2005" s="26"/>
      <c r="AE2005" s="23">
        <v>43615</v>
      </c>
      <c r="AF2005">
        <v>85.3284385975916</v>
      </c>
      <c r="AI2005" s="15">
        <v>43222</v>
      </c>
      <c r="AJ2005">
        <v>9.7499999999999893</v>
      </c>
      <c r="AK2005" s="15">
        <v>43462</v>
      </c>
      <c r="AL2005">
        <v>92.639999999999901</v>
      </c>
      <c r="AM2005" s="15">
        <v>43138</v>
      </c>
      <c r="AN2005">
        <v>29.77</v>
      </c>
      <c r="AO2005" s="15">
        <v>44368</v>
      </c>
      <c r="AP2005">
        <v>49.459999999999901</v>
      </c>
      <c r="AQ2005" s="15">
        <v>43572</v>
      </c>
      <c r="AR2005">
        <v>21.919999999999899</v>
      </c>
      <c r="AS2005" s="15">
        <v>43157</v>
      </c>
      <c r="AT2005">
        <v>20.98</v>
      </c>
      <c r="AU2005" s="15">
        <v>43249</v>
      </c>
      <c r="AV2005">
        <v>133.5</v>
      </c>
      <c r="AW2005" s="15">
        <v>43138</v>
      </c>
      <c r="AX2005">
        <v>19.6299999999999</v>
      </c>
    </row>
    <row r="2006" spans="1:50">
      <c r="A2006" s="12" t="s">
        <v>1656</v>
      </c>
      <c r="B2006" s="12">
        <v>35</v>
      </c>
      <c r="C2006" s="12">
        <v>20</v>
      </c>
      <c r="D2006" s="12">
        <v>21.649999999999899</v>
      </c>
      <c r="E2006" s="12">
        <v>27.969999999999899</v>
      </c>
      <c r="F2006" s="12">
        <v>-14.1099999999999</v>
      </c>
      <c r="G2006" s="12">
        <f>D2006/ABS(F2006)</f>
        <v>1.5343727852586855</v>
      </c>
      <c r="H2006" s="12">
        <f>E2006/ABS(F2006)</f>
        <v>1.9822820694542946</v>
      </c>
      <c r="I2006" s="48">
        <f>C2006/B2006</f>
        <v>0.5714285714285714</v>
      </c>
      <c r="J2006" s="48" t="str">
        <f>LEFT(A2006,FIND("_",A2006,6)-1)</f>
        <v>entry17</v>
      </c>
      <c r="AA2006" s="26"/>
      <c r="AE2006" s="23">
        <v>43616</v>
      </c>
      <c r="AF2006">
        <v>85.3284385975916</v>
      </c>
      <c r="AI2006" s="15">
        <v>43223</v>
      </c>
      <c r="AJ2006">
        <v>9.7499999999999893</v>
      </c>
      <c r="AK2006" s="15">
        <v>43467</v>
      </c>
      <c r="AL2006">
        <v>88.339999999999904</v>
      </c>
      <c r="AM2006" s="15">
        <v>43139</v>
      </c>
      <c r="AN2006">
        <v>29.77</v>
      </c>
      <c r="AO2006" s="15">
        <v>44375</v>
      </c>
      <c r="AP2006">
        <v>49.459999999999901</v>
      </c>
      <c r="AQ2006" s="15">
        <v>43573</v>
      </c>
      <c r="AR2006">
        <v>21.919999999999899</v>
      </c>
      <c r="AS2006" s="15">
        <v>43158</v>
      </c>
      <c r="AT2006">
        <v>20.98</v>
      </c>
      <c r="AU2006" s="15">
        <v>43250</v>
      </c>
      <c r="AV2006">
        <v>133.5</v>
      </c>
      <c r="AW2006" s="15">
        <v>43139</v>
      </c>
      <c r="AX2006">
        <v>19.6299999999999</v>
      </c>
    </row>
    <row r="2007" spans="1:50">
      <c r="A2007" s="12" t="s">
        <v>1657</v>
      </c>
      <c r="B2007" s="12">
        <v>35</v>
      </c>
      <c r="C2007" s="12">
        <v>20</v>
      </c>
      <c r="D2007" s="12">
        <v>21.649999999999899</v>
      </c>
      <c r="E2007" s="12">
        <v>27.969999999999899</v>
      </c>
      <c r="F2007" s="12">
        <v>-14.1099999999999</v>
      </c>
      <c r="G2007" s="12">
        <f>D2007/ABS(F2007)</f>
        <v>1.5343727852586855</v>
      </c>
      <c r="H2007" s="12">
        <f>E2007/ABS(F2007)</f>
        <v>1.9822820694542946</v>
      </c>
      <c r="I2007" s="48">
        <f>C2007/B2007</f>
        <v>0.5714285714285714</v>
      </c>
      <c r="J2007" s="48" t="str">
        <f>LEFT(A2007,FIND("_",A2007,6)-1)</f>
        <v>entry17</v>
      </c>
      <c r="AA2007" s="26"/>
      <c r="AE2007" s="23">
        <v>43619</v>
      </c>
      <c r="AF2007">
        <v>85.3284385975916</v>
      </c>
      <c r="AI2007" s="15">
        <v>43224</v>
      </c>
      <c r="AJ2007">
        <v>9.7499999999999893</v>
      </c>
      <c r="AK2007" s="15">
        <v>43468</v>
      </c>
      <c r="AL2007">
        <v>84.289999999999907</v>
      </c>
      <c r="AM2007" s="15">
        <v>43140</v>
      </c>
      <c r="AN2007">
        <v>29.77</v>
      </c>
      <c r="AO2007" s="15">
        <v>44376</v>
      </c>
      <c r="AP2007">
        <v>49.419999999999902</v>
      </c>
      <c r="AQ2007" s="15">
        <v>43574</v>
      </c>
      <c r="AR2007">
        <v>21.919999999999899</v>
      </c>
      <c r="AS2007" s="15">
        <v>43159</v>
      </c>
      <c r="AT2007">
        <v>20.98</v>
      </c>
      <c r="AU2007" s="15">
        <v>43251</v>
      </c>
      <c r="AV2007">
        <v>133.5</v>
      </c>
      <c r="AW2007" s="15">
        <v>43140</v>
      </c>
      <c r="AX2007">
        <v>19.6299999999999</v>
      </c>
    </row>
    <row r="2008" spans="1:50">
      <c r="A2008" t="s">
        <v>41967</v>
      </c>
      <c r="B2008">
        <v>35</v>
      </c>
      <c r="C2008">
        <v>20</v>
      </c>
      <c r="D2008">
        <v>21.649999999999899</v>
      </c>
      <c r="E2008">
        <v>27.969999999999899</v>
      </c>
      <c r="F2008">
        <v>-14.1099999999999</v>
      </c>
      <c r="G2008" s="12">
        <f>D2008/ABS(F2008)</f>
        <v>1.5343727852586855</v>
      </c>
      <c r="H2008" s="12">
        <f>E2008/ABS(F2008)</f>
        <v>1.9822820694542946</v>
      </c>
      <c r="I2008" s="48">
        <f>C2008/B2008</f>
        <v>0.5714285714285714</v>
      </c>
      <c r="J2008" s="48" t="str">
        <f>LEFT(A2008,FIND("_",A2008,6)-1)</f>
        <v>entry26</v>
      </c>
      <c r="AA2008" s="26"/>
      <c r="AE2008" s="23">
        <v>43620</v>
      </c>
      <c r="AF2008">
        <v>85.3284385975916</v>
      </c>
      <c r="AI2008" s="15">
        <v>43228</v>
      </c>
      <c r="AJ2008">
        <v>9.7499999999999893</v>
      </c>
      <c r="AK2008" s="15">
        <v>43469</v>
      </c>
      <c r="AL2008">
        <v>88.49</v>
      </c>
      <c r="AM2008" s="15">
        <v>43143</v>
      </c>
      <c r="AN2008">
        <v>29.77</v>
      </c>
      <c r="AO2008" s="15">
        <v>44396</v>
      </c>
      <c r="AP2008">
        <v>49.419999999999902</v>
      </c>
      <c r="AQ2008" s="15">
        <v>43577</v>
      </c>
      <c r="AR2008">
        <v>21.919999999999899</v>
      </c>
      <c r="AS2008" s="15">
        <v>43161</v>
      </c>
      <c r="AT2008">
        <v>20.98</v>
      </c>
      <c r="AU2008" s="15">
        <v>43252</v>
      </c>
      <c r="AV2008">
        <v>133.5</v>
      </c>
      <c r="AW2008" s="15">
        <v>43143</v>
      </c>
      <c r="AX2008">
        <v>19.6299999999999</v>
      </c>
    </row>
    <row r="2009" spans="1:50">
      <c r="A2009" t="s">
        <v>41991</v>
      </c>
      <c r="B2009">
        <v>35</v>
      </c>
      <c r="C2009">
        <v>20</v>
      </c>
      <c r="D2009">
        <v>21.649999999999899</v>
      </c>
      <c r="E2009">
        <v>27.969999999999899</v>
      </c>
      <c r="F2009">
        <v>-14.1099999999999</v>
      </c>
      <c r="G2009" s="12">
        <f>D2009/ABS(F2009)</f>
        <v>1.5343727852586855</v>
      </c>
      <c r="H2009" s="12">
        <f>E2009/ABS(F2009)</f>
        <v>1.9822820694542946</v>
      </c>
      <c r="I2009" s="48">
        <f>C2009/B2009</f>
        <v>0.5714285714285714</v>
      </c>
      <c r="J2009" s="48" t="str">
        <f>LEFT(A2009,FIND("_",A2009,6)-1)</f>
        <v>entry26</v>
      </c>
      <c r="AA2009" s="26"/>
      <c r="AE2009" s="23">
        <v>43621</v>
      </c>
      <c r="AF2009">
        <v>85.3284385975916</v>
      </c>
      <c r="AI2009" s="15">
        <v>43229</v>
      </c>
      <c r="AJ2009">
        <v>9.7499999999999893</v>
      </c>
      <c r="AK2009" s="15">
        <v>43472</v>
      </c>
      <c r="AL2009">
        <v>95.899999999999906</v>
      </c>
      <c r="AM2009" s="15">
        <v>43144</v>
      </c>
      <c r="AN2009">
        <v>31.31</v>
      </c>
      <c r="AO2009" s="15">
        <v>44397</v>
      </c>
      <c r="AP2009">
        <v>49.269999999999897</v>
      </c>
      <c r="AQ2009" s="15">
        <v>43578</v>
      </c>
      <c r="AR2009">
        <v>21.919999999999899</v>
      </c>
      <c r="AS2009" s="15">
        <v>43164</v>
      </c>
      <c r="AT2009">
        <v>20.98</v>
      </c>
      <c r="AU2009" s="15">
        <v>43255</v>
      </c>
      <c r="AV2009">
        <v>133.5</v>
      </c>
      <c r="AW2009" s="15">
        <v>43144</v>
      </c>
      <c r="AX2009">
        <v>21.169999999999899</v>
      </c>
    </row>
    <row r="2010" spans="1:50">
      <c r="A2010" s="12" t="s">
        <v>885</v>
      </c>
      <c r="B2010" s="12">
        <v>100</v>
      </c>
      <c r="C2010" s="12">
        <v>60</v>
      </c>
      <c r="D2010" s="12">
        <v>17.394344597427501</v>
      </c>
      <c r="E2010" s="12">
        <v>22.324344597427501</v>
      </c>
      <c r="F2010" s="12">
        <v>-11.34</v>
      </c>
      <c r="G2010" s="12">
        <f>D2010/ABS(F2010)</f>
        <v>1.5338928216426369</v>
      </c>
      <c r="H2010" s="12">
        <f>E2010/ABS(F2010)</f>
        <v>1.9686370897202383</v>
      </c>
      <c r="I2010" s="48">
        <f>C2010/B2010</f>
        <v>0.6</v>
      </c>
      <c r="J2010" s="48" t="str">
        <f>LEFT(A2010,FIND("_",A2010,6)-1)</f>
        <v>entry13</v>
      </c>
      <c r="AA2010" s="26"/>
      <c r="AE2010" s="23">
        <v>43623</v>
      </c>
      <c r="AF2010">
        <v>85.3284385975916</v>
      </c>
      <c r="AI2010" s="15">
        <v>43230</v>
      </c>
      <c r="AJ2010">
        <v>9.7499999999999893</v>
      </c>
      <c r="AK2010" s="15">
        <v>43473</v>
      </c>
      <c r="AL2010">
        <v>92.55</v>
      </c>
      <c r="AM2010" s="15">
        <v>43145</v>
      </c>
      <c r="AN2010">
        <v>32.32</v>
      </c>
      <c r="AO2010" s="15">
        <v>44398</v>
      </c>
      <c r="AP2010">
        <v>48.629999999999903</v>
      </c>
      <c r="AQ2010" s="15">
        <v>43579</v>
      </c>
      <c r="AR2010">
        <v>21.919999999999899</v>
      </c>
      <c r="AS2010" s="15">
        <v>43165</v>
      </c>
      <c r="AT2010">
        <v>20.98</v>
      </c>
      <c r="AU2010" s="15">
        <v>43256</v>
      </c>
      <c r="AV2010">
        <v>133.5</v>
      </c>
      <c r="AW2010" s="15">
        <v>43145</v>
      </c>
      <c r="AX2010">
        <v>22.1799999999999</v>
      </c>
    </row>
    <row r="2011" spans="1:50">
      <c r="A2011" s="12" t="s">
        <v>31463</v>
      </c>
      <c r="B2011" s="12">
        <v>339</v>
      </c>
      <c r="C2011" s="12">
        <v>208</v>
      </c>
      <c r="D2011" s="12">
        <v>34.78</v>
      </c>
      <c r="E2011" s="12">
        <v>37.25</v>
      </c>
      <c r="F2011" s="12">
        <v>-22.7</v>
      </c>
      <c r="G2011" s="12">
        <f>D2011/ABS(F2011)</f>
        <v>1.5321585903083701</v>
      </c>
      <c r="H2011" s="12">
        <f>E2011/ABS(F2011)</f>
        <v>1.6409691629955947</v>
      </c>
      <c r="I2011" s="48">
        <f>C2011/B2011</f>
        <v>0.6135693215339233</v>
      </c>
      <c r="J2011" s="48" t="str">
        <f>LEFT(A2011,FIND("_",A2011,6)-1)</f>
        <v>entry9</v>
      </c>
      <c r="AA2011" s="26"/>
      <c r="AE2011" s="23">
        <v>43626</v>
      </c>
      <c r="AF2011">
        <v>85.3284385975916</v>
      </c>
      <c r="AI2011" s="15">
        <v>43231</v>
      </c>
      <c r="AJ2011">
        <v>9.7499999999999893</v>
      </c>
      <c r="AK2011" s="15">
        <v>43474</v>
      </c>
      <c r="AL2011">
        <v>101.99</v>
      </c>
      <c r="AM2011" s="15">
        <v>43150</v>
      </c>
      <c r="AN2011">
        <v>33.630000000000003</v>
      </c>
      <c r="AO2011" s="15">
        <v>44403</v>
      </c>
      <c r="AP2011">
        <v>48.629999999999903</v>
      </c>
      <c r="AQ2011" s="15">
        <v>43580</v>
      </c>
      <c r="AR2011">
        <v>21.919999999999899</v>
      </c>
      <c r="AS2011" s="15">
        <v>43166</v>
      </c>
      <c r="AT2011">
        <v>20.98</v>
      </c>
      <c r="AU2011" s="15">
        <v>43258</v>
      </c>
      <c r="AV2011">
        <v>133.5</v>
      </c>
      <c r="AW2011" s="15">
        <v>43150</v>
      </c>
      <c r="AX2011">
        <v>23.489999999999899</v>
      </c>
    </row>
    <row r="2012" spans="1:50">
      <c r="A2012" s="12" t="s">
        <v>30804</v>
      </c>
      <c r="B2012" s="12">
        <v>326</v>
      </c>
      <c r="C2012" s="12">
        <v>186</v>
      </c>
      <c r="D2012" s="12">
        <v>77.249999999999901</v>
      </c>
      <c r="E2012" s="12">
        <v>78.769999999999897</v>
      </c>
      <c r="F2012" s="12">
        <v>-50.42</v>
      </c>
      <c r="G2012" s="12">
        <f>D2012/ABS(F2012)</f>
        <v>1.532130107100355</v>
      </c>
      <c r="H2012" s="12">
        <f>E2012/ABS(F2012)</f>
        <v>1.5622768742562454</v>
      </c>
      <c r="I2012" s="48">
        <f>C2012/B2012</f>
        <v>0.57055214723926384</v>
      </c>
      <c r="J2012" s="48" t="str">
        <f>LEFT(A2012,FIND("_",A2012,6)-1)</f>
        <v>entry5</v>
      </c>
      <c r="AA2012" s="26"/>
      <c r="AE2012" s="23">
        <v>43627</v>
      </c>
      <c r="AF2012">
        <v>85.3284385975916</v>
      </c>
      <c r="AI2012" s="15">
        <v>43234</v>
      </c>
      <c r="AJ2012">
        <v>9.7499999999999893</v>
      </c>
      <c r="AK2012" s="15">
        <v>43475</v>
      </c>
      <c r="AL2012">
        <v>101.99</v>
      </c>
      <c r="AM2012" s="15">
        <v>43151</v>
      </c>
      <c r="AN2012">
        <v>32.9</v>
      </c>
      <c r="AO2012" s="15">
        <v>44404</v>
      </c>
      <c r="AP2012">
        <v>48.879999999999903</v>
      </c>
      <c r="AQ2012" s="15">
        <v>43581</v>
      </c>
      <c r="AR2012">
        <v>21.919999999999899</v>
      </c>
      <c r="AS2012" s="15">
        <v>43167</v>
      </c>
      <c r="AT2012">
        <v>20.98</v>
      </c>
      <c r="AU2012" s="15">
        <v>43259</v>
      </c>
      <c r="AV2012">
        <v>133.5</v>
      </c>
      <c r="AW2012" s="15">
        <v>43151</v>
      </c>
      <c r="AX2012">
        <v>22.759999999999899</v>
      </c>
    </row>
    <row r="2013" spans="1:50">
      <c r="A2013" s="12" t="s">
        <v>1300</v>
      </c>
      <c r="B2013" s="12">
        <v>192</v>
      </c>
      <c r="C2013" s="12">
        <v>136</v>
      </c>
      <c r="D2013" s="12">
        <v>49.564984382063201</v>
      </c>
      <c r="E2013" s="12">
        <v>69.115176053994901</v>
      </c>
      <c r="F2013" s="12">
        <v>-32.36</v>
      </c>
      <c r="G2013" s="12">
        <f>D2013/ABS(F2013)</f>
        <v>1.5316744246620273</v>
      </c>
      <c r="H2013" s="12">
        <f>E2013/ABS(F2013)</f>
        <v>2.1358212624843911</v>
      </c>
      <c r="I2013" s="48">
        <f>C2013/B2013</f>
        <v>0.70833333333333337</v>
      </c>
      <c r="J2013" s="48" t="str">
        <f>LEFT(A2013,FIND("_",A2013,6)-1)</f>
        <v>entry15</v>
      </c>
      <c r="AA2013" s="26"/>
      <c r="AE2013" s="23">
        <v>43628</v>
      </c>
      <c r="AF2013">
        <v>85.3284385975916</v>
      </c>
      <c r="AI2013" s="15">
        <v>43235</v>
      </c>
      <c r="AJ2013">
        <v>9.7499999999999893</v>
      </c>
      <c r="AK2013" s="15">
        <v>43476</v>
      </c>
      <c r="AL2013">
        <v>101.99</v>
      </c>
      <c r="AM2013" s="15">
        <v>43152</v>
      </c>
      <c r="AN2013">
        <v>33.42</v>
      </c>
      <c r="AO2013" s="15">
        <v>44405</v>
      </c>
      <c r="AP2013">
        <v>48.949999999999903</v>
      </c>
      <c r="AQ2013" s="15">
        <v>43584</v>
      </c>
      <c r="AR2013">
        <v>21.919999999999899</v>
      </c>
      <c r="AS2013" s="15">
        <v>43168</v>
      </c>
      <c r="AT2013">
        <v>20.98</v>
      </c>
      <c r="AU2013" s="15">
        <v>43262</v>
      </c>
      <c r="AV2013">
        <v>133.5</v>
      </c>
      <c r="AW2013" s="15">
        <v>43152</v>
      </c>
      <c r="AX2013">
        <v>23.279999999999902</v>
      </c>
    </row>
    <row r="2014" spans="1:50">
      <c r="A2014" t="s">
        <v>41194</v>
      </c>
      <c r="B2014">
        <v>84</v>
      </c>
      <c r="C2014">
        <v>46</v>
      </c>
      <c r="D2014">
        <v>31.18</v>
      </c>
      <c r="E2014">
        <v>42.499999999999901</v>
      </c>
      <c r="F2014">
        <v>-20.36</v>
      </c>
      <c r="G2014" s="12">
        <f>D2014/ABS(F2014)</f>
        <v>1.531434184675835</v>
      </c>
      <c r="H2014" s="12">
        <f>E2014/ABS(F2014)</f>
        <v>2.0874263261296613</v>
      </c>
      <c r="I2014" s="48">
        <f>C2014/B2014</f>
        <v>0.54761904761904767</v>
      </c>
      <c r="J2014" s="48" t="str">
        <f>LEFT(A2014,FIND("_",A2014,6)-1)</f>
        <v>entry22</v>
      </c>
      <c r="AA2014" s="26"/>
      <c r="AE2014" s="23">
        <v>43629</v>
      </c>
      <c r="AF2014">
        <v>85.3284385975916</v>
      </c>
      <c r="AI2014" s="15">
        <v>43236</v>
      </c>
      <c r="AJ2014">
        <v>9.7499999999999893</v>
      </c>
      <c r="AK2014" s="15">
        <v>43479</v>
      </c>
      <c r="AL2014">
        <v>101.99</v>
      </c>
      <c r="AM2014" s="15">
        <v>43153</v>
      </c>
      <c r="AN2014">
        <v>32.979999999999997</v>
      </c>
      <c r="AO2014" s="15">
        <v>44407</v>
      </c>
      <c r="AP2014">
        <v>48.949999999999903</v>
      </c>
      <c r="AQ2014" s="15">
        <v>43585</v>
      </c>
      <c r="AR2014">
        <v>21.919999999999899</v>
      </c>
      <c r="AS2014" s="15">
        <v>43171</v>
      </c>
      <c r="AT2014">
        <v>20.98</v>
      </c>
      <c r="AU2014" s="15">
        <v>43263</v>
      </c>
      <c r="AV2014">
        <v>133.5</v>
      </c>
      <c r="AW2014" s="15">
        <v>43153</v>
      </c>
      <c r="AX2014">
        <v>22.8399999999999</v>
      </c>
    </row>
    <row r="2015" spans="1:50">
      <c r="A2015" t="s">
        <v>41206</v>
      </c>
      <c r="B2015">
        <v>84</v>
      </c>
      <c r="C2015">
        <v>46</v>
      </c>
      <c r="D2015">
        <v>31.18</v>
      </c>
      <c r="E2015">
        <v>42.499999999999901</v>
      </c>
      <c r="F2015">
        <v>-20.36</v>
      </c>
      <c r="G2015" s="12">
        <f>D2015/ABS(F2015)</f>
        <v>1.531434184675835</v>
      </c>
      <c r="H2015" s="12">
        <f>E2015/ABS(F2015)</f>
        <v>2.0874263261296613</v>
      </c>
      <c r="I2015" s="48">
        <f>C2015/B2015</f>
        <v>0.54761904761904767</v>
      </c>
      <c r="J2015" s="48" t="str">
        <f>LEFT(A2015,FIND("_",A2015,6)-1)</f>
        <v>entry22</v>
      </c>
      <c r="AA2015" s="26"/>
      <c r="AE2015" s="23">
        <v>43630</v>
      </c>
      <c r="AF2015">
        <v>85.3284385975916</v>
      </c>
      <c r="AI2015" s="15">
        <v>43237</v>
      </c>
      <c r="AJ2015">
        <v>9.7499999999999893</v>
      </c>
      <c r="AK2015" s="15">
        <v>43480</v>
      </c>
      <c r="AL2015">
        <v>101.99</v>
      </c>
      <c r="AM2015" s="15">
        <v>43154</v>
      </c>
      <c r="AN2015">
        <v>34.11</v>
      </c>
      <c r="AO2015" s="15">
        <v>44410</v>
      </c>
      <c r="AP2015">
        <v>48.949999999999903</v>
      </c>
      <c r="AQ2015" s="15">
        <v>43587</v>
      </c>
      <c r="AR2015">
        <v>21.919999999999899</v>
      </c>
      <c r="AS2015" s="15">
        <v>43172</v>
      </c>
      <c r="AT2015">
        <v>21.25</v>
      </c>
      <c r="AU2015" s="15">
        <v>43265</v>
      </c>
      <c r="AV2015">
        <v>133.5</v>
      </c>
      <c r="AW2015" s="15">
        <v>43154</v>
      </c>
      <c r="AX2015">
        <v>23.969999999999899</v>
      </c>
    </row>
    <row r="2016" spans="1:50">
      <c r="A2016" t="s">
        <v>41218</v>
      </c>
      <c r="B2016">
        <v>84</v>
      </c>
      <c r="C2016">
        <v>46</v>
      </c>
      <c r="D2016">
        <v>31.18</v>
      </c>
      <c r="E2016">
        <v>42.499999999999901</v>
      </c>
      <c r="F2016">
        <v>-20.36</v>
      </c>
      <c r="G2016" s="12">
        <f>D2016/ABS(F2016)</f>
        <v>1.531434184675835</v>
      </c>
      <c r="H2016" s="12">
        <f>E2016/ABS(F2016)</f>
        <v>2.0874263261296613</v>
      </c>
      <c r="I2016" s="48">
        <f>C2016/B2016</f>
        <v>0.54761904761904767</v>
      </c>
      <c r="J2016" s="48" t="str">
        <f>LEFT(A2016,FIND("_",A2016,6)-1)</f>
        <v>entry22</v>
      </c>
      <c r="AA2016" s="26"/>
      <c r="AE2016" s="23">
        <v>43633</v>
      </c>
      <c r="AF2016">
        <v>85.3284385975916</v>
      </c>
      <c r="AI2016" s="15">
        <v>43238</v>
      </c>
      <c r="AJ2016">
        <v>9.7499999999999893</v>
      </c>
      <c r="AK2016" s="15">
        <v>43481</v>
      </c>
      <c r="AL2016">
        <v>101.99</v>
      </c>
      <c r="AM2016" s="15">
        <v>43157</v>
      </c>
      <c r="AN2016">
        <v>34.11</v>
      </c>
      <c r="AO2016" s="15">
        <v>44411</v>
      </c>
      <c r="AP2016">
        <v>48.949999999999903</v>
      </c>
      <c r="AQ2016" s="15">
        <v>43588</v>
      </c>
      <c r="AR2016">
        <v>21.919999999999899</v>
      </c>
      <c r="AS2016" s="15">
        <v>43173</v>
      </c>
      <c r="AT2016">
        <v>21.25</v>
      </c>
      <c r="AU2016" s="15">
        <v>43266</v>
      </c>
      <c r="AV2016">
        <v>133.5</v>
      </c>
      <c r="AW2016" s="15">
        <v>43157</v>
      </c>
      <c r="AX2016">
        <v>23.969999999999899</v>
      </c>
    </row>
    <row r="2017" spans="1:50">
      <c r="A2017" s="12" t="s">
        <v>30925</v>
      </c>
      <c r="B2017" s="12">
        <v>297</v>
      </c>
      <c r="C2017" s="12">
        <v>139</v>
      </c>
      <c r="D2017" s="12">
        <v>20.99</v>
      </c>
      <c r="E2017" s="12">
        <v>21.79</v>
      </c>
      <c r="F2017" s="12">
        <v>-13.73</v>
      </c>
      <c r="G2017" s="12">
        <f>D2017/ABS(F2017)</f>
        <v>1.5287691187181354</v>
      </c>
      <c r="H2017" s="12">
        <f>E2017/ABS(F2017)</f>
        <v>1.5870356882738528</v>
      </c>
      <c r="I2017" s="48">
        <f>C2017/B2017</f>
        <v>0.46801346801346799</v>
      </c>
      <c r="J2017" s="48" t="str">
        <f>LEFT(A2017,FIND("_",A2017,6)-1)</f>
        <v>entry6</v>
      </c>
      <c r="AA2017" s="26"/>
      <c r="AE2017" s="23">
        <v>43634</v>
      </c>
      <c r="AF2017">
        <v>85.548438597591598</v>
      </c>
      <c r="AI2017" s="15">
        <v>43241</v>
      </c>
      <c r="AJ2017">
        <v>9.7499999999999893</v>
      </c>
      <c r="AK2017" s="15">
        <v>43482</v>
      </c>
      <c r="AL2017">
        <v>101.99</v>
      </c>
      <c r="AM2017" s="15">
        <v>43158</v>
      </c>
      <c r="AN2017">
        <v>34.11</v>
      </c>
      <c r="AO2017" s="15">
        <v>44412</v>
      </c>
      <c r="AP2017">
        <v>48.949999999999903</v>
      </c>
      <c r="AQ2017" s="15">
        <v>43592</v>
      </c>
      <c r="AR2017">
        <v>21.919999999999899</v>
      </c>
      <c r="AS2017" s="15">
        <v>43174</v>
      </c>
      <c r="AT2017">
        <v>21.43</v>
      </c>
      <c r="AU2017" s="15">
        <v>43269</v>
      </c>
      <c r="AV2017">
        <v>133.5</v>
      </c>
      <c r="AW2017" s="15">
        <v>43158</v>
      </c>
      <c r="AX2017">
        <v>23.969999999999899</v>
      </c>
    </row>
    <row r="2018" spans="1:50">
      <c r="A2018" t="s">
        <v>41116</v>
      </c>
      <c r="B2018">
        <v>84</v>
      </c>
      <c r="C2018">
        <v>58</v>
      </c>
      <c r="D2018">
        <v>22.344344597427501</v>
      </c>
      <c r="E2018">
        <v>31.624344597427498</v>
      </c>
      <c r="F2018">
        <v>-14.63</v>
      </c>
      <c r="G2018" s="12">
        <f>D2018/ABS(F2018)</f>
        <v>1.5272962814372864</v>
      </c>
      <c r="H2018" s="12">
        <f>E2018/ABS(F2018)</f>
        <v>2.161609336802973</v>
      </c>
      <c r="I2018" s="48">
        <f>C2018/B2018</f>
        <v>0.69047619047619047</v>
      </c>
      <c r="J2018" s="48" t="str">
        <f>LEFT(A2018,FIND("_",A2018,6)-1)</f>
        <v>entry22</v>
      </c>
      <c r="AA2018" s="26"/>
      <c r="AE2018" s="23">
        <v>43635</v>
      </c>
      <c r="AF2018">
        <v>86.018438597591597</v>
      </c>
      <c r="AI2018" s="15">
        <v>43243</v>
      </c>
      <c r="AJ2018">
        <v>9.7499999999999893</v>
      </c>
      <c r="AK2018" s="15">
        <v>43483</v>
      </c>
      <c r="AL2018">
        <v>101.99</v>
      </c>
      <c r="AM2018" s="15">
        <v>43159</v>
      </c>
      <c r="AN2018">
        <v>34.11</v>
      </c>
      <c r="AO2018" s="15">
        <v>44413</v>
      </c>
      <c r="AP2018">
        <v>48.949999999999903</v>
      </c>
      <c r="AQ2018" s="15">
        <v>43593</v>
      </c>
      <c r="AR2018">
        <v>21.919999999999899</v>
      </c>
      <c r="AS2018" s="15">
        <v>43175</v>
      </c>
      <c r="AT2018">
        <v>21.36</v>
      </c>
      <c r="AU2018" s="15">
        <v>43270</v>
      </c>
      <c r="AV2018">
        <v>133.5</v>
      </c>
      <c r="AW2018" s="15">
        <v>43159</v>
      </c>
      <c r="AX2018">
        <v>23.969999999999899</v>
      </c>
    </row>
    <row r="2019" spans="1:50">
      <c r="A2019" s="12" t="s">
        <v>30874</v>
      </c>
      <c r="B2019" s="12">
        <v>324</v>
      </c>
      <c r="C2019" s="12">
        <v>128</v>
      </c>
      <c r="D2019" s="12">
        <v>48.4250886963057</v>
      </c>
      <c r="E2019" s="12">
        <v>50.039281313649496</v>
      </c>
      <c r="F2019" s="12">
        <v>-31.759999999999899</v>
      </c>
      <c r="G2019" s="12">
        <f>D2019/ABS(F2019)</f>
        <v>1.5247194173899827</v>
      </c>
      <c r="H2019" s="12">
        <f>E2019/ABS(F2019)</f>
        <v>1.5755441219662989</v>
      </c>
      <c r="I2019" s="48">
        <f>C2019/B2019</f>
        <v>0.39506172839506171</v>
      </c>
      <c r="J2019" s="48" t="str">
        <f>LEFT(A2019,FIND("_",A2019,6)-1)</f>
        <v>entry5</v>
      </c>
      <c r="AA2019" s="26"/>
      <c r="AE2019" s="23">
        <v>43636</v>
      </c>
      <c r="AF2019">
        <v>86.018438597591597</v>
      </c>
      <c r="AI2019" s="15">
        <v>43244</v>
      </c>
      <c r="AJ2019">
        <v>9.7499999999999893</v>
      </c>
      <c r="AK2019" s="15">
        <v>43486</v>
      </c>
      <c r="AL2019">
        <v>101.99</v>
      </c>
      <c r="AM2019" s="15">
        <v>43161</v>
      </c>
      <c r="AN2019">
        <v>34.11</v>
      </c>
      <c r="AO2019" s="15">
        <v>44414</v>
      </c>
      <c r="AP2019">
        <v>48.949999999999903</v>
      </c>
      <c r="AQ2019" s="15">
        <v>43594</v>
      </c>
      <c r="AR2019">
        <v>21.919999999999899</v>
      </c>
      <c r="AS2019" s="15">
        <v>43178</v>
      </c>
      <c r="AT2019">
        <v>21.02</v>
      </c>
      <c r="AU2019" s="15">
        <v>43271</v>
      </c>
      <c r="AV2019">
        <v>133.5</v>
      </c>
      <c r="AW2019" s="15">
        <v>43161</v>
      </c>
      <c r="AX2019">
        <v>23.969999999999899</v>
      </c>
    </row>
    <row r="2020" spans="1:50">
      <c r="A2020" s="12" t="s">
        <v>1334</v>
      </c>
      <c r="B2020" s="12">
        <v>192</v>
      </c>
      <c r="C2020" s="12">
        <v>137</v>
      </c>
      <c r="D2020" s="12">
        <v>31.073443371475999</v>
      </c>
      <c r="E2020" s="12">
        <v>31.073443371475999</v>
      </c>
      <c r="F2020" s="12">
        <v>-20.3941366967622</v>
      </c>
      <c r="G2020" s="12">
        <f>D2020/ABS(F2020)</f>
        <v>1.5236459298818597</v>
      </c>
      <c r="H2020" s="12">
        <f>E2020/ABS(F2020)</f>
        <v>1.5236459298818597</v>
      </c>
      <c r="I2020" s="48">
        <f>C2020/B2020</f>
        <v>0.71354166666666663</v>
      </c>
      <c r="J2020" s="48" t="str">
        <f>LEFT(A2020,FIND("_",A2020,6)-1)</f>
        <v>entry15</v>
      </c>
      <c r="AA2020" s="26"/>
      <c r="AE2020" s="23">
        <v>43637</v>
      </c>
      <c r="AF2020">
        <v>86.018438597591597</v>
      </c>
      <c r="AI2020" s="15">
        <v>43245</v>
      </c>
      <c r="AJ2020">
        <v>9.7499999999999893</v>
      </c>
      <c r="AK2020" s="15">
        <v>43487</v>
      </c>
      <c r="AL2020">
        <v>101.99</v>
      </c>
      <c r="AM2020" s="15">
        <v>43164</v>
      </c>
      <c r="AN2020">
        <v>34.11</v>
      </c>
      <c r="AO2020" s="15">
        <v>44417</v>
      </c>
      <c r="AP2020">
        <v>48.949999999999903</v>
      </c>
      <c r="AQ2020" s="15">
        <v>43595</v>
      </c>
      <c r="AR2020">
        <v>21.919999999999899</v>
      </c>
      <c r="AS2020" s="15">
        <v>43179</v>
      </c>
      <c r="AT2020">
        <v>21.19</v>
      </c>
      <c r="AU2020" s="15">
        <v>43272</v>
      </c>
      <c r="AV2020">
        <v>133.5</v>
      </c>
      <c r="AW2020" s="15">
        <v>43164</v>
      </c>
      <c r="AX2020">
        <v>23.969999999999899</v>
      </c>
    </row>
    <row r="2021" spans="1:50">
      <c r="A2021" t="s">
        <v>41092</v>
      </c>
      <c r="B2021">
        <v>84</v>
      </c>
      <c r="C2021">
        <v>64</v>
      </c>
      <c r="D2021">
        <v>26.104344597427499</v>
      </c>
      <c r="E2021">
        <v>35.274344597427501</v>
      </c>
      <c r="F2021">
        <v>-17.14</v>
      </c>
      <c r="G2021" s="12">
        <f>D2021/ABS(F2021)</f>
        <v>1.5230072693948364</v>
      </c>
      <c r="H2021" s="12">
        <f>E2021/ABS(F2021)</f>
        <v>2.0580131037005542</v>
      </c>
      <c r="I2021" s="48">
        <f>C2021/B2021</f>
        <v>0.76190476190476186</v>
      </c>
      <c r="J2021" s="48" t="str">
        <f>LEFT(A2021,FIND("_",A2021,6)-1)</f>
        <v>entry22</v>
      </c>
      <c r="AA2021" s="26"/>
      <c r="AE2021" s="23">
        <v>43640</v>
      </c>
      <c r="AF2021">
        <v>86.018438597591597</v>
      </c>
      <c r="AI2021" s="15">
        <v>43248</v>
      </c>
      <c r="AJ2021">
        <v>9.7499999999999893</v>
      </c>
      <c r="AK2021" s="15">
        <v>43488</v>
      </c>
      <c r="AL2021">
        <v>101.99</v>
      </c>
      <c r="AM2021" s="15">
        <v>43165</v>
      </c>
      <c r="AN2021">
        <v>34.11</v>
      </c>
      <c r="AO2021" s="15">
        <v>44418</v>
      </c>
      <c r="AP2021">
        <v>48.379999999999903</v>
      </c>
      <c r="AQ2021" s="15">
        <v>43598</v>
      </c>
      <c r="AR2021">
        <v>21.919999999999899</v>
      </c>
      <c r="AS2021" s="15">
        <v>43180</v>
      </c>
      <c r="AT2021">
        <v>21.24</v>
      </c>
      <c r="AU2021" s="15">
        <v>43273</v>
      </c>
      <c r="AV2021">
        <v>133.5</v>
      </c>
      <c r="AW2021" s="15">
        <v>43165</v>
      </c>
      <c r="AX2021">
        <v>23.969999999999899</v>
      </c>
    </row>
    <row r="2022" spans="1:50">
      <c r="A2022" s="12" t="s">
        <v>31072</v>
      </c>
      <c r="B2022" s="12">
        <v>342</v>
      </c>
      <c r="C2022" s="12">
        <v>276</v>
      </c>
      <c r="D2022" s="12">
        <v>29.319999999999901</v>
      </c>
      <c r="E2022" s="12">
        <v>29.319999999999901</v>
      </c>
      <c r="F2022" s="12">
        <v>-19.260000000000002</v>
      </c>
      <c r="G2022" s="12">
        <f>D2022/ABS(F2022)</f>
        <v>1.5223260643821339</v>
      </c>
      <c r="H2022" s="12">
        <f>E2022/ABS(F2022)</f>
        <v>1.5223260643821339</v>
      </c>
      <c r="I2022" s="48">
        <f>C2022/B2022</f>
        <v>0.80701754385964908</v>
      </c>
      <c r="J2022" s="48" t="str">
        <f>LEFT(A2022,FIND("_",A2022,6)-1)</f>
        <v>entry7</v>
      </c>
      <c r="AA2022" s="26"/>
      <c r="AE2022" s="23">
        <v>43641</v>
      </c>
      <c r="AF2022">
        <v>85.9684385975916</v>
      </c>
      <c r="AI2022" s="15">
        <v>43249</v>
      </c>
      <c r="AJ2022">
        <v>9.7499999999999893</v>
      </c>
      <c r="AK2022" s="15">
        <v>43489</v>
      </c>
      <c r="AL2022">
        <v>101.99</v>
      </c>
      <c r="AM2022" s="15">
        <v>43166</v>
      </c>
      <c r="AN2022">
        <v>34.11</v>
      </c>
      <c r="AO2022" s="15">
        <v>44419</v>
      </c>
      <c r="AP2022">
        <v>48.379999999999903</v>
      </c>
      <c r="AQ2022" s="15">
        <v>43599</v>
      </c>
      <c r="AR2022">
        <v>21.919999999999899</v>
      </c>
      <c r="AS2022" s="15">
        <v>43181</v>
      </c>
      <c r="AT2022">
        <v>21.46</v>
      </c>
      <c r="AU2022" s="15">
        <v>43276</v>
      </c>
      <c r="AV2022">
        <v>133.4</v>
      </c>
      <c r="AW2022" s="15">
        <v>43166</v>
      </c>
      <c r="AX2022">
        <v>23.969999999999899</v>
      </c>
    </row>
    <row r="2023" spans="1:50">
      <c r="A2023" t="s">
        <v>41994</v>
      </c>
      <c r="B2023">
        <v>34</v>
      </c>
      <c r="C2023">
        <v>21</v>
      </c>
      <c r="D2023">
        <v>20.9906876848618</v>
      </c>
      <c r="E2023">
        <v>22.4</v>
      </c>
      <c r="F2023">
        <v>-13.79</v>
      </c>
      <c r="G2023" s="12">
        <f>D2023/ABS(F2023)</f>
        <v>1.5221673448050617</v>
      </c>
      <c r="H2023" s="12">
        <f>E2023/ABS(F2023)</f>
        <v>1.6243654822335025</v>
      </c>
      <c r="I2023" s="48">
        <f>C2023/B2023</f>
        <v>0.61764705882352944</v>
      </c>
      <c r="J2023" s="48" t="str">
        <f>LEFT(A2023,FIND("_",A2023,6)-1)</f>
        <v>entry26</v>
      </c>
      <c r="AA2023" s="26"/>
      <c r="AE2023" s="23">
        <v>43642</v>
      </c>
      <c r="AF2023">
        <v>86.028438597591602</v>
      </c>
      <c r="AI2023" s="15">
        <v>43250</v>
      </c>
      <c r="AJ2023">
        <v>9.7499999999999893</v>
      </c>
      <c r="AK2023" s="15">
        <v>43490</v>
      </c>
      <c r="AL2023">
        <v>101.99</v>
      </c>
      <c r="AM2023" s="15">
        <v>43167</v>
      </c>
      <c r="AN2023">
        <v>34.11</v>
      </c>
      <c r="AO2023" s="15">
        <v>44420</v>
      </c>
      <c r="AP2023">
        <v>48.379999999999903</v>
      </c>
      <c r="AQ2023" s="15">
        <v>43600</v>
      </c>
      <c r="AR2023">
        <v>21.919999999999899</v>
      </c>
      <c r="AS2023" s="15">
        <v>43182</v>
      </c>
      <c r="AT2023">
        <v>18.2</v>
      </c>
      <c r="AU2023" s="15">
        <v>43277</v>
      </c>
      <c r="AV2023">
        <v>133.94</v>
      </c>
      <c r="AW2023" s="15">
        <v>43167</v>
      </c>
      <c r="AX2023">
        <v>23.969999999999899</v>
      </c>
    </row>
    <row r="2024" spans="1:50">
      <c r="A2024" t="s">
        <v>42006</v>
      </c>
      <c r="B2024">
        <v>34</v>
      </c>
      <c r="C2024">
        <v>21</v>
      </c>
      <c r="D2024">
        <v>20.9906876848618</v>
      </c>
      <c r="E2024">
        <v>22.4</v>
      </c>
      <c r="F2024">
        <v>-13.79</v>
      </c>
      <c r="G2024" s="12">
        <f>D2024/ABS(F2024)</f>
        <v>1.5221673448050617</v>
      </c>
      <c r="H2024" s="12">
        <f>E2024/ABS(F2024)</f>
        <v>1.6243654822335025</v>
      </c>
      <c r="I2024" s="48">
        <f>C2024/B2024</f>
        <v>0.61764705882352944</v>
      </c>
      <c r="J2024" s="48" t="str">
        <f>LEFT(A2024,FIND("_",A2024,6)-1)</f>
        <v>entry26</v>
      </c>
      <c r="AA2024" s="26"/>
      <c r="AE2024" s="23">
        <v>43643</v>
      </c>
      <c r="AF2024">
        <v>86.678438597591594</v>
      </c>
      <c r="AI2024" s="15">
        <v>43251</v>
      </c>
      <c r="AJ2024">
        <v>9.7499999999999893</v>
      </c>
      <c r="AK2024" s="15">
        <v>43493</v>
      </c>
      <c r="AL2024">
        <v>101.99</v>
      </c>
      <c r="AM2024" s="15">
        <v>43168</v>
      </c>
      <c r="AN2024">
        <v>34.11</v>
      </c>
      <c r="AO2024" s="15">
        <v>44421</v>
      </c>
      <c r="AP2024">
        <v>48.379999999999903</v>
      </c>
      <c r="AQ2024" s="15">
        <v>43601</v>
      </c>
      <c r="AR2024">
        <v>21.919999999999899</v>
      </c>
      <c r="AS2024" s="15">
        <v>43185</v>
      </c>
      <c r="AT2024">
        <v>19.57</v>
      </c>
      <c r="AU2024" s="15">
        <v>43278</v>
      </c>
      <c r="AV2024">
        <v>132.26</v>
      </c>
      <c r="AW2024" s="15">
        <v>43168</v>
      </c>
      <c r="AX2024">
        <v>23.969999999999899</v>
      </c>
    </row>
    <row r="2025" spans="1:50">
      <c r="A2025" t="s">
        <v>42018</v>
      </c>
      <c r="B2025">
        <v>34</v>
      </c>
      <c r="C2025">
        <v>21</v>
      </c>
      <c r="D2025">
        <v>20.9906876848618</v>
      </c>
      <c r="E2025">
        <v>22.4</v>
      </c>
      <c r="F2025">
        <v>-13.79</v>
      </c>
      <c r="G2025" s="12">
        <f>D2025/ABS(F2025)</f>
        <v>1.5221673448050617</v>
      </c>
      <c r="H2025" s="12">
        <f>E2025/ABS(F2025)</f>
        <v>1.6243654822335025</v>
      </c>
      <c r="I2025" s="48">
        <f>C2025/B2025</f>
        <v>0.61764705882352944</v>
      </c>
      <c r="J2025" s="48" t="str">
        <f>LEFT(A2025,FIND("_",A2025,6)-1)</f>
        <v>entry26</v>
      </c>
      <c r="AA2025" s="26"/>
      <c r="AE2025" s="23">
        <v>43644</v>
      </c>
      <c r="AF2025">
        <v>86.678438597591594</v>
      </c>
      <c r="AI2025" s="15">
        <v>43252</v>
      </c>
      <c r="AJ2025">
        <v>9.7499999999999893</v>
      </c>
      <c r="AK2025" s="15">
        <v>43494</v>
      </c>
      <c r="AL2025">
        <v>101.99</v>
      </c>
      <c r="AM2025" s="15">
        <v>43171</v>
      </c>
      <c r="AN2025">
        <v>34.11</v>
      </c>
      <c r="AO2025" s="15">
        <v>44425</v>
      </c>
      <c r="AP2025">
        <v>48.379999999999903</v>
      </c>
      <c r="AQ2025" s="15">
        <v>43602</v>
      </c>
      <c r="AR2025">
        <v>21.919999999999899</v>
      </c>
      <c r="AS2025" s="15">
        <v>43186</v>
      </c>
      <c r="AT2025">
        <v>20.2</v>
      </c>
      <c r="AU2025" s="15">
        <v>43279</v>
      </c>
      <c r="AV2025">
        <v>128.03</v>
      </c>
      <c r="AW2025" s="15">
        <v>43171</v>
      </c>
      <c r="AX2025">
        <v>23.969999999999899</v>
      </c>
    </row>
    <row r="2026" spans="1:50">
      <c r="A2026" t="s">
        <v>42030</v>
      </c>
      <c r="B2026">
        <v>34</v>
      </c>
      <c r="C2026">
        <v>21</v>
      </c>
      <c r="D2026">
        <v>20.9906876848618</v>
      </c>
      <c r="E2026">
        <v>22.4</v>
      </c>
      <c r="F2026">
        <v>-13.79</v>
      </c>
      <c r="G2026" s="12">
        <f>D2026/ABS(F2026)</f>
        <v>1.5221673448050617</v>
      </c>
      <c r="H2026" s="12">
        <f>E2026/ABS(F2026)</f>
        <v>1.6243654822335025</v>
      </c>
      <c r="I2026" s="48">
        <f>C2026/B2026</f>
        <v>0.61764705882352944</v>
      </c>
      <c r="J2026" s="48" t="str">
        <f>LEFT(A2026,FIND("_",A2026,6)-1)</f>
        <v>entry26</v>
      </c>
      <c r="AA2026" s="26"/>
      <c r="AE2026" s="23">
        <v>43647</v>
      </c>
      <c r="AF2026">
        <v>86.678438597591594</v>
      </c>
      <c r="AI2026" s="15">
        <v>43255</v>
      </c>
      <c r="AJ2026">
        <v>9.7499999999999893</v>
      </c>
      <c r="AK2026" s="15">
        <v>43495</v>
      </c>
      <c r="AL2026">
        <v>101.99</v>
      </c>
      <c r="AM2026" s="15">
        <v>43172</v>
      </c>
      <c r="AN2026">
        <v>34.11</v>
      </c>
      <c r="AO2026" s="15">
        <v>44426</v>
      </c>
      <c r="AP2026">
        <v>48.379999999999903</v>
      </c>
      <c r="AQ2026" s="15">
        <v>43605</v>
      </c>
      <c r="AR2026">
        <v>21.919999999999899</v>
      </c>
      <c r="AS2026" s="15">
        <v>43187</v>
      </c>
      <c r="AT2026">
        <v>18.43</v>
      </c>
      <c r="AU2026" s="15">
        <v>43280</v>
      </c>
      <c r="AV2026">
        <v>129.86000000000001</v>
      </c>
      <c r="AW2026" s="15">
        <v>43172</v>
      </c>
      <c r="AX2026">
        <v>23.969999999999899</v>
      </c>
    </row>
    <row r="2027" spans="1:50">
      <c r="A2027" s="12" t="s">
        <v>1687</v>
      </c>
      <c r="B2027" s="12">
        <v>34</v>
      </c>
      <c r="C2027" s="12">
        <v>24</v>
      </c>
      <c r="D2027" s="12">
        <v>17.7425831011243</v>
      </c>
      <c r="E2027" s="12">
        <v>17.742583101124399</v>
      </c>
      <c r="F2027" s="12">
        <v>-11.66</v>
      </c>
      <c r="G2027" s="12">
        <f>D2027/ABS(F2027)</f>
        <v>1.5216623585869897</v>
      </c>
      <c r="H2027" s="12">
        <f>E2027/ABS(F2027)</f>
        <v>1.5216623585869982</v>
      </c>
      <c r="I2027" s="48">
        <f>C2027/B2027</f>
        <v>0.70588235294117652</v>
      </c>
      <c r="J2027" s="48" t="str">
        <f>LEFT(A2027,FIND("_",A2027,6)-1)</f>
        <v>entry17</v>
      </c>
      <c r="AA2027" s="26"/>
      <c r="AE2027" s="23">
        <v>43648</v>
      </c>
      <c r="AF2027">
        <v>86.678438597591594</v>
      </c>
      <c r="AI2027" s="15">
        <v>43256</v>
      </c>
      <c r="AJ2027">
        <v>9.7499999999999893</v>
      </c>
      <c r="AK2027" s="15">
        <v>43496</v>
      </c>
      <c r="AL2027">
        <v>101.99</v>
      </c>
      <c r="AM2027" s="15">
        <v>43173</v>
      </c>
      <c r="AN2027">
        <v>34.11</v>
      </c>
      <c r="AO2027" s="15">
        <v>44427</v>
      </c>
      <c r="AP2027">
        <v>48.379999999999903</v>
      </c>
      <c r="AQ2027" s="15">
        <v>43606</v>
      </c>
      <c r="AR2027">
        <v>21.919999999999899</v>
      </c>
      <c r="AS2027" s="15">
        <v>43188</v>
      </c>
      <c r="AT2027">
        <v>20.100000000000001</v>
      </c>
      <c r="AU2027" s="15">
        <v>43283</v>
      </c>
      <c r="AV2027">
        <v>117.38</v>
      </c>
      <c r="AW2027" s="15">
        <v>43173</v>
      </c>
      <c r="AX2027">
        <v>23.969999999999899</v>
      </c>
    </row>
    <row r="2028" spans="1:50">
      <c r="A2028" t="s">
        <v>41944</v>
      </c>
      <c r="B2028">
        <v>34</v>
      </c>
      <c r="C2028">
        <v>24</v>
      </c>
      <c r="D2028">
        <v>17.7425831011243</v>
      </c>
      <c r="E2028">
        <v>17.742583101124399</v>
      </c>
      <c r="F2028">
        <v>-11.66</v>
      </c>
      <c r="G2028" s="12">
        <f>D2028/ABS(F2028)</f>
        <v>1.5216623585869897</v>
      </c>
      <c r="H2028" s="12">
        <f>E2028/ABS(F2028)</f>
        <v>1.5216623585869982</v>
      </c>
      <c r="I2028" s="48">
        <f>C2028/B2028</f>
        <v>0.70588235294117652</v>
      </c>
      <c r="J2028" s="48" t="str">
        <f>LEFT(A2028,FIND("_",A2028,6)-1)</f>
        <v>entry26</v>
      </c>
      <c r="AA2028" s="26"/>
      <c r="AE2028" s="23">
        <v>43649</v>
      </c>
      <c r="AF2028">
        <v>86.678438597591594</v>
      </c>
      <c r="AI2028" s="15">
        <v>43258</v>
      </c>
      <c r="AJ2028">
        <v>9.7499999999999893</v>
      </c>
      <c r="AK2028" s="15">
        <v>43497</v>
      </c>
      <c r="AL2028">
        <v>101.99</v>
      </c>
      <c r="AM2028" s="15">
        <v>43174</v>
      </c>
      <c r="AN2028">
        <v>34.11</v>
      </c>
      <c r="AO2028" s="15">
        <v>44428</v>
      </c>
      <c r="AP2028">
        <v>48.379999999999903</v>
      </c>
      <c r="AQ2028" s="15">
        <v>43607</v>
      </c>
      <c r="AR2028">
        <v>21.919999999999899</v>
      </c>
      <c r="AS2028" s="15">
        <v>43189</v>
      </c>
      <c r="AT2028">
        <v>20.63</v>
      </c>
      <c r="AU2028" s="15">
        <v>43284</v>
      </c>
      <c r="AV2028">
        <v>120.68</v>
      </c>
      <c r="AW2028" s="15">
        <v>43174</v>
      </c>
      <c r="AX2028">
        <v>23.969999999999899</v>
      </c>
    </row>
    <row r="2029" spans="1:50">
      <c r="A2029" s="12" t="s">
        <v>31135</v>
      </c>
      <c r="B2029" s="12">
        <v>337</v>
      </c>
      <c r="C2029" s="12">
        <v>189</v>
      </c>
      <c r="D2029" s="12">
        <v>45.601190967223502</v>
      </c>
      <c r="E2029" s="12">
        <v>45.601190967223502</v>
      </c>
      <c r="F2029" s="12">
        <v>-29.99</v>
      </c>
      <c r="G2029" s="12">
        <f>D2029/ABS(F2029)</f>
        <v>1.5205465477567024</v>
      </c>
      <c r="H2029" s="12">
        <f>E2029/ABS(F2029)</f>
        <v>1.5205465477567024</v>
      </c>
      <c r="I2029" s="48">
        <f>C2029/B2029</f>
        <v>0.56083086053412468</v>
      </c>
      <c r="J2029" s="48" t="str">
        <f>LEFT(A2029,FIND("_",A2029,6)-1)</f>
        <v>entry7</v>
      </c>
      <c r="AA2029" s="26"/>
      <c r="AE2029" s="23">
        <v>43650</v>
      </c>
      <c r="AF2029">
        <v>86.678438597591594</v>
      </c>
      <c r="AI2029" s="15">
        <v>43259</v>
      </c>
      <c r="AJ2029">
        <v>9.7499999999999893</v>
      </c>
      <c r="AK2029" s="15">
        <v>43503</v>
      </c>
      <c r="AL2029">
        <v>101.99</v>
      </c>
      <c r="AM2029" s="15">
        <v>43175</v>
      </c>
      <c r="AN2029">
        <v>34.11</v>
      </c>
      <c r="AO2029" s="15">
        <v>44431</v>
      </c>
      <c r="AP2029">
        <v>48.379999999999903</v>
      </c>
      <c r="AQ2029" s="15">
        <v>43608</v>
      </c>
      <c r="AR2029">
        <v>21.919999999999899</v>
      </c>
      <c r="AS2029" s="15">
        <v>43192</v>
      </c>
      <c r="AT2029">
        <v>20.47</v>
      </c>
      <c r="AU2029" s="15">
        <v>43285</v>
      </c>
      <c r="AV2029">
        <v>118.88</v>
      </c>
      <c r="AW2029" s="15">
        <v>43175</v>
      </c>
      <c r="AX2029">
        <v>23.969999999999899</v>
      </c>
    </row>
    <row r="2030" spans="1:50">
      <c r="A2030" s="12" t="s">
        <v>31408</v>
      </c>
      <c r="B2030" s="12">
        <v>291</v>
      </c>
      <c r="C2030" s="12">
        <v>232</v>
      </c>
      <c r="D2030" s="12">
        <v>73.072439318440203</v>
      </c>
      <c r="E2030" s="12">
        <v>76.382439318440206</v>
      </c>
      <c r="F2030" s="12">
        <v>-48.069999999999901</v>
      </c>
      <c r="G2030" s="12">
        <f>D2030/ABS(F2030)</f>
        <v>1.5201256359151312</v>
      </c>
      <c r="H2030" s="12">
        <f>E2030/ABS(F2030)</f>
        <v>1.5889835514549691</v>
      </c>
      <c r="I2030" s="48">
        <f>C2030/B2030</f>
        <v>0.79725085910652926</v>
      </c>
      <c r="J2030" s="48" t="str">
        <f>LEFT(A2030,FIND("_",A2030,6)-1)</f>
        <v>entry8</v>
      </c>
      <c r="AA2030" s="26"/>
      <c r="AE2030" s="23">
        <v>43651</v>
      </c>
      <c r="AF2030">
        <v>86.678438597591594</v>
      </c>
      <c r="AI2030" s="15">
        <v>43262</v>
      </c>
      <c r="AJ2030">
        <v>9.7499999999999893</v>
      </c>
      <c r="AK2030" s="15">
        <v>43504</v>
      </c>
      <c r="AL2030">
        <v>101.99</v>
      </c>
      <c r="AM2030" s="15">
        <v>43178</v>
      </c>
      <c r="AN2030">
        <v>34.11</v>
      </c>
      <c r="AO2030" s="15">
        <v>44432</v>
      </c>
      <c r="AP2030">
        <v>48.379999999999903</v>
      </c>
      <c r="AQ2030" s="15">
        <v>43609</v>
      </c>
      <c r="AR2030">
        <v>21.919999999999899</v>
      </c>
      <c r="AS2030" s="15">
        <v>43193</v>
      </c>
      <c r="AT2030">
        <v>20.34</v>
      </c>
      <c r="AU2030" s="15">
        <v>43286</v>
      </c>
      <c r="AV2030">
        <v>116.78</v>
      </c>
      <c r="AW2030" s="15">
        <v>43178</v>
      </c>
      <c r="AX2030">
        <v>23.969999999999899</v>
      </c>
    </row>
    <row r="2031" spans="1:50">
      <c r="A2031" t="s">
        <v>40355</v>
      </c>
      <c r="B2031">
        <v>432</v>
      </c>
      <c r="C2031">
        <v>228</v>
      </c>
      <c r="D2031">
        <v>37.778726194753297</v>
      </c>
      <c r="E2031">
        <v>47.788726194753302</v>
      </c>
      <c r="F2031">
        <v>-24.87</v>
      </c>
      <c r="G2031" s="12">
        <f>D2031/ABS(F2031)</f>
        <v>1.5190480978992076</v>
      </c>
      <c r="H2031" s="12">
        <f>E2031/ABS(F2031)</f>
        <v>1.9215410613089385</v>
      </c>
      <c r="I2031" s="48">
        <f>C2031/B2031</f>
        <v>0.52777777777777779</v>
      </c>
      <c r="J2031" s="48" t="str">
        <f>LEFT(A2031,FIND("_",A2031,6)-1)</f>
        <v>entry18</v>
      </c>
      <c r="AA2031" s="26"/>
      <c r="AE2031" s="23">
        <v>43654</v>
      </c>
      <c r="AF2031">
        <v>86.678438597591594</v>
      </c>
      <c r="AI2031" s="15">
        <v>43263</v>
      </c>
      <c r="AJ2031">
        <v>9.7499999999999893</v>
      </c>
      <c r="AK2031" s="15">
        <v>43507</v>
      </c>
      <c r="AL2031">
        <v>101.99</v>
      </c>
      <c r="AM2031" s="15">
        <v>43179</v>
      </c>
      <c r="AN2031">
        <v>34.11</v>
      </c>
      <c r="AO2031" s="15">
        <v>44433</v>
      </c>
      <c r="AP2031">
        <v>48.379999999999903</v>
      </c>
      <c r="AQ2031" s="15">
        <v>43612</v>
      </c>
      <c r="AR2031">
        <v>21.919999999999899</v>
      </c>
      <c r="AS2031" s="15">
        <v>43194</v>
      </c>
      <c r="AT2031">
        <v>18.260000000000002</v>
      </c>
      <c r="AU2031" s="15">
        <v>43287</v>
      </c>
      <c r="AV2031">
        <v>120.83</v>
      </c>
      <c r="AW2031" s="15">
        <v>43179</v>
      </c>
      <c r="AX2031">
        <v>23.969999999999899</v>
      </c>
    </row>
    <row r="2032" spans="1:50">
      <c r="A2032" t="s">
        <v>40987</v>
      </c>
      <c r="B2032">
        <v>32</v>
      </c>
      <c r="C2032">
        <v>24</v>
      </c>
      <c r="D2032">
        <v>10.69</v>
      </c>
      <c r="E2032">
        <v>10.69</v>
      </c>
      <c r="F2032">
        <v>-7.04</v>
      </c>
      <c r="G2032" s="12">
        <f>D2032/ABS(F2032)</f>
        <v>1.5184659090909089</v>
      </c>
      <c r="H2032" s="12">
        <f>E2032/ABS(F2032)</f>
        <v>1.5184659090909089</v>
      </c>
      <c r="I2032" s="48">
        <f>C2032/B2032</f>
        <v>0.75</v>
      </c>
      <c r="J2032" s="48" t="str">
        <f>LEFT(A2032,FIND("_",A2032,6)-1)</f>
        <v>entry21</v>
      </c>
      <c r="AA2032" s="26"/>
      <c r="AE2032" s="23">
        <v>43655</v>
      </c>
      <c r="AF2032">
        <v>86.678438597591594</v>
      </c>
      <c r="AI2032" s="15">
        <v>43265</v>
      </c>
      <c r="AJ2032">
        <v>9.7499999999999893</v>
      </c>
      <c r="AK2032" s="15">
        <v>43508</v>
      </c>
      <c r="AL2032">
        <v>101.99</v>
      </c>
      <c r="AM2032" s="15">
        <v>43180</v>
      </c>
      <c r="AN2032">
        <v>34.11</v>
      </c>
      <c r="AO2032" s="15">
        <v>44434</v>
      </c>
      <c r="AP2032">
        <v>48.379999999999903</v>
      </c>
      <c r="AQ2032" s="15">
        <v>43613</v>
      </c>
      <c r="AR2032">
        <v>21.919999999999899</v>
      </c>
      <c r="AS2032" s="15">
        <v>43195</v>
      </c>
      <c r="AT2032">
        <v>21.08</v>
      </c>
      <c r="AU2032" s="15">
        <v>43290</v>
      </c>
      <c r="AV2032">
        <v>127.19</v>
      </c>
      <c r="AW2032" s="15">
        <v>43180</v>
      </c>
      <c r="AX2032">
        <v>23.969999999999899</v>
      </c>
    </row>
    <row r="2033" spans="1:50">
      <c r="A2033" t="s">
        <v>40999</v>
      </c>
      <c r="B2033">
        <v>32</v>
      </c>
      <c r="C2033">
        <v>24</v>
      </c>
      <c r="D2033">
        <v>10.69</v>
      </c>
      <c r="E2033">
        <v>10.69</v>
      </c>
      <c r="F2033">
        <v>-7.04</v>
      </c>
      <c r="G2033" s="12">
        <f>D2033/ABS(F2033)</f>
        <v>1.5184659090909089</v>
      </c>
      <c r="H2033" s="12">
        <f>E2033/ABS(F2033)</f>
        <v>1.5184659090909089</v>
      </c>
      <c r="I2033" s="48">
        <f>C2033/B2033</f>
        <v>0.75</v>
      </c>
      <c r="J2033" s="48" t="str">
        <f>LEFT(A2033,FIND("_",A2033,6)-1)</f>
        <v>entry21</v>
      </c>
      <c r="AA2033" s="26"/>
      <c r="AE2033" s="23">
        <v>43656</v>
      </c>
      <c r="AF2033">
        <v>86.678438597591594</v>
      </c>
      <c r="AI2033" s="15">
        <v>43266</v>
      </c>
      <c r="AJ2033">
        <v>9.7499999999999893</v>
      </c>
      <c r="AK2033" s="15">
        <v>43509</v>
      </c>
      <c r="AL2033">
        <v>101.99</v>
      </c>
      <c r="AM2033" s="15">
        <v>43181</v>
      </c>
      <c r="AN2033">
        <v>34.11</v>
      </c>
      <c r="AO2033" s="15">
        <v>44435</v>
      </c>
      <c r="AP2033">
        <v>48.379999999999903</v>
      </c>
      <c r="AQ2033" s="15">
        <v>43614</v>
      </c>
      <c r="AR2033">
        <v>21.919999999999899</v>
      </c>
      <c r="AS2033" s="15">
        <v>43196</v>
      </c>
      <c r="AT2033">
        <v>20.59</v>
      </c>
      <c r="AU2033" s="15">
        <v>43291</v>
      </c>
      <c r="AV2033">
        <v>129.75</v>
      </c>
      <c r="AW2033" s="15">
        <v>43181</v>
      </c>
      <c r="AX2033">
        <v>23.969999999999899</v>
      </c>
    </row>
    <row r="2034" spans="1:50">
      <c r="A2034" s="12" t="s">
        <v>880</v>
      </c>
      <c r="B2034" s="12">
        <v>100</v>
      </c>
      <c r="C2034" s="12">
        <v>72</v>
      </c>
      <c r="D2034" s="12">
        <v>26.024344597427501</v>
      </c>
      <c r="E2034" s="12">
        <v>34.554344597427502</v>
      </c>
      <c r="F2034" s="12">
        <v>-17.14</v>
      </c>
      <c r="G2034" s="12">
        <f>D2034/ABS(F2034)</f>
        <v>1.5183398248207409</v>
      </c>
      <c r="H2034" s="12">
        <f>E2034/ABS(F2034)</f>
        <v>2.0160061025336931</v>
      </c>
      <c r="I2034" s="48">
        <f>C2034/B2034</f>
        <v>0.72</v>
      </c>
      <c r="J2034" s="48" t="str">
        <f>LEFT(A2034,FIND("_",A2034,6)-1)</f>
        <v>entry13</v>
      </c>
      <c r="AA2034" s="26"/>
      <c r="AE2034" s="23">
        <v>43657</v>
      </c>
      <c r="AF2034">
        <v>86.678438597591594</v>
      </c>
      <c r="AI2034" s="15">
        <v>43269</v>
      </c>
      <c r="AJ2034">
        <v>9.7499999999999893</v>
      </c>
      <c r="AK2034" s="15">
        <v>43510</v>
      </c>
      <c r="AL2034">
        <v>101.99</v>
      </c>
      <c r="AM2034" s="15">
        <v>43182</v>
      </c>
      <c r="AN2034">
        <v>34.11</v>
      </c>
      <c r="AO2034" s="15">
        <v>44438</v>
      </c>
      <c r="AP2034">
        <v>48.379999999999903</v>
      </c>
      <c r="AQ2034" s="15">
        <v>43615</v>
      </c>
      <c r="AR2034">
        <v>21.919999999999899</v>
      </c>
      <c r="AS2034" s="15">
        <v>43199</v>
      </c>
      <c r="AT2034">
        <v>21.73</v>
      </c>
      <c r="AU2034" s="15">
        <v>43292</v>
      </c>
      <c r="AV2034">
        <v>125.82</v>
      </c>
      <c r="AW2034" s="15">
        <v>43182</v>
      </c>
      <c r="AX2034">
        <v>23.969999999999899</v>
      </c>
    </row>
    <row r="2035" spans="1:50">
      <c r="A2035" s="12" t="s">
        <v>31597</v>
      </c>
      <c r="B2035" s="12">
        <v>339</v>
      </c>
      <c r="C2035" s="12">
        <v>159</v>
      </c>
      <c r="D2035" s="12">
        <v>43.269999999999897</v>
      </c>
      <c r="E2035" s="12">
        <v>43.759999999999899</v>
      </c>
      <c r="F2035" s="12">
        <v>-28.599999999999898</v>
      </c>
      <c r="G2035" s="12">
        <f>D2035/ABS(F2035)</f>
        <v>1.5129370629370646</v>
      </c>
      <c r="H2035" s="12">
        <f>E2035/ABS(F2035)</f>
        <v>1.5300699300699319</v>
      </c>
      <c r="I2035" s="48">
        <f>C2035/B2035</f>
        <v>0.46902654867256638</v>
      </c>
      <c r="J2035" s="48" t="str">
        <f>LEFT(A2035,FIND("_",A2035,6)-1)</f>
        <v>entry9</v>
      </c>
      <c r="AA2035" s="26"/>
      <c r="AE2035" s="23">
        <v>43658</v>
      </c>
      <c r="AF2035">
        <v>86.678438597591594</v>
      </c>
      <c r="AI2035" s="15">
        <v>43270</v>
      </c>
      <c r="AJ2035">
        <v>9.7499999999999893</v>
      </c>
      <c r="AK2035" s="15">
        <v>43511</v>
      </c>
      <c r="AL2035">
        <v>101.99</v>
      </c>
      <c r="AM2035" s="15">
        <v>43185</v>
      </c>
      <c r="AN2035">
        <v>34.11</v>
      </c>
      <c r="AO2035" s="15">
        <v>44439</v>
      </c>
      <c r="AP2035">
        <v>49.629999999999903</v>
      </c>
      <c r="AQ2035" s="15">
        <v>43616</v>
      </c>
      <c r="AR2035">
        <v>21.919999999999899</v>
      </c>
      <c r="AS2035" s="15">
        <v>43200</v>
      </c>
      <c r="AT2035">
        <v>22.22</v>
      </c>
      <c r="AU2035" s="15">
        <v>43293</v>
      </c>
      <c r="AV2035">
        <v>128.25956853849399</v>
      </c>
      <c r="AW2035" s="15">
        <v>43185</v>
      </c>
      <c r="AX2035">
        <v>23.969999999999899</v>
      </c>
    </row>
    <row r="2036" spans="1:50">
      <c r="A2036" s="12" t="s">
        <v>31134</v>
      </c>
      <c r="B2036" s="12">
        <v>337</v>
      </c>
      <c r="C2036" s="12">
        <v>171</v>
      </c>
      <c r="D2036" s="12">
        <v>36.731190967223498</v>
      </c>
      <c r="E2036" s="12">
        <v>36.731190967223498</v>
      </c>
      <c r="F2036" s="12">
        <v>-24.3</v>
      </c>
      <c r="G2036" s="12">
        <f>D2036/ABS(F2036)</f>
        <v>1.5115716447417076</v>
      </c>
      <c r="H2036" s="12">
        <f>E2036/ABS(F2036)</f>
        <v>1.5115716447417076</v>
      </c>
      <c r="I2036" s="48">
        <f>C2036/B2036</f>
        <v>0.50741839762611274</v>
      </c>
      <c r="J2036" s="48" t="str">
        <f>LEFT(A2036,FIND("_",A2036,6)-1)</f>
        <v>entry7</v>
      </c>
      <c r="AA2036" s="26"/>
      <c r="AE2036" s="23">
        <v>43661</v>
      </c>
      <c r="AF2036">
        <v>86.678438597591594</v>
      </c>
      <c r="AI2036" s="15">
        <v>43271</v>
      </c>
      <c r="AJ2036">
        <v>9.7499999999999893</v>
      </c>
      <c r="AK2036" s="15">
        <v>43514</v>
      </c>
      <c r="AL2036">
        <v>101.99</v>
      </c>
      <c r="AM2036" s="15">
        <v>43186</v>
      </c>
      <c r="AN2036">
        <v>34.11</v>
      </c>
      <c r="AO2036" s="15">
        <v>44440</v>
      </c>
      <c r="AP2036">
        <v>49.709999999999901</v>
      </c>
      <c r="AQ2036" s="15">
        <v>43619</v>
      </c>
      <c r="AR2036">
        <v>22.779999999999902</v>
      </c>
      <c r="AS2036" s="15">
        <v>43201</v>
      </c>
      <c r="AT2036">
        <v>22.44</v>
      </c>
      <c r="AU2036" s="15">
        <v>43294</v>
      </c>
      <c r="AV2036">
        <v>136.32</v>
      </c>
      <c r="AW2036" s="15">
        <v>43186</v>
      </c>
      <c r="AX2036">
        <v>23.969999999999899</v>
      </c>
    </row>
    <row r="2037" spans="1:50">
      <c r="A2037" t="s">
        <v>40817</v>
      </c>
      <c r="B2037">
        <v>83</v>
      </c>
      <c r="C2037">
        <v>55</v>
      </c>
      <c r="D2037">
        <v>34.319999999999901</v>
      </c>
      <c r="E2037">
        <v>53.09</v>
      </c>
      <c r="F2037">
        <v>-22.709999999999901</v>
      </c>
      <c r="G2037" s="12">
        <f>D2037/ABS(F2037)</f>
        <v>1.5112285336856033</v>
      </c>
      <c r="H2037" s="12">
        <f>E2037/ABS(F2037)</f>
        <v>2.3377366798767167</v>
      </c>
      <c r="I2037" s="48">
        <f>C2037/B2037</f>
        <v>0.66265060240963858</v>
      </c>
      <c r="J2037" s="48" t="str">
        <f>LEFT(A2037,FIND("_",A2037,6)-1)</f>
        <v>entry20</v>
      </c>
      <c r="AA2037" s="26"/>
      <c r="AE2037" s="23">
        <v>43662</v>
      </c>
      <c r="AF2037">
        <v>86.678438597591594</v>
      </c>
      <c r="AI2037" s="15">
        <v>43272</v>
      </c>
      <c r="AJ2037">
        <v>9.7499999999999893</v>
      </c>
      <c r="AK2037" s="15">
        <v>43515</v>
      </c>
      <c r="AL2037">
        <v>101.99</v>
      </c>
      <c r="AM2037" s="15">
        <v>43187</v>
      </c>
      <c r="AN2037">
        <v>34.11</v>
      </c>
      <c r="AO2037" s="15">
        <v>44441</v>
      </c>
      <c r="AP2037">
        <v>49.709999999999901</v>
      </c>
      <c r="AQ2037" s="15">
        <v>43620</v>
      </c>
      <c r="AR2037">
        <v>22.6799999999999</v>
      </c>
      <c r="AS2037" s="15">
        <v>43202</v>
      </c>
      <c r="AT2037">
        <v>22.44</v>
      </c>
      <c r="AU2037" s="15">
        <v>43297</v>
      </c>
      <c r="AV2037">
        <v>134.85</v>
      </c>
      <c r="AW2037" s="15">
        <v>43187</v>
      </c>
      <c r="AX2037">
        <v>23.969999999999899</v>
      </c>
    </row>
    <row r="2038" spans="1:50">
      <c r="A2038" s="12" t="s">
        <v>1317</v>
      </c>
      <c r="B2038" s="12">
        <v>192</v>
      </c>
      <c r="C2038" s="12">
        <v>112</v>
      </c>
      <c r="D2038" s="12">
        <v>46.635606447049298</v>
      </c>
      <c r="E2038" s="12">
        <v>56.105606447049297</v>
      </c>
      <c r="F2038" s="12">
        <v>-30.8651974415314</v>
      </c>
      <c r="G2038" s="12">
        <f>D2038/ABS(F2038)</f>
        <v>1.5109446986494131</v>
      </c>
      <c r="H2038" s="12">
        <f>E2038/ABS(F2038)</f>
        <v>1.8177627586323184</v>
      </c>
      <c r="I2038" s="48">
        <f>C2038/B2038</f>
        <v>0.58333333333333337</v>
      </c>
      <c r="J2038" s="48" t="str">
        <f>LEFT(A2038,FIND("_",A2038,6)-1)</f>
        <v>entry15</v>
      </c>
      <c r="AA2038" s="26"/>
      <c r="AE2038" s="23">
        <v>43663</v>
      </c>
      <c r="AF2038">
        <v>86.678438597591594</v>
      </c>
      <c r="AI2038" s="15">
        <v>43273</v>
      </c>
      <c r="AJ2038">
        <v>9.7499999999999893</v>
      </c>
      <c r="AK2038" s="15">
        <v>43516</v>
      </c>
      <c r="AL2038">
        <v>101.99</v>
      </c>
      <c r="AM2038" s="15">
        <v>43188</v>
      </c>
      <c r="AN2038">
        <v>34.11</v>
      </c>
      <c r="AO2038" s="15">
        <v>44442</v>
      </c>
      <c r="AP2038">
        <v>49.709999999999901</v>
      </c>
      <c r="AQ2038" s="15">
        <v>43621</v>
      </c>
      <c r="AR2038">
        <v>23.029999999999902</v>
      </c>
      <c r="AS2038" s="15">
        <v>43203</v>
      </c>
      <c r="AT2038">
        <v>22.44</v>
      </c>
      <c r="AU2038" s="15">
        <v>43298</v>
      </c>
      <c r="AV2038">
        <v>133.44</v>
      </c>
      <c r="AW2038" s="15">
        <v>43188</v>
      </c>
      <c r="AX2038">
        <v>23.969999999999899</v>
      </c>
    </row>
    <row r="2039" spans="1:50">
      <c r="A2039" s="12" t="s">
        <v>532</v>
      </c>
      <c r="B2039" s="12">
        <v>140</v>
      </c>
      <c r="C2039" s="12">
        <v>80</v>
      </c>
      <c r="D2039" s="12">
        <v>14.99</v>
      </c>
      <c r="E2039" s="12">
        <v>17.489999999999899</v>
      </c>
      <c r="F2039" s="12">
        <v>-9.93</v>
      </c>
      <c r="G2039" s="12">
        <f>D2039/ABS(F2039)</f>
        <v>1.5095669687814703</v>
      </c>
      <c r="H2039" s="12">
        <f>E2039/ABS(F2039)</f>
        <v>1.7613293051359415</v>
      </c>
      <c r="I2039" s="48">
        <f>C2039/B2039</f>
        <v>0.5714285714285714</v>
      </c>
      <c r="J2039" s="48" t="str">
        <f>LEFT(A2039,FIND("_",A2039,6)-1)</f>
        <v>entry11</v>
      </c>
      <c r="AA2039" s="26"/>
      <c r="AE2039" s="23">
        <v>43664</v>
      </c>
      <c r="AF2039">
        <v>86.678438597591594</v>
      </c>
      <c r="AI2039" s="15">
        <v>43276</v>
      </c>
      <c r="AJ2039">
        <v>9.7499999999999893</v>
      </c>
      <c r="AK2039" s="15">
        <v>43517</v>
      </c>
      <c r="AL2039">
        <v>101.99</v>
      </c>
      <c r="AM2039" s="15">
        <v>43189</v>
      </c>
      <c r="AN2039">
        <v>34.11</v>
      </c>
      <c r="AO2039" s="15">
        <v>44445</v>
      </c>
      <c r="AP2039">
        <v>49.709999999999901</v>
      </c>
      <c r="AQ2039" s="15">
        <v>43623</v>
      </c>
      <c r="AR2039">
        <v>23.22</v>
      </c>
      <c r="AS2039" s="15">
        <v>43206</v>
      </c>
      <c r="AT2039">
        <v>22.44</v>
      </c>
      <c r="AU2039" s="15">
        <v>43299</v>
      </c>
      <c r="AV2039">
        <v>132.9</v>
      </c>
      <c r="AW2039" s="15">
        <v>43189</v>
      </c>
      <c r="AX2039">
        <v>23.969999999999899</v>
      </c>
    </row>
    <row r="2040" spans="1:50">
      <c r="A2040" t="s">
        <v>40701</v>
      </c>
      <c r="B2040">
        <v>83</v>
      </c>
      <c r="C2040">
        <v>74</v>
      </c>
      <c r="D2040">
        <v>21.219999999999899</v>
      </c>
      <c r="E2040">
        <v>31.56</v>
      </c>
      <c r="F2040">
        <v>-14.06</v>
      </c>
      <c r="G2040" s="12">
        <f>D2040/ABS(F2040)</f>
        <v>1.5092460881934493</v>
      </c>
      <c r="H2040" s="12">
        <f>E2040/ABS(F2040)</f>
        <v>2.2446657183499288</v>
      </c>
      <c r="I2040" s="48">
        <f>C2040/B2040</f>
        <v>0.89156626506024095</v>
      </c>
      <c r="J2040" s="48" t="str">
        <f>LEFT(A2040,FIND("_",A2040,6)-1)</f>
        <v>entry20</v>
      </c>
      <c r="AA2040" s="26"/>
      <c r="AE2040" s="23">
        <v>43665</v>
      </c>
      <c r="AF2040">
        <v>86.678438597591594</v>
      </c>
      <c r="AI2040" s="15">
        <v>43277</v>
      </c>
      <c r="AJ2040">
        <v>9.7499999999999893</v>
      </c>
      <c r="AK2040" s="15">
        <v>43518</v>
      </c>
      <c r="AL2040">
        <v>101.99</v>
      </c>
      <c r="AM2040" s="15">
        <v>43192</v>
      </c>
      <c r="AN2040">
        <v>34.11</v>
      </c>
      <c r="AO2040" s="15">
        <v>44446</v>
      </c>
      <c r="AP2040">
        <v>49.709999999999901</v>
      </c>
      <c r="AQ2040" s="15">
        <v>43626</v>
      </c>
      <c r="AR2040">
        <v>23.77</v>
      </c>
      <c r="AS2040" s="15">
        <v>43207</v>
      </c>
      <c r="AT2040">
        <v>22.44</v>
      </c>
      <c r="AU2040" s="15">
        <v>43300</v>
      </c>
      <c r="AV2040">
        <v>131.31</v>
      </c>
      <c r="AW2040" s="15">
        <v>43192</v>
      </c>
      <c r="AX2040">
        <v>23.969999999999899</v>
      </c>
    </row>
    <row r="2041" spans="1:50">
      <c r="A2041" s="12" t="s">
        <v>527</v>
      </c>
      <c r="B2041" s="12">
        <v>144</v>
      </c>
      <c r="C2041" s="12">
        <v>127</v>
      </c>
      <c r="D2041" s="12">
        <v>25.607949777370798</v>
      </c>
      <c r="E2041" s="12">
        <v>30.996766650832999</v>
      </c>
      <c r="F2041" s="12">
        <v>-16.989999999999998</v>
      </c>
      <c r="G2041" s="12">
        <f>D2041/ABS(F2041)</f>
        <v>1.5072365966669099</v>
      </c>
      <c r="H2041" s="12">
        <f>E2041/ABS(F2041)</f>
        <v>1.8244123985187171</v>
      </c>
      <c r="I2041" s="48">
        <f>C2041/B2041</f>
        <v>0.88194444444444442</v>
      </c>
      <c r="J2041" s="48" t="str">
        <f>LEFT(A2041,FIND("_",A2041,6)-1)</f>
        <v>entry11</v>
      </c>
      <c r="AA2041" s="26"/>
      <c r="AE2041" s="23">
        <v>43668</v>
      </c>
      <c r="AF2041">
        <v>86.678438597591594</v>
      </c>
      <c r="AI2041" s="15">
        <v>43278</v>
      </c>
      <c r="AJ2041">
        <v>9.7499999999999893</v>
      </c>
      <c r="AK2041" s="15">
        <v>43521</v>
      </c>
      <c r="AL2041">
        <v>101.99</v>
      </c>
      <c r="AM2041" s="15">
        <v>43193</v>
      </c>
      <c r="AN2041">
        <v>34.11</v>
      </c>
      <c r="AO2041" s="15">
        <v>44447</v>
      </c>
      <c r="AP2041">
        <v>49.709999999999901</v>
      </c>
      <c r="AQ2041" s="15">
        <v>43627</v>
      </c>
      <c r="AR2041">
        <v>23.77</v>
      </c>
      <c r="AS2041" s="15">
        <v>43208</v>
      </c>
      <c r="AT2041">
        <v>22.44</v>
      </c>
      <c r="AU2041" s="15">
        <v>43301</v>
      </c>
      <c r="AV2041">
        <v>134.1</v>
      </c>
      <c r="AW2041" s="15">
        <v>43193</v>
      </c>
      <c r="AX2041">
        <v>23.969999999999899</v>
      </c>
    </row>
    <row r="2042" spans="1:50">
      <c r="A2042" s="12" t="s">
        <v>1677</v>
      </c>
      <c r="B2042" s="12">
        <v>35</v>
      </c>
      <c r="C2042" s="12">
        <v>24</v>
      </c>
      <c r="D2042" s="12">
        <v>21.689999999999898</v>
      </c>
      <c r="E2042" s="12">
        <v>23.67</v>
      </c>
      <c r="F2042" s="12">
        <v>-14.399999999999901</v>
      </c>
      <c r="G2042" s="12">
        <f>D2042/ABS(F2042)</f>
        <v>1.5062500000000032</v>
      </c>
      <c r="H2042" s="12">
        <f>E2042/ABS(F2042)</f>
        <v>1.6437500000000114</v>
      </c>
      <c r="I2042" s="48">
        <f>C2042/B2042</f>
        <v>0.68571428571428572</v>
      </c>
      <c r="J2042" s="48" t="str">
        <f>LEFT(A2042,FIND("_",A2042,6)-1)</f>
        <v>entry17</v>
      </c>
      <c r="AA2042" s="26"/>
      <c r="AE2042" s="23">
        <v>43669</v>
      </c>
      <c r="AF2042">
        <v>86.678438597591594</v>
      </c>
      <c r="AI2042" s="15">
        <v>43279</v>
      </c>
      <c r="AJ2042">
        <v>9.7499999999999893</v>
      </c>
      <c r="AK2042" s="15">
        <v>43522</v>
      </c>
      <c r="AL2042">
        <v>101.99</v>
      </c>
      <c r="AM2042" s="15">
        <v>43194</v>
      </c>
      <c r="AN2042">
        <v>34.11</v>
      </c>
      <c r="AO2042" s="15">
        <v>44448</v>
      </c>
      <c r="AP2042">
        <v>49.709999999999901</v>
      </c>
      <c r="AQ2042" s="15">
        <v>43628</v>
      </c>
      <c r="AR2042">
        <v>23.77</v>
      </c>
      <c r="AS2042" s="15">
        <v>43209</v>
      </c>
      <c r="AT2042">
        <v>22.44</v>
      </c>
      <c r="AU2042" s="15">
        <v>43304</v>
      </c>
      <c r="AV2042">
        <v>129.87</v>
      </c>
      <c r="AW2042" s="15">
        <v>43194</v>
      </c>
      <c r="AX2042">
        <v>23.969999999999899</v>
      </c>
    </row>
    <row r="2043" spans="1:50">
      <c r="A2043" t="s">
        <v>41951</v>
      </c>
      <c r="B2043">
        <v>35</v>
      </c>
      <c r="C2043">
        <v>24</v>
      </c>
      <c r="D2043">
        <v>21.689999999999898</v>
      </c>
      <c r="E2043">
        <v>23.67</v>
      </c>
      <c r="F2043">
        <v>-14.399999999999901</v>
      </c>
      <c r="G2043" s="12">
        <f>D2043/ABS(F2043)</f>
        <v>1.5062500000000032</v>
      </c>
      <c r="H2043" s="12">
        <f>E2043/ABS(F2043)</f>
        <v>1.6437500000000114</v>
      </c>
      <c r="I2043" s="48">
        <f>C2043/B2043</f>
        <v>0.68571428571428572</v>
      </c>
      <c r="J2043" s="48" t="str">
        <f>LEFT(A2043,FIND("_",A2043,6)-1)</f>
        <v>entry26</v>
      </c>
      <c r="AA2043" s="26"/>
      <c r="AE2043" s="23">
        <v>43670</v>
      </c>
      <c r="AF2043">
        <v>86.678438597591594</v>
      </c>
      <c r="AI2043" s="15">
        <v>43280</v>
      </c>
      <c r="AJ2043">
        <v>9.7499999999999893</v>
      </c>
      <c r="AK2043" s="15">
        <v>43523</v>
      </c>
      <c r="AL2043">
        <v>101.99</v>
      </c>
      <c r="AM2043" s="15">
        <v>43195</v>
      </c>
      <c r="AN2043">
        <v>34.11</v>
      </c>
      <c r="AO2043" s="15">
        <v>44449</v>
      </c>
      <c r="AP2043">
        <v>49.709999999999901</v>
      </c>
      <c r="AQ2043" s="15">
        <v>43629</v>
      </c>
      <c r="AR2043">
        <v>23.77</v>
      </c>
      <c r="AS2043" s="15">
        <v>43210</v>
      </c>
      <c r="AT2043">
        <v>22.44</v>
      </c>
      <c r="AU2043" s="15">
        <v>43305</v>
      </c>
      <c r="AV2043">
        <v>131.79</v>
      </c>
      <c r="AW2043" s="15">
        <v>43195</v>
      </c>
      <c r="AX2043">
        <v>23.969999999999899</v>
      </c>
    </row>
    <row r="2044" spans="1:50">
      <c r="A2044" t="s">
        <v>41820</v>
      </c>
      <c r="B2044">
        <v>188</v>
      </c>
      <c r="C2044">
        <v>114</v>
      </c>
      <c r="D2044">
        <v>113.975220268898</v>
      </c>
      <c r="E2044">
        <v>170.23522026889799</v>
      </c>
      <c r="F2044">
        <v>-75.879999999999896</v>
      </c>
      <c r="G2044" s="12">
        <f>D2044/ABS(F2044)</f>
        <v>1.5020456018568549</v>
      </c>
      <c r="H2044" s="12">
        <f>E2044/ABS(F2044)</f>
        <v>2.2434794447667135</v>
      </c>
      <c r="I2044" s="48">
        <f>C2044/B2044</f>
        <v>0.6063829787234043</v>
      </c>
      <c r="J2044" s="48" t="str">
        <f>LEFT(A2044,FIND("_",A2044,6)-1)</f>
        <v>entry25</v>
      </c>
      <c r="AA2044" s="26"/>
      <c r="AE2044" s="23">
        <v>43671</v>
      </c>
      <c r="AF2044">
        <v>86.678438597591594</v>
      </c>
      <c r="AI2044" s="15">
        <v>43283</v>
      </c>
      <c r="AJ2044">
        <v>9.7499999999999893</v>
      </c>
      <c r="AK2044" s="15">
        <v>43524</v>
      </c>
      <c r="AL2044">
        <v>101.99</v>
      </c>
      <c r="AM2044" s="15">
        <v>43196</v>
      </c>
      <c r="AN2044">
        <v>34.11</v>
      </c>
      <c r="AO2044" s="15">
        <v>44452</v>
      </c>
      <c r="AP2044">
        <v>49.709999999999901</v>
      </c>
      <c r="AQ2044" s="15">
        <v>43630</v>
      </c>
      <c r="AR2044">
        <v>23.77</v>
      </c>
      <c r="AS2044" s="15">
        <v>43213</v>
      </c>
      <c r="AT2044">
        <v>22.44</v>
      </c>
      <c r="AU2044" s="15">
        <v>43306</v>
      </c>
      <c r="AV2044">
        <v>130.79999999999899</v>
      </c>
      <c r="AW2044" s="15">
        <v>43196</v>
      </c>
      <c r="AX2044">
        <v>23.969999999999899</v>
      </c>
    </row>
    <row r="2045" spans="1:50">
      <c r="A2045" s="12" t="s">
        <v>30941</v>
      </c>
      <c r="B2045" s="12">
        <v>289</v>
      </c>
      <c r="C2045" s="12">
        <v>188</v>
      </c>
      <c r="D2045" s="12">
        <v>37.4453539509161</v>
      </c>
      <c r="E2045" s="12">
        <v>37.4453539509161</v>
      </c>
      <c r="F2045" s="12">
        <v>-24.9417170818123</v>
      </c>
      <c r="G2045" s="12">
        <f>D2045/ABS(F2045)</f>
        <v>1.501314196937209</v>
      </c>
      <c r="H2045" s="12">
        <f>E2045/ABS(F2045)</f>
        <v>1.501314196937209</v>
      </c>
      <c r="I2045" s="48">
        <f>C2045/B2045</f>
        <v>0.65051903114186849</v>
      </c>
      <c r="J2045" s="48" t="str">
        <f>LEFT(A2045,FIND("_",A2045,6)-1)</f>
        <v>entry6</v>
      </c>
      <c r="AA2045" s="26"/>
      <c r="AE2045" s="23">
        <v>43672</v>
      </c>
      <c r="AF2045">
        <v>86.678438597591594</v>
      </c>
      <c r="AI2045" s="15">
        <v>43284</v>
      </c>
      <c r="AJ2045">
        <v>9.7499999999999893</v>
      </c>
      <c r="AK2045" s="15">
        <v>43528</v>
      </c>
      <c r="AL2045">
        <v>101.99</v>
      </c>
      <c r="AM2045" s="15">
        <v>43199</v>
      </c>
      <c r="AN2045">
        <v>34.11</v>
      </c>
      <c r="AO2045" s="15">
        <v>44453</v>
      </c>
      <c r="AP2045">
        <v>49.709999999999901</v>
      </c>
      <c r="AQ2045" s="15">
        <v>43633</v>
      </c>
      <c r="AR2045">
        <v>23.77</v>
      </c>
      <c r="AS2045" s="15">
        <v>43214</v>
      </c>
      <c r="AT2045">
        <v>22.44</v>
      </c>
      <c r="AU2045" s="15">
        <v>43307</v>
      </c>
      <c r="AV2045">
        <v>135.66</v>
      </c>
      <c r="AW2045" s="15">
        <v>43199</v>
      </c>
      <c r="AX2045">
        <v>23.969999999999899</v>
      </c>
    </row>
    <row r="2046" spans="1:50">
      <c r="A2046" s="12" t="s">
        <v>31583</v>
      </c>
      <c r="B2046" s="12">
        <v>339</v>
      </c>
      <c r="C2046" s="12">
        <v>145</v>
      </c>
      <c r="D2046" s="12">
        <v>34.379999999999903</v>
      </c>
      <c r="E2046" s="12">
        <v>34.379999999999903</v>
      </c>
      <c r="F2046" s="12">
        <v>-22.9</v>
      </c>
      <c r="G2046" s="12">
        <f>D2046/ABS(F2046)</f>
        <v>1.5013100436681182</v>
      </c>
      <c r="H2046" s="12">
        <f>E2046/ABS(F2046)</f>
        <v>1.5013100436681182</v>
      </c>
      <c r="I2046" s="48">
        <f>C2046/B2046</f>
        <v>0.42772861356932151</v>
      </c>
      <c r="J2046" s="48" t="str">
        <f>LEFT(A2046,FIND("_",A2046,6)-1)</f>
        <v>entry9</v>
      </c>
      <c r="AA2046" s="26"/>
      <c r="AE2046" s="23">
        <v>43675</v>
      </c>
      <c r="AF2046">
        <v>86.678438597591594</v>
      </c>
      <c r="AI2046" s="15">
        <v>43285</v>
      </c>
      <c r="AJ2046">
        <v>9.7499999999999893</v>
      </c>
      <c r="AK2046" s="15">
        <v>43529</v>
      </c>
      <c r="AL2046">
        <v>101.99</v>
      </c>
      <c r="AM2046" s="15">
        <v>43200</v>
      </c>
      <c r="AN2046">
        <v>34.11</v>
      </c>
      <c r="AO2046" s="15">
        <v>44454</v>
      </c>
      <c r="AP2046">
        <v>49.709999999999901</v>
      </c>
      <c r="AQ2046" s="15">
        <v>43634</v>
      </c>
      <c r="AR2046">
        <v>23.77</v>
      </c>
      <c r="AS2046" s="15">
        <v>43215</v>
      </c>
      <c r="AT2046">
        <v>22.44</v>
      </c>
      <c r="AU2046" s="15">
        <v>43308</v>
      </c>
      <c r="AV2046">
        <v>138.15</v>
      </c>
      <c r="AW2046" s="15">
        <v>43200</v>
      </c>
      <c r="AX2046">
        <v>23.969999999999899</v>
      </c>
    </row>
    <row r="2047" spans="1:50">
      <c r="A2047" s="12" t="s">
        <v>494</v>
      </c>
      <c r="B2047" s="12">
        <v>144</v>
      </c>
      <c r="C2047" s="12">
        <v>98</v>
      </c>
      <c r="D2047" s="12">
        <v>40.2746750414235</v>
      </c>
      <c r="E2047" s="12">
        <v>64.391354785702703</v>
      </c>
      <c r="F2047" s="12">
        <v>-26.846679744279101</v>
      </c>
      <c r="G2047" s="12">
        <f>D2047/ABS(F2047)</f>
        <v>1.5001734078496556</v>
      </c>
      <c r="H2047" s="12">
        <f>E2047/ABS(F2047)</f>
        <v>2.3984848554475042</v>
      </c>
      <c r="I2047" s="48">
        <f>C2047/B2047</f>
        <v>0.68055555555555558</v>
      </c>
      <c r="J2047" s="48" t="str">
        <f>LEFT(A2047,FIND("_",A2047,6)-1)</f>
        <v>entry11</v>
      </c>
      <c r="AA2047" s="26"/>
      <c r="AE2047" s="23">
        <v>43676</v>
      </c>
      <c r="AF2047">
        <v>86.678438597591594</v>
      </c>
      <c r="AI2047" s="15">
        <v>43286</v>
      </c>
      <c r="AJ2047">
        <v>9.7499999999999893</v>
      </c>
      <c r="AK2047" s="15">
        <v>43530</v>
      </c>
      <c r="AL2047">
        <v>101.99</v>
      </c>
      <c r="AM2047" s="15">
        <v>43201</v>
      </c>
      <c r="AN2047">
        <v>34.11</v>
      </c>
      <c r="AO2047" s="15">
        <v>44455</v>
      </c>
      <c r="AP2047">
        <v>49.709999999999901</v>
      </c>
      <c r="AQ2047" s="15">
        <v>43635</v>
      </c>
      <c r="AR2047">
        <v>23.77</v>
      </c>
      <c r="AS2047" s="15">
        <v>43216</v>
      </c>
      <c r="AT2047">
        <v>22.44</v>
      </c>
      <c r="AU2047" s="15">
        <v>43311</v>
      </c>
      <c r="AV2047">
        <v>137.25</v>
      </c>
      <c r="AW2047" s="15">
        <v>43201</v>
      </c>
      <c r="AX2047">
        <v>23.969999999999899</v>
      </c>
    </row>
    <row r="2048" spans="1:50">
      <c r="A2048" s="12" t="s">
        <v>344</v>
      </c>
      <c r="B2048" s="12">
        <v>287</v>
      </c>
      <c r="C2048" s="12">
        <v>127</v>
      </c>
      <c r="D2048" s="12">
        <v>33.259689525948303</v>
      </c>
      <c r="E2048" s="12">
        <v>54.236964377473797</v>
      </c>
      <c r="F2048" s="12">
        <v>-22.1772748515255</v>
      </c>
      <c r="G2048" s="12">
        <f>D2048/ABS(F2048)</f>
        <v>1.499719408656762</v>
      </c>
      <c r="H2048" s="12">
        <f>E2048/ABS(F2048)</f>
        <v>2.4456099651821295</v>
      </c>
      <c r="I2048" s="48">
        <f>C2048/B2048</f>
        <v>0.4425087108013937</v>
      </c>
      <c r="J2048" s="48" t="str">
        <f>LEFT(A2048,FIND("_",A2048,6)-1)</f>
        <v>entry2</v>
      </c>
      <c r="AA2048" s="26"/>
      <c r="AE2048" s="23">
        <v>43677</v>
      </c>
      <c r="AF2048">
        <v>86.678438597591594</v>
      </c>
      <c r="AI2048" s="15">
        <v>43287</v>
      </c>
      <c r="AJ2048">
        <v>9.7499999999999893</v>
      </c>
      <c r="AK2048" s="15">
        <v>43531</v>
      </c>
      <c r="AL2048">
        <v>101.99</v>
      </c>
      <c r="AM2048" s="15">
        <v>43202</v>
      </c>
      <c r="AN2048">
        <v>34.11</v>
      </c>
      <c r="AO2048" s="15">
        <v>44456</v>
      </c>
      <c r="AP2048">
        <v>49.709999999999901</v>
      </c>
      <c r="AQ2048" s="15">
        <v>43636</v>
      </c>
      <c r="AR2048">
        <v>23.77</v>
      </c>
      <c r="AS2048" s="15">
        <v>43217</v>
      </c>
      <c r="AT2048">
        <v>22.44</v>
      </c>
      <c r="AU2048" s="15">
        <v>43312</v>
      </c>
      <c r="AV2048">
        <v>137.79</v>
      </c>
      <c r="AW2048" s="15">
        <v>43202</v>
      </c>
      <c r="AX2048">
        <v>23.969999999999899</v>
      </c>
    </row>
    <row r="2049" spans="1:50">
      <c r="A2049" t="s">
        <v>40708</v>
      </c>
      <c r="B2049">
        <v>83</v>
      </c>
      <c r="C2049">
        <v>58</v>
      </c>
      <c r="D2049">
        <v>20.249999999999901</v>
      </c>
      <c r="E2049">
        <v>29.6299999999999</v>
      </c>
      <c r="F2049">
        <v>-13.51</v>
      </c>
      <c r="G2049" s="12">
        <f>D2049/ABS(F2049)</f>
        <v>1.4988897113249371</v>
      </c>
      <c r="H2049" s="12">
        <f>E2049/ABS(F2049)</f>
        <v>2.1931902294596521</v>
      </c>
      <c r="I2049" s="48">
        <f>C2049/B2049</f>
        <v>0.6987951807228916</v>
      </c>
      <c r="J2049" s="48" t="str">
        <f>LEFT(A2049,FIND("_",A2049,6)-1)</f>
        <v>entry20</v>
      </c>
      <c r="AA2049" s="26"/>
      <c r="AE2049" s="23">
        <v>43678</v>
      </c>
      <c r="AF2049">
        <v>86.678438597591594</v>
      </c>
      <c r="AI2049" s="15">
        <v>43290</v>
      </c>
      <c r="AJ2049">
        <v>9.7499999999999893</v>
      </c>
      <c r="AK2049" s="15">
        <v>43532</v>
      </c>
      <c r="AL2049">
        <v>101.99</v>
      </c>
      <c r="AM2049" s="15">
        <v>43203</v>
      </c>
      <c r="AN2049">
        <v>34.11</v>
      </c>
      <c r="AO2049" s="15">
        <v>44462</v>
      </c>
      <c r="AP2049">
        <v>49.709999999999901</v>
      </c>
      <c r="AQ2049" s="15">
        <v>43637</v>
      </c>
      <c r="AR2049">
        <v>23.77</v>
      </c>
      <c r="AS2049" s="15">
        <v>43220</v>
      </c>
      <c r="AT2049">
        <v>22.44</v>
      </c>
      <c r="AU2049" s="15">
        <v>43313</v>
      </c>
      <c r="AV2049">
        <v>141.09</v>
      </c>
      <c r="AW2049" s="15">
        <v>43203</v>
      </c>
      <c r="AX2049">
        <v>23.969999999999899</v>
      </c>
    </row>
    <row r="2050" spans="1:50">
      <c r="A2050" s="12" t="s">
        <v>905</v>
      </c>
      <c r="B2050" s="12">
        <v>100</v>
      </c>
      <c r="C2050" s="12">
        <v>49</v>
      </c>
      <c r="D2050" s="12">
        <v>26.152552649261398</v>
      </c>
      <c r="E2050" s="12">
        <v>30.9156890515473</v>
      </c>
      <c r="F2050" s="12">
        <v>-17.449786984740498</v>
      </c>
      <c r="G2050" s="12">
        <f>D2050/ABS(F2050)</f>
        <v>1.4987319141563906</v>
      </c>
      <c r="H2050" s="12">
        <f>E2050/ABS(F2050)</f>
        <v>1.7716943524057041</v>
      </c>
      <c r="I2050" s="48">
        <f>C2050/B2050</f>
        <v>0.49</v>
      </c>
      <c r="J2050" s="48" t="str">
        <f>LEFT(A2050,FIND("_",A2050,6)-1)</f>
        <v>entry13</v>
      </c>
      <c r="AA2050" s="26"/>
      <c r="AE2050" s="23">
        <v>43679</v>
      </c>
      <c r="AF2050">
        <v>86.678438597591594</v>
      </c>
      <c r="AI2050" s="15">
        <v>43291</v>
      </c>
      <c r="AJ2050">
        <v>9.7499999999999893</v>
      </c>
      <c r="AK2050" s="15">
        <v>43535</v>
      </c>
      <c r="AL2050">
        <v>101.99</v>
      </c>
      <c r="AM2050" s="15">
        <v>43206</v>
      </c>
      <c r="AN2050">
        <v>34.11</v>
      </c>
      <c r="AO2050" s="15">
        <v>44463</v>
      </c>
      <c r="AP2050">
        <v>49.709999999999901</v>
      </c>
      <c r="AQ2050" s="15">
        <v>43640</v>
      </c>
      <c r="AR2050">
        <v>23.77</v>
      </c>
      <c r="AS2050" s="15">
        <v>43222</v>
      </c>
      <c r="AT2050">
        <v>22.44</v>
      </c>
      <c r="AU2050" s="15">
        <v>43314</v>
      </c>
      <c r="AV2050">
        <v>141.09</v>
      </c>
      <c r="AW2050" s="15">
        <v>43206</v>
      </c>
      <c r="AX2050">
        <v>23.969999999999899</v>
      </c>
    </row>
    <row r="2051" spans="1:50">
      <c r="A2051" s="12" t="s">
        <v>31756</v>
      </c>
      <c r="B2051" s="12">
        <v>284</v>
      </c>
      <c r="C2051" s="12">
        <v>184</v>
      </c>
      <c r="D2051" s="12">
        <v>42.98</v>
      </c>
      <c r="E2051" s="12">
        <v>42.98</v>
      </c>
      <c r="F2051" s="12">
        <v>-28.7</v>
      </c>
      <c r="G2051" s="12">
        <f>D2051/ABS(F2051)</f>
        <v>1.4975609756097561</v>
      </c>
      <c r="H2051" s="12">
        <f>E2051/ABS(F2051)</f>
        <v>1.4975609756097561</v>
      </c>
      <c r="I2051" s="48">
        <f>C2051/B2051</f>
        <v>0.647887323943662</v>
      </c>
      <c r="J2051" s="48" t="str">
        <f>LEFT(A2051,FIND("_",A2051,6)-1)</f>
        <v>entry10</v>
      </c>
      <c r="AA2051" s="26"/>
      <c r="AE2051" s="23">
        <v>43682</v>
      </c>
      <c r="AF2051">
        <v>86.678438597591594</v>
      </c>
      <c r="AI2051" s="15">
        <v>43292</v>
      </c>
      <c r="AJ2051">
        <v>9.7499999999999893</v>
      </c>
      <c r="AK2051" s="15">
        <v>43536</v>
      </c>
      <c r="AL2051">
        <v>101.99</v>
      </c>
      <c r="AM2051" s="15">
        <v>43207</v>
      </c>
      <c r="AN2051">
        <v>34.11</v>
      </c>
      <c r="AO2051" s="15">
        <v>44466</v>
      </c>
      <c r="AP2051">
        <v>49.709999999999901</v>
      </c>
      <c r="AQ2051" s="15">
        <v>43641</v>
      </c>
      <c r="AR2051">
        <v>23.77</v>
      </c>
      <c r="AS2051" s="15">
        <v>43223</v>
      </c>
      <c r="AT2051">
        <v>22.44</v>
      </c>
      <c r="AU2051" s="15">
        <v>43315</v>
      </c>
      <c r="AV2051">
        <v>141.09</v>
      </c>
      <c r="AW2051" s="15">
        <v>43207</v>
      </c>
      <c r="AX2051">
        <v>23.969999999999899</v>
      </c>
    </row>
    <row r="2052" spans="1:50">
      <c r="A2052" s="12" t="s">
        <v>1333</v>
      </c>
      <c r="B2052" s="12">
        <v>191</v>
      </c>
      <c r="C2052" s="12">
        <v>154</v>
      </c>
      <c r="D2052" s="12">
        <v>26.2729632013362</v>
      </c>
      <c r="E2052" s="12">
        <v>27.192963201336202</v>
      </c>
      <c r="F2052" s="12">
        <v>-17.55</v>
      </c>
      <c r="G2052" s="12">
        <f>D2052/ABS(F2052)</f>
        <v>1.4970349402470768</v>
      </c>
      <c r="H2052" s="12">
        <f>E2052/ABS(F2052)</f>
        <v>1.5494565926687294</v>
      </c>
      <c r="I2052" s="48">
        <f>C2052/B2052</f>
        <v>0.80628272251308897</v>
      </c>
      <c r="J2052" s="48" t="str">
        <f>LEFT(A2052,FIND("_",A2052,6)-1)</f>
        <v>entry15</v>
      </c>
      <c r="AA2052" s="26"/>
      <c r="AE2052" s="23">
        <v>43683</v>
      </c>
      <c r="AF2052">
        <v>86.678438597591594</v>
      </c>
      <c r="AI2052" s="15">
        <v>43293</v>
      </c>
      <c r="AJ2052">
        <v>9.7499999999999893</v>
      </c>
      <c r="AK2052" s="15">
        <v>43537</v>
      </c>
      <c r="AL2052">
        <v>101.179999999999</v>
      </c>
      <c r="AM2052" s="15">
        <v>43208</v>
      </c>
      <c r="AN2052">
        <v>34.11</v>
      </c>
      <c r="AO2052" s="15">
        <v>44467</v>
      </c>
      <c r="AP2052">
        <v>49.709999999999901</v>
      </c>
      <c r="AQ2052" s="15">
        <v>43642</v>
      </c>
      <c r="AR2052">
        <v>23.77</v>
      </c>
      <c r="AS2052" s="15">
        <v>43224</v>
      </c>
      <c r="AT2052">
        <v>22.44</v>
      </c>
      <c r="AU2052" s="15">
        <v>43318</v>
      </c>
      <c r="AV2052">
        <v>141.09</v>
      </c>
      <c r="AW2052" s="15">
        <v>43208</v>
      </c>
      <c r="AX2052">
        <v>23.969999999999899</v>
      </c>
    </row>
    <row r="2053" spans="1:50">
      <c r="A2053" t="s">
        <v>40967</v>
      </c>
      <c r="B2053">
        <v>34</v>
      </c>
      <c r="C2053">
        <v>17</v>
      </c>
      <c r="D2053">
        <v>4.4070275251326798</v>
      </c>
      <c r="E2053">
        <v>4.4070275251326798</v>
      </c>
      <c r="F2053">
        <v>-2.9440965964897599</v>
      </c>
      <c r="G2053" s="12">
        <f>D2053/ABS(F2053)</f>
        <v>1.4969031690017132</v>
      </c>
      <c r="H2053" s="12">
        <f>E2053/ABS(F2053)</f>
        <v>1.4969031690017132</v>
      </c>
      <c r="I2053" s="48">
        <f>C2053/B2053</f>
        <v>0.5</v>
      </c>
      <c r="J2053" s="48" t="str">
        <f>LEFT(A2053,FIND("_",A2053,6)-1)</f>
        <v>entry21</v>
      </c>
      <c r="AA2053" s="26"/>
      <c r="AE2053" s="23">
        <v>43684</v>
      </c>
      <c r="AF2053">
        <v>86.678438597591594</v>
      </c>
      <c r="AI2053" s="15">
        <v>43294</v>
      </c>
      <c r="AJ2053">
        <v>9.7499999999999893</v>
      </c>
      <c r="AK2053" s="15">
        <v>43538</v>
      </c>
      <c r="AL2053">
        <v>102.619999999999</v>
      </c>
      <c r="AM2053" s="15">
        <v>43209</v>
      </c>
      <c r="AN2053">
        <v>34.11</v>
      </c>
      <c r="AO2053" s="15">
        <v>44468</v>
      </c>
      <c r="AP2053">
        <v>49.709999999999901</v>
      </c>
      <c r="AQ2053" s="15">
        <v>43643</v>
      </c>
      <c r="AR2053">
        <v>23.77</v>
      </c>
      <c r="AS2053" s="15">
        <v>43228</v>
      </c>
      <c r="AT2053">
        <v>22.44</v>
      </c>
      <c r="AU2053" s="15">
        <v>43319</v>
      </c>
      <c r="AV2053">
        <v>141.09</v>
      </c>
      <c r="AW2053" s="15">
        <v>43209</v>
      </c>
      <c r="AX2053">
        <v>23.969999999999899</v>
      </c>
    </row>
    <row r="2054" spans="1:50">
      <c r="A2054" t="s">
        <v>40968</v>
      </c>
      <c r="B2054">
        <v>34</v>
      </c>
      <c r="C2054">
        <v>17</v>
      </c>
      <c r="D2054">
        <v>4.4070275251326798</v>
      </c>
      <c r="E2054">
        <v>4.4070275251326798</v>
      </c>
      <c r="F2054">
        <v>-2.9440965964897599</v>
      </c>
      <c r="G2054" s="12">
        <f>D2054/ABS(F2054)</f>
        <v>1.4969031690017132</v>
      </c>
      <c r="H2054" s="12">
        <f>E2054/ABS(F2054)</f>
        <v>1.4969031690017132</v>
      </c>
      <c r="I2054" s="48">
        <f>C2054/B2054</f>
        <v>0.5</v>
      </c>
      <c r="J2054" s="48" t="str">
        <f>LEFT(A2054,FIND("_",A2054,6)-1)</f>
        <v>entry21</v>
      </c>
      <c r="AA2054" s="26"/>
      <c r="AE2054" s="23">
        <v>43685</v>
      </c>
      <c r="AF2054">
        <v>86.678438597591594</v>
      </c>
      <c r="AI2054" s="15">
        <v>43297</v>
      </c>
      <c r="AJ2054">
        <v>9.7499999999999893</v>
      </c>
      <c r="AK2054" s="15">
        <v>43539</v>
      </c>
      <c r="AL2054">
        <v>106.219999999999</v>
      </c>
      <c r="AM2054" s="15">
        <v>43210</v>
      </c>
      <c r="AN2054">
        <v>34.11</v>
      </c>
      <c r="AO2054" s="15">
        <v>44469</v>
      </c>
      <c r="AP2054">
        <v>49.709999999999901</v>
      </c>
      <c r="AQ2054" s="15">
        <v>43644</v>
      </c>
      <c r="AR2054">
        <v>23.77</v>
      </c>
      <c r="AS2054" s="15">
        <v>43229</v>
      </c>
      <c r="AT2054">
        <v>22.44</v>
      </c>
      <c r="AU2054" s="15">
        <v>43320</v>
      </c>
      <c r="AV2054">
        <v>141.09</v>
      </c>
      <c r="AW2054" s="15">
        <v>43210</v>
      </c>
      <c r="AX2054">
        <v>23.969999999999899</v>
      </c>
    </row>
    <row r="2055" spans="1:50">
      <c r="A2055" t="s">
        <v>40969</v>
      </c>
      <c r="B2055">
        <v>34</v>
      </c>
      <c r="C2055">
        <v>17</v>
      </c>
      <c r="D2055">
        <v>4.4070275251326798</v>
      </c>
      <c r="E2055">
        <v>4.4070275251326798</v>
      </c>
      <c r="F2055">
        <v>-2.9440965964897599</v>
      </c>
      <c r="G2055" s="12">
        <f>D2055/ABS(F2055)</f>
        <v>1.4969031690017132</v>
      </c>
      <c r="H2055" s="12">
        <f>E2055/ABS(F2055)</f>
        <v>1.4969031690017132</v>
      </c>
      <c r="I2055" s="48">
        <f>C2055/B2055</f>
        <v>0.5</v>
      </c>
      <c r="J2055" s="48" t="str">
        <f>LEFT(A2055,FIND("_",A2055,6)-1)</f>
        <v>entry21</v>
      </c>
      <c r="AA2055" s="26"/>
      <c r="AE2055" s="23">
        <v>43686</v>
      </c>
      <c r="AF2055">
        <v>86.678438597591594</v>
      </c>
      <c r="AI2055" s="15">
        <v>43298</v>
      </c>
      <c r="AJ2055">
        <v>9.7499999999999893</v>
      </c>
      <c r="AK2055" s="15">
        <v>43542</v>
      </c>
      <c r="AL2055">
        <v>106.349999999999</v>
      </c>
      <c r="AM2055" s="15">
        <v>43213</v>
      </c>
      <c r="AN2055">
        <v>34.11</v>
      </c>
      <c r="AO2055" s="15">
        <v>44470</v>
      </c>
      <c r="AP2055">
        <v>49.709999999999901</v>
      </c>
      <c r="AQ2055" s="15">
        <v>43647</v>
      </c>
      <c r="AR2055">
        <v>23.77</v>
      </c>
      <c r="AS2055" s="15">
        <v>43230</v>
      </c>
      <c r="AT2055">
        <v>22.44</v>
      </c>
      <c r="AU2055" s="15">
        <v>43321</v>
      </c>
      <c r="AV2055">
        <v>141.09</v>
      </c>
      <c r="AW2055" s="15">
        <v>43213</v>
      </c>
      <c r="AX2055">
        <v>23.969999999999899</v>
      </c>
    </row>
    <row r="2056" spans="1:50">
      <c r="A2056" s="12" t="s">
        <v>869</v>
      </c>
      <c r="B2056" s="12">
        <v>100</v>
      </c>
      <c r="C2056" s="12">
        <v>63</v>
      </c>
      <c r="D2056" s="12">
        <v>21.8143445974275</v>
      </c>
      <c r="E2056" s="12">
        <v>30.4543445974275</v>
      </c>
      <c r="F2056" s="12">
        <v>-14.63</v>
      </c>
      <c r="G2056" s="12">
        <f>D2056/ABS(F2056)</f>
        <v>1.4910693504735133</v>
      </c>
      <c r="H2056" s="12">
        <f>E2056/ABS(F2056)</f>
        <v>2.0816366778829458</v>
      </c>
      <c r="I2056" s="48">
        <f>C2056/B2056</f>
        <v>0.63</v>
      </c>
      <c r="J2056" s="48" t="str">
        <f>LEFT(A2056,FIND("_",A2056,6)-1)</f>
        <v>entry13</v>
      </c>
      <c r="AA2056" s="26"/>
      <c r="AE2056" s="23">
        <v>43689</v>
      </c>
      <c r="AF2056">
        <v>86.678438597591594</v>
      </c>
      <c r="AI2056" s="15">
        <v>43299</v>
      </c>
      <c r="AJ2056">
        <v>9.7499999999999893</v>
      </c>
      <c r="AK2056" s="15">
        <v>43543</v>
      </c>
      <c r="AL2056">
        <v>106.409999999999</v>
      </c>
      <c r="AM2056" s="15">
        <v>43214</v>
      </c>
      <c r="AN2056">
        <v>34.11</v>
      </c>
      <c r="AO2056" s="15">
        <v>44474</v>
      </c>
      <c r="AP2056">
        <v>49.709999999999901</v>
      </c>
      <c r="AQ2056" s="15">
        <v>43648</v>
      </c>
      <c r="AR2056">
        <v>23.77</v>
      </c>
      <c r="AS2056" s="15">
        <v>43231</v>
      </c>
      <c r="AT2056">
        <v>22.44</v>
      </c>
      <c r="AU2056" s="15">
        <v>43322</v>
      </c>
      <c r="AV2056">
        <v>141.09</v>
      </c>
      <c r="AW2056" s="15">
        <v>43214</v>
      </c>
      <c r="AX2056">
        <v>23.969999999999899</v>
      </c>
    </row>
    <row r="2057" spans="1:50">
      <c r="A2057" s="12" t="s">
        <v>31521</v>
      </c>
      <c r="B2057" s="12">
        <v>336</v>
      </c>
      <c r="C2057" s="12">
        <v>204</v>
      </c>
      <c r="D2057" s="12">
        <v>53.779936597170099</v>
      </c>
      <c r="E2057" s="12">
        <v>53.779936597170199</v>
      </c>
      <c r="F2057" s="12">
        <v>-36.07</v>
      </c>
      <c r="G2057" s="12">
        <f>D2057/ABS(F2057)</f>
        <v>1.4909879843961769</v>
      </c>
      <c r="H2057" s="12">
        <f>E2057/ABS(F2057)</f>
        <v>1.4909879843961795</v>
      </c>
      <c r="I2057" s="48">
        <f>C2057/B2057</f>
        <v>0.6071428571428571</v>
      </c>
      <c r="J2057" s="48" t="str">
        <f>LEFT(A2057,FIND("_",A2057,6)-1)</f>
        <v>entry9</v>
      </c>
      <c r="AA2057" s="26"/>
      <c r="AE2057" s="23">
        <v>43690</v>
      </c>
      <c r="AF2057">
        <v>86.678438597591594</v>
      </c>
      <c r="AI2057" s="15">
        <v>43300</v>
      </c>
      <c r="AJ2057">
        <v>9.7499999999999893</v>
      </c>
      <c r="AK2057" s="15">
        <v>43544</v>
      </c>
      <c r="AL2057">
        <v>106.49999999999901</v>
      </c>
      <c r="AM2057" s="15">
        <v>43215</v>
      </c>
      <c r="AN2057">
        <v>34.11</v>
      </c>
      <c r="AO2057" s="15">
        <v>44475</v>
      </c>
      <c r="AP2057">
        <v>49.709999999999901</v>
      </c>
      <c r="AQ2057" s="15">
        <v>43649</v>
      </c>
      <c r="AR2057">
        <v>23.77</v>
      </c>
      <c r="AS2057" s="15">
        <v>43234</v>
      </c>
      <c r="AT2057">
        <v>22.44</v>
      </c>
      <c r="AU2057" s="15">
        <v>43325</v>
      </c>
      <c r="AV2057">
        <v>141.09</v>
      </c>
      <c r="AW2057" s="15">
        <v>43215</v>
      </c>
      <c r="AX2057">
        <v>23.969999999999899</v>
      </c>
    </row>
    <row r="2058" spans="1:50">
      <c r="A2058" s="12" t="s">
        <v>31524</v>
      </c>
      <c r="B2058" s="12">
        <v>336</v>
      </c>
      <c r="C2058" s="12">
        <v>192</v>
      </c>
      <c r="D2058" s="12">
        <v>62.219936597170097</v>
      </c>
      <c r="E2058" s="12">
        <v>62.409936597170201</v>
      </c>
      <c r="F2058" s="12">
        <v>-41.81</v>
      </c>
      <c r="G2058" s="12">
        <f>D2058/ABS(F2058)</f>
        <v>1.488159210647455</v>
      </c>
      <c r="H2058" s="12">
        <f>E2058/ABS(F2058)</f>
        <v>1.4927035780236833</v>
      </c>
      <c r="I2058" s="48">
        <f>C2058/B2058</f>
        <v>0.5714285714285714</v>
      </c>
      <c r="J2058" s="48" t="str">
        <f>LEFT(A2058,FIND("_",A2058,6)-1)</f>
        <v>entry9</v>
      </c>
      <c r="AA2058" s="26"/>
      <c r="AE2058" s="23">
        <v>43691</v>
      </c>
      <c r="AF2058">
        <v>86.678438597591594</v>
      </c>
      <c r="AI2058" s="15">
        <v>43301</v>
      </c>
      <c r="AJ2058">
        <v>9.7499999999999893</v>
      </c>
      <c r="AK2058" s="15">
        <v>43545</v>
      </c>
      <c r="AL2058">
        <v>107.30999999999899</v>
      </c>
      <c r="AM2058" s="15">
        <v>43216</v>
      </c>
      <c r="AN2058">
        <v>34.11</v>
      </c>
      <c r="AO2058" s="15">
        <v>44476</v>
      </c>
      <c r="AP2058">
        <v>49.709999999999901</v>
      </c>
      <c r="AQ2058" s="15">
        <v>43650</v>
      </c>
      <c r="AR2058">
        <v>23.77</v>
      </c>
      <c r="AS2058" s="15">
        <v>43235</v>
      </c>
      <c r="AT2058">
        <v>22.44</v>
      </c>
      <c r="AU2058" s="15">
        <v>43326</v>
      </c>
      <c r="AV2058">
        <v>141.09</v>
      </c>
      <c r="AW2058" s="15">
        <v>43216</v>
      </c>
      <c r="AX2058">
        <v>23.969999999999899</v>
      </c>
    </row>
    <row r="2059" spans="1:50">
      <c r="A2059" s="12" t="s">
        <v>31476</v>
      </c>
      <c r="B2059" s="12">
        <v>339</v>
      </c>
      <c r="C2059" s="12">
        <v>221</v>
      </c>
      <c r="D2059" s="12">
        <v>43.17</v>
      </c>
      <c r="E2059" s="12">
        <v>43.169999999999902</v>
      </c>
      <c r="F2059" s="12">
        <v>-29.07</v>
      </c>
      <c r="G2059" s="12">
        <f>D2059/ABS(F2059)</f>
        <v>1.4850361197110424</v>
      </c>
      <c r="H2059" s="12">
        <f>E2059/ABS(F2059)</f>
        <v>1.4850361197110389</v>
      </c>
      <c r="I2059" s="48">
        <f>C2059/B2059</f>
        <v>0.65191740412979349</v>
      </c>
      <c r="J2059" s="48" t="str">
        <f>LEFT(A2059,FIND("_",A2059,6)-1)</f>
        <v>entry9</v>
      </c>
      <c r="AA2059" s="26"/>
      <c r="AE2059" s="23">
        <v>43693</v>
      </c>
      <c r="AF2059">
        <v>86.678438597591594</v>
      </c>
      <c r="AI2059" s="15">
        <v>43304</v>
      </c>
      <c r="AJ2059">
        <v>9.7499999999999893</v>
      </c>
      <c r="AK2059" s="15">
        <v>43584</v>
      </c>
      <c r="AL2059">
        <v>107.30999999999899</v>
      </c>
      <c r="AM2059" s="15">
        <v>43217</v>
      </c>
      <c r="AN2059">
        <v>34.11</v>
      </c>
      <c r="AO2059" s="15">
        <v>44477</v>
      </c>
      <c r="AP2059">
        <v>49.709999999999901</v>
      </c>
      <c r="AQ2059" s="15">
        <v>43651</v>
      </c>
      <c r="AR2059">
        <v>23.77</v>
      </c>
      <c r="AS2059" s="15">
        <v>43236</v>
      </c>
      <c r="AT2059">
        <v>22.44</v>
      </c>
      <c r="AU2059" s="15">
        <v>43328</v>
      </c>
      <c r="AV2059">
        <v>141.09</v>
      </c>
      <c r="AW2059" s="15">
        <v>43217</v>
      </c>
      <c r="AX2059">
        <v>23.969999999999899</v>
      </c>
    </row>
    <row r="2060" spans="1:50">
      <c r="A2060" t="s">
        <v>41177</v>
      </c>
      <c r="B2060">
        <v>85</v>
      </c>
      <c r="C2060">
        <v>59</v>
      </c>
      <c r="D2060">
        <v>35.894268339087397</v>
      </c>
      <c r="E2060">
        <v>35.894268339087397</v>
      </c>
      <c r="F2060">
        <v>-24.19</v>
      </c>
      <c r="G2060" s="12">
        <f>D2060/ABS(F2060)</f>
        <v>1.483847388965994</v>
      </c>
      <c r="H2060" s="12">
        <f>E2060/ABS(F2060)</f>
        <v>1.483847388965994</v>
      </c>
      <c r="I2060" s="48">
        <f>C2060/B2060</f>
        <v>0.69411764705882351</v>
      </c>
      <c r="J2060" s="48" t="str">
        <f>LEFT(A2060,FIND("_",A2060,6)-1)</f>
        <v>entry22</v>
      </c>
      <c r="AA2060" s="26"/>
      <c r="AE2060" s="23">
        <v>43696</v>
      </c>
      <c r="AF2060">
        <v>86.678438597591594</v>
      </c>
      <c r="AI2060" s="15">
        <v>43305</v>
      </c>
      <c r="AJ2060">
        <v>9.7499999999999893</v>
      </c>
      <c r="AK2060" s="15">
        <v>43585</v>
      </c>
      <c r="AL2060">
        <v>106.619999999999</v>
      </c>
      <c r="AM2060" s="15">
        <v>43220</v>
      </c>
      <c r="AN2060">
        <v>34.11</v>
      </c>
      <c r="AO2060" s="15">
        <v>44481</v>
      </c>
      <c r="AP2060">
        <v>49.709999999999901</v>
      </c>
      <c r="AQ2060" s="15">
        <v>43654</v>
      </c>
      <c r="AR2060">
        <v>23.77</v>
      </c>
      <c r="AS2060" s="15">
        <v>43237</v>
      </c>
      <c r="AT2060">
        <v>22.44</v>
      </c>
      <c r="AU2060" s="15">
        <v>43329</v>
      </c>
      <c r="AV2060">
        <v>141.09</v>
      </c>
      <c r="AW2060" s="15">
        <v>43220</v>
      </c>
      <c r="AX2060">
        <v>23.969999999999899</v>
      </c>
    </row>
    <row r="2061" spans="1:50">
      <c r="A2061" s="12" t="s">
        <v>31104</v>
      </c>
      <c r="B2061" s="12">
        <v>342</v>
      </c>
      <c r="C2061" s="12">
        <v>177</v>
      </c>
      <c r="D2061" s="12">
        <v>23.439999999999898</v>
      </c>
      <c r="E2061" s="12">
        <v>23.439999999999898</v>
      </c>
      <c r="F2061" s="12">
        <v>-15.82</v>
      </c>
      <c r="G2061" s="12">
        <f>D2061/ABS(F2061)</f>
        <v>1.4816687737041654</v>
      </c>
      <c r="H2061" s="12">
        <f>E2061/ABS(F2061)</f>
        <v>1.4816687737041654</v>
      </c>
      <c r="I2061" s="48">
        <f>C2061/B2061</f>
        <v>0.51754385964912286</v>
      </c>
      <c r="J2061" s="48" t="str">
        <f>LEFT(A2061,FIND("_",A2061,6)-1)</f>
        <v>entry7</v>
      </c>
      <c r="AA2061" s="26"/>
      <c r="AE2061" s="23">
        <v>43697</v>
      </c>
      <c r="AF2061">
        <v>86.678438597591594</v>
      </c>
      <c r="AI2061" s="15">
        <v>43306</v>
      </c>
      <c r="AJ2061">
        <v>9.7499999999999893</v>
      </c>
      <c r="AK2061" s="15">
        <v>43587</v>
      </c>
      <c r="AL2061">
        <v>107.27</v>
      </c>
      <c r="AM2061" s="15">
        <v>43222</v>
      </c>
      <c r="AN2061">
        <v>34.11</v>
      </c>
      <c r="AO2061" s="15">
        <v>44482</v>
      </c>
      <c r="AP2061">
        <v>49.709999999999901</v>
      </c>
      <c r="AQ2061" s="15">
        <v>43655</v>
      </c>
      <c r="AR2061">
        <v>23.77</v>
      </c>
      <c r="AS2061" s="15">
        <v>43238</v>
      </c>
      <c r="AT2061">
        <v>22.44</v>
      </c>
      <c r="AU2061" s="15">
        <v>43332</v>
      </c>
      <c r="AV2061">
        <v>141.09</v>
      </c>
      <c r="AW2061" s="15">
        <v>43222</v>
      </c>
      <c r="AX2061">
        <v>23.969999999999899</v>
      </c>
    </row>
    <row r="2062" spans="1:50">
      <c r="A2062" s="12" t="s">
        <v>505</v>
      </c>
      <c r="B2062" s="12">
        <v>140</v>
      </c>
      <c r="C2062" s="12">
        <v>78</v>
      </c>
      <c r="D2062" s="12">
        <v>21.05</v>
      </c>
      <c r="E2062" s="12">
        <v>31.44</v>
      </c>
      <c r="F2062" s="12">
        <v>-14.23</v>
      </c>
      <c r="G2062" s="12">
        <f>D2062/ABS(F2062)</f>
        <v>1.4792691496837667</v>
      </c>
      <c r="H2062" s="12">
        <f>E2062/ABS(F2062)</f>
        <v>2.2094167252283907</v>
      </c>
      <c r="I2062" s="48">
        <f>C2062/B2062</f>
        <v>0.55714285714285716</v>
      </c>
      <c r="J2062" s="48" t="str">
        <f>LEFT(A2062,FIND("_",A2062,6)-1)</f>
        <v>entry11</v>
      </c>
      <c r="AA2062" s="26"/>
      <c r="AE2062" s="23">
        <v>43698</v>
      </c>
      <c r="AF2062">
        <v>86.678438597591594</v>
      </c>
      <c r="AI2062" s="15">
        <v>43307</v>
      </c>
      <c r="AJ2062">
        <v>9.7499999999999893</v>
      </c>
      <c r="AK2062" s="15">
        <v>43588</v>
      </c>
      <c r="AL2062">
        <v>106.19</v>
      </c>
      <c r="AM2062" s="15">
        <v>43223</v>
      </c>
      <c r="AN2062">
        <v>34.11</v>
      </c>
      <c r="AO2062" s="15">
        <v>44483</v>
      </c>
      <c r="AP2062">
        <v>49.709999999999901</v>
      </c>
      <c r="AQ2062" s="15">
        <v>43656</v>
      </c>
      <c r="AR2062">
        <v>23.77</v>
      </c>
      <c r="AS2062" s="15">
        <v>43241</v>
      </c>
      <c r="AT2062">
        <v>22.44</v>
      </c>
      <c r="AU2062" s="15">
        <v>43333</v>
      </c>
      <c r="AV2062">
        <v>141.09</v>
      </c>
      <c r="AW2062" s="15">
        <v>43223</v>
      </c>
      <c r="AX2062">
        <v>23.969999999999899</v>
      </c>
    </row>
    <row r="2063" spans="1:50">
      <c r="A2063" s="12" t="s">
        <v>1298</v>
      </c>
      <c r="B2063" s="12">
        <v>191</v>
      </c>
      <c r="C2063" s="12">
        <v>144</v>
      </c>
      <c r="D2063" s="12">
        <v>27.482963201336201</v>
      </c>
      <c r="E2063" s="12">
        <v>40.082963201336199</v>
      </c>
      <c r="F2063" s="12">
        <v>-18.600000000000001</v>
      </c>
      <c r="G2063" s="12">
        <f>D2063/ABS(F2063)</f>
        <v>1.4775786667385054</v>
      </c>
      <c r="H2063" s="12">
        <f>E2063/ABS(F2063)</f>
        <v>2.1549980215772147</v>
      </c>
      <c r="I2063" s="48">
        <f>C2063/B2063</f>
        <v>0.75392670157068065</v>
      </c>
      <c r="J2063" s="48" t="str">
        <f>LEFT(A2063,FIND("_",A2063,6)-1)</f>
        <v>entry15</v>
      </c>
      <c r="AA2063" s="26"/>
      <c r="AE2063" s="23">
        <v>43699</v>
      </c>
      <c r="AF2063">
        <v>86.678438597591594</v>
      </c>
      <c r="AI2063" s="15">
        <v>43308</v>
      </c>
      <c r="AJ2063">
        <v>9.7499999999999893</v>
      </c>
      <c r="AK2063" s="15">
        <v>43592</v>
      </c>
      <c r="AL2063">
        <v>105.009999999999</v>
      </c>
      <c r="AM2063" s="15">
        <v>43224</v>
      </c>
      <c r="AN2063">
        <v>34.11</v>
      </c>
      <c r="AO2063" s="15">
        <v>44487</v>
      </c>
      <c r="AP2063">
        <v>49.709999999999901</v>
      </c>
      <c r="AQ2063" s="15">
        <v>43657</v>
      </c>
      <c r="AR2063">
        <v>23.77</v>
      </c>
      <c r="AS2063" s="15">
        <v>43243</v>
      </c>
      <c r="AT2063">
        <v>22.44</v>
      </c>
      <c r="AU2063" s="15">
        <v>43334</v>
      </c>
      <c r="AV2063">
        <v>141.09</v>
      </c>
      <c r="AW2063" s="15">
        <v>43224</v>
      </c>
      <c r="AX2063">
        <v>23.969999999999899</v>
      </c>
    </row>
    <row r="2064" spans="1:50">
      <c r="A2064" t="s">
        <v>40655</v>
      </c>
      <c r="B2064">
        <v>223</v>
      </c>
      <c r="C2064">
        <v>138</v>
      </c>
      <c r="D2064">
        <v>85.559833125496297</v>
      </c>
      <c r="E2064">
        <v>117.350739419658</v>
      </c>
      <c r="F2064">
        <v>-57.9813670549809</v>
      </c>
      <c r="G2064" s="12">
        <f>D2064/ABS(F2064)</f>
        <v>1.475643598474732</v>
      </c>
      <c r="H2064" s="12">
        <f>E2064/ABS(F2064)</f>
        <v>2.0239388165577403</v>
      </c>
      <c r="I2064" s="48">
        <f>C2064/B2064</f>
        <v>0.6188340807174888</v>
      </c>
      <c r="J2064" s="48" t="str">
        <f>LEFT(A2064,FIND("_",A2064,6)-1)</f>
        <v>entry19</v>
      </c>
      <c r="AA2064" s="26"/>
      <c r="AE2064" s="23">
        <v>43700</v>
      </c>
      <c r="AF2064">
        <v>86.678438597591594</v>
      </c>
      <c r="AI2064" s="15">
        <v>43311</v>
      </c>
      <c r="AJ2064">
        <v>9.7499999999999893</v>
      </c>
      <c r="AK2064" s="15">
        <v>43593</v>
      </c>
      <c r="AL2064">
        <v>103.719999999999</v>
      </c>
      <c r="AM2064" s="15">
        <v>43228</v>
      </c>
      <c r="AN2064">
        <v>34.11</v>
      </c>
      <c r="AO2064" s="15">
        <v>44488</v>
      </c>
      <c r="AP2064">
        <v>50.399999999999899</v>
      </c>
      <c r="AQ2064" s="15">
        <v>43658</v>
      </c>
      <c r="AR2064">
        <v>23.77</v>
      </c>
      <c r="AS2064" s="15">
        <v>43244</v>
      </c>
      <c r="AT2064">
        <v>22.44</v>
      </c>
      <c r="AU2064" s="15">
        <v>43335</v>
      </c>
      <c r="AV2064">
        <v>141.09</v>
      </c>
      <c r="AW2064" s="15">
        <v>43228</v>
      </c>
      <c r="AX2064">
        <v>23.969999999999899</v>
      </c>
    </row>
    <row r="2065" spans="1:50">
      <c r="A2065" t="s">
        <v>40415</v>
      </c>
      <c r="B2065">
        <v>432</v>
      </c>
      <c r="C2065">
        <v>270</v>
      </c>
      <c r="D2065">
        <v>97.11</v>
      </c>
      <c r="E2065">
        <v>107.829999999999</v>
      </c>
      <c r="F2065">
        <v>-65.900000000000006</v>
      </c>
      <c r="G2065" s="12">
        <f>D2065/ABS(F2065)</f>
        <v>1.4735963581183611</v>
      </c>
      <c r="H2065" s="12">
        <f>E2065/ABS(F2065)</f>
        <v>1.6362670713201668</v>
      </c>
      <c r="I2065" s="48">
        <f>C2065/B2065</f>
        <v>0.625</v>
      </c>
      <c r="J2065" s="48" t="str">
        <f>LEFT(A2065,FIND("_",A2065,6)-1)</f>
        <v>entry18</v>
      </c>
      <c r="AA2065" s="26"/>
      <c r="AE2065" s="23">
        <v>43703</v>
      </c>
      <c r="AF2065">
        <v>86.678438597591594</v>
      </c>
      <c r="AI2065" s="15">
        <v>43312</v>
      </c>
      <c r="AJ2065">
        <v>9.7499999999999893</v>
      </c>
      <c r="AK2065" s="15">
        <v>43594</v>
      </c>
      <c r="AL2065">
        <v>103.719999999999</v>
      </c>
      <c r="AM2065" s="15">
        <v>43229</v>
      </c>
      <c r="AN2065">
        <v>34.11</v>
      </c>
      <c r="AO2065" s="15">
        <v>44489</v>
      </c>
      <c r="AP2065">
        <v>50.099999999999902</v>
      </c>
      <c r="AQ2065" s="15">
        <v>43661</v>
      </c>
      <c r="AR2065">
        <v>23.77</v>
      </c>
      <c r="AS2065" s="15">
        <v>43245</v>
      </c>
      <c r="AT2065">
        <v>22.44</v>
      </c>
      <c r="AU2065" s="15">
        <v>43336</v>
      </c>
      <c r="AV2065">
        <v>141.09</v>
      </c>
      <c r="AW2065" s="15">
        <v>43229</v>
      </c>
      <c r="AX2065">
        <v>23.969999999999899</v>
      </c>
    </row>
    <row r="2066" spans="1:50">
      <c r="A2066" s="12" t="s">
        <v>30310</v>
      </c>
      <c r="B2066" s="12">
        <v>332</v>
      </c>
      <c r="C2066" s="12">
        <v>159</v>
      </c>
      <c r="D2066" s="12">
        <v>38.619999999999997</v>
      </c>
      <c r="E2066" s="12">
        <v>43.339999999999897</v>
      </c>
      <c r="F2066" s="12">
        <v>-26.22</v>
      </c>
      <c r="G2066" s="12">
        <f>D2066/ABS(F2066)</f>
        <v>1.4729214340198322</v>
      </c>
      <c r="H2066" s="12">
        <f>E2066/ABS(F2066)</f>
        <v>1.652936689549958</v>
      </c>
      <c r="I2066" s="48">
        <f>C2066/B2066</f>
        <v>0.47891566265060243</v>
      </c>
      <c r="J2066" s="48" t="str">
        <f>LEFT(A2066,FIND("_",A2066,6)-1)</f>
        <v>entry3</v>
      </c>
      <c r="AA2066" s="26"/>
      <c r="AE2066" s="23">
        <v>43704</v>
      </c>
      <c r="AF2066">
        <v>86.678438597591594</v>
      </c>
      <c r="AI2066" s="15">
        <v>43313</v>
      </c>
      <c r="AJ2066">
        <v>9.7499999999999893</v>
      </c>
      <c r="AK2066" s="15">
        <v>43595</v>
      </c>
      <c r="AL2066">
        <v>103.719999999999</v>
      </c>
      <c r="AM2066" s="15">
        <v>43230</v>
      </c>
      <c r="AN2066">
        <v>34.11</v>
      </c>
      <c r="AO2066" s="15">
        <v>44490</v>
      </c>
      <c r="AP2066">
        <v>50.1099999999999</v>
      </c>
      <c r="AQ2066" s="15">
        <v>43662</v>
      </c>
      <c r="AR2066">
        <v>23.77</v>
      </c>
      <c r="AS2066" s="15">
        <v>43248</v>
      </c>
      <c r="AT2066">
        <v>22.44</v>
      </c>
      <c r="AU2066" s="15">
        <v>43339</v>
      </c>
      <c r="AV2066">
        <v>141.09</v>
      </c>
      <c r="AW2066" s="15">
        <v>43230</v>
      </c>
      <c r="AX2066">
        <v>23.969999999999899</v>
      </c>
    </row>
    <row r="2067" spans="1:50">
      <c r="A2067" s="12" t="s">
        <v>374</v>
      </c>
      <c r="B2067" s="12">
        <v>296</v>
      </c>
      <c r="C2067" s="12">
        <v>159</v>
      </c>
      <c r="D2067" s="12">
        <v>16.29</v>
      </c>
      <c r="E2067" s="12">
        <v>18.420000000000002</v>
      </c>
      <c r="F2067" s="12">
        <v>-11.059999999999899</v>
      </c>
      <c r="G2067" s="12">
        <f>D2067/ABS(F2067)</f>
        <v>1.4728752260397964</v>
      </c>
      <c r="H2067" s="12">
        <f>E2067/ABS(F2067)</f>
        <v>1.6654611211573389</v>
      </c>
      <c r="I2067" s="48">
        <f>C2067/B2067</f>
        <v>0.53716216216216217</v>
      </c>
      <c r="J2067" s="48" t="str">
        <f>LEFT(A2067,FIND("_",A2067,6)-1)</f>
        <v>entry2</v>
      </c>
      <c r="AA2067" s="26"/>
      <c r="AE2067" s="23">
        <v>43705</v>
      </c>
      <c r="AF2067">
        <v>86.678438597591594</v>
      </c>
      <c r="AI2067" s="15">
        <v>43314</v>
      </c>
      <c r="AJ2067">
        <v>9.7499999999999893</v>
      </c>
      <c r="AK2067" s="15">
        <v>43598</v>
      </c>
      <c r="AL2067">
        <v>103.719999999999</v>
      </c>
      <c r="AM2067" s="15">
        <v>43231</v>
      </c>
      <c r="AN2067">
        <v>34.11</v>
      </c>
      <c r="AO2067" s="15">
        <v>44491</v>
      </c>
      <c r="AP2067">
        <v>50.479999999999897</v>
      </c>
      <c r="AQ2067" s="15">
        <v>43663</v>
      </c>
      <c r="AR2067">
        <v>23.77</v>
      </c>
      <c r="AS2067" s="15">
        <v>43249</v>
      </c>
      <c r="AT2067">
        <v>22.44</v>
      </c>
      <c r="AU2067" s="15">
        <v>43340</v>
      </c>
      <c r="AV2067">
        <v>141.09</v>
      </c>
      <c r="AW2067" s="15">
        <v>43231</v>
      </c>
      <c r="AX2067">
        <v>23.969999999999899</v>
      </c>
    </row>
    <row r="2068" spans="1:50">
      <c r="A2068" t="s">
        <v>41231</v>
      </c>
      <c r="B2068">
        <v>85</v>
      </c>
      <c r="C2068">
        <v>52</v>
      </c>
      <c r="D2068">
        <v>45.061299041996001</v>
      </c>
      <c r="E2068">
        <v>63.757824523243997</v>
      </c>
      <c r="F2068">
        <v>-30.606525481247999</v>
      </c>
      <c r="G2068" s="12">
        <f>D2068/ABS(F2068)</f>
        <v>1.4722775072787713</v>
      </c>
      <c r="H2068" s="12">
        <f>E2068/ABS(F2068)</f>
        <v>2.0831448039506193</v>
      </c>
      <c r="I2068" s="48">
        <f>C2068/B2068</f>
        <v>0.61176470588235299</v>
      </c>
      <c r="J2068" s="48" t="str">
        <f>LEFT(A2068,FIND("_",A2068,6)-1)</f>
        <v>entry22</v>
      </c>
      <c r="AA2068" s="26"/>
      <c r="AE2068" s="23">
        <v>43706</v>
      </c>
      <c r="AF2068">
        <v>86.678438597591594</v>
      </c>
      <c r="AI2068" s="15">
        <v>43315</v>
      </c>
      <c r="AJ2068">
        <v>9.7499999999999893</v>
      </c>
      <c r="AK2068" s="15">
        <v>43599</v>
      </c>
      <c r="AL2068">
        <v>103.719999999999</v>
      </c>
      <c r="AM2068" s="15">
        <v>43234</v>
      </c>
      <c r="AN2068">
        <v>34.11</v>
      </c>
      <c r="AO2068" s="15">
        <v>44494</v>
      </c>
      <c r="AP2068">
        <v>50.959999999999901</v>
      </c>
      <c r="AQ2068" s="15">
        <v>43664</v>
      </c>
      <c r="AR2068">
        <v>23.77</v>
      </c>
      <c r="AS2068" s="15">
        <v>43250</v>
      </c>
      <c r="AT2068">
        <v>22.44</v>
      </c>
      <c r="AU2068" s="15">
        <v>43341</v>
      </c>
      <c r="AV2068">
        <v>141.09</v>
      </c>
      <c r="AW2068" s="15">
        <v>43234</v>
      </c>
      <c r="AX2068">
        <v>23.969999999999899</v>
      </c>
    </row>
    <row r="2069" spans="1:50">
      <c r="A2069" s="12" t="s">
        <v>31447</v>
      </c>
      <c r="B2069" s="12">
        <v>291</v>
      </c>
      <c r="C2069" s="12">
        <v>103</v>
      </c>
      <c r="D2069" s="12">
        <v>33.187295301620303</v>
      </c>
      <c r="E2069" s="12">
        <v>53.1272953016204</v>
      </c>
      <c r="F2069" s="12">
        <v>-22.559999999999899</v>
      </c>
      <c r="G2069" s="12">
        <f>D2069/ABS(F2069)</f>
        <v>1.4710680541498427</v>
      </c>
      <c r="H2069" s="12">
        <f>E2069/ABS(F2069)</f>
        <v>2.3549333023768013</v>
      </c>
      <c r="I2069" s="48">
        <f>C2069/B2069</f>
        <v>0.35395189003436428</v>
      </c>
      <c r="J2069" s="48" t="str">
        <f>LEFT(A2069,FIND("_",A2069,6)-1)</f>
        <v>entry8</v>
      </c>
      <c r="AA2069" s="26"/>
      <c r="AE2069" s="23">
        <v>43707</v>
      </c>
      <c r="AF2069">
        <v>86.678438597591594</v>
      </c>
      <c r="AI2069" s="15">
        <v>43318</v>
      </c>
      <c r="AJ2069">
        <v>9.7499999999999893</v>
      </c>
      <c r="AK2069" s="15">
        <v>43600</v>
      </c>
      <c r="AL2069">
        <v>103.719999999999</v>
      </c>
      <c r="AM2069" s="15">
        <v>43235</v>
      </c>
      <c r="AN2069">
        <v>34.11</v>
      </c>
      <c r="AO2069" s="15">
        <v>44495</v>
      </c>
      <c r="AP2069">
        <v>52.229999999999897</v>
      </c>
      <c r="AQ2069" s="15">
        <v>43665</v>
      </c>
      <c r="AR2069">
        <v>23.77</v>
      </c>
      <c r="AS2069" s="15">
        <v>43251</v>
      </c>
      <c r="AT2069">
        <v>22.44</v>
      </c>
      <c r="AU2069" s="15">
        <v>43342</v>
      </c>
      <c r="AV2069">
        <v>141.09</v>
      </c>
      <c r="AW2069" s="15">
        <v>43235</v>
      </c>
      <c r="AX2069">
        <v>23.969999999999899</v>
      </c>
    </row>
    <row r="2070" spans="1:50">
      <c r="A2070" s="12" t="s">
        <v>502</v>
      </c>
      <c r="B2070" s="12">
        <v>140</v>
      </c>
      <c r="C2070" s="12">
        <v>97</v>
      </c>
      <c r="D2070" s="12">
        <v>13.159999999999901</v>
      </c>
      <c r="E2070" s="12">
        <v>20.069999999999901</v>
      </c>
      <c r="F2070" s="12">
        <v>-8.9499999999999993</v>
      </c>
      <c r="G2070" s="12">
        <f>D2070/ABS(F2070)</f>
        <v>1.4703910614525031</v>
      </c>
      <c r="H2070" s="12">
        <f>E2070/ABS(F2070)</f>
        <v>2.2424581005586481</v>
      </c>
      <c r="I2070" s="48">
        <f>C2070/B2070</f>
        <v>0.69285714285714284</v>
      </c>
      <c r="J2070" s="48" t="str">
        <f>LEFT(A2070,FIND("_",A2070,6)-1)</f>
        <v>entry11</v>
      </c>
      <c r="AA2070" s="26"/>
      <c r="AE2070" s="23">
        <v>43710</v>
      </c>
      <c r="AF2070">
        <v>86.678438597591594</v>
      </c>
      <c r="AI2070" s="15">
        <v>43319</v>
      </c>
      <c r="AJ2070">
        <v>9.7499999999999893</v>
      </c>
      <c r="AK2070" s="15">
        <v>43601</v>
      </c>
      <c r="AL2070">
        <v>102.239999999999</v>
      </c>
      <c r="AM2070" s="15">
        <v>43236</v>
      </c>
      <c r="AN2070">
        <v>34.11</v>
      </c>
      <c r="AO2070" s="15">
        <v>44496</v>
      </c>
      <c r="AP2070">
        <v>51.349999999999902</v>
      </c>
      <c r="AQ2070" s="15">
        <v>43668</v>
      </c>
      <c r="AR2070">
        <v>23.77</v>
      </c>
      <c r="AS2070" s="15">
        <v>43252</v>
      </c>
      <c r="AT2070">
        <v>22.44</v>
      </c>
      <c r="AU2070" s="15">
        <v>43343</v>
      </c>
      <c r="AV2070">
        <v>141.09</v>
      </c>
      <c r="AW2070" s="15">
        <v>43236</v>
      </c>
      <c r="AX2070">
        <v>23.969999999999899</v>
      </c>
    </row>
    <row r="2071" spans="1:50">
      <c r="A2071" t="s">
        <v>40971</v>
      </c>
      <c r="B2071">
        <v>34</v>
      </c>
      <c r="C2071">
        <v>17</v>
      </c>
      <c r="D2071">
        <v>4.3270275251326797</v>
      </c>
      <c r="E2071">
        <v>4.3270275251326797</v>
      </c>
      <c r="F2071">
        <v>-2.9440965964897599</v>
      </c>
      <c r="G2071" s="12">
        <f>D2071/ABS(F2071)</f>
        <v>1.4697301475406022</v>
      </c>
      <c r="H2071" s="12">
        <f>E2071/ABS(F2071)</f>
        <v>1.4697301475406022</v>
      </c>
      <c r="I2071" s="48">
        <f>C2071/B2071</f>
        <v>0.5</v>
      </c>
      <c r="J2071" s="48" t="str">
        <f>LEFT(A2071,FIND("_",A2071,6)-1)</f>
        <v>entry21</v>
      </c>
      <c r="AA2071" s="26"/>
      <c r="AE2071" s="23">
        <v>43711</v>
      </c>
      <c r="AF2071">
        <v>86.678438597591594</v>
      </c>
      <c r="AI2071" s="15">
        <v>43320</v>
      </c>
      <c r="AJ2071">
        <v>9.7499999999999893</v>
      </c>
      <c r="AK2071" s="15">
        <v>43602</v>
      </c>
      <c r="AL2071">
        <v>101.44999999999899</v>
      </c>
      <c r="AM2071" s="15">
        <v>43237</v>
      </c>
      <c r="AN2071">
        <v>34.11</v>
      </c>
      <c r="AO2071" s="15">
        <v>44497</v>
      </c>
      <c r="AP2071">
        <v>50.999999999999901</v>
      </c>
      <c r="AQ2071" s="15">
        <v>43669</v>
      </c>
      <c r="AR2071">
        <v>23.77</v>
      </c>
      <c r="AS2071" s="15">
        <v>43255</v>
      </c>
      <c r="AT2071">
        <v>22.44</v>
      </c>
      <c r="AU2071" s="15">
        <v>43346</v>
      </c>
      <c r="AV2071">
        <v>141.09</v>
      </c>
      <c r="AW2071" s="15">
        <v>43237</v>
      </c>
      <c r="AX2071">
        <v>23.969999999999899</v>
      </c>
    </row>
    <row r="2072" spans="1:50">
      <c r="A2072" t="s">
        <v>40972</v>
      </c>
      <c r="B2072">
        <v>34</v>
      </c>
      <c r="C2072">
        <v>17</v>
      </c>
      <c r="D2072">
        <v>4.3270275251326797</v>
      </c>
      <c r="E2072">
        <v>4.3270275251326797</v>
      </c>
      <c r="F2072">
        <v>-2.9440965964897599</v>
      </c>
      <c r="G2072" s="12">
        <f>D2072/ABS(F2072)</f>
        <v>1.4697301475406022</v>
      </c>
      <c r="H2072" s="12">
        <f>E2072/ABS(F2072)</f>
        <v>1.4697301475406022</v>
      </c>
      <c r="I2072" s="48">
        <f>C2072/B2072</f>
        <v>0.5</v>
      </c>
      <c r="J2072" s="48" t="str">
        <f>LEFT(A2072,FIND("_",A2072,6)-1)</f>
        <v>entry21</v>
      </c>
      <c r="AA2072" s="26"/>
      <c r="AE2072" s="23">
        <v>43712</v>
      </c>
      <c r="AF2072">
        <v>86.678438597591594</v>
      </c>
      <c r="AI2072" s="15">
        <v>43321</v>
      </c>
      <c r="AJ2072">
        <v>9.7499999999999893</v>
      </c>
      <c r="AK2072" s="15">
        <v>43605</v>
      </c>
      <c r="AL2072">
        <v>102.30999999999899</v>
      </c>
      <c r="AM2072" s="15">
        <v>43238</v>
      </c>
      <c r="AN2072">
        <v>34.11</v>
      </c>
      <c r="AO2072" s="15">
        <v>44501</v>
      </c>
      <c r="AP2072">
        <v>50.999999999999901</v>
      </c>
      <c r="AQ2072" s="15">
        <v>43670</v>
      </c>
      <c r="AR2072">
        <v>23.77</v>
      </c>
      <c r="AS2072" s="15">
        <v>43256</v>
      </c>
      <c r="AT2072">
        <v>22.44</v>
      </c>
      <c r="AU2072" s="15">
        <v>43347</v>
      </c>
      <c r="AV2072">
        <v>141.09</v>
      </c>
      <c r="AW2072" s="15">
        <v>43238</v>
      </c>
      <c r="AX2072">
        <v>23.969999999999899</v>
      </c>
    </row>
    <row r="2073" spans="1:50">
      <c r="A2073" t="s">
        <v>40973</v>
      </c>
      <c r="B2073">
        <v>34</v>
      </c>
      <c r="C2073">
        <v>17</v>
      </c>
      <c r="D2073">
        <v>4.3270275251326797</v>
      </c>
      <c r="E2073">
        <v>4.3270275251326797</v>
      </c>
      <c r="F2073">
        <v>-2.9440965964897599</v>
      </c>
      <c r="G2073" s="12">
        <f>D2073/ABS(F2073)</f>
        <v>1.4697301475406022</v>
      </c>
      <c r="H2073" s="12">
        <f>E2073/ABS(F2073)</f>
        <v>1.4697301475406022</v>
      </c>
      <c r="I2073" s="48">
        <f>C2073/B2073</f>
        <v>0.5</v>
      </c>
      <c r="J2073" s="48" t="str">
        <f>LEFT(A2073,FIND("_",A2073,6)-1)</f>
        <v>entry21</v>
      </c>
      <c r="AA2073" s="26"/>
      <c r="AE2073" s="23">
        <v>43713</v>
      </c>
      <c r="AF2073">
        <v>86.678438597591594</v>
      </c>
      <c r="AI2073" s="15">
        <v>43322</v>
      </c>
      <c r="AJ2073">
        <v>9.7499999999999893</v>
      </c>
      <c r="AK2073" s="15">
        <v>43606</v>
      </c>
      <c r="AL2073">
        <v>103.709999999999</v>
      </c>
      <c r="AM2073" s="15">
        <v>43241</v>
      </c>
      <c r="AN2073">
        <v>34.11</v>
      </c>
      <c r="AO2073" s="15">
        <v>44502</v>
      </c>
      <c r="AP2073">
        <v>51.939999999999898</v>
      </c>
      <c r="AQ2073" s="15">
        <v>43671</v>
      </c>
      <c r="AR2073">
        <v>23.77</v>
      </c>
      <c r="AS2073" s="15">
        <v>43258</v>
      </c>
      <c r="AT2073">
        <v>22.44</v>
      </c>
      <c r="AU2073" s="15">
        <v>43348</v>
      </c>
      <c r="AV2073">
        <v>141.09</v>
      </c>
      <c r="AW2073" s="15">
        <v>43241</v>
      </c>
      <c r="AX2073">
        <v>23.969999999999899</v>
      </c>
    </row>
    <row r="2074" spans="1:50">
      <c r="A2074" s="12" t="s">
        <v>31614</v>
      </c>
      <c r="B2074" s="12">
        <v>336</v>
      </c>
      <c r="C2074" s="12">
        <v>161</v>
      </c>
      <c r="D2074" s="12">
        <v>71.103050959200203</v>
      </c>
      <c r="E2074" s="12">
        <v>71.933050959200102</v>
      </c>
      <c r="F2074" s="12">
        <v>-48.4503463837897</v>
      </c>
      <c r="G2074" s="12">
        <f>D2074/ABS(F2074)</f>
        <v>1.4675447394322354</v>
      </c>
      <c r="H2074" s="12">
        <f>E2074/ABS(F2074)</f>
        <v>1.4846756799094245</v>
      </c>
      <c r="I2074" s="48">
        <f>C2074/B2074</f>
        <v>0.47916666666666669</v>
      </c>
      <c r="J2074" s="48" t="str">
        <f>LEFT(A2074,FIND("_",A2074,6)-1)</f>
        <v>entry9</v>
      </c>
      <c r="AA2074" s="26"/>
      <c r="AE2074" s="23">
        <v>43714</v>
      </c>
      <c r="AF2074">
        <v>86.678438597591594</v>
      </c>
      <c r="AI2074" s="15">
        <v>43325</v>
      </c>
      <c r="AJ2074">
        <v>9.7499999999999893</v>
      </c>
      <c r="AK2074" s="15">
        <v>43607</v>
      </c>
      <c r="AL2074">
        <v>103.91999999999901</v>
      </c>
      <c r="AM2074" s="15">
        <v>43243</v>
      </c>
      <c r="AN2074">
        <v>34.11</v>
      </c>
      <c r="AO2074" s="15">
        <v>44503</v>
      </c>
      <c r="AP2074">
        <v>51.059999999999903</v>
      </c>
      <c r="AQ2074" s="15">
        <v>43672</v>
      </c>
      <c r="AR2074">
        <v>23.77</v>
      </c>
      <c r="AS2074" s="15">
        <v>43259</v>
      </c>
      <c r="AT2074">
        <v>22.44</v>
      </c>
      <c r="AU2074" s="15">
        <v>43349</v>
      </c>
      <c r="AV2074">
        <v>141.09</v>
      </c>
      <c r="AW2074" s="15">
        <v>43243</v>
      </c>
      <c r="AX2074">
        <v>23.969999999999899</v>
      </c>
    </row>
    <row r="2075" spans="1:50">
      <c r="A2075" s="12" t="s">
        <v>30409</v>
      </c>
      <c r="B2075" s="12">
        <v>332</v>
      </c>
      <c r="C2075" s="12">
        <v>223</v>
      </c>
      <c r="D2075" s="12">
        <v>94.789999999999907</v>
      </c>
      <c r="E2075" s="12">
        <v>121.57</v>
      </c>
      <c r="F2075" s="12">
        <v>-64.599999999999895</v>
      </c>
      <c r="G2075" s="12">
        <f>D2075/ABS(F2075)</f>
        <v>1.4673374613003105</v>
      </c>
      <c r="H2075" s="12">
        <f>E2075/ABS(F2075)</f>
        <v>1.8818885448916438</v>
      </c>
      <c r="I2075" s="48">
        <f>C2075/B2075</f>
        <v>0.67168674698795183</v>
      </c>
      <c r="J2075" s="48" t="str">
        <f>LEFT(A2075,FIND("_",A2075,6)-1)</f>
        <v>entry3</v>
      </c>
      <c r="AA2075" s="26"/>
      <c r="AE2075" s="23">
        <v>43717</v>
      </c>
      <c r="AF2075">
        <v>86.678438597591594</v>
      </c>
      <c r="AI2075" s="15">
        <v>43326</v>
      </c>
      <c r="AJ2075">
        <v>9.7499999999999893</v>
      </c>
      <c r="AK2075" s="15">
        <v>43608</v>
      </c>
      <c r="AL2075">
        <v>102.939999999999</v>
      </c>
      <c r="AM2075" s="15">
        <v>43244</v>
      </c>
      <c r="AN2075">
        <v>34.11</v>
      </c>
      <c r="AO2075" s="15">
        <v>44515</v>
      </c>
      <c r="AP2075">
        <v>51.059999999999903</v>
      </c>
      <c r="AQ2075" s="15">
        <v>43675</v>
      </c>
      <c r="AR2075">
        <v>23.77</v>
      </c>
      <c r="AS2075" s="15">
        <v>43262</v>
      </c>
      <c r="AT2075">
        <v>22.44</v>
      </c>
      <c r="AU2075" s="15">
        <v>43350</v>
      </c>
      <c r="AV2075">
        <v>141.09</v>
      </c>
      <c r="AW2075" s="15">
        <v>43244</v>
      </c>
      <c r="AX2075">
        <v>23.969999999999899</v>
      </c>
    </row>
    <row r="2076" spans="1:50">
      <c r="A2076" s="12" t="s">
        <v>1326</v>
      </c>
      <c r="B2076" s="12">
        <v>192</v>
      </c>
      <c r="C2076" s="12">
        <v>109</v>
      </c>
      <c r="D2076" s="12">
        <v>117.152872967376</v>
      </c>
      <c r="E2076" s="12">
        <v>138.83424106016099</v>
      </c>
      <c r="F2076" s="12">
        <v>-79.898634928296502</v>
      </c>
      <c r="G2076" s="12">
        <f>D2076/ABS(F2076)</f>
        <v>1.4662687675767252</v>
      </c>
      <c r="H2076" s="12">
        <f>E2076/ABS(F2076)</f>
        <v>1.7376297002415013</v>
      </c>
      <c r="I2076" s="48">
        <f>C2076/B2076</f>
        <v>0.56770833333333337</v>
      </c>
      <c r="J2076" s="48" t="str">
        <f>LEFT(A2076,FIND("_",A2076,6)-1)</f>
        <v>entry15</v>
      </c>
      <c r="AA2076" s="26"/>
      <c r="AE2076" s="23">
        <v>43718</v>
      </c>
      <c r="AF2076">
        <v>87.0784385975916</v>
      </c>
      <c r="AI2076" s="15">
        <v>43328</v>
      </c>
      <c r="AJ2076">
        <v>9.7499999999999893</v>
      </c>
      <c r="AK2076" s="15">
        <v>43609</v>
      </c>
      <c r="AL2076">
        <v>101.509999999999</v>
      </c>
      <c r="AM2076" s="15">
        <v>43245</v>
      </c>
      <c r="AN2076">
        <v>34.11</v>
      </c>
      <c r="AO2076" s="15">
        <v>44516</v>
      </c>
      <c r="AP2076">
        <v>51.049999999999898</v>
      </c>
      <c r="AQ2076" s="15">
        <v>43676</v>
      </c>
      <c r="AR2076">
        <v>23.77</v>
      </c>
      <c r="AS2076" s="15">
        <v>43263</v>
      </c>
      <c r="AT2076">
        <v>22.44</v>
      </c>
      <c r="AU2076" s="15">
        <v>43353</v>
      </c>
      <c r="AV2076">
        <v>141.09</v>
      </c>
      <c r="AW2076" s="15">
        <v>43245</v>
      </c>
      <c r="AX2076">
        <v>23.969999999999899</v>
      </c>
    </row>
    <row r="2077" spans="1:50">
      <c r="A2077" s="12" t="s">
        <v>31482</v>
      </c>
      <c r="B2077" s="12">
        <v>339</v>
      </c>
      <c r="C2077" s="12">
        <v>156</v>
      </c>
      <c r="D2077" s="12">
        <v>16.4499999999999</v>
      </c>
      <c r="E2077" s="12">
        <v>16.4499999999999</v>
      </c>
      <c r="F2077" s="12">
        <v>-11.22</v>
      </c>
      <c r="G2077" s="12">
        <f>D2077/ABS(F2077)</f>
        <v>1.466131907308369</v>
      </c>
      <c r="H2077" s="12">
        <f>E2077/ABS(F2077)</f>
        <v>1.466131907308369</v>
      </c>
      <c r="I2077" s="48">
        <f>C2077/B2077</f>
        <v>0.46017699115044247</v>
      </c>
      <c r="J2077" s="48" t="str">
        <f>LEFT(A2077,FIND("_",A2077,6)-1)</f>
        <v>entry9</v>
      </c>
      <c r="AA2077" s="26"/>
      <c r="AE2077" s="23">
        <v>43719</v>
      </c>
      <c r="AF2077">
        <v>87.518438597591597</v>
      </c>
      <c r="AI2077" s="15">
        <v>43329</v>
      </c>
      <c r="AJ2077">
        <v>9.7499999999999893</v>
      </c>
      <c r="AK2077" s="15">
        <v>43612</v>
      </c>
      <c r="AL2077">
        <v>101.369999999999</v>
      </c>
      <c r="AM2077" s="15">
        <v>43248</v>
      </c>
      <c r="AN2077">
        <v>34.11</v>
      </c>
      <c r="AO2077" s="15">
        <v>44517</v>
      </c>
      <c r="AP2077">
        <v>49.9299999999999</v>
      </c>
      <c r="AQ2077" s="15">
        <v>43677</v>
      </c>
      <c r="AR2077">
        <v>23.77</v>
      </c>
      <c r="AS2077" s="15">
        <v>43265</v>
      </c>
      <c r="AT2077">
        <v>22.44</v>
      </c>
      <c r="AU2077" s="15">
        <v>43354</v>
      </c>
      <c r="AV2077">
        <v>141.09</v>
      </c>
      <c r="AW2077" s="15">
        <v>43248</v>
      </c>
      <c r="AX2077">
        <v>23.969999999999899</v>
      </c>
    </row>
    <row r="2078" spans="1:50">
      <c r="A2078" s="12" t="s">
        <v>542</v>
      </c>
      <c r="B2078" s="12">
        <v>144</v>
      </c>
      <c r="C2078" s="12">
        <v>71</v>
      </c>
      <c r="D2078" s="12">
        <v>51.517458619864001</v>
      </c>
      <c r="E2078" s="12">
        <v>59.104138364143203</v>
      </c>
      <c r="F2078" s="12">
        <v>-35.1427791751276</v>
      </c>
      <c r="G2078" s="12">
        <f>D2078/ABS(F2078)</f>
        <v>1.4659471968092275</v>
      </c>
      <c r="H2078" s="12">
        <f>E2078/ABS(F2078)</f>
        <v>1.6818288066976308</v>
      </c>
      <c r="I2078" s="48">
        <f>C2078/B2078</f>
        <v>0.49305555555555558</v>
      </c>
      <c r="J2078" s="48" t="str">
        <f>LEFT(A2078,FIND("_",A2078,6)-1)</f>
        <v>entry11</v>
      </c>
      <c r="AA2078" s="26"/>
      <c r="AE2078" s="23">
        <v>43724</v>
      </c>
      <c r="AF2078">
        <v>87.518438597591597</v>
      </c>
      <c r="AI2078" s="15">
        <v>43332</v>
      </c>
      <c r="AJ2078">
        <v>9.7499999999999893</v>
      </c>
      <c r="AK2078" s="15">
        <v>43613</v>
      </c>
      <c r="AL2078">
        <v>103.039999999999</v>
      </c>
      <c r="AM2078" s="15">
        <v>43249</v>
      </c>
      <c r="AN2078">
        <v>34.11</v>
      </c>
      <c r="AO2078" s="15">
        <v>44522</v>
      </c>
      <c r="AP2078">
        <v>49.9299999999999</v>
      </c>
      <c r="AQ2078" s="15">
        <v>43678</v>
      </c>
      <c r="AR2078">
        <v>23.77</v>
      </c>
      <c r="AS2078" s="15">
        <v>43266</v>
      </c>
      <c r="AT2078">
        <v>22.44</v>
      </c>
      <c r="AU2078" s="15">
        <v>43355</v>
      </c>
      <c r="AV2078">
        <v>141.09</v>
      </c>
      <c r="AW2078" s="15">
        <v>43249</v>
      </c>
      <c r="AX2078">
        <v>23.969999999999899</v>
      </c>
    </row>
    <row r="2079" spans="1:50">
      <c r="A2079" s="12" t="s">
        <v>30283</v>
      </c>
      <c r="B2079" s="12">
        <v>296</v>
      </c>
      <c r="C2079" s="12">
        <v>128</v>
      </c>
      <c r="D2079" s="12">
        <v>51.129999999999903</v>
      </c>
      <c r="E2079" s="12">
        <v>55.12</v>
      </c>
      <c r="F2079" s="12">
        <v>-34.9</v>
      </c>
      <c r="G2079" s="12">
        <f>D2079/ABS(F2079)</f>
        <v>1.4650429799426907</v>
      </c>
      <c r="H2079" s="12">
        <f>E2079/ABS(F2079)</f>
        <v>1.5793696275071634</v>
      </c>
      <c r="I2079" s="48">
        <f>C2079/B2079</f>
        <v>0.43243243243243246</v>
      </c>
      <c r="J2079" s="48" t="str">
        <f>LEFT(A2079,FIND("_",A2079,6)-1)</f>
        <v>entry2</v>
      </c>
      <c r="AA2079" s="26"/>
      <c r="AE2079" s="23">
        <v>43725</v>
      </c>
      <c r="AF2079">
        <v>87.438438597591599</v>
      </c>
      <c r="AI2079" s="15">
        <v>43333</v>
      </c>
      <c r="AJ2079">
        <v>9.7499999999999893</v>
      </c>
      <c r="AK2079" s="15">
        <v>43614</v>
      </c>
      <c r="AL2079">
        <v>91.789999999999907</v>
      </c>
      <c r="AM2079" s="15">
        <v>43250</v>
      </c>
      <c r="AN2079">
        <v>34.11</v>
      </c>
      <c r="AO2079" s="15">
        <v>44523</v>
      </c>
      <c r="AP2079">
        <v>49.239999999999903</v>
      </c>
      <c r="AQ2079" s="15">
        <v>43679</v>
      </c>
      <c r="AR2079">
        <v>23.77</v>
      </c>
      <c r="AS2079" s="15">
        <v>43269</v>
      </c>
      <c r="AT2079">
        <v>22.44</v>
      </c>
      <c r="AU2079" s="15">
        <v>43356</v>
      </c>
      <c r="AV2079">
        <v>141.09</v>
      </c>
      <c r="AW2079" s="15">
        <v>43250</v>
      </c>
      <c r="AX2079">
        <v>23.969999999999899</v>
      </c>
    </row>
    <row r="2080" spans="1:50">
      <c r="A2080" s="12" t="s">
        <v>878</v>
      </c>
      <c r="B2080" s="12">
        <v>100</v>
      </c>
      <c r="C2080" s="12">
        <v>45</v>
      </c>
      <c r="D2080" s="12">
        <v>18.2759020668068</v>
      </c>
      <c r="E2080" s="12">
        <v>25.2356890515473</v>
      </c>
      <c r="F2080" s="12">
        <v>-12.4897869847404</v>
      </c>
      <c r="G2080" s="12">
        <f>D2080/ABS(F2080)</f>
        <v>1.4632677153850326</v>
      </c>
      <c r="H2080" s="12">
        <f>E2080/ABS(F2080)</f>
        <v>2.0205059607805493</v>
      </c>
      <c r="I2080" s="48">
        <f>C2080/B2080</f>
        <v>0.45</v>
      </c>
      <c r="J2080" s="48" t="str">
        <f>LEFT(A2080,FIND("_",A2080,6)-1)</f>
        <v>entry13</v>
      </c>
      <c r="AA2080" s="26"/>
      <c r="AE2080" s="23">
        <v>43726</v>
      </c>
      <c r="AF2080">
        <v>87.708438597591595</v>
      </c>
      <c r="AI2080" s="15">
        <v>43334</v>
      </c>
      <c r="AJ2080">
        <v>9.7499999999999893</v>
      </c>
      <c r="AK2080" s="15">
        <v>43615</v>
      </c>
      <c r="AL2080">
        <v>103.719999999999</v>
      </c>
      <c r="AM2080" s="15">
        <v>43251</v>
      </c>
      <c r="AN2080">
        <v>34.11</v>
      </c>
      <c r="AO2080" s="15">
        <v>44531</v>
      </c>
      <c r="AP2080">
        <v>49.239999999999903</v>
      </c>
      <c r="AQ2080" s="15">
        <v>43682</v>
      </c>
      <c r="AR2080">
        <v>23.77</v>
      </c>
      <c r="AS2080" s="15">
        <v>43270</v>
      </c>
      <c r="AT2080">
        <v>22.44</v>
      </c>
      <c r="AU2080" s="15">
        <v>43357</v>
      </c>
      <c r="AV2080">
        <v>141.09</v>
      </c>
      <c r="AW2080" s="15">
        <v>43251</v>
      </c>
      <c r="AX2080">
        <v>23.969999999999899</v>
      </c>
    </row>
    <row r="2081" spans="1:50">
      <c r="A2081" s="12" t="s">
        <v>879</v>
      </c>
      <c r="B2081" s="12">
        <v>100</v>
      </c>
      <c r="C2081" s="12">
        <v>45</v>
      </c>
      <c r="D2081" s="12">
        <v>18.2759020668068</v>
      </c>
      <c r="E2081" s="12">
        <v>25.2356890515473</v>
      </c>
      <c r="F2081" s="12">
        <v>-12.4897869847404</v>
      </c>
      <c r="G2081" s="12">
        <f>D2081/ABS(F2081)</f>
        <v>1.4632677153850326</v>
      </c>
      <c r="H2081" s="12">
        <f>E2081/ABS(F2081)</f>
        <v>2.0205059607805493</v>
      </c>
      <c r="I2081" s="48">
        <f>C2081/B2081</f>
        <v>0.45</v>
      </c>
      <c r="J2081" s="48" t="str">
        <f>LEFT(A2081,FIND("_",A2081,6)-1)</f>
        <v>entry13</v>
      </c>
      <c r="AA2081" s="26"/>
      <c r="AE2081" s="23">
        <v>43727</v>
      </c>
      <c r="AF2081">
        <v>88.138438597591602</v>
      </c>
      <c r="AI2081" s="15">
        <v>43335</v>
      </c>
      <c r="AJ2081">
        <v>9.7499999999999893</v>
      </c>
      <c r="AK2081" s="15">
        <v>43616</v>
      </c>
      <c r="AL2081">
        <v>100.609999999999</v>
      </c>
      <c r="AM2081" s="15">
        <v>43252</v>
      </c>
      <c r="AN2081">
        <v>34.11</v>
      </c>
      <c r="AO2081" s="15">
        <v>44532</v>
      </c>
      <c r="AP2081">
        <v>49.239999999999903</v>
      </c>
      <c r="AQ2081" s="15">
        <v>43683</v>
      </c>
      <c r="AR2081">
        <v>23.77</v>
      </c>
      <c r="AS2081" s="15">
        <v>43271</v>
      </c>
      <c r="AT2081">
        <v>22.44</v>
      </c>
      <c r="AU2081" s="15">
        <v>43360</v>
      </c>
      <c r="AV2081">
        <v>141.09</v>
      </c>
      <c r="AW2081" s="15">
        <v>43252</v>
      </c>
      <c r="AX2081">
        <v>23.969999999999899</v>
      </c>
    </row>
    <row r="2082" spans="1:50">
      <c r="A2082" s="12" t="s">
        <v>888</v>
      </c>
      <c r="B2082" s="12">
        <v>100</v>
      </c>
      <c r="C2082" s="12">
        <v>51</v>
      </c>
      <c r="D2082" s="12">
        <v>37.19</v>
      </c>
      <c r="E2082" s="12">
        <v>49.5399999999999</v>
      </c>
      <c r="F2082" s="12">
        <v>-25.4299999999999</v>
      </c>
      <c r="G2082" s="12">
        <f>D2082/ABS(F2082)</f>
        <v>1.4624459300039381</v>
      </c>
      <c r="H2082" s="12">
        <f>E2082/ABS(F2082)</f>
        <v>1.9480928037750724</v>
      </c>
      <c r="I2082" s="48">
        <f>C2082/B2082</f>
        <v>0.51</v>
      </c>
      <c r="J2082" s="48" t="str">
        <f>LEFT(A2082,FIND("_",A2082,6)-1)</f>
        <v>entry13</v>
      </c>
      <c r="AA2082" s="26"/>
      <c r="AE2082" s="23">
        <v>43728</v>
      </c>
      <c r="AF2082">
        <v>88.138438597591602</v>
      </c>
      <c r="AI2082" s="15">
        <v>43336</v>
      </c>
      <c r="AJ2082">
        <v>9.7499999999999893</v>
      </c>
      <c r="AK2082" s="15">
        <v>43619</v>
      </c>
      <c r="AL2082">
        <v>114.019999999999</v>
      </c>
      <c r="AM2082" s="15">
        <v>43255</v>
      </c>
      <c r="AN2082">
        <v>34.11</v>
      </c>
      <c r="AO2082" s="15">
        <v>44533</v>
      </c>
      <c r="AP2082">
        <v>49.239999999999903</v>
      </c>
      <c r="AQ2082" s="15">
        <v>43684</v>
      </c>
      <c r="AR2082">
        <v>23.77</v>
      </c>
      <c r="AS2082" s="15">
        <v>43272</v>
      </c>
      <c r="AT2082">
        <v>22.44</v>
      </c>
      <c r="AU2082" s="15">
        <v>43361</v>
      </c>
      <c r="AV2082">
        <v>141.09</v>
      </c>
      <c r="AW2082" s="15">
        <v>43255</v>
      </c>
      <c r="AX2082">
        <v>23.969999999999899</v>
      </c>
    </row>
    <row r="2083" spans="1:50">
      <c r="A2083" s="12" t="s">
        <v>889</v>
      </c>
      <c r="B2083" s="12">
        <v>100</v>
      </c>
      <c r="C2083" s="12">
        <v>51</v>
      </c>
      <c r="D2083" s="12">
        <v>37.19</v>
      </c>
      <c r="E2083" s="12">
        <v>49.5399999999999</v>
      </c>
      <c r="F2083" s="12">
        <v>-25.4299999999999</v>
      </c>
      <c r="G2083" s="12">
        <f>D2083/ABS(F2083)</f>
        <v>1.4624459300039381</v>
      </c>
      <c r="H2083" s="12">
        <f>E2083/ABS(F2083)</f>
        <v>1.9480928037750724</v>
      </c>
      <c r="I2083" s="48">
        <f>C2083/B2083</f>
        <v>0.51</v>
      </c>
      <c r="J2083" s="48" t="str">
        <f>LEFT(A2083,FIND("_",A2083,6)-1)</f>
        <v>entry13</v>
      </c>
      <c r="AA2083" s="26"/>
      <c r="AE2083" s="23">
        <v>43731</v>
      </c>
      <c r="AF2083">
        <v>88.138438597591602</v>
      </c>
      <c r="AI2083" s="15">
        <v>43339</v>
      </c>
      <c r="AJ2083">
        <v>9.7499999999999893</v>
      </c>
      <c r="AK2083" s="15">
        <v>43620</v>
      </c>
      <c r="AL2083">
        <v>113.729999999999</v>
      </c>
      <c r="AM2083" s="15">
        <v>43256</v>
      </c>
      <c r="AN2083">
        <v>34.11</v>
      </c>
      <c r="AO2083" s="15">
        <v>44536</v>
      </c>
      <c r="AP2083">
        <v>49.239999999999903</v>
      </c>
      <c r="AQ2083" s="15">
        <v>43685</v>
      </c>
      <c r="AR2083">
        <v>23.77</v>
      </c>
      <c r="AS2083" s="15">
        <v>43273</v>
      </c>
      <c r="AT2083">
        <v>22.44</v>
      </c>
      <c r="AU2083" s="15">
        <v>43362</v>
      </c>
      <c r="AV2083">
        <v>141.09</v>
      </c>
      <c r="AW2083" s="15">
        <v>43256</v>
      </c>
      <c r="AX2083">
        <v>23.969999999999899</v>
      </c>
    </row>
    <row r="2084" spans="1:50">
      <c r="A2084" t="s">
        <v>41211</v>
      </c>
      <c r="B2084">
        <v>84</v>
      </c>
      <c r="C2084">
        <v>45</v>
      </c>
      <c r="D2084">
        <v>36.749999999999901</v>
      </c>
      <c r="E2084">
        <v>49.729999999999897</v>
      </c>
      <c r="F2084">
        <v>-25.1299999999999</v>
      </c>
      <c r="G2084" s="12">
        <f>D2084/ABS(F2084)</f>
        <v>1.4623955431754894</v>
      </c>
      <c r="H2084" s="12">
        <f>E2084/ABS(F2084)</f>
        <v>1.9789096697174731</v>
      </c>
      <c r="I2084" s="48">
        <f>C2084/B2084</f>
        <v>0.5357142857142857</v>
      </c>
      <c r="J2084" s="48" t="str">
        <f>LEFT(A2084,FIND("_",A2084,6)-1)</f>
        <v>entry22</v>
      </c>
      <c r="AA2084" s="26"/>
      <c r="AE2084" s="23">
        <v>43732</v>
      </c>
      <c r="AF2084">
        <v>88.4684385975916</v>
      </c>
      <c r="AI2084" s="15">
        <v>43340</v>
      </c>
      <c r="AJ2084">
        <v>9.7499999999999893</v>
      </c>
      <c r="AK2084" s="15">
        <v>43621</v>
      </c>
      <c r="AL2084">
        <v>114.489999999999</v>
      </c>
      <c r="AM2084" s="15">
        <v>43258</v>
      </c>
      <c r="AN2084">
        <v>34.11</v>
      </c>
      <c r="AO2084" s="15">
        <v>44537</v>
      </c>
      <c r="AP2084">
        <v>49.239999999999903</v>
      </c>
      <c r="AQ2084" s="15">
        <v>43686</v>
      </c>
      <c r="AR2084">
        <v>23.77</v>
      </c>
      <c r="AS2084" s="15">
        <v>43276</v>
      </c>
      <c r="AT2084">
        <v>22.44</v>
      </c>
      <c r="AU2084" s="15">
        <v>43363</v>
      </c>
      <c r="AV2084">
        <v>141.09</v>
      </c>
      <c r="AW2084" s="15">
        <v>43258</v>
      </c>
      <c r="AX2084">
        <v>23.969999999999899</v>
      </c>
    </row>
    <row r="2085" spans="1:50">
      <c r="A2085" t="s">
        <v>41254</v>
      </c>
      <c r="B2085">
        <v>85</v>
      </c>
      <c r="C2085">
        <v>35</v>
      </c>
      <c r="D2085">
        <v>31.571299041995999</v>
      </c>
      <c r="E2085">
        <v>43.717824523243998</v>
      </c>
      <c r="F2085">
        <v>-21.619999999999902</v>
      </c>
      <c r="G2085" s="12">
        <f>D2085/ABS(F2085)</f>
        <v>1.4602821018499603</v>
      </c>
      <c r="H2085" s="12">
        <f>E2085/ABS(F2085)</f>
        <v>2.0221010417781775</v>
      </c>
      <c r="I2085" s="48">
        <f>C2085/B2085</f>
        <v>0.41176470588235292</v>
      </c>
      <c r="J2085" s="48" t="str">
        <f>LEFT(A2085,FIND("_",A2085,6)-1)</f>
        <v>entry22</v>
      </c>
      <c r="AA2085" s="26"/>
      <c r="AE2085" s="23">
        <v>43733</v>
      </c>
      <c r="AF2085">
        <v>87.558438597591604</v>
      </c>
      <c r="AI2085" s="15">
        <v>43341</v>
      </c>
      <c r="AJ2085">
        <v>9.7499999999999893</v>
      </c>
      <c r="AK2085" s="15">
        <v>43623</v>
      </c>
      <c r="AL2085">
        <v>114.489999999999</v>
      </c>
      <c r="AM2085" s="15">
        <v>43259</v>
      </c>
      <c r="AN2085">
        <v>34.11</v>
      </c>
      <c r="AO2085" s="15">
        <v>44538</v>
      </c>
      <c r="AP2085">
        <v>49.239999999999903</v>
      </c>
      <c r="AQ2085" s="15">
        <v>43689</v>
      </c>
      <c r="AR2085">
        <v>23.77</v>
      </c>
      <c r="AS2085" s="15">
        <v>43277</v>
      </c>
      <c r="AT2085">
        <v>22.44</v>
      </c>
      <c r="AU2085" s="15">
        <v>43364</v>
      </c>
      <c r="AV2085">
        <v>141.09</v>
      </c>
      <c r="AW2085" s="15">
        <v>43259</v>
      </c>
      <c r="AX2085">
        <v>23.969999999999899</v>
      </c>
    </row>
    <row r="2086" spans="1:50">
      <c r="A2086" s="12" t="s">
        <v>30511</v>
      </c>
      <c r="B2086" s="12">
        <v>298</v>
      </c>
      <c r="C2086" s="12">
        <v>165</v>
      </c>
      <c r="D2086" s="12">
        <v>22.989999999999899</v>
      </c>
      <c r="E2086" s="12">
        <v>24.66</v>
      </c>
      <c r="F2086" s="12">
        <v>-15.749999999999901</v>
      </c>
      <c r="G2086" s="12">
        <f>D2086/ABS(F2086)</f>
        <v>1.4596825396825426</v>
      </c>
      <c r="H2086" s="12">
        <f>E2086/ABS(F2086)</f>
        <v>1.5657142857142956</v>
      </c>
      <c r="I2086" s="48">
        <f>C2086/B2086</f>
        <v>0.55369127516778527</v>
      </c>
      <c r="J2086" s="48" t="str">
        <f>LEFT(A2086,FIND("_",A2086,6)-1)</f>
        <v>entry4</v>
      </c>
      <c r="AA2086" s="26"/>
      <c r="AE2086" s="23">
        <v>43734</v>
      </c>
      <c r="AF2086">
        <v>87.778438597591602</v>
      </c>
      <c r="AI2086" s="15">
        <v>43342</v>
      </c>
      <c r="AJ2086">
        <v>9.7899999999999903</v>
      </c>
      <c r="AK2086" s="15">
        <v>43626</v>
      </c>
      <c r="AL2086">
        <v>114.489999999999</v>
      </c>
      <c r="AM2086" s="15">
        <v>43262</v>
      </c>
      <c r="AN2086">
        <v>34.11</v>
      </c>
      <c r="AO2086" s="15">
        <v>44539</v>
      </c>
      <c r="AP2086">
        <v>49.239999999999903</v>
      </c>
      <c r="AQ2086" s="15">
        <v>43690</v>
      </c>
      <c r="AR2086">
        <v>23.77</v>
      </c>
      <c r="AS2086" s="15">
        <v>43278</v>
      </c>
      <c r="AT2086">
        <v>22.44</v>
      </c>
      <c r="AU2086" s="15">
        <v>43370</v>
      </c>
      <c r="AV2086">
        <v>141.09</v>
      </c>
      <c r="AW2086" s="15">
        <v>43262</v>
      </c>
      <c r="AX2086">
        <v>23.969999999999899</v>
      </c>
    </row>
    <row r="2087" spans="1:50">
      <c r="A2087" s="12" t="s">
        <v>31289</v>
      </c>
      <c r="B2087" s="12">
        <v>298</v>
      </c>
      <c r="C2087" s="12">
        <v>166</v>
      </c>
      <c r="D2087" s="12">
        <v>20.350000000000001</v>
      </c>
      <c r="E2087" s="12">
        <v>20.350000000000001</v>
      </c>
      <c r="F2087" s="12">
        <v>-13.9499999999999</v>
      </c>
      <c r="G2087" s="12">
        <f>D2087/ABS(F2087)</f>
        <v>1.458781362007179</v>
      </c>
      <c r="H2087" s="12">
        <f>E2087/ABS(F2087)</f>
        <v>1.458781362007179</v>
      </c>
      <c r="I2087" s="48">
        <f>C2087/B2087</f>
        <v>0.55704697986577179</v>
      </c>
      <c r="J2087" s="48" t="str">
        <f>LEFT(A2087,FIND("_",A2087,6)-1)</f>
        <v>entry8</v>
      </c>
      <c r="AA2087" s="26"/>
      <c r="AE2087" s="23">
        <v>43735</v>
      </c>
      <c r="AF2087">
        <v>87.148438597591607</v>
      </c>
      <c r="AI2087" s="15">
        <v>43343</v>
      </c>
      <c r="AJ2087">
        <v>9.9599999999999902</v>
      </c>
      <c r="AK2087" s="15">
        <v>43627</v>
      </c>
      <c r="AL2087">
        <v>114.489999999999</v>
      </c>
      <c r="AM2087" s="15">
        <v>43263</v>
      </c>
      <c r="AN2087">
        <v>34.11</v>
      </c>
      <c r="AO2087" s="15">
        <v>44540</v>
      </c>
      <c r="AP2087">
        <v>49.239999999999903</v>
      </c>
      <c r="AQ2087" s="15">
        <v>43691</v>
      </c>
      <c r="AR2087">
        <v>23.77</v>
      </c>
      <c r="AS2087" s="15">
        <v>43279</v>
      </c>
      <c r="AT2087">
        <v>22.44</v>
      </c>
      <c r="AU2087" s="15">
        <v>43371</v>
      </c>
      <c r="AV2087">
        <v>141.09</v>
      </c>
      <c r="AW2087" s="15">
        <v>43263</v>
      </c>
      <c r="AX2087">
        <v>23.969999999999899</v>
      </c>
    </row>
    <row r="2088" spans="1:50">
      <c r="A2088" s="12" t="s">
        <v>31092</v>
      </c>
      <c r="B2088" s="12">
        <v>342</v>
      </c>
      <c r="C2088" s="12">
        <v>220</v>
      </c>
      <c r="D2088" s="12">
        <v>46.589999999999897</v>
      </c>
      <c r="E2088" s="12">
        <v>46.589999999999897</v>
      </c>
      <c r="F2088" s="12">
        <v>-31.94</v>
      </c>
      <c r="G2088" s="12">
        <f>D2088/ABS(F2088)</f>
        <v>1.458672510958043</v>
      </c>
      <c r="H2088" s="12">
        <f>E2088/ABS(F2088)</f>
        <v>1.458672510958043</v>
      </c>
      <c r="I2088" s="48">
        <f>C2088/B2088</f>
        <v>0.64327485380116955</v>
      </c>
      <c r="J2088" s="48" t="str">
        <f>LEFT(A2088,FIND("_",A2088,6)-1)</f>
        <v>entry7</v>
      </c>
      <c r="AA2088" s="26"/>
      <c r="AE2088" s="23">
        <v>43738</v>
      </c>
      <c r="AF2088">
        <v>87.778438597591602</v>
      </c>
      <c r="AI2088" s="15">
        <v>43346</v>
      </c>
      <c r="AJ2088">
        <v>9.7299999999999898</v>
      </c>
      <c r="AK2088" s="15">
        <v>43628</v>
      </c>
      <c r="AL2088">
        <v>114.489999999999</v>
      </c>
      <c r="AM2088" s="15">
        <v>43265</v>
      </c>
      <c r="AN2088">
        <v>34.11</v>
      </c>
      <c r="AO2088" s="15">
        <v>44543</v>
      </c>
      <c r="AP2088">
        <v>49.239999999999903</v>
      </c>
      <c r="AQ2088" s="15">
        <v>43693</v>
      </c>
      <c r="AR2088">
        <v>23.77</v>
      </c>
      <c r="AS2088" s="15">
        <v>43280</v>
      </c>
      <c r="AT2088">
        <v>22.44</v>
      </c>
      <c r="AU2088" s="15">
        <v>43374</v>
      </c>
      <c r="AV2088">
        <v>141.09</v>
      </c>
      <c r="AW2088" s="15">
        <v>43265</v>
      </c>
      <c r="AX2088">
        <v>23.969999999999899</v>
      </c>
    </row>
    <row r="2089" spans="1:50">
      <c r="A2089" t="s">
        <v>41757</v>
      </c>
      <c r="B2089">
        <v>183</v>
      </c>
      <c r="C2089">
        <v>158</v>
      </c>
      <c r="D2089">
        <v>83.839999999999904</v>
      </c>
      <c r="E2089">
        <v>120.009999999999</v>
      </c>
      <c r="F2089">
        <v>-57.5</v>
      </c>
      <c r="G2089" s="12">
        <f>D2089/ABS(F2089)</f>
        <v>1.4580869565217374</v>
      </c>
      <c r="H2089" s="12">
        <f>E2089/ABS(F2089)</f>
        <v>2.0871304347825914</v>
      </c>
      <c r="I2089" s="48">
        <f>C2089/B2089</f>
        <v>0.86338797814207646</v>
      </c>
      <c r="J2089" s="48" t="str">
        <f>LEFT(A2089,FIND("_",A2089,6)-1)</f>
        <v>entry25</v>
      </c>
      <c r="AA2089" s="26"/>
      <c r="AE2089" s="23">
        <v>43739</v>
      </c>
      <c r="AF2089">
        <v>88.368438597591606</v>
      </c>
      <c r="AI2089" s="15">
        <v>43347</v>
      </c>
      <c r="AJ2089">
        <v>9.7299999999999898</v>
      </c>
      <c r="AK2089" s="15">
        <v>43629</v>
      </c>
      <c r="AL2089">
        <v>114.489999999999</v>
      </c>
      <c r="AM2089" s="15">
        <v>43266</v>
      </c>
      <c r="AN2089">
        <v>34.11</v>
      </c>
      <c r="AO2089" s="15">
        <v>44544</v>
      </c>
      <c r="AP2089">
        <v>48.449999999999903</v>
      </c>
      <c r="AQ2089" s="15">
        <v>43696</v>
      </c>
      <c r="AR2089">
        <v>23.77</v>
      </c>
      <c r="AS2089" s="15">
        <v>43283</v>
      </c>
      <c r="AT2089">
        <v>22.44</v>
      </c>
      <c r="AU2089" s="15">
        <v>43375</v>
      </c>
      <c r="AV2089">
        <v>141.09</v>
      </c>
      <c r="AW2089" s="15">
        <v>43266</v>
      </c>
      <c r="AX2089">
        <v>23.969999999999899</v>
      </c>
    </row>
    <row r="2090" spans="1:50">
      <c r="A2090" s="12" t="s">
        <v>535</v>
      </c>
      <c r="B2090" s="12">
        <v>140</v>
      </c>
      <c r="C2090" s="12">
        <v>85</v>
      </c>
      <c r="D2090" s="12">
        <v>10.319999999999901</v>
      </c>
      <c r="E2090" s="12">
        <v>12.32</v>
      </c>
      <c r="F2090" s="12">
        <v>-7.0799999999999903</v>
      </c>
      <c r="G2090" s="12">
        <f>D2090/ABS(F2090)</f>
        <v>1.4576271186440557</v>
      </c>
      <c r="H2090" s="12">
        <f>E2090/ABS(F2090)</f>
        <v>1.7401129943502849</v>
      </c>
      <c r="I2090" s="48">
        <f>C2090/B2090</f>
        <v>0.6071428571428571</v>
      </c>
      <c r="J2090" s="48" t="str">
        <f>LEFT(A2090,FIND("_",A2090,6)-1)</f>
        <v>entry11</v>
      </c>
      <c r="AA2090" s="26"/>
      <c r="AE2090" s="23">
        <v>43740</v>
      </c>
      <c r="AF2090">
        <v>84.958438597591595</v>
      </c>
      <c r="AI2090" s="15">
        <v>43348</v>
      </c>
      <c r="AJ2090">
        <v>9.7299999999999898</v>
      </c>
      <c r="AK2090" s="15">
        <v>43630</v>
      </c>
      <c r="AL2090">
        <v>114.489999999999</v>
      </c>
      <c r="AM2090" s="15">
        <v>43269</v>
      </c>
      <c r="AN2090">
        <v>34.11</v>
      </c>
      <c r="AO2090" s="15">
        <v>44545</v>
      </c>
      <c r="AP2090">
        <v>48.449999999999903</v>
      </c>
      <c r="AQ2090" s="15">
        <v>43697</v>
      </c>
      <c r="AR2090">
        <v>23.77</v>
      </c>
      <c r="AS2090" s="15">
        <v>43284</v>
      </c>
      <c r="AT2090">
        <v>22.44</v>
      </c>
      <c r="AU2090" s="15">
        <v>43377</v>
      </c>
      <c r="AV2090">
        <v>141.09</v>
      </c>
      <c r="AW2090" s="15">
        <v>43269</v>
      </c>
      <c r="AX2090">
        <v>23.969999999999899</v>
      </c>
    </row>
    <row r="2091" spans="1:50">
      <c r="A2091" s="12" t="s">
        <v>31091</v>
      </c>
      <c r="B2091" s="12">
        <v>342</v>
      </c>
      <c r="C2091" s="12">
        <v>209</v>
      </c>
      <c r="D2091" s="12">
        <v>37.699999999999903</v>
      </c>
      <c r="E2091" s="12">
        <v>37.699999999999903</v>
      </c>
      <c r="F2091" s="12">
        <v>-25.89</v>
      </c>
      <c r="G2091" s="12">
        <f>D2091/ABS(F2091)</f>
        <v>1.4561606797991464</v>
      </c>
      <c r="H2091" s="12">
        <f>E2091/ABS(F2091)</f>
        <v>1.4561606797991464</v>
      </c>
      <c r="I2091" s="48">
        <f>C2091/B2091</f>
        <v>0.61111111111111116</v>
      </c>
      <c r="J2091" s="48" t="str">
        <f>LEFT(A2091,FIND("_",A2091,6)-1)</f>
        <v>entry7</v>
      </c>
      <c r="AA2091" s="26"/>
      <c r="AE2091" s="23">
        <v>43742</v>
      </c>
      <c r="AF2091">
        <v>84.118438597591606</v>
      </c>
      <c r="AI2091" s="15">
        <v>43349</v>
      </c>
      <c r="AJ2091">
        <v>9.7299999999999898</v>
      </c>
      <c r="AK2091" s="15">
        <v>43633</v>
      </c>
      <c r="AL2091">
        <v>114.489999999999</v>
      </c>
      <c r="AM2091" s="15">
        <v>43270</v>
      </c>
      <c r="AN2091">
        <v>34.11</v>
      </c>
      <c r="AO2091" s="15">
        <v>44546</v>
      </c>
      <c r="AP2091">
        <v>48.449999999999903</v>
      </c>
      <c r="AQ2091" s="15">
        <v>43698</v>
      </c>
      <c r="AR2091">
        <v>23.82</v>
      </c>
      <c r="AS2091" s="15">
        <v>43285</v>
      </c>
      <c r="AT2091">
        <v>22.44</v>
      </c>
      <c r="AU2091" s="15">
        <v>43378</v>
      </c>
      <c r="AV2091">
        <v>141.09</v>
      </c>
      <c r="AW2091" s="15">
        <v>43270</v>
      </c>
      <c r="AX2091">
        <v>23.969999999999899</v>
      </c>
    </row>
    <row r="2092" spans="1:50">
      <c r="A2092" s="12" t="s">
        <v>31152</v>
      </c>
      <c r="B2092" s="12">
        <v>337</v>
      </c>
      <c r="C2092" s="12">
        <v>150</v>
      </c>
      <c r="D2092" s="12">
        <v>26.801190967223501</v>
      </c>
      <c r="E2092" s="12">
        <v>26.801190967223501</v>
      </c>
      <c r="F2092" s="12">
        <v>-18.41</v>
      </c>
      <c r="G2092" s="12">
        <f>D2092/ABS(F2092)</f>
        <v>1.4557952725270777</v>
      </c>
      <c r="H2092" s="12">
        <f>E2092/ABS(F2092)</f>
        <v>1.4557952725270777</v>
      </c>
      <c r="I2092" s="48">
        <f>C2092/B2092</f>
        <v>0.44510385756676557</v>
      </c>
      <c r="J2092" s="48" t="str">
        <f>LEFT(A2092,FIND("_",A2092,6)-1)</f>
        <v>entry7</v>
      </c>
      <c r="AA2092" s="26"/>
      <c r="AE2092" s="23">
        <v>43745</v>
      </c>
      <c r="AF2092">
        <v>85.068438597591594</v>
      </c>
      <c r="AI2092" s="15">
        <v>43350</v>
      </c>
      <c r="AJ2092">
        <v>9.7299999999999898</v>
      </c>
      <c r="AK2092" s="15">
        <v>43634</v>
      </c>
      <c r="AL2092">
        <v>114.489999999999</v>
      </c>
      <c r="AM2092" s="15">
        <v>43271</v>
      </c>
      <c r="AN2092">
        <v>34.11</v>
      </c>
      <c r="AO2092" s="15">
        <v>44547</v>
      </c>
      <c r="AP2092">
        <v>48.449999999999903</v>
      </c>
      <c r="AQ2092" s="15">
        <v>43699</v>
      </c>
      <c r="AR2092">
        <v>23.56</v>
      </c>
      <c r="AS2092" s="15">
        <v>43286</v>
      </c>
      <c r="AT2092">
        <v>22.44</v>
      </c>
      <c r="AU2092" s="15">
        <v>43381</v>
      </c>
      <c r="AV2092">
        <v>141.09</v>
      </c>
      <c r="AW2092" s="15">
        <v>43271</v>
      </c>
      <c r="AX2092">
        <v>23.969999999999899</v>
      </c>
    </row>
    <row r="2093" spans="1:50">
      <c r="A2093" s="12" t="s">
        <v>31153</v>
      </c>
      <c r="B2093" s="12">
        <v>337</v>
      </c>
      <c r="C2093" s="12">
        <v>150</v>
      </c>
      <c r="D2093" s="12">
        <v>26.801190967223501</v>
      </c>
      <c r="E2093" s="12">
        <v>26.801190967223501</v>
      </c>
      <c r="F2093" s="12">
        <v>-18.41</v>
      </c>
      <c r="G2093" s="12">
        <f>D2093/ABS(F2093)</f>
        <v>1.4557952725270777</v>
      </c>
      <c r="H2093" s="12">
        <f>E2093/ABS(F2093)</f>
        <v>1.4557952725270777</v>
      </c>
      <c r="I2093" s="48">
        <f>C2093/B2093</f>
        <v>0.44510385756676557</v>
      </c>
      <c r="J2093" s="48" t="str">
        <f>LEFT(A2093,FIND("_",A2093,6)-1)</f>
        <v>entry7</v>
      </c>
      <c r="AA2093" s="26"/>
      <c r="AE2093" s="23">
        <v>43746</v>
      </c>
      <c r="AF2093">
        <v>87.698438597591604</v>
      </c>
      <c r="AI2093" s="15">
        <v>43353</v>
      </c>
      <c r="AJ2093">
        <v>9.7299999999999898</v>
      </c>
      <c r="AK2093" s="15">
        <v>43635</v>
      </c>
      <c r="AL2093">
        <v>114.489999999999</v>
      </c>
      <c r="AM2093" s="15">
        <v>43272</v>
      </c>
      <c r="AN2093">
        <v>34.11</v>
      </c>
      <c r="AO2093" s="15">
        <v>44550</v>
      </c>
      <c r="AP2093">
        <v>48.449999999999903</v>
      </c>
      <c r="AQ2093" s="15">
        <v>43700</v>
      </c>
      <c r="AR2093">
        <v>23.52</v>
      </c>
      <c r="AS2093" s="15">
        <v>43287</v>
      </c>
      <c r="AT2093">
        <v>22.44</v>
      </c>
      <c r="AU2093" s="15">
        <v>43383</v>
      </c>
      <c r="AV2093">
        <v>141.09</v>
      </c>
      <c r="AW2093" s="15">
        <v>43272</v>
      </c>
      <c r="AX2093">
        <v>23.969999999999899</v>
      </c>
    </row>
    <row r="2094" spans="1:50">
      <c r="A2094" s="12" t="s">
        <v>1667</v>
      </c>
      <c r="B2094" s="12">
        <v>35</v>
      </c>
      <c r="C2094" s="12">
        <v>23</v>
      </c>
      <c r="D2094" s="12">
        <v>5.8299999999999903</v>
      </c>
      <c r="E2094" s="12">
        <v>7.1199999999999903</v>
      </c>
      <c r="F2094" s="12">
        <v>-4.01</v>
      </c>
      <c r="G2094" s="12">
        <f>D2094/ABS(F2094)</f>
        <v>1.4538653366583518</v>
      </c>
      <c r="H2094" s="12">
        <f>E2094/ABS(F2094)</f>
        <v>1.7755610972568556</v>
      </c>
      <c r="I2094" s="48">
        <f>C2094/B2094</f>
        <v>0.65714285714285714</v>
      </c>
      <c r="J2094" s="48" t="str">
        <f>LEFT(A2094,FIND("_",A2094,6)-1)</f>
        <v>entry17</v>
      </c>
      <c r="AA2094" s="26"/>
      <c r="AE2094" s="23">
        <v>43748</v>
      </c>
      <c r="AF2094">
        <v>86.848438597591596</v>
      </c>
      <c r="AI2094" s="15">
        <v>43354</v>
      </c>
      <c r="AJ2094">
        <v>9.7299999999999898</v>
      </c>
      <c r="AK2094" s="15">
        <v>43636</v>
      </c>
      <c r="AL2094">
        <v>114.489999999999</v>
      </c>
      <c r="AM2094" s="15">
        <v>43273</v>
      </c>
      <c r="AN2094">
        <v>34.11</v>
      </c>
      <c r="AO2094" s="15">
        <v>44551</v>
      </c>
      <c r="AP2094">
        <v>49.489999999999903</v>
      </c>
      <c r="AQ2094" s="15">
        <v>43703</v>
      </c>
      <c r="AR2094">
        <v>22.38</v>
      </c>
      <c r="AS2094" s="15">
        <v>43290</v>
      </c>
      <c r="AT2094">
        <v>22.44</v>
      </c>
      <c r="AU2094" s="15">
        <v>43384</v>
      </c>
      <c r="AV2094">
        <v>141.09</v>
      </c>
      <c r="AW2094" s="15">
        <v>43273</v>
      </c>
      <c r="AX2094">
        <v>23.969999999999899</v>
      </c>
    </row>
    <row r="2095" spans="1:50">
      <c r="A2095" s="12" t="s">
        <v>1668</v>
      </c>
      <c r="B2095" s="12">
        <v>35</v>
      </c>
      <c r="C2095" s="12">
        <v>23</v>
      </c>
      <c r="D2095" s="12">
        <v>5.8299999999999903</v>
      </c>
      <c r="E2095" s="12">
        <v>7.1199999999999903</v>
      </c>
      <c r="F2095" s="12">
        <v>-4.01</v>
      </c>
      <c r="G2095" s="12">
        <f>D2095/ABS(F2095)</f>
        <v>1.4538653366583518</v>
      </c>
      <c r="H2095" s="12">
        <f>E2095/ABS(F2095)</f>
        <v>1.7755610972568556</v>
      </c>
      <c r="I2095" s="48">
        <f>C2095/B2095</f>
        <v>0.65714285714285714</v>
      </c>
      <c r="J2095" s="48" t="str">
        <f>LEFT(A2095,FIND("_",A2095,6)-1)</f>
        <v>entry17</v>
      </c>
      <c r="AA2095" s="26"/>
      <c r="AE2095" s="23">
        <v>43749</v>
      </c>
      <c r="AF2095">
        <v>88.368438597591606</v>
      </c>
      <c r="AI2095" s="15">
        <v>43355</v>
      </c>
      <c r="AJ2095">
        <v>9.7299999999999898</v>
      </c>
      <c r="AK2095" s="15">
        <v>43637</v>
      </c>
      <c r="AL2095">
        <v>114.489999999999</v>
      </c>
      <c r="AM2095" s="15">
        <v>43276</v>
      </c>
      <c r="AN2095">
        <v>34.11</v>
      </c>
      <c r="AO2095" s="15">
        <v>44552</v>
      </c>
      <c r="AP2095">
        <v>50.199999999999903</v>
      </c>
      <c r="AQ2095" s="15">
        <v>43704</v>
      </c>
      <c r="AR2095">
        <v>22.38</v>
      </c>
      <c r="AS2095" s="15">
        <v>43291</v>
      </c>
      <c r="AT2095">
        <v>22.44</v>
      </c>
      <c r="AU2095" s="15">
        <v>43385</v>
      </c>
      <c r="AV2095">
        <v>141.09</v>
      </c>
      <c r="AW2095" s="15">
        <v>43276</v>
      </c>
      <c r="AX2095">
        <v>23.969999999999899</v>
      </c>
    </row>
    <row r="2096" spans="1:50">
      <c r="A2096" s="12" t="s">
        <v>1669</v>
      </c>
      <c r="B2096" s="12">
        <v>35</v>
      </c>
      <c r="C2096" s="12">
        <v>23</v>
      </c>
      <c r="D2096" s="12">
        <v>5.8299999999999903</v>
      </c>
      <c r="E2096" s="12">
        <v>7.1199999999999903</v>
      </c>
      <c r="F2096" s="12">
        <v>-4.01</v>
      </c>
      <c r="G2096" s="12">
        <f>D2096/ABS(F2096)</f>
        <v>1.4538653366583518</v>
      </c>
      <c r="H2096" s="12">
        <f>E2096/ABS(F2096)</f>
        <v>1.7755610972568556</v>
      </c>
      <c r="I2096" s="48">
        <f>C2096/B2096</f>
        <v>0.65714285714285714</v>
      </c>
      <c r="J2096" s="48" t="str">
        <f>LEFT(A2096,FIND("_",A2096,6)-1)</f>
        <v>entry17</v>
      </c>
      <c r="AA2096" s="26"/>
      <c r="AE2096" s="23">
        <v>43752</v>
      </c>
      <c r="AF2096">
        <v>89.858438597591601</v>
      </c>
      <c r="AI2096" s="15">
        <v>43356</v>
      </c>
      <c r="AJ2096">
        <v>9.7299999999999898</v>
      </c>
      <c r="AK2096" s="15">
        <v>43640</v>
      </c>
      <c r="AL2096">
        <v>114.489999999999</v>
      </c>
      <c r="AM2096" s="15">
        <v>43277</v>
      </c>
      <c r="AN2096">
        <v>34.11</v>
      </c>
      <c r="AO2096" s="15">
        <v>44553</v>
      </c>
      <c r="AP2096">
        <v>50.639999999999901</v>
      </c>
      <c r="AQ2096" s="15">
        <v>43705</v>
      </c>
      <c r="AR2096">
        <v>22.38</v>
      </c>
      <c r="AS2096" s="15">
        <v>43292</v>
      </c>
      <c r="AT2096">
        <v>22.44</v>
      </c>
      <c r="AU2096" s="15">
        <v>43388</v>
      </c>
      <c r="AV2096">
        <v>141.09</v>
      </c>
      <c r="AW2096" s="15">
        <v>43277</v>
      </c>
      <c r="AX2096">
        <v>23.969999999999899</v>
      </c>
    </row>
    <row r="2097" spans="1:50">
      <c r="A2097" s="12" t="s">
        <v>1670</v>
      </c>
      <c r="B2097" s="12">
        <v>35</v>
      </c>
      <c r="C2097" s="12">
        <v>23</v>
      </c>
      <c r="D2097" s="12">
        <v>5.8299999999999903</v>
      </c>
      <c r="E2097" s="12">
        <v>7.1199999999999903</v>
      </c>
      <c r="F2097" s="12">
        <v>-4.01</v>
      </c>
      <c r="G2097" s="12">
        <f>D2097/ABS(F2097)</f>
        <v>1.4538653366583518</v>
      </c>
      <c r="H2097" s="12">
        <f>E2097/ABS(F2097)</f>
        <v>1.7755610972568556</v>
      </c>
      <c r="I2097" s="48">
        <f>C2097/B2097</f>
        <v>0.65714285714285714</v>
      </c>
      <c r="J2097" s="48" t="str">
        <f>LEFT(A2097,FIND("_",A2097,6)-1)</f>
        <v>entry17</v>
      </c>
      <c r="AA2097" s="26"/>
      <c r="AE2097" s="23">
        <v>43753</v>
      </c>
      <c r="AF2097">
        <v>89.858438597591601</v>
      </c>
      <c r="AI2097" s="15">
        <v>43357</v>
      </c>
      <c r="AJ2097">
        <v>9.7299999999999898</v>
      </c>
      <c r="AK2097" s="15">
        <v>43641</v>
      </c>
      <c r="AL2097">
        <v>114.489999999999</v>
      </c>
      <c r="AM2097" s="15">
        <v>43278</v>
      </c>
      <c r="AN2097">
        <v>34.11</v>
      </c>
      <c r="AO2097" s="15">
        <v>44554</v>
      </c>
      <c r="AP2097">
        <v>51.029999999999902</v>
      </c>
      <c r="AQ2097" s="15">
        <v>43706</v>
      </c>
      <c r="AR2097">
        <v>22.38</v>
      </c>
      <c r="AS2097" s="15">
        <v>43293</v>
      </c>
      <c r="AT2097">
        <v>22.44</v>
      </c>
      <c r="AU2097" s="15">
        <v>43389</v>
      </c>
      <c r="AV2097">
        <v>141.07</v>
      </c>
      <c r="AW2097" s="15">
        <v>43278</v>
      </c>
      <c r="AX2097">
        <v>23.969999999999899</v>
      </c>
    </row>
    <row r="2098" spans="1:50">
      <c r="A2098" s="12" t="s">
        <v>862</v>
      </c>
      <c r="B2098" s="12">
        <v>100</v>
      </c>
      <c r="C2098" s="12">
        <v>41</v>
      </c>
      <c r="D2098" s="12">
        <v>36.121299041995997</v>
      </c>
      <c r="E2098" s="12">
        <v>54.047824523244003</v>
      </c>
      <c r="F2098" s="12">
        <v>-24.846525481247902</v>
      </c>
      <c r="G2098" s="12">
        <f>D2098/ABS(F2098)</f>
        <v>1.4537766686636875</v>
      </c>
      <c r="H2098" s="12">
        <f>E2098/ABS(F2098)</f>
        <v>2.1752669025709377</v>
      </c>
      <c r="I2098" s="48">
        <f>C2098/B2098</f>
        <v>0.41</v>
      </c>
      <c r="J2098" s="48" t="str">
        <f>LEFT(A2098,FIND("_",A2098,6)-1)</f>
        <v>entry13</v>
      </c>
      <c r="AA2098" s="26"/>
      <c r="AE2098" s="23">
        <v>43754</v>
      </c>
      <c r="AF2098">
        <v>89.858438597591601</v>
      </c>
      <c r="AI2098" s="15">
        <v>43360</v>
      </c>
      <c r="AJ2098">
        <v>9.7299999999999898</v>
      </c>
      <c r="AK2098" s="15">
        <v>43642</v>
      </c>
      <c r="AL2098">
        <v>114.489999999999</v>
      </c>
      <c r="AM2098" s="15">
        <v>43279</v>
      </c>
      <c r="AN2098">
        <v>34.11</v>
      </c>
      <c r="AO2098" s="15">
        <v>44557</v>
      </c>
      <c r="AP2098">
        <v>50.879999999999903</v>
      </c>
      <c r="AQ2098" s="15">
        <v>43707</v>
      </c>
      <c r="AR2098">
        <v>22.38</v>
      </c>
      <c r="AS2098" s="15">
        <v>43294</v>
      </c>
      <c r="AT2098">
        <v>22.44</v>
      </c>
      <c r="AU2098" s="15">
        <v>43390</v>
      </c>
      <c r="AV2098">
        <v>144.16999999999999</v>
      </c>
      <c r="AW2098" s="15">
        <v>43279</v>
      </c>
      <c r="AX2098">
        <v>23.969999999999899</v>
      </c>
    </row>
    <row r="2099" spans="1:50">
      <c r="A2099" s="12" t="s">
        <v>863</v>
      </c>
      <c r="B2099" s="12">
        <v>100</v>
      </c>
      <c r="C2099" s="12">
        <v>41</v>
      </c>
      <c r="D2099" s="12">
        <v>36.121299041995997</v>
      </c>
      <c r="E2099" s="12">
        <v>54.047824523244003</v>
      </c>
      <c r="F2099" s="12">
        <v>-24.846525481247902</v>
      </c>
      <c r="G2099" s="12">
        <f>D2099/ABS(F2099)</f>
        <v>1.4537766686636875</v>
      </c>
      <c r="H2099" s="12">
        <f>E2099/ABS(F2099)</f>
        <v>2.1752669025709377</v>
      </c>
      <c r="I2099" s="48">
        <f>C2099/B2099</f>
        <v>0.41</v>
      </c>
      <c r="J2099" s="48" t="str">
        <f>LEFT(A2099,FIND("_",A2099,6)-1)</f>
        <v>entry13</v>
      </c>
      <c r="AA2099" s="26"/>
      <c r="AE2099" s="23">
        <v>43755</v>
      </c>
      <c r="AF2099">
        <v>89.858438597591601</v>
      </c>
      <c r="AI2099" s="15">
        <v>43361</v>
      </c>
      <c r="AJ2099">
        <v>9.7299999999999898</v>
      </c>
      <c r="AK2099" s="15">
        <v>43643</v>
      </c>
      <c r="AL2099">
        <v>114.489999999999</v>
      </c>
      <c r="AM2099" s="15">
        <v>43280</v>
      </c>
      <c r="AN2099">
        <v>34.11</v>
      </c>
      <c r="AO2099" s="15">
        <v>44558</v>
      </c>
      <c r="AP2099">
        <v>52.309999999999903</v>
      </c>
      <c r="AQ2099" s="15">
        <v>43710</v>
      </c>
      <c r="AR2099">
        <v>22.47</v>
      </c>
      <c r="AS2099" s="15">
        <v>43297</v>
      </c>
      <c r="AT2099">
        <v>22.44</v>
      </c>
      <c r="AU2099" s="15">
        <v>43391</v>
      </c>
      <c r="AV2099">
        <v>143.19</v>
      </c>
      <c r="AW2099" s="15">
        <v>43280</v>
      </c>
      <c r="AX2099">
        <v>23.969999999999899</v>
      </c>
    </row>
    <row r="2100" spans="1:50">
      <c r="A2100" t="s">
        <v>40698</v>
      </c>
      <c r="B2100">
        <v>83</v>
      </c>
      <c r="C2100">
        <v>52</v>
      </c>
      <c r="D2100">
        <v>9.9700000000000006</v>
      </c>
      <c r="E2100">
        <v>14.09</v>
      </c>
      <c r="F2100">
        <v>-6.8599999999999897</v>
      </c>
      <c r="G2100" s="12">
        <f>D2100/ABS(F2100)</f>
        <v>1.4533527696793025</v>
      </c>
      <c r="H2100" s="12">
        <f>E2100/ABS(F2100)</f>
        <v>2.0539358600583122</v>
      </c>
      <c r="I2100" s="48">
        <f>C2100/B2100</f>
        <v>0.62650602409638556</v>
      </c>
      <c r="J2100" s="48" t="str">
        <f>LEFT(A2100,FIND("_",A2100,6)-1)</f>
        <v>entry20</v>
      </c>
      <c r="AA2100" s="26"/>
      <c r="AE2100" s="23">
        <v>43756</v>
      </c>
      <c r="AF2100">
        <v>89.858438597591601</v>
      </c>
      <c r="AI2100" s="15">
        <v>43362</v>
      </c>
      <c r="AJ2100">
        <v>9.7299999999999898</v>
      </c>
      <c r="AK2100" s="15">
        <v>43644</v>
      </c>
      <c r="AL2100">
        <v>114.489999999999</v>
      </c>
      <c r="AM2100" s="15">
        <v>43283</v>
      </c>
      <c r="AN2100">
        <v>34.11</v>
      </c>
      <c r="AO2100" s="15">
        <v>44559</v>
      </c>
      <c r="AP2100">
        <v>52.239999999999903</v>
      </c>
      <c r="AQ2100" s="15">
        <v>43711</v>
      </c>
      <c r="AR2100">
        <v>22.22</v>
      </c>
      <c r="AS2100" s="15">
        <v>43298</v>
      </c>
      <c r="AT2100">
        <v>22.44</v>
      </c>
      <c r="AU2100" s="15">
        <v>43392</v>
      </c>
      <c r="AV2100">
        <v>144.13999999999999</v>
      </c>
      <c r="AW2100" s="15">
        <v>43283</v>
      </c>
      <c r="AX2100">
        <v>23.969999999999899</v>
      </c>
    </row>
    <row r="2101" spans="1:50">
      <c r="A2101" t="s">
        <v>40710</v>
      </c>
      <c r="B2101">
        <v>83</v>
      </c>
      <c r="C2101">
        <v>52</v>
      </c>
      <c r="D2101">
        <v>9.9700000000000006</v>
      </c>
      <c r="E2101">
        <v>14.09</v>
      </c>
      <c r="F2101">
        <v>-6.8599999999999897</v>
      </c>
      <c r="G2101" s="12">
        <f>D2101/ABS(F2101)</f>
        <v>1.4533527696793025</v>
      </c>
      <c r="H2101" s="12">
        <f>E2101/ABS(F2101)</f>
        <v>2.0539358600583122</v>
      </c>
      <c r="I2101" s="48">
        <f>C2101/B2101</f>
        <v>0.62650602409638556</v>
      </c>
      <c r="J2101" s="48" t="str">
        <f>LEFT(A2101,FIND("_",A2101,6)-1)</f>
        <v>entry20</v>
      </c>
      <c r="AA2101" s="26"/>
      <c r="AE2101" s="23">
        <v>43759</v>
      </c>
      <c r="AF2101">
        <v>89.858438597591601</v>
      </c>
      <c r="AI2101" s="15">
        <v>43363</v>
      </c>
      <c r="AJ2101">
        <v>9.7299999999999898</v>
      </c>
      <c r="AK2101" s="15">
        <v>43647</v>
      </c>
      <c r="AL2101">
        <v>114.489999999999</v>
      </c>
      <c r="AM2101" s="15">
        <v>43284</v>
      </c>
      <c r="AN2101">
        <v>34.11</v>
      </c>
      <c r="AO2101" s="15">
        <v>44560</v>
      </c>
      <c r="AP2101">
        <v>51.989999999999903</v>
      </c>
      <c r="AQ2101" s="15">
        <v>43712</v>
      </c>
      <c r="AR2101">
        <v>22.93</v>
      </c>
      <c r="AS2101" s="15">
        <v>43299</v>
      </c>
      <c r="AT2101">
        <v>22.44</v>
      </c>
      <c r="AU2101" s="15">
        <v>43395</v>
      </c>
      <c r="AV2101">
        <v>145.41</v>
      </c>
      <c r="AW2101" s="15">
        <v>43284</v>
      </c>
      <c r="AX2101">
        <v>23.969999999999899</v>
      </c>
    </row>
    <row r="2102" spans="1:50">
      <c r="A2102" s="12" t="s">
        <v>31293</v>
      </c>
      <c r="B2102" s="12">
        <v>298</v>
      </c>
      <c r="C2102" s="12">
        <v>156</v>
      </c>
      <c r="D2102" s="12">
        <v>26.889999999999901</v>
      </c>
      <c r="E2102" s="12">
        <v>26.889999999999901</v>
      </c>
      <c r="F2102" s="12">
        <v>-18.509999999999899</v>
      </c>
      <c r="G2102" s="12">
        <f>D2102/ABS(F2102)</f>
        <v>1.4527282549973013</v>
      </c>
      <c r="H2102" s="12">
        <f>E2102/ABS(F2102)</f>
        <v>1.4527282549973013</v>
      </c>
      <c r="I2102" s="48">
        <f>C2102/B2102</f>
        <v>0.52348993288590606</v>
      </c>
      <c r="J2102" s="48" t="str">
        <f>LEFT(A2102,FIND("_",A2102,6)-1)</f>
        <v>entry8</v>
      </c>
      <c r="AA2102" s="26"/>
      <c r="AE2102" s="23">
        <v>43760</v>
      </c>
      <c r="AF2102">
        <v>89.858438597591601</v>
      </c>
      <c r="AI2102" s="15">
        <v>43364</v>
      </c>
      <c r="AJ2102">
        <v>9.7299999999999898</v>
      </c>
      <c r="AK2102" s="15">
        <v>43648</v>
      </c>
      <c r="AL2102">
        <v>114.489999999999</v>
      </c>
      <c r="AM2102" s="15">
        <v>43285</v>
      </c>
      <c r="AN2102">
        <v>34.11</v>
      </c>
      <c r="AO2102" s="15">
        <v>44564</v>
      </c>
      <c r="AP2102">
        <v>51.989999999999903</v>
      </c>
      <c r="AQ2102" s="15">
        <v>43713</v>
      </c>
      <c r="AR2102">
        <v>23.36</v>
      </c>
      <c r="AS2102" s="15">
        <v>43300</v>
      </c>
      <c r="AT2102">
        <v>22.44</v>
      </c>
      <c r="AU2102" s="15">
        <v>43396</v>
      </c>
      <c r="AV2102">
        <v>131.01</v>
      </c>
      <c r="AW2102" s="15">
        <v>43285</v>
      </c>
      <c r="AX2102">
        <v>23.969999999999899</v>
      </c>
    </row>
    <row r="2103" spans="1:50">
      <c r="A2103" s="12" t="s">
        <v>1693</v>
      </c>
      <c r="B2103" s="12">
        <v>34</v>
      </c>
      <c r="C2103" s="12">
        <v>26</v>
      </c>
      <c r="D2103" s="12">
        <v>27.107238078920801</v>
      </c>
      <c r="E2103" s="12">
        <v>27.107238078920801</v>
      </c>
      <c r="F2103" s="12">
        <v>-18.66</v>
      </c>
      <c r="G2103" s="12">
        <f>D2103/ABS(F2103)</f>
        <v>1.45269228718761</v>
      </c>
      <c r="H2103" s="12">
        <f>E2103/ABS(F2103)</f>
        <v>1.45269228718761</v>
      </c>
      <c r="I2103" s="48">
        <f>C2103/B2103</f>
        <v>0.76470588235294112</v>
      </c>
      <c r="J2103" s="48" t="str">
        <f>LEFT(A2103,FIND("_",A2103,6)-1)</f>
        <v>entry17</v>
      </c>
      <c r="AA2103" s="26"/>
      <c r="AE2103" s="23">
        <v>43761</v>
      </c>
      <c r="AF2103">
        <v>89.858438597591601</v>
      </c>
      <c r="AI2103" s="15">
        <v>43370</v>
      </c>
      <c r="AJ2103">
        <v>9.7299999999999898</v>
      </c>
      <c r="AK2103" s="15">
        <v>43649</v>
      </c>
      <c r="AL2103">
        <v>114.489999999999</v>
      </c>
      <c r="AM2103" s="15">
        <v>43286</v>
      </c>
      <c r="AN2103">
        <v>34.11</v>
      </c>
      <c r="AO2103" s="15">
        <v>44565</v>
      </c>
      <c r="AP2103">
        <v>51.989999999999903</v>
      </c>
      <c r="AQ2103" s="15">
        <v>43714</v>
      </c>
      <c r="AR2103">
        <v>23.53</v>
      </c>
      <c r="AS2103" s="15">
        <v>43301</v>
      </c>
      <c r="AT2103">
        <v>22.44</v>
      </c>
      <c r="AU2103" s="15">
        <v>43397</v>
      </c>
      <c r="AV2103">
        <v>129.14999999999901</v>
      </c>
      <c r="AW2103" s="15">
        <v>43286</v>
      </c>
      <c r="AX2103">
        <v>23.969999999999899</v>
      </c>
    </row>
    <row r="2104" spans="1:50">
      <c r="A2104" t="s">
        <v>42019</v>
      </c>
      <c r="B2104">
        <v>34</v>
      </c>
      <c r="C2104">
        <v>26</v>
      </c>
      <c r="D2104">
        <v>27.107238078920801</v>
      </c>
      <c r="E2104">
        <v>27.107238078920801</v>
      </c>
      <c r="F2104">
        <v>-18.66</v>
      </c>
      <c r="G2104" s="12">
        <f>D2104/ABS(F2104)</f>
        <v>1.45269228718761</v>
      </c>
      <c r="H2104" s="12">
        <f>E2104/ABS(F2104)</f>
        <v>1.45269228718761</v>
      </c>
      <c r="I2104" s="48">
        <f>C2104/B2104</f>
        <v>0.76470588235294112</v>
      </c>
      <c r="J2104" s="48" t="str">
        <f>LEFT(A2104,FIND("_",A2104,6)-1)</f>
        <v>entry26</v>
      </c>
      <c r="AA2104" s="26"/>
      <c r="AE2104" s="23">
        <v>43762</v>
      </c>
      <c r="AF2104">
        <v>89.858438597591601</v>
      </c>
      <c r="AI2104" s="15">
        <v>43371</v>
      </c>
      <c r="AJ2104">
        <v>9.7299999999999898</v>
      </c>
      <c r="AK2104" s="15">
        <v>43650</v>
      </c>
      <c r="AL2104">
        <v>114.489999999999</v>
      </c>
      <c r="AM2104" s="15">
        <v>43287</v>
      </c>
      <c r="AN2104">
        <v>34.11</v>
      </c>
      <c r="AO2104" s="15">
        <v>44566</v>
      </c>
      <c r="AP2104">
        <v>51.989999999999903</v>
      </c>
      <c r="AQ2104" s="15">
        <v>43717</v>
      </c>
      <c r="AR2104">
        <v>23.72</v>
      </c>
      <c r="AS2104" s="15">
        <v>43304</v>
      </c>
      <c r="AT2104">
        <v>22.44</v>
      </c>
      <c r="AU2104" s="15">
        <v>43398</v>
      </c>
      <c r="AV2104">
        <v>117.009999999999</v>
      </c>
      <c r="AW2104" s="15">
        <v>43287</v>
      </c>
      <c r="AX2104">
        <v>23.969999999999899</v>
      </c>
    </row>
    <row r="2105" spans="1:50">
      <c r="A2105" s="12" t="s">
        <v>31264</v>
      </c>
      <c r="B2105" s="12">
        <v>298</v>
      </c>
      <c r="C2105" s="12">
        <v>244</v>
      </c>
      <c r="D2105" s="12">
        <v>23.849999999999898</v>
      </c>
      <c r="E2105" s="12">
        <v>23.9299999999999</v>
      </c>
      <c r="F2105" s="12">
        <v>-16.47</v>
      </c>
      <c r="G2105" s="12">
        <f>D2105/ABS(F2105)</f>
        <v>1.4480874316939829</v>
      </c>
      <c r="H2105" s="12">
        <f>E2105/ABS(F2105)</f>
        <v>1.4529447480267093</v>
      </c>
      <c r="I2105" s="48">
        <f>C2105/B2105</f>
        <v>0.81879194630872487</v>
      </c>
      <c r="J2105" s="48" t="str">
        <f>LEFT(A2105,FIND("_",A2105,6)-1)</f>
        <v>entry8</v>
      </c>
      <c r="AA2105" s="26"/>
      <c r="AE2105" s="23">
        <v>43763</v>
      </c>
      <c r="AF2105">
        <v>89.858438597591601</v>
      </c>
      <c r="AI2105" s="15">
        <v>43374</v>
      </c>
      <c r="AJ2105">
        <v>9.7299999999999898</v>
      </c>
      <c r="AK2105" s="15">
        <v>43651</v>
      </c>
      <c r="AL2105">
        <v>114.489999999999</v>
      </c>
      <c r="AM2105" s="15">
        <v>43290</v>
      </c>
      <c r="AN2105">
        <v>35.51</v>
      </c>
      <c r="AO2105" s="15">
        <v>44567</v>
      </c>
      <c r="AP2105">
        <v>51.989999999999903</v>
      </c>
      <c r="AQ2105" s="15">
        <v>43718</v>
      </c>
      <c r="AR2105">
        <v>23.86</v>
      </c>
      <c r="AS2105" s="15">
        <v>43305</v>
      </c>
      <c r="AT2105">
        <v>22.44</v>
      </c>
      <c r="AU2105" s="15">
        <v>43399</v>
      </c>
      <c r="AV2105">
        <v>105.009999999999</v>
      </c>
      <c r="AW2105" s="15">
        <v>43290</v>
      </c>
      <c r="AX2105">
        <v>25.369999999999902</v>
      </c>
    </row>
    <row r="2106" spans="1:50">
      <c r="A2106" s="12" t="s">
        <v>886</v>
      </c>
      <c r="B2106" s="12">
        <v>100</v>
      </c>
      <c r="C2106" s="12">
        <v>50</v>
      </c>
      <c r="D2106" s="12">
        <v>36.380000000000003</v>
      </c>
      <c r="E2106" s="12">
        <v>49.049999999999898</v>
      </c>
      <c r="F2106" s="12">
        <v>-25.1299999999999</v>
      </c>
      <c r="G2106" s="12">
        <f>D2106/ABS(F2106)</f>
        <v>1.4476721050537265</v>
      </c>
      <c r="H2106" s="12">
        <f>E2106/ABS(F2106)</f>
        <v>1.9518503780342258</v>
      </c>
      <c r="I2106" s="48">
        <f>C2106/B2106</f>
        <v>0.5</v>
      </c>
      <c r="J2106" s="48" t="str">
        <f>LEFT(A2106,FIND("_",A2106,6)-1)</f>
        <v>entry13</v>
      </c>
      <c r="AA2106" s="26"/>
      <c r="AE2106" s="23">
        <v>43766</v>
      </c>
      <c r="AF2106">
        <v>89.858438597591601</v>
      </c>
      <c r="AI2106" s="15">
        <v>43375</v>
      </c>
      <c r="AJ2106">
        <v>9.7299999999999898</v>
      </c>
      <c r="AK2106" s="15">
        <v>43654</v>
      </c>
      <c r="AL2106">
        <v>114.489999999999</v>
      </c>
      <c r="AM2106" s="15">
        <v>43291</v>
      </c>
      <c r="AN2106">
        <v>35.97</v>
      </c>
      <c r="AO2106" s="15">
        <v>44568</v>
      </c>
      <c r="AP2106">
        <v>51.989999999999903</v>
      </c>
      <c r="AQ2106" s="15">
        <v>43719</v>
      </c>
      <c r="AR2106">
        <v>23.86</v>
      </c>
      <c r="AS2106" s="15">
        <v>43306</v>
      </c>
      <c r="AT2106">
        <v>22.44</v>
      </c>
      <c r="AU2106" s="15">
        <v>43402</v>
      </c>
      <c r="AV2106">
        <v>102.509999999999</v>
      </c>
      <c r="AW2106" s="15">
        <v>43291</v>
      </c>
      <c r="AX2106">
        <v>25.829999999999899</v>
      </c>
    </row>
    <row r="2107" spans="1:50">
      <c r="A2107" s="12" t="s">
        <v>31351</v>
      </c>
      <c r="B2107" s="12">
        <v>291</v>
      </c>
      <c r="C2107" s="12">
        <v>113</v>
      </c>
      <c r="D2107" s="12">
        <v>18.862859310866199</v>
      </c>
      <c r="E2107" s="12">
        <v>30.282859310866201</v>
      </c>
      <c r="F2107" s="12">
        <v>-13.0299999999999</v>
      </c>
      <c r="G2107" s="12">
        <f>D2107/ABS(F2107)</f>
        <v>1.4476484505653373</v>
      </c>
      <c r="H2107" s="12">
        <f>E2107/ABS(F2107)</f>
        <v>2.324087437518529</v>
      </c>
      <c r="I2107" s="48">
        <f>C2107/B2107</f>
        <v>0.38831615120274915</v>
      </c>
      <c r="J2107" s="48" t="str">
        <f>LEFT(A2107,FIND("_",A2107,6)-1)</f>
        <v>entry8</v>
      </c>
      <c r="AA2107" s="26"/>
      <c r="AE2107" s="23">
        <v>43767</v>
      </c>
      <c r="AF2107">
        <v>89.858438597591601</v>
      </c>
      <c r="AI2107" s="15">
        <v>43377</v>
      </c>
      <c r="AJ2107">
        <v>9.7299999999999898</v>
      </c>
      <c r="AK2107" s="15">
        <v>43655</v>
      </c>
      <c r="AL2107">
        <v>114.489999999999</v>
      </c>
      <c r="AM2107" s="15">
        <v>43292</v>
      </c>
      <c r="AN2107">
        <v>35.97</v>
      </c>
      <c r="AO2107" s="15">
        <v>44571</v>
      </c>
      <c r="AP2107">
        <v>51.989999999999903</v>
      </c>
      <c r="AQ2107" s="15">
        <v>43724</v>
      </c>
      <c r="AR2107">
        <v>23.86</v>
      </c>
      <c r="AS2107" s="15">
        <v>43307</v>
      </c>
      <c r="AT2107">
        <v>22.44</v>
      </c>
      <c r="AU2107" s="15">
        <v>43403</v>
      </c>
      <c r="AV2107">
        <v>103.859999999999</v>
      </c>
      <c r="AW2107" s="15">
        <v>43292</v>
      </c>
      <c r="AX2107">
        <v>25.829999999999899</v>
      </c>
    </row>
    <row r="2108" spans="1:50">
      <c r="A2108" s="12" t="s">
        <v>901</v>
      </c>
      <c r="B2108" s="12">
        <v>100</v>
      </c>
      <c r="C2108" s="12">
        <v>69</v>
      </c>
      <c r="D2108" s="12">
        <v>18.394344597427501</v>
      </c>
      <c r="E2108" s="12">
        <v>22.994344597427499</v>
      </c>
      <c r="F2108" s="12">
        <v>-12.7099999999999</v>
      </c>
      <c r="G2108" s="12">
        <f>D2108/ABS(F2108)</f>
        <v>1.4472340359895868</v>
      </c>
      <c r="H2108" s="12">
        <f>E2108/ABS(F2108)</f>
        <v>1.8091537842193297</v>
      </c>
      <c r="I2108" s="48">
        <f>C2108/B2108</f>
        <v>0.69</v>
      </c>
      <c r="J2108" s="48" t="str">
        <f>LEFT(A2108,FIND("_",A2108,6)-1)</f>
        <v>entry13</v>
      </c>
      <c r="AA2108" s="26"/>
      <c r="AE2108" s="23">
        <v>43768</v>
      </c>
      <c r="AF2108">
        <v>89.858438597591601</v>
      </c>
      <c r="AI2108" s="15">
        <v>43378</v>
      </c>
      <c r="AJ2108">
        <v>9.7299999999999898</v>
      </c>
      <c r="AK2108" s="15">
        <v>43656</v>
      </c>
      <c r="AL2108">
        <v>114.489999999999</v>
      </c>
      <c r="AM2108" s="15">
        <v>43293</v>
      </c>
      <c r="AN2108">
        <v>35.97</v>
      </c>
      <c r="AO2108" s="15">
        <v>44572</v>
      </c>
      <c r="AP2108">
        <v>51.989999999999903</v>
      </c>
      <c r="AQ2108" s="15">
        <v>43725</v>
      </c>
      <c r="AR2108">
        <v>23.86</v>
      </c>
      <c r="AS2108" s="15">
        <v>43308</v>
      </c>
      <c r="AT2108">
        <v>22.44</v>
      </c>
      <c r="AU2108" s="15">
        <v>43404</v>
      </c>
      <c r="AV2108">
        <v>103.659999999999</v>
      </c>
      <c r="AW2108" s="15">
        <v>43293</v>
      </c>
      <c r="AX2108">
        <v>25.829999999999899</v>
      </c>
    </row>
    <row r="2109" spans="1:50">
      <c r="A2109" s="12" t="s">
        <v>30774</v>
      </c>
      <c r="B2109" s="12">
        <v>324</v>
      </c>
      <c r="C2109" s="12">
        <v>132</v>
      </c>
      <c r="D2109" s="12">
        <v>16.640092994619799</v>
      </c>
      <c r="E2109" s="12">
        <v>21.500092994619799</v>
      </c>
      <c r="F2109" s="12">
        <v>-11.5099999999999</v>
      </c>
      <c r="G2109" s="12">
        <f>D2109/ABS(F2109)</f>
        <v>1.4457074712962592</v>
      </c>
      <c r="H2109" s="12">
        <f>E2109/ABS(F2109)</f>
        <v>1.8679490004013888</v>
      </c>
      <c r="I2109" s="48">
        <f>C2109/B2109</f>
        <v>0.40740740740740738</v>
      </c>
      <c r="J2109" s="48" t="str">
        <f>LEFT(A2109,FIND("_",A2109,6)-1)</f>
        <v>entry5</v>
      </c>
      <c r="AA2109" s="26"/>
      <c r="AE2109" s="23">
        <v>43769</v>
      </c>
      <c r="AF2109">
        <v>89.858438597591601</v>
      </c>
      <c r="AI2109" s="15">
        <v>43381</v>
      </c>
      <c r="AJ2109">
        <v>9.7299999999999898</v>
      </c>
      <c r="AK2109" s="15">
        <v>43657</v>
      </c>
      <c r="AL2109">
        <v>114.489999999999</v>
      </c>
      <c r="AM2109" s="15">
        <v>43294</v>
      </c>
      <c r="AN2109">
        <v>35.97</v>
      </c>
      <c r="AO2109" s="15">
        <v>44573</v>
      </c>
      <c r="AP2109">
        <v>51.989999999999903</v>
      </c>
      <c r="AQ2109" s="15">
        <v>43726</v>
      </c>
      <c r="AR2109">
        <v>23.86</v>
      </c>
      <c r="AS2109" s="15">
        <v>43311</v>
      </c>
      <c r="AT2109">
        <v>22.44</v>
      </c>
      <c r="AU2109" s="15">
        <v>43405</v>
      </c>
      <c r="AV2109">
        <v>105.729999999999</v>
      </c>
      <c r="AW2109" s="15">
        <v>43294</v>
      </c>
      <c r="AX2109">
        <v>25.829999999999899</v>
      </c>
    </row>
    <row r="2110" spans="1:50">
      <c r="A2110" s="12" t="s">
        <v>30277</v>
      </c>
      <c r="B2110" s="12">
        <v>287</v>
      </c>
      <c r="C2110" s="12">
        <v>110</v>
      </c>
      <c r="D2110" s="12">
        <v>26.180588638553601</v>
      </c>
      <c r="E2110" s="12">
        <v>44.173106625463099</v>
      </c>
      <c r="F2110" s="12">
        <v>-18.112517986909499</v>
      </c>
      <c r="G2110" s="12">
        <f>D2110/ABS(F2110)</f>
        <v>1.4454416916231723</v>
      </c>
      <c r="H2110" s="12">
        <f>E2110/ABS(F2110)</f>
        <v>2.4388164394033138</v>
      </c>
      <c r="I2110" s="48">
        <f>C2110/B2110</f>
        <v>0.38327526132404183</v>
      </c>
      <c r="J2110" s="48" t="str">
        <f>LEFT(A2110,FIND("_",A2110,6)-1)</f>
        <v>entry2</v>
      </c>
      <c r="AA2110" s="26"/>
      <c r="AE2110" s="23">
        <v>43770</v>
      </c>
      <c r="AF2110">
        <v>89.858438597591601</v>
      </c>
      <c r="AI2110" s="15">
        <v>43383</v>
      </c>
      <c r="AJ2110">
        <v>9.7299999999999898</v>
      </c>
      <c r="AK2110" s="15">
        <v>43658</v>
      </c>
      <c r="AL2110">
        <v>114.489999999999</v>
      </c>
      <c r="AM2110" s="15">
        <v>43297</v>
      </c>
      <c r="AN2110">
        <v>35.97</v>
      </c>
      <c r="AO2110" s="15">
        <v>44574</v>
      </c>
      <c r="AP2110">
        <v>51.989999999999903</v>
      </c>
      <c r="AQ2110" s="15">
        <v>43727</v>
      </c>
      <c r="AR2110">
        <v>23.86</v>
      </c>
      <c r="AS2110" s="15">
        <v>43312</v>
      </c>
      <c r="AT2110">
        <v>22.44</v>
      </c>
      <c r="AU2110" s="15">
        <v>43406</v>
      </c>
      <c r="AV2110">
        <v>115.939999999999</v>
      </c>
      <c r="AW2110" s="15">
        <v>43297</v>
      </c>
      <c r="AX2110">
        <v>25.829999999999899</v>
      </c>
    </row>
    <row r="2111" spans="1:50">
      <c r="A2111" s="12" t="s">
        <v>31216</v>
      </c>
      <c r="B2111" s="12">
        <v>337</v>
      </c>
      <c r="C2111" s="12">
        <v>269</v>
      </c>
      <c r="D2111" s="12">
        <v>87.598152999314493</v>
      </c>
      <c r="E2111" s="12">
        <v>109.633537096073</v>
      </c>
      <c r="F2111" s="12">
        <v>-60.669892556281603</v>
      </c>
      <c r="G2111" s="12">
        <f>D2111/ABS(F2111)</f>
        <v>1.4438488236657476</v>
      </c>
      <c r="H2111" s="12">
        <f>E2111/ABS(F2111)</f>
        <v>1.8070501277774527</v>
      </c>
      <c r="I2111" s="48">
        <f>C2111/B2111</f>
        <v>0.79821958456973297</v>
      </c>
      <c r="J2111" s="48" t="str">
        <f>LEFT(A2111,FIND("_",A2111,6)-1)</f>
        <v>entry7</v>
      </c>
      <c r="AA2111" s="26"/>
      <c r="AE2111" s="23">
        <v>43773</v>
      </c>
      <c r="AF2111">
        <v>89.858438597591601</v>
      </c>
      <c r="AI2111" s="15">
        <v>43384</v>
      </c>
      <c r="AJ2111">
        <v>9.7299999999999898</v>
      </c>
      <c r="AK2111" s="15">
        <v>43661</v>
      </c>
      <c r="AL2111">
        <v>114.649999999999</v>
      </c>
      <c r="AM2111" s="15">
        <v>43298</v>
      </c>
      <c r="AN2111">
        <v>35.97</v>
      </c>
      <c r="AO2111" s="15">
        <v>44575</v>
      </c>
      <c r="AP2111">
        <v>51.989999999999903</v>
      </c>
      <c r="AQ2111" s="15">
        <v>43728</v>
      </c>
      <c r="AR2111">
        <v>23.86</v>
      </c>
      <c r="AS2111" s="15">
        <v>43313</v>
      </c>
      <c r="AT2111">
        <v>22.44</v>
      </c>
      <c r="AU2111" s="15">
        <v>43409</v>
      </c>
      <c r="AV2111">
        <v>113.099999999999</v>
      </c>
      <c r="AW2111" s="15">
        <v>43298</v>
      </c>
      <c r="AX2111">
        <v>25.829999999999899</v>
      </c>
    </row>
    <row r="2112" spans="1:50">
      <c r="A2112" s="12" t="s">
        <v>871</v>
      </c>
      <c r="B2112" s="12">
        <v>100</v>
      </c>
      <c r="C2112" s="12">
        <v>59</v>
      </c>
      <c r="D2112" s="12">
        <v>24.05</v>
      </c>
      <c r="E2112" s="12">
        <v>34.22</v>
      </c>
      <c r="F2112" s="12">
        <v>-16.669999999999899</v>
      </c>
      <c r="G2112" s="12">
        <f>D2112/ABS(F2112)</f>
        <v>1.4427114577084672</v>
      </c>
      <c r="H2112" s="12">
        <f>E2112/ABS(F2112)</f>
        <v>2.0527894421115902</v>
      </c>
      <c r="I2112" s="48">
        <f>C2112/B2112</f>
        <v>0.59</v>
      </c>
      <c r="J2112" s="48" t="str">
        <f>LEFT(A2112,FIND("_",A2112,6)-1)</f>
        <v>entry13</v>
      </c>
      <c r="AA2112" s="26"/>
      <c r="AE2112" s="23">
        <v>43774</v>
      </c>
      <c r="AF2112">
        <v>90.308438597591604</v>
      </c>
      <c r="AI2112" s="15">
        <v>43385</v>
      </c>
      <c r="AJ2112">
        <v>9.7299999999999898</v>
      </c>
      <c r="AK2112" s="15">
        <v>43662</v>
      </c>
      <c r="AL2112">
        <v>115.19999999999899</v>
      </c>
      <c r="AM2112" s="15">
        <v>43299</v>
      </c>
      <c r="AN2112">
        <v>35.97</v>
      </c>
      <c r="AO2112" s="15">
        <v>44578</v>
      </c>
      <c r="AP2112">
        <v>51.989999999999903</v>
      </c>
      <c r="AQ2112" s="15">
        <v>43731</v>
      </c>
      <c r="AR2112">
        <v>23.86</v>
      </c>
      <c r="AS2112" s="15">
        <v>43314</v>
      </c>
      <c r="AT2112">
        <v>22.44</v>
      </c>
      <c r="AU2112" s="15">
        <v>43410</v>
      </c>
      <c r="AV2112">
        <v>114.739999999999</v>
      </c>
      <c r="AW2112" s="15">
        <v>43299</v>
      </c>
      <c r="AX2112">
        <v>25.829999999999899</v>
      </c>
    </row>
    <row r="2113" spans="1:50">
      <c r="A2113" s="12" t="s">
        <v>872</v>
      </c>
      <c r="B2113" s="12">
        <v>100</v>
      </c>
      <c r="C2113" s="12">
        <v>59</v>
      </c>
      <c r="D2113" s="12">
        <v>24.05</v>
      </c>
      <c r="E2113" s="12">
        <v>34.22</v>
      </c>
      <c r="F2113" s="12">
        <v>-16.669999999999899</v>
      </c>
      <c r="G2113" s="12">
        <f>D2113/ABS(F2113)</f>
        <v>1.4427114577084672</v>
      </c>
      <c r="H2113" s="12">
        <f>E2113/ABS(F2113)</f>
        <v>2.0527894421115902</v>
      </c>
      <c r="I2113" s="48">
        <f>C2113/B2113</f>
        <v>0.59</v>
      </c>
      <c r="J2113" s="48" t="str">
        <f>LEFT(A2113,FIND("_",A2113,6)-1)</f>
        <v>entry13</v>
      </c>
      <c r="AA2113" s="26"/>
      <c r="AE2113" s="23">
        <v>43775</v>
      </c>
      <c r="AF2113">
        <v>90.418438597591603</v>
      </c>
      <c r="AI2113" s="15">
        <v>43388</v>
      </c>
      <c r="AJ2113">
        <v>9.7299999999999898</v>
      </c>
      <c r="AK2113" s="15">
        <v>43678</v>
      </c>
      <c r="AL2113">
        <v>115.19999999999899</v>
      </c>
      <c r="AM2113" s="15">
        <v>43300</v>
      </c>
      <c r="AN2113">
        <v>35.97</v>
      </c>
      <c r="AO2113" s="15">
        <v>44579</v>
      </c>
      <c r="AP2113">
        <v>51.989999999999903</v>
      </c>
      <c r="AQ2113" s="15">
        <v>43732</v>
      </c>
      <c r="AR2113">
        <v>23.86</v>
      </c>
      <c r="AS2113" s="15">
        <v>43315</v>
      </c>
      <c r="AT2113">
        <v>22.44</v>
      </c>
      <c r="AU2113" s="15">
        <v>43411</v>
      </c>
      <c r="AV2113">
        <v>114.299999999999</v>
      </c>
      <c r="AW2113" s="15">
        <v>43300</v>
      </c>
      <c r="AX2113">
        <v>25.829999999999899</v>
      </c>
    </row>
    <row r="2114" spans="1:50">
      <c r="A2114" t="s">
        <v>40659</v>
      </c>
      <c r="B2114">
        <v>223</v>
      </c>
      <c r="C2114">
        <v>122</v>
      </c>
      <c r="D2114">
        <v>185.59983312549599</v>
      </c>
      <c r="E2114">
        <v>275.62698492970497</v>
      </c>
      <c r="F2114">
        <v>-128.677612565028</v>
      </c>
      <c r="G2114" s="12">
        <f>D2114/ABS(F2114)</f>
        <v>1.4423630453331733</v>
      </c>
      <c r="H2114" s="12">
        <f>E2114/ABS(F2114)</f>
        <v>2.1419964159687468</v>
      </c>
      <c r="I2114" s="48">
        <f>C2114/B2114</f>
        <v>0.547085201793722</v>
      </c>
      <c r="J2114" s="48" t="str">
        <f>LEFT(A2114,FIND("_",A2114,6)-1)</f>
        <v>entry19</v>
      </c>
      <c r="AA2114" s="26"/>
      <c r="AE2114" s="23">
        <v>43776</v>
      </c>
      <c r="AF2114">
        <v>90.208438597591595</v>
      </c>
      <c r="AI2114" s="15">
        <v>43389</v>
      </c>
      <c r="AJ2114">
        <v>9.7299999999999898</v>
      </c>
      <c r="AK2114" s="15">
        <v>43679</v>
      </c>
      <c r="AL2114">
        <v>115.19999999999899</v>
      </c>
      <c r="AM2114" s="15">
        <v>43301</v>
      </c>
      <c r="AN2114">
        <v>35.97</v>
      </c>
      <c r="AO2114" s="15">
        <v>44580</v>
      </c>
      <c r="AP2114">
        <v>51.989999999999903</v>
      </c>
      <c r="AQ2114" s="15">
        <v>43733</v>
      </c>
      <c r="AR2114">
        <v>23.86</v>
      </c>
      <c r="AS2114" s="15">
        <v>43318</v>
      </c>
      <c r="AT2114">
        <v>22.44</v>
      </c>
      <c r="AU2114" s="15">
        <v>43412</v>
      </c>
      <c r="AV2114">
        <v>118.109999999999</v>
      </c>
      <c r="AW2114" s="15">
        <v>43301</v>
      </c>
      <c r="AX2114">
        <v>25.829999999999899</v>
      </c>
    </row>
    <row r="2115" spans="1:50">
      <c r="A2115" t="s">
        <v>40757</v>
      </c>
      <c r="B2115">
        <v>85</v>
      </c>
      <c r="C2115">
        <v>69</v>
      </c>
      <c r="D2115">
        <v>55.4579497773708</v>
      </c>
      <c r="E2115">
        <v>82.056766650832998</v>
      </c>
      <c r="F2115">
        <v>-38.4788168734622</v>
      </c>
      <c r="G2115" s="12">
        <f>D2115/ABS(F2115)</f>
        <v>1.4412592247767018</v>
      </c>
      <c r="H2115" s="12">
        <f>E2115/ABS(F2115)</f>
        <v>2.1325179233206968</v>
      </c>
      <c r="I2115" s="48">
        <f>C2115/B2115</f>
        <v>0.81176470588235294</v>
      </c>
      <c r="J2115" s="48" t="str">
        <f>LEFT(A2115,FIND("_",A2115,6)-1)</f>
        <v>entry20</v>
      </c>
      <c r="AA2115" s="26"/>
      <c r="AE2115" s="23">
        <v>43777</v>
      </c>
      <c r="AF2115">
        <v>90.058438597591604</v>
      </c>
      <c r="AI2115" s="15">
        <v>43390</v>
      </c>
      <c r="AJ2115">
        <v>9.7299999999999898</v>
      </c>
      <c r="AK2115" s="15">
        <v>43682</v>
      </c>
      <c r="AL2115">
        <v>115.19999999999899</v>
      </c>
      <c r="AM2115" s="15">
        <v>43304</v>
      </c>
      <c r="AN2115">
        <v>35.97</v>
      </c>
      <c r="AO2115" s="15">
        <v>44581</v>
      </c>
      <c r="AP2115">
        <v>51.989999999999903</v>
      </c>
      <c r="AQ2115" s="15">
        <v>43734</v>
      </c>
      <c r="AR2115">
        <v>23.86</v>
      </c>
      <c r="AS2115" s="15">
        <v>43319</v>
      </c>
      <c r="AT2115">
        <v>22.44</v>
      </c>
      <c r="AU2115" s="15">
        <v>43413</v>
      </c>
      <c r="AV2115">
        <v>117.02999999999901</v>
      </c>
      <c r="AW2115" s="15">
        <v>43304</v>
      </c>
      <c r="AX2115">
        <v>25.829999999999899</v>
      </c>
    </row>
    <row r="2116" spans="1:50">
      <c r="A2116" s="12" t="s">
        <v>30339</v>
      </c>
      <c r="B2116" s="12">
        <v>332</v>
      </c>
      <c r="C2116" s="12">
        <v>179</v>
      </c>
      <c r="D2116" s="12">
        <v>15.44</v>
      </c>
      <c r="E2116" s="12">
        <v>20.889999999999901</v>
      </c>
      <c r="F2116" s="12">
        <v>-10.729999999999899</v>
      </c>
      <c r="G2116" s="12">
        <f>D2116/ABS(F2116)</f>
        <v>1.4389561975769007</v>
      </c>
      <c r="H2116" s="12">
        <f>E2116/ABS(F2116)</f>
        <v>1.9468779123951629</v>
      </c>
      <c r="I2116" s="48">
        <f>C2116/B2116</f>
        <v>0.53915662650602414</v>
      </c>
      <c r="J2116" s="48" t="str">
        <f>LEFT(A2116,FIND("_",A2116,6)-1)</f>
        <v>entry3</v>
      </c>
      <c r="AA2116" s="26"/>
      <c r="AE2116" s="23">
        <v>43780</v>
      </c>
      <c r="AF2116">
        <v>89.948438597591604</v>
      </c>
      <c r="AI2116" s="15">
        <v>43391</v>
      </c>
      <c r="AJ2116">
        <v>9.7299999999999898</v>
      </c>
      <c r="AK2116" s="15">
        <v>43683</v>
      </c>
      <c r="AL2116">
        <v>115.19999999999899</v>
      </c>
      <c r="AM2116" s="15">
        <v>43305</v>
      </c>
      <c r="AN2116">
        <v>35.97</v>
      </c>
      <c r="AO2116" s="15">
        <v>44582</v>
      </c>
      <c r="AP2116">
        <v>51.989999999999903</v>
      </c>
      <c r="AQ2116" s="15">
        <v>43735</v>
      </c>
      <c r="AR2116">
        <v>23.86</v>
      </c>
      <c r="AS2116" s="15">
        <v>43320</v>
      </c>
      <c r="AT2116">
        <v>22.44</v>
      </c>
      <c r="AU2116" s="15">
        <v>43416</v>
      </c>
      <c r="AV2116">
        <v>117.439999999999</v>
      </c>
      <c r="AW2116" s="15">
        <v>43305</v>
      </c>
      <c r="AX2116">
        <v>25.829999999999899</v>
      </c>
    </row>
    <row r="2117" spans="1:50">
      <c r="A2117" s="12" t="s">
        <v>510</v>
      </c>
      <c r="B2117" s="12">
        <v>144</v>
      </c>
      <c r="C2117" s="12">
        <v>92</v>
      </c>
      <c r="D2117" s="12">
        <v>31.6101252541267</v>
      </c>
      <c r="E2117" s="12">
        <v>46.368942127588902</v>
      </c>
      <c r="F2117" s="12">
        <v>-22.009999999999899</v>
      </c>
      <c r="G2117" s="12">
        <f>D2117/ABS(F2117)</f>
        <v>1.4361710701556949</v>
      </c>
      <c r="H2117" s="12">
        <f>E2117/ABS(F2117)</f>
        <v>2.1067215868963705</v>
      </c>
      <c r="I2117" s="48">
        <f>C2117/B2117</f>
        <v>0.63888888888888884</v>
      </c>
      <c r="J2117" s="48" t="str">
        <f>LEFT(A2117,FIND("_",A2117,6)-1)</f>
        <v>entry11</v>
      </c>
      <c r="AA2117" s="26"/>
      <c r="AE2117" s="23">
        <v>43781</v>
      </c>
      <c r="AF2117">
        <v>90.888438597591602</v>
      </c>
      <c r="AI2117" s="15">
        <v>43392</v>
      </c>
      <c r="AJ2117">
        <v>9.7299999999999898</v>
      </c>
      <c r="AK2117" s="15">
        <v>43684</v>
      </c>
      <c r="AL2117">
        <v>115.19999999999899</v>
      </c>
      <c r="AM2117" s="15">
        <v>43306</v>
      </c>
      <c r="AN2117">
        <v>35.97</v>
      </c>
      <c r="AO2117" s="15">
        <v>44585</v>
      </c>
      <c r="AP2117">
        <v>51.989999999999903</v>
      </c>
      <c r="AQ2117" s="15">
        <v>43738</v>
      </c>
      <c r="AR2117">
        <v>23.86</v>
      </c>
      <c r="AS2117" s="15">
        <v>43321</v>
      </c>
      <c r="AT2117">
        <v>22.44</v>
      </c>
      <c r="AU2117" s="15">
        <v>43417</v>
      </c>
      <c r="AV2117">
        <v>114.079999999999</v>
      </c>
      <c r="AW2117" s="15">
        <v>43306</v>
      </c>
      <c r="AX2117">
        <v>25.829999999999899</v>
      </c>
    </row>
    <row r="2118" spans="1:50">
      <c r="A2118" s="12" t="s">
        <v>1678</v>
      </c>
      <c r="B2118" s="12">
        <v>34</v>
      </c>
      <c r="C2118" s="12">
        <v>22</v>
      </c>
      <c r="D2118" s="12">
        <v>21.550687684861799</v>
      </c>
      <c r="E2118" s="12">
        <v>24.2</v>
      </c>
      <c r="F2118" s="12">
        <v>-15.03</v>
      </c>
      <c r="G2118" s="12">
        <f>D2118/ABS(F2118)</f>
        <v>1.4338448226787626</v>
      </c>
      <c r="H2118" s="12">
        <f>E2118/ABS(F2118)</f>
        <v>1.6101131071190951</v>
      </c>
      <c r="I2118" s="48">
        <f>C2118/B2118</f>
        <v>0.6470588235294118</v>
      </c>
      <c r="J2118" s="48" t="str">
        <f>LEFT(A2118,FIND("_",A2118,6)-1)</f>
        <v>entry17</v>
      </c>
      <c r="AA2118" s="26"/>
      <c r="AE2118" s="23">
        <v>43782</v>
      </c>
      <c r="AF2118">
        <v>90.378438597591597</v>
      </c>
      <c r="AI2118" s="15">
        <v>43395</v>
      </c>
      <c r="AJ2118">
        <v>9.7299999999999898</v>
      </c>
      <c r="AK2118" s="15">
        <v>43685</v>
      </c>
      <c r="AL2118">
        <v>115.19999999999899</v>
      </c>
      <c r="AM2118" s="15">
        <v>43307</v>
      </c>
      <c r="AN2118">
        <v>35.97</v>
      </c>
      <c r="AO2118" s="15">
        <v>44586</v>
      </c>
      <c r="AP2118">
        <v>51.989999999999903</v>
      </c>
      <c r="AQ2118" s="15">
        <v>43739</v>
      </c>
      <c r="AR2118">
        <v>23.86</v>
      </c>
      <c r="AS2118" s="15">
        <v>43322</v>
      </c>
      <c r="AT2118">
        <v>22.44</v>
      </c>
      <c r="AU2118" s="15">
        <v>43418</v>
      </c>
      <c r="AV2118">
        <v>113.979999999999</v>
      </c>
      <c r="AW2118" s="15">
        <v>43307</v>
      </c>
      <c r="AX2118">
        <v>25.829999999999899</v>
      </c>
    </row>
    <row r="2119" spans="1:50">
      <c r="A2119" s="12" t="s">
        <v>931</v>
      </c>
      <c r="B2119" s="12">
        <v>100</v>
      </c>
      <c r="C2119" s="12">
        <v>65</v>
      </c>
      <c r="D2119" s="12">
        <v>68.471299041996005</v>
      </c>
      <c r="E2119" s="12">
        <v>72.931299041995999</v>
      </c>
      <c r="F2119" s="12">
        <v>-47.812175476755897</v>
      </c>
      <c r="G2119" s="12">
        <f>D2119/ABS(F2119)</f>
        <v>1.4320891772699955</v>
      </c>
      <c r="H2119" s="12">
        <f>E2119/ABS(F2119)</f>
        <v>1.5253708561630264</v>
      </c>
      <c r="I2119" s="48">
        <f>C2119/B2119</f>
        <v>0.65</v>
      </c>
      <c r="J2119" s="48" t="str">
        <f>LEFT(A2119,FIND("_",A2119,6)-1)</f>
        <v>entry13</v>
      </c>
      <c r="AA2119" s="26"/>
      <c r="AE2119" s="23">
        <v>43783</v>
      </c>
      <c r="AF2119">
        <v>90.848438597591596</v>
      </c>
      <c r="AI2119" s="15">
        <v>43396</v>
      </c>
      <c r="AJ2119">
        <v>9.7299999999999898</v>
      </c>
      <c r="AK2119" s="15">
        <v>43686</v>
      </c>
      <c r="AL2119">
        <v>115.19999999999899</v>
      </c>
      <c r="AM2119" s="15">
        <v>43308</v>
      </c>
      <c r="AN2119">
        <v>35.97</v>
      </c>
      <c r="AO2119" s="15">
        <v>44587</v>
      </c>
      <c r="AP2119">
        <v>51.989999999999903</v>
      </c>
      <c r="AQ2119" s="15">
        <v>43740</v>
      </c>
      <c r="AR2119">
        <v>23.86</v>
      </c>
      <c r="AS2119" s="15">
        <v>43325</v>
      </c>
      <c r="AT2119">
        <v>22.44</v>
      </c>
      <c r="AU2119" s="15">
        <v>43419</v>
      </c>
      <c r="AV2119">
        <v>116.869999999999</v>
      </c>
      <c r="AW2119" s="15">
        <v>43308</v>
      </c>
      <c r="AX2119">
        <v>25.829999999999899</v>
      </c>
    </row>
    <row r="2120" spans="1:50">
      <c r="A2120" s="12" t="s">
        <v>31110</v>
      </c>
      <c r="B2120" s="12">
        <v>342</v>
      </c>
      <c r="C2120" s="12">
        <v>156</v>
      </c>
      <c r="D2120" s="12">
        <v>14.469999999999899</v>
      </c>
      <c r="E2120" s="12">
        <v>14.469999999999899</v>
      </c>
      <c r="F2120" s="12">
        <v>-10.119999999999999</v>
      </c>
      <c r="G2120" s="12">
        <f>D2120/ABS(F2120)</f>
        <v>1.4298418972331917</v>
      </c>
      <c r="H2120" s="12">
        <f>E2120/ABS(F2120)</f>
        <v>1.4298418972331917</v>
      </c>
      <c r="I2120" s="48">
        <f>C2120/B2120</f>
        <v>0.45614035087719296</v>
      </c>
      <c r="J2120" s="48" t="str">
        <f>LEFT(A2120,FIND("_",A2120,6)-1)</f>
        <v>entry7</v>
      </c>
      <c r="AA2120" s="26"/>
      <c r="AE2120" s="23">
        <v>43784</v>
      </c>
      <c r="AF2120">
        <v>91.728438597591605</v>
      </c>
      <c r="AI2120" s="15">
        <v>43397</v>
      </c>
      <c r="AJ2120">
        <v>9.7299999999999898</v>
      </c>
      <c r="AK2120" s="15">
        <v>43689</v>
      </c>
      <c r="AL2120">
        <v>115.63999999999901</v>
      </c>
      <c r="AM2120" s="15">
        <v>43311</v>
      </c>
      <c r="AN2120">
        <v>35.97</v>
      </c>
      <c r="AO2120" s="15">
        <v>44588</v>
      </c>
      <c r="AP2120">
        <v>51.989999999999903</v>
      </c>
      <c r="AQ2120" s="15">
        <v>43742</v>
      </c>
      <c r="AR2120">
        <v>23.86</v>
      </c>
      <c r="AS2120" s="15">
        <v>43326</v>
      </c>
      <c r="AT2120">
        <v>22.44</v>
      </c>
      <c r="AU2120" s="15">
        <v>43420</v>
      </c>
      <c r="AV2120">
        <v>116.799999999999</v>
      </c>
      <c r="AW2120" s="15">
        <v>43311</v>
      </c>
      <c r="AX2120">
        <v>25.829999999999899</v>
      </c>
    </row>
    <row r="2121" spans="1:50">
      <c r="A2121" s="12" t="s">
        <v>31740</v>
      </c>
      <c r="B2121" s="12">
        <v>283</v>
      </c>
      <c r="C2121" s="12">
        <v>111</v>
      </c>
      <c r="D2121" s="12">
        <v>18.543306467712501</v>
      </c>
      <c r="E2121" s="12">
        <v>29.463306467712499</v>
      </c>
      <c r="F2121" s="12">
        <v>-12.98</v>
      </c>
      <c r="G2121" s="12">
        <f>D2121/ABS(F2121)</f>
        <v>1.4286060452783129</v>
      </c>
      <c r="H2121" s="12">
        <f>E2121/ABS(F2121)</f>
        <v>2.2699003441997303</v>
      </c>
      <c r="I2121" s="48">
        <f>C2121/B2121</f>
        <v>0.392226148409894</v>
      </c>
      <c r="J2121" s="48" t="str">
        <f>LEFT(A2121,FIND("_",A2121,6)-1)</f>
        <v>entry10</v>
      </c>
      <c r="AA2121" s="26"/>
      <c r="AE2121" s="23">
        <v>43787</v>
      </c>
      <c r="AF2121">
        <v>91.728438597591605</v>
      </c>
      <c r="AI2121" s="15">
        <v>43398</v>
      </c>
      <c r="AJ2121">
        <v>9.7299999999999898</v>
      </c>
      <c r="AK2121" s="15">
        <v>43690</v>
      </c>
      <c r="AL2121">
        <v>112.13999999999901</v>
      </c>
      <c r="AM2121" s="15">
        <v>43312</v>
      </c>
      <c r="AN2121">
        <v>35.97</v>
      </c>
      <c r="AO2121" s="15">
        <v>44589</v>
      </c>
      <c r="AP2121">
        <v>51.989999999999903</v>
      </c>
      <c r="AQ2121" s="15">
        <v>43745</v>
      </c>
      <c r="AR2121">
        <v>23.86</v>
      </c>
      <c r="AS2121" s="15">
        <v>43328</v>
      </c>
      <c r="AT2121">
        <v>22.44</v>
      </c>
      <c r="AU2121" s="15">
        <v>43423</v>
      </c>
      <c r="AV2121">
        <v>118.189999999999</v>
      </c>
      <c r="AW2121" s="15">
        <v>43312</v>
      </c>
      <c r="AX2121">
        <v>25.829999999999899</v>
      </c>
    </row>
    <row r="2122" spans="1:50">
      <c r="A2122" s="12" t="s">
        <v>1336</v>
      </c>
      <c r="B2122" s="12">
        <v>191</v>
      </c>
      <c r="C2122" s="12">
        <v>153</v>
      </c>
      <c r="D2122" s="12">
        <v>25.052963201336201</v>
      </c>
      <c r="E2122" s="12">
        <v>25.972963201336199</v>
      </c>
      <c r="F2122" s="12">
        <v>-17.55</v>
      </c>
      <c r="G2122" s="12">
        <f>D2122/ABS(F2122)</f>
        <v>1.4275192707314075</v>
      </c>
      <c r="H2122" s="12">
        <f>E2122/ABS(F2122)</f>
        <v>1.4799409231530598</v>
      </c>
      <c r="I2122" s="48">
        <f>C2122/B2122</f>
        <v>0.80104712041884818</v>
      </c>
      <c r="J2122" s="48" t="str">
        <f>LEFT(A2122,FIND("_",A2122,6)-1)</f>
        <v>entry15</v>
      </c>
      <c r="AA2122" s="26"/>
      <c r="AE2122" s="23">
        <v>43788</v>
      </c>
      <c r="AF2122">
        <v>91.5784385975916</v>
      </c>
      <c r="AI2122" s="15">
        <v>43399</v>
      </c>
      <c r="AJ2122">
        <v>9.7299999999999898</v>
      </c>
      <c r="AK2122" s="15">
        <v>43691</v>
      </c>
      <c r="AL2122">
        <v>116.709999999999</v>
      </c>
      <c r="AM2122" s="15">
        <v>43313</v>
      </c>
      <c r="AN2122">
        <v>35.97</v>
      </c>
      <c r="AO2122" s="15">
        <v>44595</v>
      </c>
      <c r="AP2122">
        <v>51.989999999999903</v>
      </c>
      <c r="AQ2122" s="15">
        <v>43746</v>
      </c>
      <c r="AR2122">
        <v>23.86</v>
      </c>
      <c r="AS2122" s="15">
        <v>43329</v>
      </c>
      <c r="AT2122">
        <v>22.44</v>
      </c>
      <c r="AU2122" s="15">
        <v>43424</v>
      </c>
      <c r="AV2122">
        <v>115.459999999999</v>
      </c>
      <c r="AW2122" s="15">
        <v>43313</v>
      </c>
      <c r="AX2122">
        <v>25.829999999999899</v>
      </c>
    </row>
    <row r="2123" spans="1:50">
      <c r="A2123" s="12" t="s">
        <v>1337</v>
      </c>
      <c r="B2123" s="12">
        <v>191</v>
      </c>
      <c r="C2123" s="12">
        <v>153</v>
      </c>
      <c r="D2123" s="12">
        <v>25.052963201336201</v>
      </c>
      <c r="E2123" s="12">
        <v>25.972963201336199</v>
      </c>
      <c r="F2123" s="12">
        <v>-17.55</v>
      </c>
      <c r="G2123" s="12">
        <f>D2123/ABS(F2123)</f>
        <v>1.4275192707314075</v>
      </c>
      <c r="H2123" s="12">
        <f>E2123/ABS(F2123)</f>
        <v>1.4799409231530598</v>
      </c>
      <c r="I2123" s="48">
        <f>C2123/B2123</f>
        <v>0.80104712041884818</v>
      </c>
      <c r="J2123" s="48" t="str">
        <f>LEFT(A2123,FIND("_",A2123,6)-1)</f>
        <v>entry15</v>
      </c>
      <c r="AA2123" s="26"/>
      <c r="AE2123" s="23">
        <v>43789</v>
      </c>
      <c r="AF2123">
        <v>90.418438597591603</v>
      </c>
      <c r="AI2123" s="15">
        <v>43402</v>
      </c>
      <c r="AJ2123">
        <v>9.7299999999999898</v>
      </c>
      <c r="AK2123" s="15">
        <v>43693</v>
      </c>
      <c r="AL2123">
        <v>115.509999999999</v>
      </c>
      <c r="AM2123" s="15">
        <v>43314</v>
      </c>
      <c r="AN2123">
        <v>35.97</v>
      </c>
      <c r="AO2123" s="15">
        <v>44596</v>
      </c>
      <c r="AP2123">
        <v>51.989999999999903</v>
      </c>
      <c r="AQ2123" s="15">
        <v>43748</v>
      </c>
      <c r="AR2123">
        <v>23.86</v>
      </c>
      <c r="AS2123" s="15">
        <v>43332</v>
      </c>
      <c r="AT2123">
        <v>22.44</v>
      </c>
      <c r="AU2123" s="15">
        <v>43425</v>
      </c>
      <c r="AV2123">
        <v>113.869999999999</v>
      </c>
      <c r="AW2123" s="15">
        <v>43314</v>
      </c>
      <c r="AX2123">
        <v>25.829999999999899</v>
      </c>
    </row>
    <row r="2124" spans="1:50">
      <c r="A2124" s="12" t="s">
        <v>30731</v>
      </c>
      <c r="B2124" s="12">
        <v>326</v>
      </c>
      <c r="C2124" s="12">
        <v>153</v>
      </c>
      <c r="D2124" s="12">
        <v>16.02</v>
      </c>
      <c r="E2124" s="12">
        <v>18.249999999999901</v>
      </c>
      <c r="F2124" s="12">
        <v>-11.23</v>
      </c>
      <c r="G2124" s="12">
        <f>D2124/ABS(F2124)</f>
        <v>1.4265360641139804</v>
      </c>
      <c r="H2124" s="12">
        <f>E2124/ABS(F2124)</f>
        <v>1.6251113089937579</v>
      </c>
      <c r="I2124" s="48">
        <f>C2124/B2124</f>
        <v>0.46932515337423314</v>
      </c>
      <c r="J2124" s="48" t="str">
        <f>LEFT(A2124,FIND("_",A2124,6)-1)</f>
        <v>entry5</v>
      </c>
      <c r="AA2124" s="26"/>
      <c r="AE2124" s="23">
        <v>43790</v>
      </c>
      <c r="AF2124">
        <v>88.728438597591605</v>
      </c>
      <c r="AI2124" s="15">
        <v>43403</v>
      </c>
      <c r="AJ2124">
        <v>9.7299999999999898</v>
      </c>
      <c r="AK2124" s="15">
        <v>43696</v>
      </c>
      <c r="AL2124">
        <v>117.369999999999</v>
      </c>
      <c r="AM2124" s="15">
        <v>43315</v>
      </c>
      <c r="AN2124">
        <v>35.97</v>
      </c>
      <c r="AO2124" s="15">
        <v>44599</v>
      </c>
      <c r="AP2124">
        <v>51.989999999999903</v>
      </c>
      <c r="AQ2124" s="15">
        <v>43749</v>
      </c>
      <c r="AR2124">
        <v>23.86</v>
      </c>
      <c r="AS2124" s="15">
        <v>43333</v>
      </c>
      <c r="AT2124">
        <v>22.44</v>
      </c>
      <c r="AU2124" s="15">
        <v>43426</v>
      </c>
      <c r="AV2124">
        <v>114.019999999999</v>
      </c>
      <c r="AW2124" s="15">
        <v>43315</v>
      </c>
      <c r="AX2124">
        <v>25.829999999999899</v>
      </c>
    </row>
    <row r="2125" spans="1:50">
      <c r="A2125" t="s">
        <v>40809</v>
      </c>
      <c r="B2125">
        <v>83</v>
      </c>
      <c r="C2125">
        <v>65</v>
      </c>
      <c r="D2125">
        <v>24.21</v>
      </c>
      <c r="E2125">
        <v>36.92</v>
      </c>
      <c r="F2125">
        <v>-16.98</v>
      </c>
      <c r="G2125" s="12">
        <f>D2125/ABS(F2125)</f>
        <v>1.4257950530035335</v>
      </c>
      <c r="H2125" s="12">
        <f>E2125/ABS(F2125)</f>
        <v>2.1743227326266195</v>
      </c>
      <c r="I2125" s="48">
        <f>C2125/B2125</f>
        <v>0.7831325301204819</v>
      </c>
      <c r="J2125" s="48" t="str">
        <f>LEFT(A2125,FIND("_",A2125,6)-1)</f>
        <v>entry20</v>
      </c>
      <c r="AA2125" s="26"/>
      <c r="AE2125" s="23">
        <v>43791</v>
      </c>
      <c r="AF2125">
        <v>89.4684385975916</v>
      </c>
      <c r="AI2125" s="15">
        <v>43404</v>
      </c>
      <c r="AJ2125">
        <v>9.7299999999999898</v>
      </c>
      <c r="AK2125" s="15">
        <v>43697</v>
      </c>
      <c r="AL2125">
        <v>119.429999999999</v>
      </c>
      <c r="AM2125" s="15">
        <v>43318</v>
      </c>
      <c r="AN2125">
        <v>35.97</v>
      </c>
      <c r="AO2125" s="15">
        <v>44600</v>
      </c>
      <c r="AP2125">
        <v>52.249999999999901</v>
      </c>
      <c r="AQ2125" s="15">
        <v>43752</v>
      </c>
      <c r="AR2125">
        <v>24.43</v>
      </c>
      <c r="AS2125" s="15">
        <v>43334</v>
      </c>
      <c r="AT2125">
        <v>22.44</v>
      </c>
      <c r="AU2125" s="15">
        <v>43427</v>
      </c>
      <c r="AV2125">
        <v>111.849999999999</v>
      </c>
      <c r="AW2125" s="15">
        <v>43318</v>
      </c>
      <c r="AX2125">
        <v>25.829999999999899</v>
      </c>
    </row>
    <row r="2126" spans="1:50">
      <c r="A2126" s="12" t="s">
        <v>30440</v>
      </c>
      <c r="B2126" s="12">
        <v>332</v>
      </c>
      <c r="C2126" s="12">
        <v>159</v>
      </c>
      <c r="D2126" s="12">
        <v>34.989999999999903</v>
      </c>
      <c r="E2126" s="12">
        <v>47.44</v>
      </c>
      <c r="F2126" s="12">
        <v>-24.56</v>
      </c>
      <c r="G2126" s="12">
        <f>D2126/ABS(F2126)</f>
        <v>1.4246742671009733</v>
      </c>
      <c r="H2126" s="12">
        <f>E2126/ABS(F2126)</f>
        <v>1.9315960912052117</v>
      </c>
      <c r="I2126" s="48">
        <f>C2126/B2126</f>
        <v>0.47891566265060243</v>
      </c>
      <c r="J2126" s="48" t="str">
        <f>LEFT(A2126,FIND("_",A2126,6)-1)</f>
        <v>entry3</v>
      </c>
      <c r="AA2126" s="26"/>
      <c r="AE2126" s="23">
        <v>43794</v>
      </c>
      <c r="AF2126">
        <v>90.678438597591594</v>
      </c>
      <c r="AI2126" s="15">
        <v>43405</v>
      </c>
      <c r="AJ2126">
        <v>9.7299999999999898</v>
      </c>
      <c r="AK2126" s="15">
        <v>43698</v>
      </c>
      <c r="AL2126">
        <v>119.429999999999</v>
      </c>
      <c r="AM2126" s="15">
        <v>43319</v>
      </c>
      <c r="AN2126">
        <v>35.97</v>
      </c>
      <c r="AO2126" s="15">
        <v>44601</v>
      </c>
      <c r="AP2126">
        <v>53.309999999999903</v>
      </c>
      <c r="AQ2126" s="15">
        <v>43753</v>
      </c>
      <c r="AR2126">
        <v>24.63</v>
      </c>
      <c r="AS2126" s="15">
        <v>43335</v>
      </c>
      <c r="AT2126">
        <v>22.44</v>
      </c>
      <c r="AU2126" s="15">
        <v>43430</v>
      </c>
      <c r="AV2126">
        <v>117.189999999999</v>
      </c>
      <c r="AW2126" s="15">
        <v>43319</v>
      </c>
      <c r="AX2126">
        <v>25.829999999999899</v>
      </c>
    </row>
    <row r="2127" spans="1:50">
      <c r="A2127" t="s">
        <v>41011</v>
      </c>
      <c r="B2127">
        <v>32</v>
      </c>
      <c r="C2127">
        <v>18</v>
      </c>
      <c r="D2127">
        <v>6.9299999999999899</v>
      </c>
      <c r="E2127">
        <v>6.9299999999999899</v>
      </c>
      <c r="F2127">
        <v>-4.87</v>
      </c>
      <c r="G2127" s="12">
        <f>D2127/ABS(F2127)</f>
        <v>1.4229979466119076</v>
      </c>
      <c r="H2127" s="12">
        <f>E2127/ABS(F2127)</f>
        <v>1.4229979466119076</v>
      </c>
      <c r="I2127" s="48">
        <f>C2127/B2127</f>
        <v>0.5625</v>
      </c>
      <c r="J2127" s="48" t="str">
        <f>LEFT(A2127,FIND("_",A2127,6)-1)</f>
        <v>entry21</v>
      </c>
      <c r="AA2127" s="26"/>
      <c r="AE2127" s="23">
        <v>43795</v>
      </c>
      <c r="AF2127">
        <v>90.818438597591594</v>
      </c>
      <c r="AI2127" s="15">
        <v>43406</v>
      </c>
      <c r="AJ2127">
        <v>9.7299999999999898</v>
      </c>
      <c r="AK2127" s="15">
        <v>43699</v>
      </c>
      <c r="AL2127">
        <v>119.429999999999</v>
      </c>
      <c r="AM2127" s="15">
        <v>43320</v>
      </c>
      <c r="AN2127">
        <v>35.97</v>
      </c>
      <c r="AO2127" s="15">
        <v>44602</v>
      </c>
      <c r="AP2127">
        <v>53.579999999999899</v>
      </c>
      <c r="AQ2127" s="15">
        <v>43754</v>
      </c>
      <c r="AR2127">
        <v>24.89</v>
      </c>
      <c r="AS2127" s="15">
        <v>43336</v>
      </c>
      <c r="AT2127">
        <v>22.44</v>
      </c>
      <c r="AU2127" s="15">
        <v>43431</v>
      </c>
      <c r="AV2127">
        <v>119.619999999999</v>
      </c>
      <c r="AW2127" s="15">
        <v>43320</v>
      </c>
      <c r="AX2127">
        <v>25.829999999999899</v>
      </c>
    </row>
    <row r="2128" spans="1:50">
      <c r="A2128" t="s">
        <v>41012</v>
      </c>
      <c r="B2128">
        <v>32</v>
      </c>
      <c r="C2128">
        <v>18</v>
      </c>
      <c r="D2128">
        <v>6.9299999999999899</v>
      </c>
      <c r="E2128">
        <v>6.9299999999999899</v>
      </c>
      <c r="F2128">
        <v>-4.87</v>
      </c>
      <c r="G2128" s="12">
        <f>D2128/ABS(F2128)</f>
        <v>1.4229979466119076</v>
      </c>
      <c r="H2128" s="12">
        <f>E2128/ABS(F2128)</f>
        <v>1.4229979466119076</v>
      </c>
      <c r="I2128" s="48">
        <f>C2128/B2128</f>
        <v>0.5625</v>
      </c>
      <c r="J2128" s="48" t="str">
        <f>LEFT(A2128,FIND("_",A2128,6)-1)</f>
        <v>entry21</v>
      </c>
      <c r="AA2128" s="26"/>
      <c r="AE2128" s="23">
        <v>43796</v>
      </c>
      <c r="AF2128">
        <v>91.118438597591606</v>
      </c>
      <c r="AI2128" s="15">
        <v>43409</v>
      </c>
      <c r="AJ2128">
        <v>9.7299999999999898</v>
      </c>
      <c r="AK2128" s="15">
        <v>43700</v>
      </c>
      <c r="AL2128">
        <v>119.429999999999</v>
      </c>
      <c r="AM2128" s="15">
        <v>43321</v>
      </c>
      <c r="AN2128">
        <v>35.97</v>
      </c>
      <c r="AO2128" s="15">
        <v>44603</v>
      </c>
      <c r="AP2128">
        <v>53.019999999999897</v>
      </c>
      <c r="AQ2128" s="15">
        <v>43755</v>
      </c>
      <c r="AR2128">
        <v>24.81</v>
      </c>
      <c r="AS2128" s="15">
        <v>43339</v>
      </c>
      <c r="AT2128">
        <v>22.44</v>
      </c>
      <c r="AU2128" s="15">
        <v>43432</v>
      </c>
      <c r="AV2128">
        <v>120.429999999999</v>
      </c>
      <c r="AW2128" s="15">
        <v>43321</v>
      </c>
      <c r="AX2128">
        <v>25.829999999999899</v>
      </c>
    </row>
    <row r="2129" spans="1:50">
      <c r="A2129" t="s">
        <v>41013</v>
      </c>
      <c r="B2129">
        <v>32</v>
      </c>
      <c r="C2129">
        <v>18</v>
      </c>
      <c r="D2129">
        <v>6.9299999999999899</v>
      </c>
      <c r="E2129">
        <v>6.9299999999999899</v>
      </c>
      <c r="F2129">
        <v>-4.87</v>
      </c>
      <c r="G2129" s="12">
        <f>D2129/ABS(F2129)</f>
        <v>1.4229979466119076</v>
      </c>
      <c r="H2129" s="12">
        <f>E2129/ABS(F2129)</f>
        <v>1.4229979466119076</v>
      </c>
      <c r="I2129" s="48">
        <f>C2129/B2129</f>
        <v>0.5625</v>
      </c>
      <c r="J2129" s="48" t="str">
        <f>LEFT(A2129,FIND("_",A2129,6)-1)</f>
        <v>entry21</v>
      </c>
      <c r="AA2129" s="26"/>
      <c r="AE2129" s="23">
        <v>43797</v>
      </c>
      <c r="AF2129">
        <v>90.618438597591606</v>
      </c>
      <c r="AI2129" s="15">
        <v>43410</v>
      </c>
      <c r="AJ2129">
        <v>9.7299999999999898</v>
      </c>
      <c r="AK2129" s="15">
        <v>43703</v>
      </c>
      <c r="AL2129">
        <v>119.429999999999</v>
      </c>
      <c r="AM2129" s="15">
        <v>43322</v>
      </c>
      <c r="AN2129">
        <v>35.97</v>
      </c>
      <c r="AO2129" s="15">
        <v>44606</v>
      </c>
      <c r="AP2129">
        <v>52.009999999999899</v>
      </c>
      <c r="AQ2129" s="15">
        <v>43756</v>
      </c>
      <c r="AR2129">
        <v>24.47</v>
      </c>
      <c r="AS2129" s="15">
        <v>43340</v>
      </c>
      <c r="AT2129">
        <v>22.44</v>
      </c>
      <c r="AU2129" s="15">
        <v>43433</v>
      </c>
      <c r="AV2129">
        <v>120.55999999999899</v>
      </c>
      <c r="AW2129" s="15">
        <v>43322</v>
      </c>
      <c r="AX2129">
        <v>25.829999999999899</v>
      </c>
    </row>
    <row r="2130" spans="1:50">
      <c r="A2130" s="12" t="s">
        <v>1327</v>
      </c>
      <c r="B2130" s="12">
        <v>192</v>
      </c>
      <c r="C2130" s="12">
        <v>112</v>
      </c>
      <c r="D2130" s="12">
        <v>77.572872967376199</v>
      </c>
      <c r="E2130" s="12">
        <v>92.312872967376094</v>
      </c>
      <c r="F2130" s="12">
        <v>-54.538634928296503</v>
      </c>
      <c r="G2130" s="12">
        <f>D2130/ABS(F2130)</f>
        <v>1.422347168559746</v>
      </c>
      <c r="H2130" s="12">
        <f>E2130/ABS(F2130)</f>
        <v>1.6926142923955185</v>
      </c>
      <c r="I2130" s="48">
        <f>C2130/B2130</f>
        <v>0.58333333333333337</v>
      </c>
      <c r="J2130" s="48" t="str">
        <f>LEFT(A2130,FIND("_",A2130,6)-1)</f>
        <v>entry15</v>
      </c>
      <c r="AA2130" s="26"/>
      <c r="AE2130" s="23">
        <v>43798</v>
      </c>
      <c r="AF2130">
        <v>87.768438597591597</v>
      </c>
      <c r="AI2130" s="15">
        <v>43411</v>
      </c>
      <c r="AJ2130">
        <v>9.7299999999999898</v>
      </c>
      <c r="AK2130" s="15">
        <v>43704</v>
      </c>
      <c r="AL2130">
        <v>119.429999999999</v>
      </c>
      <c r="AM2130" s="15">
        <v>43325</v>
      </c>
      <c r="AN2130">
        <v>35.97</v>
      </c>
      <c r="AO2130" s="15">
        <v>44607</v>
      </c>
      <c r="AP2130">
        <v>50.959999999999901</v>
      </c>
      <c r="AQ2130" s="15">
        <v>43759</v>
      </c>
      <c r="AR2130">
        <v>24.79</v>
      </c>
      <c r="AS2130" s="15">
        <v>43341</v>
      </c>
      <c r="AT2130">
        <v>22.44</v>
      </c>
      <c r="AU2130" s="15">
        <v>43434</v>
      </c>
      <c r="AV2130">
        <v>118.91999999999901</v>
      </c>
      <c r="AW2130" s="15">
        <v>43325</v>
      </c>
      <c r="AX2130">
        <v>25.829999999999899</v>
      </c>
    </row>
    <row r="2131" spans="1:50">
      <c r="A2131" s="12" t="s">
        <v>31522</v>
      </c>
      <c r="B2131" s="12">
        <v>336</v>
      </c>
      <c r="C2131" s="12">
        <v>165</v>
      </c>
      <c r="D2131" s="12">
        <v>38.0599365971701</v>
      </c>
      <c r="E2131" s="12">
        <v>41.675189258966199</v>
      </c>
      <c r="F2131" s="12">
        <v>-26.81</v>
      </c>
      <c r="G2131" s="12">
        <f>D2131/ABS(F2131)</f>
        <v>1.4196171800511042</v>
      </c>
      <c r="H2131" s="12">
        <f>E2131/ABS(F2131)</f>
        <v>1.5544643513228722</v>
      </c>
      <c r="I2131" s="48">
        <f>C2131/B2131</f>
        <v>0.49107142857142855</v>
      </c>
      <c r="J2131" s="48" t="str">
        <f>LEFT(A2131,FIND("_",A2131,6)-1)</f>
        <v>entry9</v>
      </c>
      <c r="AA2131" s="26"/>
      <c r="AE2131" s="23">
        <v>43801</v>
      </c>
      <c r="AF2131">
        <v>88.278438597591602</v>
      </c>
      <c r="AI2131" s="15">
        <v>43412</v>
      </c>
      <c r="AJ2131">
        <v>9.7299999999999898</v>
      </c>
      <c r="AK2131" s="15">
        <v>43705</v>
      </c>
      <c r="AL2131">
        <v>119.429999999999</v>
      </c>
      <c r="AM2131" s="15">
        <v>43326</v>
      </c>
      <c r="AN2131">
        <v>35.97</v>
      </c>
      <c r="AO2131" s="15">
        <v>44608</v>
      </c>
      <c r="AP2131">
        <v>54.2899999999999</v>
      </c>
      <c r="AQ2131" s="15">
        <v>43760</v>
      </c>
      <c r="AR2131">
        <v>25.22</v>
      </c>
      <c r="AS2131" s="15">
        <v>43342</v>
      </c>
      <c r="AT2131">
        <v>22.44</v>
      </c>
      <c r="AU2131" s="15">
        <v>43437</v>
      </c>
      <c r="AV2131">
        <v>122.269999999999</v>
      </c>
      <c r="AW2131" s="15">
        <v>43326</v>
      </c>
      <c r="AX2131">
        <v>25.829999999999899</v>
      </c>
    </row>
    <row r="2132" spans="1:50">
      <c r="A2132" s="12" t="s">
        <v>31304</v>
      </c>
      <c r="B2132" s="12">
        <v>298</v>
      </c>
      <c r="C2132" s="12">
        <v>138</v>
      </c>
      <c r="D2132" s="12">
        <v>17.0899999999999</v>
      </c>
      <c r="E2132" s="12">
        <v>17.0899999999999</v>
      </c>
      <c r="F2132" s="12">
        <v>-12.0399999999999</v>
      </c>
      <c r="G2132" s="12">
        <f>D2132/ABS(F2132)</f>
        <v>1.4194352159468475</v>
      </c>
      <c r="H2132" s="12">
        <f>E2132/ABS(F2132)</f>
        <v>1.4194352159468475</v>
      </c>
      <c r="I2132" s="48">
        <f>C2132/B2132</f>
        <v>0.46308724832214765</v>
      </c>
      <c r="J2132" s="48" t="str">
        <f>LEFT(A2132,FIND("_",A2132,6)-1)</f>
        <v>entry8</v>
      </c>
      <c r="AA2132" s="26"/>
      <c r="AE2132" s="23">
        <v>43802</v>
      </c>
      <c r="AF2132">
        <v>86.988438597591596</v>
      </c>
      <c r="AI2132" s="15">
        <v>43413</v>
      </c>
      <c r="AJ2132">
        <v>9.7299999999999898</v>
      </c>
      <c r="AK2132" s="15">
        <v>43706</v>
      </c>
      <c r="AL2132">
        <v>119.429999999999</v>
      </c>
      <c r="AM2132" s="15">
        <v>43328</v>
      </c>
      <c r="AN2132">
        <v>35.97</v>
      </c>
      <c r="AO2132" s="15">
        <v>44609</v>
      </c>
      <c r="AP2132">
        <v>54.249999999999901</v>
      </c>
      <c r="AQ2132" s="15">
        <v>43761</v>
      </c>
      <c r="AR2132">
        <v>25.15</v>
      </c>
      <c r="AS2132" s="15">
        <v>43343</v>
      </c>
      <c r="AT2132">
        <v>22.44</v>
      </c>
      <c r="AU2132" s="15">
        <v>43438</v>
      </c>
      <c r="AV2132">
        <v>122.269999999999</v>
      </c>
      <c r="AW2132" s="15">
        <v>43328</v>
      </c>
      <c r="AX2132">
        <v>25.829999999999899</v>
      </c>
    </row>
    <row r="2133" spans="1:50">
      <c r="A2133" s="12" t="s">
        <v>1699</v>
      </c>
      <c r="B2133" s="12">
        <v>34</v>
      </c>
      <c r="C2133" s="12">
        <v>21</v>
      </c>
      <c r="D2133" s="12">
        <v>12.488993416201801</v>
      </c>
      <c r="E2133" s="12">
        <v>12.488993416201801</v>
      </c>
      <c r="F2133" s="12">
        <v>-8.81433234757659</v>
      </c>
      <c r="G2133" s="12">
        <f>D2133/ABS(F2133)</f>
        <v>1.4168961327667116</v>
      </c>
      <c r="H2133" s="12">
        <f>E2133/ABS(F2133)</f>
        <v>1.4168961327667116</v>
      </c>
      <c r="I2133" s="48">
        <f>C2133/B2133</f>
        <v>0.61764705882352944</v>
      </c>
      <c r="J2133" s="48" t="str">
        <f>LEFT(A2133,FIND("_",A2133,6)-1)</f>
        <v>entry17</v>
      </c>
      <c r="AA2133" s="26"/>
      <c r="AE2133" s="23">
        <v>43803</v>
      </c>
      <c r="AF2133">
        <v>85.4684385975916</v>
      </c>
      <c r="AI2133" s="15">
        <v>43416</v>
      </c>
      <c r="AJ2133">
        <v>9.7299999999999898</v>
      </c>
      <c r="AK2133" s="15">
        <v>43707</v>
      </c>
      <c r="AL2133">
        <v>119.429999999999</v>
      </c>
      <c r="AM2133" s="15">
        <v>43329</v>
      </c>
      <c r="AN2133">
        <v>35.97</v>
      </c>
      <c r="AO2133" s="15">
        <v>44610</v>
      </c>
      <c r="AP2133">
        <v>54.059999999999903</v>
      </c>
      <c r="AQ2133" s="15">
        <v>43762</v>
      </c>
      <c r="AR2133">
        <v>25.24</v>
      </c>
      <c r="AS2133" s="15">
        <v>43346</v>
      </c>
      <c r="AT2133">
        <v>22.44</v>
      </c>
      <c r="AU2133" s="15">
        <v>43439</v>
      </c>
      <c r="AV2133">
        <v>122.269999999999</v>
      </c>
      <c r="AW2133" s="15">
        <v>43329</v>
      </c>
      <c r="AX2133">
        <v>25.829999999999899</v>
      </c>
    </row>
    <row r="2134" spans="1:50">
      <c r="A2134" t="s">
        <v>41915</v>
      </c>
      <c r="B2134">
        <v>34</v>
      </c>
      <c r="C2134">
        <v>21</v>
      </c>
      <c r="D2134">
        <v>12.488993416201801</v>
      </c>
      <c r="E2134">
        <v>12.488993416201801</v>
      </c>
      <c r="F2134">
        <v>-8.81433234757659</v>
      </c>
      <c r="G2134" s="12">
        <f>D2134/ABS(F2134)</f>
        <v>1.4168961327667116</v>
      </c>
      <c r="H2134" s="12">
        <f>E2134/ABS(F2134)</f>
        <v>1.4168961327667116</v>
      </c>
      <c r="I2134" s="48">
        <f>C2134/B2134</f>
        <v>0.61764705882352944</v>
      </c>
      <c r="J2134" s="48" t="str">
        <f>LEFT(A2134,FIND("_",A2134,6)-1)</f>
        <v>entry26</v>
      </c>
      <c r="AA2134" s="26"/>
      <c r="AE2134" s="23">
        <v>43804</v>
      </c>
      <c r="AF2134">
        <v>84.7184385975916</v>
      </c>
      <c r="AI2134" s="15">
        <v>43417</v>
      </c>
      <c r="AJ2134">
        <v>9.7299999999999898</v>
      </c>
      <c r="AK2134" s="15">
        <v>43710</v>
      </c>
      <c r="AL2134">
        <v>119.429999999999</v>
      </c>
      <c r="AM2134" s="15">
        <v>43332</v>
      </c>
      <c r="AN2134">
        <v>35.97</v>
      </c>
      <c r="AO2134" s="15">
        <v>44613</v>
      </c>
      <c r="AP2134">
        <v>54.839999999999897</v>
      </c>
      <c r="AQ2134" s="15">
        <v>43763</v>
      </c>
      <c r="AR2134">
        <v>25.25</v>
      </c>
      <c r="AS2134" s="15">
        <v>43347</v>
      </c>
      <c r="AT2134">
        <v>22.44</v>
      </c>
      <c r="AU2134" s="15">
        <v>43440</v>
      </c>
      <c r="AV2134">
        <v>122.269999999999</v>
      </c>
      <c r="AW2134" s="15">
        <v>43332</v>
      </c>
      <c r="AX2134">
        <v>25.829999999999899</v>
      </c>
    </row>
    <row r="2135" spans="1:50">
      <c r="A2135" s="12" t="s">
        <v>892</v>
      </c>
      <c r="B2135" s="12">
        <v>100</v>
      </c>
      <c r="C2135" s="12">
        <v>59</v>
      </c>
      <c r="D2135" s="12">
        <v>33.29</v>
      </c>
      <c r="E2135" s="12">
        <v>45.199999999999903</v>
      </c>
      <c r="F2135" s="12">
        <v>-23.499999999999901</v>
      </c>
      <c r="G2135" s="12">
        <f>D2135/ABS(F2135)</f>
        <v>1.416595744680857</v>
      </c>
      <c r="H2135" s="12">
        <f>E2135/ABS(F2135)</f>
        <v>1.923404255319153</v>
      </c>
      <c r="I2135" s="48">
        <f>C2135/B2135</f>
        <v>0.59</v>
      </c>
      <c r="J2135" s="48" t="str">
        <f>LEFT(A2135,FIND("_",A2135,6)-1)</f>
        <v>entry13</v>
      </c>
      <c r="AA2135" s="26"/>
      <c r="AE2135" s="23">
        <v>43805</v>
      </c>
      <c r="AF2135">
        <v>87.848438597591596</v>
      </c>
      <c r="AI2135" s="15">
        <v>43418</v>
      </c>
      <c r="AJ2135">
        <v>9.7299999999999898</v>
      </c>
      <c r="AK2135" s="15">
        <v>43711</v>
      </c>
      <c r="AL2135">
        <v>119.429999999999</v>
      </c>
      <c r="AM2135" s="15">
        <v>43333</v>
      </c>
      <c r="AN2135">
        <v>35.97</v>
      </c>
      <c r="AO2135" s="15">
        <v>44614</v>
      </c>
      <c r="AP2135">
        <v>52.049999999999898</v>
      </c>
      <c r="AQ2135" s="15">
        <v>43766</v>
      </c>
      <c r="AR2135">
        <v>25.38</v>
      </c>
      <c r="AS2135" s="15">
        <v>43348</v>
      </c>
      <c r="AT2135">
        <v>22.44</v>
      </c>
      <c r="AU2135" s="15">
        <v>43441</v>
      </c>
      <c r="AV2135">
        <v>122.269999999999</v>
      </c>
      <c r="AW2135" s="15">
        <v>43333</v>
      </c>
      <c r="AX2135">
        <v>25.829999999999899</v>
      </c>
    </row>
    <row r="2136" spans="1:50">
      <c r="A2136" s="12" t="s">
        <v>893</v>
      </c>
      <c r="B2136" s="12">
        <v>100</v>
      </c>
      <c r="C2136" s="12">
        <v>59</v>
      </c>
      <c r="D2136" s="12">
        <v>33.29</v>
      </c>
      <c r="E2136" s="12">
        <v>45.199999999999903</v>
      </c>
      <c r="F2136" s="12">
        <v>-23.499999999999901</v>
      </c>
      <c r="G2136" s="12">
        <f>D2136/ABS(F2136)</f>
        <v>1.416595744680857</v>
      </c>
      <c r="H2136" s="12">
        <f>E2136/ABS(F2136)</f>
        <v>1.923404255319153</v>
      </c>
      <c r="I2136" s="48">
        <f>C2136/B2136</f>
        <v>0.59</v>
      </c>
      <c r="J2136" s="48" t="str">
        <f>LEFT(A2136,FIND("_",A2136,6)-1)</f>
        <v>entry13</v>
      </c>
      <c r="AA2136" s="26"/>
      <c r="AE2136" s="23">
        <v>43808</v>
      </c>
      <c r="AF2136">
        <v>89.398438597591607</v>
      </c>
      <c r="AI2136" s="15">
        <v>43419</v>
      </c>
      <c r="AJ2136">
        <v>9.7299999999999898</v>
      </c>
      <c r="AK2136" s="15">
        <v>43712</v>
      </c>
      <c r="AL2136">
        <v>119.429999999999</v>
      </c>
      <c r="AM2136" s="15">
        <v>43334</v>
      </c>
      <c r="AN2136">
        <v>35.97</v>
      </c>
      <c r="AO2136" s="15">
        <v>44620</v>
      </c>
      <c r="AP2136">
        <v>52.049999999999898</v>
      </c>
      <c r="AQ2136" s="15">
        <v>43767</v>
      </c>
      <c r="AR2136">
        <v>25.38</v>
      </c>
      <c r="AS2136" s="15">
        <v>43349</v>
      </c>
      <c r="AT2136">
        <v>22.44</v>
      </c>
      <c r="AU2136" s="15">
        <v>43444</v>
      </c>
      <c r="AV2136">
        <v>122.269999999999</v>
      </c>
      <c r="AW2136" s="15">
        <v>43334</v>
      </c>
      <c r="AX2136">
        <v>25.829999999999899</v>
      </c>
    </row>
    <row r="2137" spans="1:50">
      <c r="A2137" s="12" t="s">
        <v>1430</v>
      </c>
      <c r="B2137" s="12">
        <v>224</v>
      </c>
      <c r="C2137" s="12">
        <v>161</v>
      </c>
      <c r="D2137" s="12">
        <v>135.91999999999999</v>
      </c>
      <c r="E2137" s="12">
        <v>164.74</v>
      </c>
      <c r="F2137" s="12">
        <v>-96.009999999999906</v>
      </c>
      <c r="G2137" s="12">
        <f>D2137/ABS(F2137)</f>
        <v>1.4156858660556204</v>
      </c>
      <c r="H2137" s="12">
        <f>E2137/ABS(F2137)</f>
        <v>1.7158629309446951</v>
      </c>
      <c r="I2137" s="48">
        <f>C2137/B2137</f>
        <v>0.71875</v>
      </c>
      <c r="J2137" s="48" t="str">
        <f>LEFT(A2137,FIND("_",A2137,6)-1)</f>
        <v>entry16</v>
      </c>
      <c r="AA2137" s="26"/>
      <c r="AE2137" s="23">
        <v>43809</v>
      </c>
      <c r="AF2137">
        <v>90.618438597591606</v>
      </c>
      <c r="AI2137" s="15">
        <v>43420</v>
      </c>
      <c r="AJ2137">
        <v>9.7299999999999898</v>
      </c>
      <c r="AK2137" s="15">
        <v>43713</v>
      </c>
      <c r="AL2137">
        <v>119.429999999999</v>
      </c>
      <c r="AM2137" s="15">
        <v>43335</v>
      </c>
      <c r="AN2137">
        <v>35.97</v>
      </c>
      <c r="AO2137" s="15">
        <v>44622</v>
      </c>
      <c r="AP2137">
        <v>52.049999999999898</v>
      </c>
      <c r="AQ2137" s="15">
        <v>43768</v>
      </c>
      <c r="AR2137">
        <v>25.2</v>
      </c>
      <c r="AS2137" s="15">
        <v>43350</v>
      </c>
      <c r="AT2137">
        <v>22.44</v>
      </c>
      <c r="AU2137" s="15">
        <v>43445</v>
      </c>
      <c r="AV2137">
        <v>122.269999999999</v>
      </c>
      <c r="AW2137" s="15">
        <v>43335</v>
      </c>
      <c r="AX2137">
        <v>25.829999999999899</v>
      </c>
    </row>
    <row r="2138" spans="1:50">
      <c r="A2138" s="12" t="s">
        <v>895</v>
      </c>
      <c r="B2138" s="12">
        <v>100</v>
      </c>
      <c r="C2138" s="12">
        <v>57</v>
      </c>
      <c r="D2138" s="12">
        <v>37.541299041995998</v>
      </c>
      <c r="E2138" s="12">
        <v>50.491299041996101</v>
      </c>
      <c r="F2138" s="12">
        <v>-26.5199999999999</v>
      </c>
      <c r="G2138" s="12">
        <f>D2138/ABS(F2138)</f>
        <v>1.4155844284312269</v>
      </c>
      <c r="H2138" s="12">
        <f>E2138/ABS(F2138)</f>
        <v>1.9038951373301769</v>
      </c>
      <c r="I2138" s="48">
        <f>C2138/B2138</f>
        <v>0.56999999999999995</v>
      </c>
      <c r="J2138" s="48" t="str">
        <f>LEFT(A2138,FIND("_",A2138,6)-1)</f>
        <v>entry13</v>
      </c>
      <c r="AA2138" s="26"/>
      <c r="AE2138" s="23">
        <v>43810</v>
      </c>
      <c r="AF2138">
        <v>91.5784385975916</v>
      </c>
      <c r="AI2138" s="15">
        <v>43423</v>
      </c>
      <c r="AJ2138">
        <v>9.7299999999999898</v>
      </c>
      <c r="AK2138" s="15">
        <v>43714</v>
      </c>
      <c r="AL2138">
        <v>119.429999999999</v>
      </c>
      <c r="AM2138" s="15">
        <v>43336</v>
      </c>
      <c r="AN2138">
        <v>35.97</v>
      </c>
      <c r="AO2138" s="15">
        <v>44623</v>
      </c>
      <c r="AP2138">
        <v>52.049999999999898</v>
      </c>
      <c r="AQ2138" s="15">
        <v>43769</v>
      </c>
      <c r="AR2138">
        <v>25.3</v>
      </c>
      <c r="AS2138" s="15">
        <v>43353</v>
      </c>
      <c r="AT2138">
        <v>22.44</v>
      </c>
      <c r="AU2138" s="15">
        <v>43446</v>
      </c>
      <c r="AV2138">
        <v>122.269999999999</v>
      </c>
      <c r="AW2138" s="15">
        <v>43336</v>
      </c>
      <c r="AX2138">
        <v>25.829999999999899</v>
      </c>
    </row>
    <row r="2139" spans="1:50">
      <c r="A2139" s="12" t="s">
        <v>30582</v>
      </c>
      <c r="B2139" s="12">
        <v>287</v>
      </c>
      <c r="C2139" s="12">
        <v>105</v>
      </c>
      <c r="D2139" s="12">
        <v>17.884721438057898</v>
      </c>
      <c r="E2139" s="12">
        <v>23.927417847888801</v>
      </c>
      <c r="F2139" s="12">
        <v>-12.639999999999899</v>
      </c>
      <c r="G2139" s="12">
        <f>D2139/ABS(F2139)</f>
        <v>1.41493049351725</v>
      </c>
      <c r="H2139" s="12">
        <f>E2139/ABS(F2139)</f>
        <v>1.8929919183456481</v>
      </c>
      <c r="I2139" s="48">
        <f>C2139/B2139</f>
        <v>0.36585365853658536</v>
      </c>
      <c r="J2139" s="48" t="str">
        <f>LEFT(A2139,FIND("_",A2139,6)-1)</f>
        <v>entry4</v>
      </c>
      <c r="AA2139" s="26"/>
      <c r="AE2139" s="23">
        <v>43811</v>
      </c>
      <c r="AF2139">
        <v>93.708438597591595</v>
      </c>
      <c r="AI2139" s="15">
        <v>43424</v>
      </c>
      <c r="AJ2139">
        <v>9.7299999999999898</v>
      </c>
      <c r="AK2139" s="15">
        <v>43717</v>
      </c>
      <c r="AL2139">
        <v>119.429999999999</v>
      </c>
      <c r="AM2139" s="15">
        <v>43339</v>
      </c>
      <c r="AN2139">
        <v>35.97</v>
      </c>
      <c r="AO2139" s="15">
        <v>44624</v>
      </c>
      <c r="AP2139">
        <v>52.049999999999898</v>
      </c>
      <c r="AQ2139" s="15">
        <v>43770</v>
      </c>
      <c r="AR2139">
        <v>25.48</v>
      </c>
      <c r="AS2139" s="15">
        <v>43354</v>
      </c>
      <c r="AT2139">
        <v>22.44</v>
      </c>
      <c r="AU2139" s="15">
        <v>43447</v>
      </c>
      <c r="AV2139">
        <v>122.269999999999</v>
      </c>
      <c r="AW2139" s="15">
        <v>43339</v>
      </c>
      <c r="AX2139">
        <v>25.829999999999899</v>
      </c>
    </row>
    <row r="2140" spans="1:50">
      <c r="A2140" s="12" t="s">
        <v>829</v>
      </c>
      <c r="B2140" s="12">
        <v>54</v>
      </c>
      <c r="C2140" s="12">
        <v>30</v>
      </c>
      <c r="D2140" s="12">
        <v>8.8270275251326797</v>
      </c>
      <c r="E2140" s="12">
        <v>8.8270275251326797</v>
      </c>
      <c r="F2140" s="12">
        <v>-6.24</v>
      </c>
      <c r="G2140" s="12">
        <f>D2140/ABS(F2140)</f>
        <v>1.4145877444122883</v>
      </c>
      <c r="H2140" s="12">
        <f>E2140/ABS(F2140)</f>
        <v>1.4145877444122883</v>
      </c>
      <c r="I2140" s="48">
        <f>C2140/B2140</f>
        <v>0.55555555555555558</v>
      </c>
      <c r="J2140" s="48" t="str">
        <f>LEFT(A2140,FIND("_",A2140,6)-1)</f>
        <v>entry12</v>
      </c>
      <c r="AA2140" s="26"/>
      <c r="AE2140" s="23">
        <v>43815</v>
      </c>
      <c r="AF2140">
        <v>93.708438597591595</v>
      </c>
      <c r="AI2140" s="15">
        <v>43425</v>
      </c>
      <c r="AJ2140">
        <v>9.7299999999999898</v>
      </c>
      <c r="AK2140" s="15">
        <v>43718</v>
      </c>
      <c r="AL2140">
        <v>119.429999999999</v>
      </c>
      <c r="AM2140" s="15">
        <v>43340</v>
      </c>
      <c r="AN2140">
        <v>35.97</v>
      </c>
      <c r="AO2140" s="15">
        <v>44627</v>
      </c>
      <c r="AP2140">
        <v>52.049999999999898</v>
      </c>
      <c r="AQ2140" s="15">
        <v>43773</v>
      </c>
      <c r="AR2140">
        <v>25.48</v>
      </c>
      <c r="AS2140" s="15">
        <v>43355</v>
      </c>
      <c r="AT2140">
        <v>22.44</v>
      </c>
      <c r="AU2140" s="15">
        <v>43448</v>
      </c>
      <c r="AV2140">
        <v>119.679999999999</v>
      </c>
      <c r="AW2140" s="15">
        <v>43340</v>
      </c>
      <c r="AX2140">
        <v>25.829999999999899</v>
      </c>
    </row>
    <row r="2141" spans="1:50">
      <c r="A2141" s="12" t="s">
        <v>909</v>
      </c>
      <c r="B2141" s="12">
        <v>100</v>
      </c>
      <c r="C2141" s="12">
        <v>56</v>
      </c>
      <c r="D2141" s="12">
        <v>20.792557383596801</v>
      </c>
      <c r="E2141" s="12">
        <v>25.745693785882601</v>
      </c>
      <c r="F2141" s="12">
        <v>-14.709786984740401</v>
      </c>
      <c r="G2141" s="12">
        <f>D2141/ABS(F2141)</f>
        <v>1.413518591748917</v>
      </c>
      <c r="H2141" s="12">
        <f>E2141/ABS(F2141)</f>
        <v>1.7502424618786525</v>
      </c>
      <c r="I2141" s="48">
        <f>C2141/B2141</f>
        <v>0.56000000000000005</v>
      </c>
      <c r="J2141" s="48" t="str">
        <f>LEFT(A2141,FIND("_",A2141,6)-1)</f>
        <v>entry13</v>
      </c>
      <c r="AA2141" s="26"/>
      <c r="AE2141" s="23">
        <v>43816</v>
      </c>
      <c r="AF2141">
        <v>94.538438597591593</v>
      </c>
      <c r="AI2141" s="15">
        <v>43426</v>
      </c>
      <c r="AJ2141">
        <v>9.7299999999999898</v>
      </c>
      <c r="AK2141" s="15">
        <v>43719</v>
      </c>
      <c r="AL2141">
        <v>119.429999999999</v>
      </c>
      <c r="AM2141" s="15">
        <v>43341</v>
      </c>
      <c r="AN2141">
        <v>35.97</v>
      </c>
      <c r="AO2141" s="15">
        <v>44628</v>
      </c>
      <c r="AP2141">
        <v>52.049999999999898</v>
      </c>
      <c r="AQ2141" s="15">
        <v>43774</v>
      </c>
      <c r="AR2141">
        <v>25.48</v>
      </c>
      <c r="AS2141" s="15">
        <v>43356</v>
      </c>
      <c r="AT2141">
        <v>22.44</v>
      </c>
      <c r="AU2141" s="15">
        <v>43451</v>
      </c>
      <c r="AV2141">
        <v>120.599999999999</v>
      </c>
      <c r="AW2141" s="15">
        <v>43341</v>
      </c>
      <c r="AX2141">
        <v>25.829999999999899</v>
      </c>
    </row>
    <row r="2142" spans="1:50">
      <c r="A2142" s="12" t="s">
        <v>830</v>
      </c>
      <c r="B2142" s="12">
        <v>54</v>
      </c>
      <c r="C2142" s="12">
        <v>36</v>
      </c>
      <c r="D2142" s="12">
        <v>31.786763394180401</v>
      </c>
      <c r="E2142" s="12">
        <v>31.786763394180401</v>
      </c>
      <c r="F2142" s="12">
        <v>-22.489999999999899</v>
      </c>
      <c r="G2142" s="12">
        <f>D2142/ABS(F2142)</f>
        <v>1.4133732056105177</v>
      </c>
      <c r="H2142" s="12">
        <f>E2142/ABS(F2142)</f>
        <v>1.4133732056105177</v>
      </c>
      <c r="I2142" s="48">
        <f>C2142/B2142</f>
        <v>0.66666666666666663</v>
      </c>
      <c r="J2142" s="48" t="str">
        <f>LEFT(A2142,FIND("_",A2142,6)-1)</f>
        <v>entry12</v>
      </c>
      <c r="AA2142" s="26"/>
      <c r="AE2142" s="23">
        <v>43822</v>
      </c>
      <c r="AF2142">
        <v>94.538438597591593</v>
      </c>
      <c r="AI2142" s="15">
        <v>43427</v>
      </c>
      <c r="AJ2142">
        <v>9.7299999999999898</v>
      </c>
      <c r="AK2142" s="15">
        <v>43724</v>
      </c>
      <c r="AL2142">
        <v>119.429999999999</v>
      </c>
      <c r="AM2142" s="15">
        <v>43342</v>
      </c>
      <c r="AN2142">
        <v>35.97</v>
      </c>
      <c r="AO2142" s="15">
        <v>44630</v>
      </c>
      <c r="AP2142">
        <v>52.049999999999898</v>
      </c>
      <c r="AQ2142" s="15">
        <v>43775</v>
      </c>
      <c r="AR2142">
        <v>25.48</v>
      </c>
      <c r="AS2142" s="15">
        <v>43357</v>
      </c>
      <c r="AT2142">
        <v>22.44</v>
      </c>
      <c r="AU2142" s="15">
        <v>43452</v>
      </c>
      <c r="AV2142">
        <v>119.63999999999901</v>
      </c>
      <c r="AW2142" s="15">
        <v>43342</v>
      </c>
      <c r="AX2142">
        <v>25.829999999999899</v>
      </c>
    </row>
    <row r="2143" spans="1:50">
      <c r="A2143" s="12" t="s">
        <v>1339</v>
      </c>
      <c r="B2143" s="12">
        <v>191</v>
      </c>
      <c r="C2143" s="12">
        <v>153</v>
      </c>
      <c r="D2143" s="12">
        <v>24.782963201336202</v>
      </c>
      <c r="E2143" s="12">
        <v>25.7029632013362</v>
      </c>
      <c r="F2143" s="12">
        <v>-17.55</v>
      </c>
      <c r="G2143" s="12">
        <f>D2143/ABS(F2143)</f>
        <v>1.4121346553467919</v>
      </c>
      <c r="H2143" s="12">
        <f>E2143/ABS(F2143)</f>
        <v>1.4645563077684445</v>
      </c>
      <c r="I2143" s="48">
        <f>C2143/B2143</f>
        <v>0.80104712041884818</v>
      </c>
      <c r="J2143" s="48" t="str">
        <f>LEFT(A2143,FIND("_",A2143,6)-1)</f>
        <v>entry15</v>
      </c>
      <c r="AA2143" s="26"/>
      <c r="AE2143" s="23">
        <v>43823</v>
      </c>
      <c r="AF2143">
        <v>94.138438597591602</v>
      </c>
      <c r="AI2143" s="15">
        <v>43430</v>
      </c>
      <c r="AJ2143">
        <v>9.7299999999999898</v>
      </c>
      <c r="AK2143" s="15">
        <v>43725</v>
      </c>
      <c r="AL2143">
        <v>119.429999999999</v>
      </c>
      <c r="AM2143" s="15">
        <v>43343</v>
      </c>
      <c r="AN2143">
        <v>35.97</v>
      </c>
      <c r="AO2143" s="15">
        <v>44631</v>
      </c>
      <c r="AP2143">
        <v>52.049999999999898</v>
      </c>
      <c r="AQ2143" s="15">
        <v>43776</v>
      </c>
      <c r="AR2143">
        <v>25.48</v>
      </c>
      <c r="AS2143" s="15">
        <v>43360</v>
      </c>
      <c r="AT2143">
        <v>22.44</v>
      </c>
      <c r="AU2143" s="15">
        <v>43453</v>
      </c>
      <c r="AV2143">
        <v>120.659999999999</v>
      </c>
      <c r="AW2143" s="15">
        <v>43343</v>
      </c>
      <c r="AX2143">
        <v>25.829999999999899</v>
      </c>
    </row>
    <row r="2144" spans="1:50">
      <c r="A2144" t="s">
        <v>40844</v>
      </c>
      <c r="B2144">
        <v>85</v>
      </c>
      <c r="C2144">
        <v>71</v>
      </c>
      <c r="D2144">
        <v>56.970237794991696</v>
      </c>
      <c r="E2144">
        <v>82.666917539270798</v>
      </c>
      <c r="F2144">
        <v>-40.3452730894887</v>
      </c>
      <c r="G2144" s="12">
        <f>D2144/ABS(F2144)</f>
        <v>1.4120672245451813</v>
      </c>
      <c r="H2144" s="12">
        <f>E2144/ABS(F2144)</f>
        <v>2.048986441507278</v>
      </c>
      <c r="I2144" s="48">
        <f>C2144/B2144</f>
        <v>0.83529411764705885</v>
      </c>
      <c r="J2144" s="48" t="str">
        <f>LEFT(A2144,FIND("_",A2144,6)-1)</f>
        <v>entry20</v>
      </c>
      <c r="AA2144" s="26"/>
      <c r="AE2144" s="23">
        <v>43825</v>
      </c>
      <c r="AF2144">
        <v>94.528438597591602</v>
      </c>
      <c r="AI2144" s="15">
        <v>43431</v>
      </c>
      <c r="AJ2144">
        <v>9.7299999999999898</v>
      </c>
      <c r="AK2144" s="15">
        <v>43726</v>
      </c>
      <c r="AL2144">
        <v>119.429999999999</v>
      </c>
      <c r="AM2144" s="15">
        <v>43346</v>
      </c>
      <c r="AN2144">
        <v>35.97</v>
      </c>
      <c r="AO2144" s="15">
        <v>44634</v>
      </c>
      <c r="AP2144">
        <v>52.049999999999898</v>
      </c>
      <c r="AQ2144" s="15">
        <v>43777</v>
      </c>
      <c r="AR2144">
        <v>25.48</v>
      </c>
      <c r="AS2144" s="15">
        <v>43361</v>
      </c>
      <c r="AT2144">
        <v>22.44</v>
      </c>
      <c r="AU2144" s="15">
        <v>43454</v>
      </c>
      <c r="AV2144">
        <v>117.58999999999899</v>
      </c>
      <c r="AW2144" s="15">
        <v>43346</v>
      </c>
      <c r="AX2144">
        <v>25.829999999999899</v>
      </c>
    </row>
    <row r="2145" spans="1:50">
      <c r="A2145" t="s">
        <v>40315</v>
      </c>
      <c r="B2145">
        <v>432</v>
      </c>
      <c r="C2145">
        <v>315</v>
      </c>
      <c r="D2145">
        <v>42.318726194753303</v>
      </c>
      <c r="E2145">
        <v>45.448726194753398</v>
      </c>
      <c r="F2145">
        <v>-29.979999999999901</v>
      </c>
      <c r="G2145" s="12">
        <f>D2145/ABS(F2145)</f>
        <v>1.4115652499917759</v>
      </c>
      <c r="H2145" s="12">
        <f>E2145/ABS(F2145)</f>
        <v>1.5159681852819729</v>
      </c>
      <c r="I2145" s="48">
        <f>C2145/B2145</f>
        <v>0.72916666666666663</v>
      </c>
      <c r="J2145" s="48" t="str">
        <f>LEFT(A2145,FIND("_",A2145,6)-1)</f>
        <v>entry18</v>
      </c>
      <c r="AA2145" s="26"/>
      <c r="AE2145" s="23">
        <v>43826</v>
      </c>
      <c r="AF2145">
        <v>95.558438597591604</v>
      </c>
      <c r="AI2145" s="15">
        <v>43432</v>
      </c>
      <c r="AJ2145">
        <v>9.7299999999999898</v>
      </c>
      <c r="AK2145" s="15">
        <v>43727</v>
      </c>
      <c r="AL2145">
        <v>119.429999999999</v>
      </c>
      <c r="AM2145" s="15">
        <v>43347</v>
      </c>
      <c r="AN2145">
        <v>35.97</v>
      </c>
      <c r="AO2145" s="15">
        <v>44635</v>
      </c>
      <c r="AP2145">
        <v>52.049999999999898</v>
      </c>
      <c r="AQ2145" s="15">
        <v>43780</v>
      </c>
      <c r="AR2145">
        <v>25.48</v>
      </c>
      <c r="AS2145" s="15">
        <v>43362</v>
      </c>
      <c r="AT2145">
        <v>22.44</v>
      </c>
      <c r="AU2145" s="15">
        <v>43455</v>
      </c>
      <c r="AV2145">
        <v>117.759999999999</v>
      </c>
      <c r="AW2145" s="15">
        <v>43347</v>
      </c>
      <c r="AX2145">
        <v>25.829999999999899</v>
      </c>
    </row>
    <row r="2146" spans="1:50">
      <c r="A2146" t="s">
        <v>40734</v>
      </c>
      <c r="B2146">
        <v>83</v>
      </c>
      <c r="C2146">
        <v>51</v>
      </c>
      <c r="D2146">
        <v>9.65</v>
      </c>
      <c r="E2146">
        <v>13.77</v>
      </c>
      <c r="F2146">
        <v>-6.8599999999999897</v>
      </c>
      <c r="G2146" s="12">
        <f>D2146/ABS(F2146)</f>
        <v>1.4067055393586028</v>
      </c>
      <c r="H2146" s="12">
        <f>E2146/ABS(F2146)</f>
        <v>2.0072886297376122</v>
      </c>
      <c r="I2146" s="48">
        <f>C2146/B2146</f>
        <v>0.61445783132530118</v>
      </c>
      <c r="J2146" s="48" t="str">
        <f>LEFT(A2146,FIND("_",A2146,6)-1)</f>
        <v>entry20</v>
      </c>
      <c r="AA2146" s="26"/>
      <c r="AE2146" s="23">
        <v>43829</v>
      </c>
      <c r="AF2146">
        <v>95.558438597591604</v>
      </c>
      <c r="AI2146" s="15">
        <v>43433</v>
      </c>
      <c r="AJ2146">
        <v>9.7299999999999898</v>
      </c>
      <c r="AK2146" s="15">
        <v>43728</v>
      </c>
      <c r="AL2146">
        <v>119.429999999999</v>
      </c>
      <c r="AM2146" s="15">
        <v>43348</v>
      </c>
      <c r="AN2146">
        <v>35.97</v>
      </c>
      <c r="AO2146" s="15">
        <v>44636</v>
      </c>
      <c r="AP2146">
        <v>52.049999999999898</v>
      </c>
      <c r="AQ2146" s="15">
        <v>43781</v>
      </c>
      <c r="AR2146">
        <v>25.48</v>
      </c>
      <c r="AS2146" s="15">
        <v>43363</v>
      </c>
      <c r="AT2146">
        <v>22.44</v>
      </c>
      <c r="AU2146" s="15">
        <v>43458</v>
      </c>
      <c r="AV2146">
        <v>117.319999999999</v>
      </c>
      <c r="AW2146" s="15">
        <v>43348</v>
      </c>
      <c r="AX2146">
        <v>25.829999999999899</v>
      </c>
    </row>
    <row r="2147" spans="1:50">
      <c r="A2147" s="12" t="s">
        <v>30709</v>
      </c>
      <c r="B2147" s="12">
        <v>326</v>
      </c>
      <c r="C2147" s="12">
        <v>214</v>
      </c>
      <c r="D2147" s="12">
        <v>49.499999999999901</v>
      </c>
      <c r="E2147" s="12">
        <v>50.399999999999899</v>
      </c>
      <c r="F2147" s="12">
        <v>-35.229999999999997</v>
      </c>
      <c r="G2147" s="12">
        <f>D2147/ABS(F2147)</f>
        <v>1.4050525120635795</v>
      </c>
      <c r="H2147" s="12">
        <f>E2147/ABS(F2147)</f>
        <v>1.4305989213738264</v>
      </c>
      <c r="I2147" s="48">
        <f>C2147/B2147</f>
        <v>0.65644171779141103</v>
      </c>
      <c r="J2147" s="48" t="str">
        <f>LEFT(A2147,FIND("_",A2147,6)-1)</f>
        <v>entry5</v>
      </c>
      <c r="AA2147" s="26"/>
      <c r="AE2147" s="23">
        <v>43832</v>
      </c>
      <c r="AF2147">
        <v>94.878438597591597</v>
      </c>
      <c r="AI2147" s="15">
        <v>43434</v>
      </c>
      <c r="AJ2147">
        <v>9.7299999999999898</v>
      </c>
      <c r="AK2147" s="15">
        <v>43731</v>
      </c>
      <c r="AL2147">
        <v>119.429999999999</v>
      </c>
      <c r="AM2147" s="15">
        <v>43349</v>
      </c>
      <c r="AN2147">
        <v>35.97</v>
      </c>
      <c r="AO2147" s="15">
        <v>44637</v>
      </c>
      <c r="AP2147">
        <v>52.049999999999898</v>
      </c>
      <c r="AQ2147" s="15">
        <v>43782</v>
      </c>
      <c r="AR2147">
        <v>25.48</v>
      </c>
      <c r="AS2147" s="15">
        <v>43364</v>
      </c>
      <c r="AT2147">
        <v>22.44</v>
      </c>
      <c r="AU2147" s="15">
        <v>43460</v>
      </c>
      <c r="AV2147">
        <v>112.19999999999899</v>
      </c>
      <c r="AW2147" s="15">
        <v>43349</v>
      </c>
      <c r="AX2147">
        <v>25.829999999999899</v>
      </c>
    </row>
    <row r="2148" spans="1:50">
      <c r="A2148" s="12" t="s">
        <v>360</v>
      </c>
      <c r="B2148" s="12">
        <v>287</v>
      </c>
      <c r="C2148" s="12">
        <v>135</v>
      </c>
      <c r="D2148" s="12">
        <v>30.077753207078</v>
      </c>
      <c r="E2148" s="12">
        <v>41.017292446259603</v>
      </c>
      <c r="F2148" s="12">
        <v>-21.41</v>
      </c>
      <c r="G2148" s="12">
        <f>D2148/ABS(F2148)</f>
        <v>1.404846016211023</v>
      </c>
      <c r="H2148" s="12">
        <f>E2148/ABS(F2148)</f>
        <v>1.9158006747435592</v>
      </c>
      <c r="I2148" s="48">
        <f>C2148/B2148</f>
        <v>0.47038327526132406</v>
      </c>
      <c r="J2148" s="48" t="str">
        <f>LEFT(A2148,FIND("_",A2148,6)-1)</f>
        <v>entry2</v>
      </c>
      <c r="AA2148" s="26"/>
      <c r="AE2148" s="23">
        <v>43833</v>
      </c>
      <c r="AF2148">
        <v>94.858438597591601</v>
      </c>
      <c r="AI2148" s="15">
        <v>43437</v>
      </c>
      <c r="AJ2148">
        <v>9.7299999999999898</v>
      </c>
      <c r="AK2148" s="15">
        <v>43732</v>
      </c>
      <c r="AL2148">
        <v>119.429999999999</v>
      </c>
      <c r="AM2148" s="15">
        <v>43350</v>
      </c>
      <c r="AN2148">
        <v>35.97</v>
      </c>
      <c r="AO2148" s="15">
        <v>44638</v>
      </c>
      <c r="AP2148">
        <v>52.049999999999898</v>
      </c>
      <c r="AQ2148" s="15">
        <v>43783</v>
      </c>
      <c r="AR2148">
        <v>25.48</v>
      </c>
      <c r="AS2148" s="15">
        <v>43370</v>
      </c>
      <c r="AT2148">
        <v>22.44</v>
      </c>
      <c r="AU2148" s="15">
        <v>43461</v>
      </c>
      <c r="AV2148">
        <v>116.909999999999</v>
      </c>
      <c r="AW2148" s="15">
        <v>43350</v>
      </c>
      <c r="AX2148">
        <v>25.829999999999899</v>
      </c>
    </row>
    <row r="2149" spans="1:50">
      <c r="A2149" s="12" t="s">
        <v>30652</v>
      </c>
      <c r="B2149" s="12">
        <v>287</v>
      </c>
      <c r="C2149" s="12">
        <v>169</v>
      </c>
      <c r="D2149" s="12">
        <v>53.392009600374202</v>
      </c>
      <c r="E2149" s="12">
        <v>65.982009600374198</v>
      </c>
      <c r="F2149" s="12">
        <v>-38.032097322204201</v>
      </c>
      <c r="G2149" s="12">
        <f>D2149/ABS(F2149)</f>
        <v>1.4038670849004811</v>
      </c>
      <c r="H2149" s="12">
        <f>E2149/ABS(F2149)</f>
        <v>1.7349032592491831</v>
      </c>
      <c r="I2149" s="48">
        <f>C2149/B2149</f>
        <v>0.58885017421602792</v>
      </c>
      <c r="J2149" s="48" t="str">
        <f>LEFT(A2149,FIND("_",A2149,6)-1)</f>
        <v>entry4</v>
      </c>
      <c r="AA2149" s="26"/>
      <c r="AE2149" s="23">
        <v>43836</v>
      </c>
      <c r="AF2149">
        <v>94.388438597591602</v>
      </c>
      <c r="AI2149" s="15">
        <v>43438</v>
      </c>
      <c r="AJ2149">
        <v>9.7299999999999898</v>
      </c>
      <c r="AK2149" s="15">
        <v>43733</v>
      </c>
      <c r="AL2149">
        <v>119.429999999999</v>
      </c>
      <c r="AM2149" s="15">
        <v>43353</v>
      </c>
      <c r="AN2149">
        <v>35.97</v>
      </c>
      <c r="AO2149" s="15">
        <v>44641</v>
      </c>
      <c r="AP2149">
        <v>52.049999999999898</v>
      </c>
      <c r="AQ2149" s="15">
        <v>43784</v>
      </c>
      <c r="AR2149">
        <v>25.48</v>
      </c>
      <c r="AS2149" s="15">
        <v>43371</v>
      </c>
      <c r="AT2149">
        <v>22.44</v>
      </c>
      <c r="AU2149" s="15">
        <v>43462</v>
      </c>
      <c r="AV2149">
        <v>118.91999999999901</v>
      </c>
      <c r="AW2149" s="15">
        <v>43353</v>
      </c>
      <c r="AX2149">
        <v>25.829999999999899</v>
      </c>
    </row>
    <row r="2150" spans="1:50">
      <c r="A2150" s="12" t="s">
        <v>30638</v>
      </c>
      <c r="B2150" s="12">
        <v>287</v>
      </c>
      <c r="C2150" s="12">
        <v>164</v>
      </c>
      <c r="D2150" s="12">
        <v>43.644609426848199</v>
      </c>
      <c r="E2150" s="12">
        <v>48.454609426848201</v>
      </c>
      <c r="F2150" s="12">
        <v>-31.130184225120299</v>
      </c>
      <c r="G2150" s="12">
        <f>D2150/ABS(F2150)</f>
        <v>1.4020029278088713</v>
      </c>
      <c r="H2150" s="12">
        <f>E2150/ABS(F2150)</f>
        <v>1.5565153446071827</v>
      </c>
      <c r="I2150" s="48">
        <f>C2150/B2150</f>
        <v>0.5714285714285714</v>
      </c>
      <c r="J2150" s="48" t="str">
        <f>LEFT(A2150,FIND("_",A2150,6)-1)</f>
        <v>entry4</v>
      </c>
      <c r="AA2150" s="26"/>
      <c r="AE2150" s="23">
        <v>43837</v>
      </c>
      <c r="AF2150">
        <v>95.938438597591599</v>
      </c>
      <c r="AI2150" s="15">
        <v>43439</v>
      </c>
      <c r="AJ2150">
        <v>9.7299999999999898</v>
      </c>
      <c r="AK2150" s="15">
        <v>43734</v>
      </c>
      <c r="AL2150">
        <v>119.429999999999</v>
      </c>
      <c r="AM2150" s="15">
        <v>43354</v>
      </c>
      <c r="AN2150">
        <v>35.97</v>
      </c>
      <c r="AO2150" s="15">
        <v>44642</v>
      </c>
      <c r="AP2150">
        <v>52.759999999999899</v>
      </c>
      <c r="AQ2150" s="15">
        <v>43787</v>
      </c>
      <c r="AR2150">
        <v>25.48</v>
      </c>
      <c r="AS2150" s="15">
        <v>43374</v>
      </c>
      <c r="AT2150">
        <v>22.44</v>
      </c>
      <c r="AU2150" s="15">
        <v>43467</v>
      </c>
      <c r="AV2150">
        <v>115.629999999999</v>
      </c>
      <c r="AW2150" s="15">
        <v>43354</v>
      </c>
      <c r="AX2150">
        <v>25.829999999999899</v>
      </c>
    </row>
    <row r="2151" spans="1:50">
      <c r="A2151" s="12" t="s">
        <v>1701</v>
      </c>
      <c r="B2151" s="12">
        <v>34</v>
      </c>
      <c r="C2151" s="12">
        <v>29</v>
      </c>
      <c r="D2151" s="12">
        <v>32.287238078920801</v>
      </c>
      <c r="E2151" s="12">
        <v>32.287238078920801</v>
      </c>
      <c r="F2151" s="12">
        <v>-23.03</v>
      </c>
      <c r="G2151" s="12">
        <f>D2151/ABS(F2151)</f>
        <v>1.401964310851967</v>
      </c>
      <c r="H2151" s="12">
        <f>E2151/ABS(F2151)</f>
        <v>1.401964310851967</v>
      </c>
      <c r="I2151" s="48">
        <f>C2151/B2151</f>
        <v>0.8529411764705882</v>
      </c>
      <c r="J2151" s="48" t="str">
        <f>LEFT(A2151,FIND("_",A2151,6)-1)</f>
        <v>entry17</v>
      </c>
      <c r="AA2151" s="26"/>
      <c r="AE2151" s="23">
        <v>43838</v>
      </c>
      <c r="AF2151">
        <v>95.408438597591598</v>
      </c>
      <c r="AI2151" s="15">
        <v>43440</v>
      </c>
      <c r="AJ2151">
        <v>9.7299999999999898</v>
      </c>
      <c r="AK2151" s="15">
        <v>43735</v>
      </c>
      <c r="AL2151">
        <v>119.429999999999</v>
      </c>
      <c r="AM2151" s="15">
        <v>43355</v>
      </c>
      <c r="AN2151">
        <v>35.97</v>
      </c>
      <c r="AO2151" s="15">
        <v>44643</v>
      </c>
      <c r="AP2151">
        <v>53.379999999999903</v>
      </c>
      <c r="AQ2151" s="15">
        <v>43788</v>
      </c>
      <c r="AR2151">
        <v>25.48</v>
      </c>
      <c r="AS2151" s="15">
        <v>43375</v>
      </c>
      <c r="AT2151">
        <v>22.44</v>
      </c>
      <c r="AU2151" s="15">
        <v>43468</v>
      </c>
      <c r="AV2151">
        <v>113.55999999999899</v>
      </c>
      <c r="AW2151" s="15">
        <v>43355</v>
      </c>
      <c r="AX2151">
        <v>25.829999999999899</v>
      </c>
    </row>
    <row r="2152" spans="1:50">
      <c r="A2152" t="s">
        <v>41996</v>
      </c>
      <c r="B2152">
        <v>34</v>
      </c>
      <c r="C2152">
        <v>29</v>
      </c>
      <c r="D2152">
        <v>32.287238078920801</v>
      </c>
      <c r="E2152">
        <v>32.287238078920801</v>
      </c>
      <c r="F2152">
        <v>-23.03</v>
      </c>
      <c r="G2152" s="12">
        <f>D2152/ABS(F2152)</f>
        <v>1.401964310851967</v>
      </c>
      <c r="H2152" s="12">
        <f>E2152/ABS(F2152)</f>
        <v>1.401964310851967</v>
      </c>
      <c r="I2152" s="48">
        <f>C2152/B2152</f>
        <v>0.8529411764705882</v>
      </c>
      <c r="J2152" s="48" t="str">
        <f>LEFT(A2152,FIND("_",A2152,6)-1)</f>
        <v>entry26</v>
      </c>
      <c r="AA2152" s="26"/>
      <c r="AE2152" s="23">
        <v>43839</v>
      </c>
      <c r="AF2152">
        <v>96.758438597591606</v>
      </c>
      <c r="AI2152" s="15">
        <v>43441</v>
      </c>
      <c r="AJ2152">
        <v>9.7299999999999898</v>
      </c>
      <c r="AK2152" s="15">
        <v>43738</v>
      </c>
      <c r="AL2152">
        <v>119.429999999999</v>
      </c>
      <c r="AM2152" s="15">
        <v>43356</v>
      </c>
      <c r="AN2152">
        <v>35.97</v>
      </c>
      <c r="AO2152" s="15">
        <v>44644</v>
      </c>
      <c r="AP2152">
        <v>53.349999999999902</v>
      </c>
      <c r="AQ2152" s="15">
        <v>43789</v>
      </c>
      <c r="AR2152">
        <v>25.48</v>
      </c>
      <c r="AS2152" s="15">
        <v>43377</v>
      </c>
      <c r="AT2152">
        <v>22.44</v>
      </c>
      <c r="AU2152" s="15">
        <v>43469</v>
      </c>
      <c r="AV2152">
        <v>116.599999999999</v>
      </c>
      <c r="AW2152" s="15">
        <v>43356</v>
      </c>
      <c r="AX2152">
        <v>25.829999999999899</v>
      </c>
    </row>
    <row r="2153" spans="1:50">
      <c r="A2153" s="12" t="s">
        <v>30645</v>
      </c>
      <c r="B2153" s="12">
        <v>287</v>
      </c>
      <c r="C2153" s="12">
        <v>231</v>
      </c>
      <c r="D2153" s="12">
        <v>171.92909508511701</v>
      </c>
      <c r="E2153" s="12">
        <v>218.058225942127</v>
      </c>
      <c r="F2153" s="12">
        <v>-122.657724202219</v>
      </c>
      <c r="G2153" s="12">
        <f>D2153/ABS(F2153)</f>
        <v>1.4016980683716831</v>
      </c>
      <c r="H2153" s="12">
        <f>E2153/ABS(F2153)</f>
        <v>1.7777781820134415</v>
      </c>
      <c r="I2153" s="48">
        <f>C2153/B2153</f>
        <v>0.80487804878048785</v>
      </c>
      <c r="J2153" s="48" t="str">
        <f>LEFT(A2153,FIND("_",A2153,6)-1)</f>
        <v>entry4</v>
      </c>
      <c r="AA2153" s="26"/>
      <c r="AE2153" s="23">
        <v>43843</v>
      </c>
      <c r="AF2153">
        <v>96.758438597591606</v>
      </c>
      <c r="AI2153" s="15">
        <v>43444</v>
      </c>
      <c r="AJ2153">
        <v>9.7299999999999898</v>
      </c>
      <c r="AK2153" s="15">
        <v>43739</v>
      </c>
      <c r="AL2153">
        <v>119.429999999999</v>
      </c>
      <c r="AM2153" s="15">
        <v>43357</v>
      </c>
      <c r="AN2153">
        <v>35.97</v>
      </c>
      <c r="AO2153" s="15">
        <v>44645</v>
      </c>
      <c r="AP2153">
        <v>53.399999999999899</v>
      </c>
      <c r="AQ2153" s="15">
        <v>43790</v>
      </c>
      <c r="AR2153">
        <v>25.48</v>
      </c>
      <c r="AS2153" s="15">
        <v>43378</v>
      </c>
      <c r="AT2153">
        <v>22.44</v>
      </c>
      <c r="AU2153" s="15">
        <v>43472</v>
      </c>
      <c r="AV2153">
        <v>121.599999999999</v>
      </c>
      <c r="AW2153" s="15">
        <v>43357</v>
      </c>
      <c r="AX2153">
        <v>25.829999999999899</v>
      </c>
    </row>
    <row r="2154" spans="1:50">
      <c r="A2154" s="12" t="s">
        <v>347</v>
      </c>
      <c r="B2154" s="12">
        <v>287</v>
      </c>
      <c r="C2154" s="12">
        <v>125</v>
      </c>
      <c r="D2154" s="12">
        <v>50.092324774890798</v>
      </c>
      <c r="E2154" s="12">
        <v>84.586422644800606</v>
      </c>
      <c r="F2154" s="12">
        <v>-35.794097869909798</v>
      </c>
      <c r="G2154" s="12">
        <f>D2154/ABS(F2154)</f>
        <v>1.3994576691650822</v>
      </c>
      <c r="H2154" s="12">
        <f>E2154/ABS(F2154)</f>
        <v>2.3631388323354821</v>
      </c>
      <c r="I2154" s="48">
        <f>C2154/B2154</f>
        <v>0.43554006968641112</v>
      </c>
      <c r="J2154" s="48" t="str">
        <f>LEFT(A2154,FIND("_",A2154,6)-1)</f>
        <v>entry2</v>
      </c>
      <c r="AA2154" s="26"/>
      <c r="AE2154" s="23">
        <v>43844</v>
      </c>
      <c r="AF2154">
        <v>97.018438597591597</v>
      </c>
      <c r="AI2154" s="15">
        <v>43445</v>
      </c>
      <c r="AJ2154">
        <v>9.7299999999999898</v>
      </c>
      <c r="AK2154" s="15">
        <v>43740</v>
      </c>
      <c r="AL2154">
        <v>119.429999999999</v>
      </c>
      <c r="AM2154" s="15">
        <v>43360</v>
      </c>
      <c r="AN2154">
        <v>35.97</v>
      </c>
      <c r="AO2154" s="15">
        <v>44648</v>
      </c>
      <c r="AP2154">
        <v>53.659999999999897</v>
      </c>
      <c r="AQ2154" s="15">
        <v>43791</v>
      </c>
      <c r="AR2154">
        <v>25.48</v>
      </c>
      <c r="AS2154" s="15">
        <v>43381</v>
      </c>
      <c r="AT2154">
        <v>22.44</v>
      </c>
      <c r="AU2154" s="15">
        <v>43473</v>
      </c>
      <c r="AV2154">
        <v>120.369999999999</v>
      </c>
      <c r="AW2154" s="15">
        <v>43360</v>
      </c>
      <c r="AX2154">
        <v>25.829999999999899</v>
      </c>
    </row>
    <row r="2155" spans="1:50">
      <c r="A2155" s="12" t="s">
        <v>1702</v>
      </c>
      <c r="B2155" s="12">
        <v>34</v>
      </c>
      <c r="C2155" s="12">
        <v>22</v>
      </c>
      <c r="D2155" s="12">
        <v>51.507942086012797</v>
      </c>
      <c r="E2155" s="12">
        <v>51.507942086012797</v>
      </c>
      <c r="F2155" s="12">
        <v>-36.82</v>
      </c>
      <c r="G2155" s="12">
        <f>D2155/ABS(F2155)</f>
        <v>1.3989120609998043</v>
      </c>
      <c r="H2155" s="12">
        <f>E2155/ABS(F2155)</f>
        <v>1.3989120609998043</v>
      </c>
      <c r="I2155" s="48">
        <f>C2155/B2155</f>
        <v>0.6470588235294118</v>
      </c>
      <c r="J2155" s="48" t="str">
        <f>LEFT(A2155,FIND("_",A2155,6)-1)</f>
        <v>entry17</v>
      </c>
      <c r="AA2155" s="26"/>
      <c r="AE2155" s="23">
        <v>43845</v>
      </c>
      <c r="AF2155">
        <v>96.698438597591604</v>
      </c>
      <c r="AI2155" s="15">
        <v>43446</v>
      </c>
      <c r="AJ2155">
        <v>9.7299999999999898</v>
      </c>
      <c r="AK2155" s="15">
        <v>43742</v>
      </c>
      <c r="AL2155">
        <v>119.429999999999</v>
      </c>
      <c r="AM2155" s="15">
        <v>43361</v>
      </c>
      <c r="AN2155">
        <v>35.97</v>
      </c>
      <c r="AO2155" s="15">
        <v>44649</v>
      </c>
      <c r="AP2155">
        <v>53.659999999999897</v>
      </c>
      <c r="AQ2155" s="15">
        <v>43794</v>
      </c>
      <c r="AR2155">
        <v>25.48</v>
      </c>
      <c r="AS2155" s="15">
        <v>43383</v>
      </c>
      <c r="AT2155">
        <v>22.44</v>
      </c>
      <c r="AU2155" s="15">
        <v>43474</v>
      </c>
      <c r="AV2155">
        <v>127.83999999999899</v>
      </c>
      <c r="AW2155" s="15">
        <v>43361</v>
      </c>
      <c r="AX2155">
        <v>25.829999999999899</v>
      </c>
    </row>
    <row r="2156" spans="1:50">
      <c r="A2156" t="s">
        <v>42017</v>
      </c>
      <c r="B2156">
        <v>34</v>
      </c>
      <c r="C2156">
        <v>22</v>
      </c>
      <c r="D2156">
        <v>51.507942086012797</v>
      </c>
      <c r="E2156">
        <v>51.507942086012797</v>
      </c>
      <c r="F2156">
        <v>-36.82</v>
      </c>
      <c r="G2156" s="12">
        <f>D2156/ABS(F2156)</f>
        <v>1.3989120609998043</v>
      </c>
      <c r="H2156" s="12">
        <f>E2156/ABS(F2156)</f>
        <v>1.3989120609998043</v>
      </c>
      <c r="I2156" s="48">
        <f>C2156/B2156</f>
        <v>0.6470588235294118</v>
      </c>
      <c r="J2156" s="48" t="str">
        <f>LEFT(A2156,FIND("_",A2156,6)-1)</f>
        <v>entry26</v>
      </c>
      <c r="AA2156" s="26"/>
      <c r="AE2156" s="23">
        <v>43846</v>
      </c>
      <c r="AF2156">
        <v>97.2184385975916</v>
      </c>
      <c r="AI2156" s="15">
        <v>43447</v>
      </c>
      <c r="AJ2156">
        <v>9.7299999999999898</v>
      </c>
      <c r="AK2156" s="15">
        <v>43745</v>
      </c>
      <c r="AL2156">
        <v>119.429999999999</v>
      </c>
      <c r="AM2156" s="15">
        <v>43362</v>
      </c>
      <c r="AN2156">
        <v>35.97</v>
      </c>
      <c r="AO2156" s="15">
        <v>44650</v>
      </c>
      <c r="AP2156">
        <v>53.659999999999897</v>
      </c>
      <c r="AQ2156" s="15">
        <v>43795</v>
      </c>
      <c r="AR2156">
        <v>25.48</v>
      </c>
      <c r="AS2156" s="15">
        <v>43384</v>
      </c>
      <c r="AT2156">
        <v>22.44</v>
      </c>
      <c r="AU2156" s="15">
        <v>43475</v>
      </c>
      <c r="AV2156">
        <v>127.91999999999901</v>
      </c>
      <c r="AW2156" s="15">
        <v>43362</v>
      </c>
      <c r="AX2156">
        <v>25.829999999999899</v>
      </c>
    </row>
    <row r="2157" spans="1:50">
      <c r="A2157" s="12" t="s">
        <v>883</v>
      </c>
      <c r="B2157" s="12">
        <v>100</v>
      </c>
      <c r="C2157" s="12">
        <v>58</v>
      </c>
      <c r="D2157" s="12">
        <v>23.31</v>
      </c>
      <c r="E2157" s="12">
        <v>33.479999999999997</v>
      </c>
      <c r="F2157" s="12">
        <v>-16.669999999999899</v>
      </c>
      <c r="G2157" s="12">
        <f>D2157/ABS(F2157)</f>
        <v>1.3983203359328218</v>
      </c>
      <c r="H2157" s="12">
        <f>E2157/ABS(F2157)</f>
        <v>2.008398320335945</v>
      </c>
      <c r="I2157" s="48">
        <f>C2157/B2157</f>
        <v>0.57999999999999996</v>
      </c>
      <c r="J2157" s="48" t="str">
        <f>LEFT(A2157,FIND("_",A2157,6)-1)</f>
        <v>entry13</v>
      </c>
      <c r="AA2157" s="26"/>
      <c r="AE2157" s="23">
        <v>43847</v>
      </c>
      <c r="AF2157">
        <v>97.298438597591598</v>
      </c>
      <c r="AI2157" s="15">
        <v>43448</v>
      </c>
      <c r="AJ2157">
        <v>9.7299999999999898</v>
      </c>
      <c r="AK2157" s="15">
        <v>43746</v>
      </c>
      <c r="AL2157">
        <v>119.429999999999</v>
      </c>
      <c r="AM2157" s="15">
        <v>43363</v>
      </c>
      <c r="AN2157">
        <v>35.97</v>
      </c>
      <c r="AO2157" s="15">
        <v>44651</v>
      </c>
      <c r="AP2157">
        <v>53.659999999999897</v>
      </c>
      <c r="AQ2157" s="15">
        <v>43796</v>
      </c>
      <c r="AR2157">
        <v>25.48</v>
      </c>
      <c r="AS2157" s="15">
        <v>43385</v>
      </c>
      <c r="AT2157">
        <v>22.44</v>
      </c>
      <c r="AU2157" s="15">
        <v>43476</v>
      </c>
      <c r="AV2157">
        <v>128.91999999999899</v>
      </c>
      <c r="AW2157" s="15">
        <v>43363</v>
      </c>
      <c r="AX2157">
        <v>25.829999999999899</v>
      </c>
    </row>
    <row r="2158" spans="1:50">
      <c r="A2158" s="12" t="s">
        <v>831</v>
      </c>
      <c r="B2158" s="12">
        <v>54</v>
      </c>
      <c r="C2158" s="12">
        <v>31</v>
      </c>
      <c r="D2158" s="12">
        <v>16.266763394180401</v>
      </c>
      <c r="E2158" s="12">
        <v>16.266763394180401</v>
      </c>
      <c r="F2158" s="12">
        <v>-11.658749957043799</v>
      </c>
      <c r="G2158" s="12">
        <f>D2158/ABS(F2158)</f>
        <v>1.3952407808825684</v>
      </c>
      <c r="H2158" s="12">
        <f>E2158/ABS(F2158)</f>
        <v>1.3952407808825684</v>
      </c>
      <c r="I2158" s="48">
        <f>C2158/B2158</f>
        <v>0.57407407407407407</v>
      </c>
      <c r="J2158" s="48" t="str">
        <f>LEFT(A2158,FIND("_",A2158,6)-1)</f>
        <v>entry12</v>
      </c>
      <c r="AA2158" s="26"/>
      <c r="AE2158" s="23">
        <v>43850</v>
      </c>
      <c r="AF2158">
        <v>97.298438597591598</v>
      </c>
      <c r="AI2158" s="15">
        <v>43451</v>
      </c>
      <c r="AJ2158">
        <v>9.7299999999999898</v>
      </c>
      <c r="AK2158" s="15">
        <v>43748</v>
      </c>
      <c r="AL2158">
        <v>119.429999999999</v>
      </c>
      <c r="AM2158" s="15">
        <v>43364</v>
      </c>
      <c r="AN2158">
        <v>35.97</v>
      </c>
      <c r="AO2158" s="15">
        <v>44652</v>
      </c>
      <c r="AP2158">
        <v>53.659999999999897</v>
      </c>
      <c r="AQ2158" s="15">
        <v>43797</v>
      </c>
      <c r="AR2158">
        <v>25.48</v>
      </c>
      <c r="AS2158" s="15">
        <v>43388</v>
      </c>
      <c r="AT2158">
        <v>22.44</v>
      </c>
      <c r="AU2158" s="15">
        <v>43497</v>
      </c>
      <c r="AV2158">
        <v>128.91999999999899</v>
      </c>
      <c r="AW2158" s="15">
        <v>43364</v>
      </c>
      <c r="AX2158">
        <v>25.829999999999899</v>
      </c>
    </row>
    <row r="2159" spans="1:50">
      <c r="A2159" s="12" t="s">
        <v>30405</v>
      </c>
      <c r="B2159" s="12">
        <v>332</v>
      </c>
      <c r="C2159" s="12">
        <v>255</v>
      </c>
      <c r="D2159" s="12">
        <v>78.309999999999903</v>
      </c>
      <c r="E2159" s="12">
        <v>117.26</v>
      </c>
      <c r="F2159" s="12">
        <v>-56.13</v>
      </c>
      <c r="G2159" s="12">
        <f>D2159/ABS(F2159)</f>
        <v>1.3951541065383912</v>
      </c>
      <c r="H2159" s="12">
        <f>E2159/ABS(F2159)</f>
        <v>2.089078923926599</v>
      </c>
      <c r="I2159" s="48">
        <f>C2159/B2159</f>
        <v>0.76807228915662651</v>
      </c>
      <c r="J2159" s="48" t="str">
        <f>LEFT(A2159,FIND("_",A2159,6)-1)</f>
        <v>entry3</v>
      </c>
      <c r="AA2159" s="26"/>
      <c r="AE2159" s="23">
        <v>43851</v>
      </c>
      <c r="AF2159">
        <v>96.368438597591606</v>
      </c>
      <c r="AI2159" s="15">
        <v>43452</v>
      </c>
      <c r="AJ2159">
        <v>9.7299999999999898</v>
      </c>
      <c r="AK2159" s="15">
        <v>43749</v>
      </c>
      <c r="AL2159">
        <v>119.429999999999</v>
      </c>
      <c r="AM2159" s="15">
        <v>43370</v>
      </c>
      <c r="AN2159">
        <v>35.97</v>
      </c>
      <c r="AO2159" s="15">
        <v>44655</v>
      </c>
      <c r="AP2159">
        <v>53.659999999999897</v>
      </c>
      <c r="AQ2159" s="15">
        <v>43798</v>
      </c>
      <c r="AR2159">
        <v>25.48</v>
      </c>
      <c r="AS2159" s="15">
        <v>43389</v>
      </c>
      <c r="AT2159">
        <v>22.44</v>
      </c>
      <c r="AU2159" s="15">
        <v>43503</v>
      </c>
      <c r="AV2159">
        <v>128.91999999999899</v>
      </c>
      <c r="AW2159" s="15">
        <v>43370</v>
      </c>
      <c r="AX2159">
        <v>25.829999999999899</v>
      </c>
    </row>
    <row r="2160" spans="1:50">
      <c r="A2160" s="12" t="s">
        <v>30703</v>
      </c>
      <c r="B2160" s="12">
        <v>326</v>
      </c>
      <c r="C2160" s="12">
        <v>206</v>
      </c>
      <c r="D2160" s="12">
        <v>22.81</v>
      </c>
      <c r="E2160" s="12">
        <v>23.71</v>
      </c>
      <c r="F2160" s="12">
        <v>-16.3599999999999</v>
      </c>
      <c r="G2160" s="12">
        <f>D2160/ABS(F2160)</f>
        <v>1.3942542787286147</v>
      </c>
      <c r="H2160" s="12">
        <f>E2160/ABS(F2160)</f>
        <v>1.4492665036674905</v>
      </c>
      <c r="I2160" s="48">
        <f>C2160/B2160</f>
        <v>0.63190184049079756</v>
      </c>
      <c r="J2160" s="48" t="str">
        <f>LEFT(A2160,FIND("_",A2160,6)-1)</f>
        <v>entry5</v>
      </c>
      <c r="AA2160" s="26"/>
      <c r="AE2160" s="23">
        <v>43852</v>
      </c>
      <c r="AF2160">
        <v>97.348438597591596</v>
      </c>
      <c r="AI2160" s="15">
        <v>43453</v>
      </c>
      <c r="AJ2160">
        <v>9.7299999999999898</v>
      </c>
      <c r="AK2160" s="15">
        <v>43752</v>
      </c>
      <c r="AL2160">
        <v>119.429999999999</v>
      </c>
      <c r="AM2160" s="15">
        <v>43371</v>
      </c>
      <c r="AN2160">
        <v>35.97</v>
      </c>
      <c r="AO2160" s="15">
        <v>44656</v>
      </c>
      <c r="AP2160">
        <v>53.899999999999899</v>
      </c>
      <c r="AQ2160" s="15">
        <v>43801</v>
      </c>
      <c r="AR2160">
        <v>25.48</v>
      </c>
      <c r="AS2160" s="15">
        <v>43390</v>
      </c>
      <c r="AT2160">
        <v>22.44</v>
      </c>
      <c r="AU2160" s="15">
        <v>43504</v>
      </c>
      <c r="AV2160">
        <v>128.91999999999899</v>
      </c>
      <c r="AW2160" s="15">
        <v>43371</v>
      </c>
      <c r="AX2160">
        <v>25.829999999999899</v>
      </c>
    </row>
    <row r="2161" spans="1:50">
      <c r="A2161" t="s">
        <v>42026</v>
      </c>
      <c r="B2161">
        <v>34</v>
      </c>
      <c r="C2161">
        <v>18</v>
      </c>
      <c r="D2161">
        <v>24.221391691953801</v>
      </c>
      <c r="E2161">
        <v>30.681391691953799</v>
      </c>
      <c r="F2161">
        <v>-17.43</v>
      </c>
      <c r="G2161" s="12">
        <f>D2161/ABS(F2161)</f>
        <v>1.3896380775647621</v>
      </c>
      <c r="H2161" s="12">
        <f>E2161/ABS(F2161)</f>
        <v>1.7602634361419276</v>
      </c>
      <c r="I2161" s="48">
        <f>C2161/B2161</f>
        <v>0.52941176470588236</v>
      </c>
      <c r="J2161" s="48" t="str">
        <f>LEFT(A2161,FIND("_",A2161,6)-1)</f>
        <v>entry26</v>
      </c>
      <c r="AA2161" s="26"/>
      <c r="AE2161" s="23">
        <v>43853</v>
      </c>
      <c r="AF2161">
        <v>96.368438597591606</v>
      </c>
      <c r="AI2161" s="15">
        <v>43454</v>
      </c>
      <c r="AJ2161">
        <v>9.7299999999999898</v>
      </c>
      <c r="AK2161" s="15">
        <v>43753</v>
      </c>
      <c r="AL2161">
        <v>119.429999999999</v>
      </c>
      <c r="AM2161" s="15">
        <v>43374</v>
      </c>
      <c r="AN2161">
        <v>35.97</v>
      </c>
      <c r="AO2161" s="15">
        <v>44657</v>
      </c>
      <c r="AP2161">
        <v>53.009999999999899</v>
      </c>
      <c r="AQ2161" s="15">
        <v>43802</v>
      </c>
      <c r="AR2161">
        <v>25.48</v>
      </c>
      <c r="AS2161" s="15">
        <v>43391</v>
      </c>
      <c r="AT2161">
        <v>22.44</v>
      </c>
      <c r="AU2161" s="15">
        <v>43507</v>
      </c>
      <c r="AV2161">
        <v>128.91999999999899</v>
      </c>
      <c r="AW2161" s="15">
        <v>43374</v>
      </c>
      <c r="AX2161">
        <v>25.829999999999899</v>
      </c>
    </row>
    <row r="2162" spans="1:50">
      <c r="A2162" t="s">
        <v>41173</v>
      </c>
      <c r="B2162">
        <v>85</v>
      </c>
      <c r="C2162">
        <v>63</v>
      </c>
      <c r="D2162">
        <v>33.604268339087398</v>
      </c>
      <c r="E2162">
        <v>33.604268339087398</v>
      </c>
      <c r="F2162">
        <v>-24.19</v>
      </c>
      <c r="G2162" s="12">
        <f>D2162/ABS(F2162)</f>
        <v>1.3891801711073748</v>
      </c>
      <c r="H2162" s="12">
        <f>E2162/ABS(F2162)</f>
        <v>1.3891801711073748</v>
      </c>
      <c r="I2162" s="48">
        <f>C2162/B2162</f>
        <v>0.74117647058823533</v>
      </c>
      <c r="J2162" s="48" t="str">
        <f>LEFT(A2162,FIND("_",A2162,6)-1)</f>
        <v>entry22</v>
      </c>
      <c r="AA2162" s="26"/>
      <c r="AE2162" s="23">
        <v>43858</v>
      </c>
      <c r="AF2162">
        <v>92.678438597591594</v>
      </c>
      <c r="AI2162" s="15">
        <v>43455</v>
      </c>
      <c r="AJ2162">
        <v>9.7299999999999898</v>
      </c>
      <c r="AK2162" s="15">
        <v>43754</v>
      </c>
      <c r="AL2162">
        <v>119.429999999999</v>
      </c>
      <c r="AM2162" s="15">
        <v>43375</v>
      </c>
      <c r="AN2162">
        <v>35.97</v>
      </c>
      <c r="AO2162" s="15">
        <v>44658</v>
      </c>
      <c r="AP2162">
        <v>53.009999999999899</v>
      </c>
      <c r="AQ2162" s="15">
        <v>43803</v>
      </c>
      <c r="AR2162">
        <v>25.48</v>
      </c>
      <c r="AS2162" s="15">
        <v>43392</v>
      </c>
      <c r="AT2162">
        <v>22.44</v>
      </c>
      <c r="AU2162" s="15">
        <v>43508</v>
      </c>
      <c r="AV2162">
        <v>128.91999999999899</v>
      </c>
      <c r="AW2162" s="15">
        <v>43375</v>
      </c>
      <c r="AX2162">
        <v>25.829999999999899</v>
      </c>
    </row>
    <row r="2163" spans="1:50">
      <c r="A2163" s="12" t="s">
        <v>281</v>
      </c>
      <c r="B2163" s="12">
        <v>328</v>
      </c>
      <c r="C2163" s="12">
        <v>222</v>
      </c>
      <c r="D2163" s="12">
        <v>117.219999999999</v>
      </c>
      <c r="E2163" s="12">
        <v>127.62</v>
      </c>
      <c r="F2163" s="12">
        <v>-84.389999999999901</v>
      </c>
      <c r="G2163" s="12">
        <f>D2163/ABS(F2163)</f>
        <v>1.3890271359165676</v>
      </c>
      <c r="H2163" s="12">
        <f>E2163/ABS(F2163)</f>
        <v>1.5122644863135462</v>
      </c>
      <c r="I2163" s="48">
        <f>C2163/B2163</f>
        <v>0.67682926829268297</v>
      </c>
      <c r="J2163" s="48" t="str">
        <f>LEFT(A2163,FIND("_",A2163,6)-1)</f>
        <v>entry1</v>
      </c>
      <c r="AA2163" s="26"/>
      <c r="AE2163" s="23">
        <v>43871</v>
      </c>
      <c r="AF2163">
        <v>92.678438597591594</v>
      </c>
      <c r="AI2163" s="15">
        <v>43458</v>
      </c>
      <c r="AJ2163">
        <v>9.7299999999999898</v>
      </c>
      <c r="AK2163" s="15">
        <v>43755</v>
      </c>
      <c r="AL2163">
        <v>119.429999999999</v>
      </c>
      <c r="AM2163" s="15">
        <v>43377</v>
      </c>
      <c r="AN2163">
        <v>35.97</v>
      </c>
      <c r="AO2163" s="15">
        <v>44659</v>
      </c>
      <c r="AP2163">
        <v>53.009999999999899</v>
      </c>
      <c r="AQ2163" s="15">
        <v>43804</v>
      </c>
      <c r="AR2163">
        <v>25.48</v>
      </c>
      <c r="AS2163" s="15">
        <v>43395</v>
      </c>
      <c r="AT2163">
        <v>22.44</v>
      </c>
      <c r="AU2163" s="15">
        <v>43509</v>
      </c>
      <c r="AV2163">
        <v>128.91999999999899</v>
      </c>
      <c r="AW2163" s="15">
        <v>43377</v>
      </c>
      <c r="AX2163">
        <v>25.829999999999899</v>
      </c>
    </row>
    <row r="2164" spans="1:50">
      <c r="A2164" t="s">
        <v>40434</v>
      </c>
      <c r="B2164">
        <v>432</v>
      </c>
      <c r="C2164">
        <v>215</v>
      </c>
      <c r="D2164">
        <v>49.94</v>
      </c>
      <c r="E2164">
        <v>57.48</v>
      </c>
      <c r="F2164">
        <v>-35.959999999999901</v>
      </c>
      <c r="G2164" s="12">
        <f>D2164/ABS(F2164)</f>
        <v>1.3887652947719726</v>
      </c>
      <c r="H2164" s="12">
        <f>E2164/ABS(F2164)</f>
        <v>1.5984427141268118</v>
      </c>
      <c r="I2164" s="48">
        <f>C2164/B2164</f>
        <v>0.49768518518518517</v>
      </c>
      <c r="J2164" s="48" t="str">
        <f>LEFT(A2164,FIND("_",A2164,6)-1)</f>
        <v>entry18</v>
      </c>
      <c r="AA2164" s="26"/>
      <c r="AE2164" s="23">
        <v>43872</v>
      </c>
      <c r="AF2164">
        <v>93.348438597591596</v>
      </c>
      <c r="AI2164" s="15">
        <v>43460</v>
      </c>
      <c r="AJ2164">
        <v>9.7299999999999898</v>
      </c>
      <c r="AK2164" s="15">
        <v>43756</v>
      </c>
      <c r="AL2164">
        <v>119.429999999999</v>
      </c>
      <c r="AM2164" s="15">
        <v>43378</v>
      </c>
      <c r="AN2164">
        <v>35.97</v>
      </c>
      <c r="AO2164" s="15">
        <v>44662</v>
      </c>
      <c r="AP2164">
        <v>53.009999999999899</v>
      </c>
      <c r="AQ2164" s="15">
        <v>43805</v>
      </c>
      <c r="AR2164">
        <v>25.48</v>
      </c>
      <c r="AS2164" s="15">
        <v>43396</v>
      </c>
      <c r="AT2164">
        <v>22.44</v>
      </c>
      <c r="AU2164" s="15">
        <v>43510</v>
      </c>
      <c r="AV2164">
        <v>128.91999999999899</v>
      </c>
      <c r="AW2164" s="15">
        <v>43378</v>
      </c>
      <c r="AX2164">
        <v>25.829999999999899</v>
      </c>
    </row>
    <row r="2165" spans="1:50">
      <c r="A2165" t="s">
        <v>40411</v>
      </c>
      <c r="B2165">
        <v>432</v>
      </c>
      <c r="C2165">
        <v>307</v>
      </c>
      <c r="D2165">
        <v>70.499999999999901</v>
      </c>
      <c r="E2165">
        <v>78.08</v>
      </c>
      <c r="F2165">
        <v>-50.779999999999902</v>
      </c>
      <c r="G2165" s="12">
        <f>D2165/ABS(F2165)</f>
        <v>1.3883418668767238</v>
      </c>
      <c r="H2165" s="12">
        <f>E2165/ABS(F2165)</f>
        <v>1.5376132335565214</v>
      </c>
      <c r="I2165" s="48">
        <f>C2165/B2165</f>
        <v>0.71064814814814814</v>
      </c>
      <c r="J2165" s="48" t="str">
        <f>LEFT(A2165,FIND("_",A2165,6)-1)</f>
        <v>entry18</v>
      </c>
      <c r="AA2165" s="26"/>
      <c r="AE2165" s="23">
        <v>43873</v>
      </c>
      <c r="AF2165">
        <v>93.888438597591602</v>
      </c>
      <c r="AI2165" s="15">
        <v>43461</v>
      </c>
      <c r="AJ2165">
        <v>9.7299999999999898</v>
      </c>
      <c r="AK2165" s="15">
        <v>43759</v>
      </c>
      <c r="AL2165">
        <v>119.429999999999</v>
      </c>
      <c r="AM2165" s="15">
        <v>43381</v>
      </c>
      <c r="AN2165">
        <v>35.97</v>
      </c>
      <c r="AO2165" s="15">
        <v>44663</v>
      </c>
      <c r="AP2165">
        <v>53.009999999999899</v>
      </c>
      <c r="AQ2165" s="15">
        <v>43808</v>
      </c>
      <c r="AR2165">
        <v>25.48</v>
      </c>
      <c r="AS2165" s="15">
        <v>43397</v>
      </c>
      <c r="AT2165">
        <v>22.44</v>
      </c>
      <c r="AU2165" s="15">
        <v>43511</v>
      </c>
      <c r="AV2165">
        <v>128.91999999999899</v>
      </c>
      <c r="AW2165" s="15">
        <v>43381</v>
      </c>
      <c r="AX2165">
        <v>25.829999999999899</v>
      </c>
    </row>
    <row r="2166" spans="1:50">
      <c r="A2166" s="12" t="s">
        <v>1708</v>
      </c>
      <c r="B2166" s="12">
        <v>34</v>
      </c>
      <c r="C2166" s="12">
        <v>20</v>
      </c>
      <c r="D2166" s="12">
        <v>14.5483011549852</v>
      </c>
      <c r="E2166" s="12">
        <v>14.5483011549852</v>
      </c>
      <c r="F2166" s="12">
        <v>-10.4816988450147</v>
      </c>
      <c r="G2166" s="12">
        <f>D2166/ABS(F2166)</f>
        <v>1.387971679982454</v>
      </c>
      <c r="H2166" s="12">
        <f>E2166/ABS(F2166)</f>
        <v>1.387971679982454</v>
      </c>
      <c r="I2166" s="48">
        <f>C2166/B2166</f>
        <v>0.58823529411764708</v>
      </c>
      <c r="J2166" s="48" t="str">
        <f>LEFT(A2166,FIND("_",A2166,6)-1)</f>
        <v>entry17</v>
      </c>
      <c r="AA2166" s="26"/>
      <c r="AE2166" s="23">
        <v>43878</v>
      </c>
      <c r="AF2166">
        <v>93.888438597591602</v>
      </c>
      <c r="AI2166" s="15">
        <v>43462</v>
      </c>
      <c r="AJ2166">
        <v>9.7299999999999898</v>
      </c>
      <c r="AK2166" s="15">
        <v>43760</v>
      </c>
      <c r="AL2166">
        <v>119.429999999999</v>
      </c>
      <c r="AM2166" s="15">
        <v>43383</v>
      </c>
      <c r="AN2166">
        <v>35.97</v>
      </c>
      <c r="AO2166" s="15">
        <v>44664</v>
      </c>
      <c r="AP2166">
        <v>53.009999999999899</v>
      </c>
      <c r="AQ2166" s="15">
        <v>43809</v>
      </c>
      <c r="AR2166">
        <v>25.48</v>
      </c>
      <c r="AS2166" s="15">
        <v>43398</v>
      </c>
      <c r="AT2166">
        <v>22.44</v>
      </c>
      <c r="AU2166" s="15">
        <v>43514</v>
      </c>
      <c r="AV2166">
        <v>128.91999999999899</v>
      </c>
      <c r="AW2166" s="15">
        <v>43383</v>
      </c>
      <c r="AX2166">
        <v>25.829999999999899</v>
      </c>
    </row>
    <row r="2167" spans="1:50">
      <c r="A2167" t="s">
        <v>41919</v>
      </c>
      <c r="B2167">
        <v>34</v>
      </c>
      <c r="C2167">
        <v>20</v>
      </c>
      <c r="D2167">
        <v>14.5483011549852</v>
      </c>
      <c r="E2167">
        <v>14.5483011549852</v>
      </c>
      <c r="F2167">
        <v>-10.4816988450147</v>
      </c>
      <c r="G2167" s="12">
        <f>D2167/ABS(F2167)</f>
        <v>1.387971679982454</v>
      </c>
      <c r="H2167" s="12">
        <f>E2167/ABS(F2167)</f>
        <v>1.387971679982454</v>
      </c>
      <c r="I2167" s="48">
        <f>C2167/B2167</f>
        <v>0.58823529411764708</v>
      </c>
      <c r="J2167" s="48" t="str">
        <f>LEFT(A2167,FIND("_",A2167,6)-1)</f>
        <v>entry26</v>
      </c>
      <c r="AA2167" s="26"/>
      <c r="AE2167" s="23">
        <v>43879</v>
      </c>
      <c r="AF2167">
        <v>92.608438597591601</v>
      </c>
      <c r="AI2167" s="15">
        <v>43467</v>
      </c>
      <c r="AJ2167">
        <v>9.7299999999999898</v>
      </c>
      <c r="AK2167" s="15">
        <v>43761</v>
      </c>
      <c r="AL2167">
        <v>119.429999999999</v>
      </c>
      <c r="AM2167" s="15">
        <v>43384</v>
      </c>
      <c r="AN2167">
        <v>35.97</v>
      </c>
      <c r="AO2167" s="15">
        <v>44665</v>
      </c>
      <c r="AP2167">
        <v>53.009999999999899</v>
      </c>
      <c r="AQ2167" s="15">
        <v>43810</v>
      </c>
      <c r="AR2167">
        <v>25.48</v>
      </c>
      <c r="AS2167" s="15">
        <v>43399</v>
      </c>
      <c r="AT2167">
        <v>22.44</v>
      </c>
      <c r="AU2167" s="15">
        <v>43515</v>
      </c>
      <c r="AV2167">
        <v>128.91999999999899</v>
      </c>
      <c r="AW2167" s="15">
        <v>43384</v>
      </c>
      <c r="AX2167">
        <v>25.829999999999899</v>
      </c>
    </row>
    <row r="2168" spans="1:50">
      <c r="A2168" s="12" t="s">
        <v>381</v>
      </c>
      <c r="B2168" s="12">
        <v>287</v>
      </c>
      <c r="C2168" s="12">
        <v>145</v>
      </c>
      <c r="D2168" s="12">
        <v>34.780991469365802</v>
      </c>
      <c r="E2168" s="12">
        <v>37.768266320891399</v>
      </c>
      <c r="F2168" s="12">
        <v>-25.079999999999899</v>
      </c>
      <c r="G2168" s="12">
        <f>D2168/ABS(F2168)</f>
        <v>1.3868018927179402</v>
      </c>
      <c r="H2168" s="12">
        <f>E2168/ABS(F2168)</f>
        <v>1.5059117352827573</v>
      </c>
      <c r="I2168" s="48">
        <f>C2168/B2168</f>
        <v>0.50522648083623689</v>
      </c>
      <c r="J2168" s="48" t="str">
        <f>LEFT(A2168,FIND("_",A2168,6)-1)</f>
        <v>entry2</v>
      </c>
      <c r="AA2168" s="26"/>
      <c r="AE2168" s="23">
        <v>43880</v>
      </c>
      <c r="AF2168">
        <v>92.878438597591597</v>
      </c>
      <c r="AI2168" s="15">
        <v>43468</v>
      </c>
      <c r="AJ2168">
        <v>9.7299999999999898</v>
      </c>
      <c r="AK2168" s="15">
        <v>43762</v>
      </c>
      <c r="AL2168">
        <v>119.429999999999</v>
      </c>
      <c r="AM2168" s="15">
        <v>43385</v>
      </c>
      <c r="AN2168">
        <v>35.97</v>
      </c>
      <c r="AO2168" s="15">
        <v>44666</v>
      </c>
      <c r="AP2168">
        <v>53.009999999999899</v>
      </c>
      <c r="AQ2168" s="15">
        <v>43811</v>
      </c>
      <c r="AR2168">
        <v>25.48</v>
      </c>
      <c r="AS2168" s="15">
        <v>43402</v>
      </c>
      <c r="AT2168">
        <v>22.44</v>
      </c>
      <c r="AU2168" s="15">
        <v>43516</v>
      </c>
      <c r="AV2168">
        <v>128.91999999999899</v>
      </c>
      <c r="AW2168" s="15">
        <v>43385</v>
      </c>
      <c r="AX2168">
        <v>25.829999999999899</v>
      </c>
    </row>
    <row r="2169" spans="1:50">
      <c r="A2169" s="12" t="s">
        <v>890</v>
      </c>
      <c r="B2169" s="12">
        <v>100</v>
      </c>
      <c r="C2169" s="12">
        <v>44</v>
      </c>
      <c r="D2169" s="12">
        <v>17.3159020668068</v>
      </c>
      <c r="E2169" s="12">
        <v>24.2756890515473</v>
      </c>
      <c r="F2169" s="12">
        <v>-12.4897869847404</v>
      </c>
      <c r="G2169" s="12">
        <f>D2169/ABS(F2169)</f>
        <v>1.3864049153090268</v>
      </c>
      <c r="H2169" s="12">
        <f>E2169/ABS(F2169)</f>
        <v>1.9436431607045435</v>
      </c>
      <c r="I2169" s="48">
        <f>C2169/B2169</f>
        <v>0.44</v>
      </c>
      <c r="J2169" s="48" t="str">
        <f>LEFT(A2169,FIND("_",A2169,6)-1)</f>
        <v>entry13</v>
      </c>
      <c r="AA2169" s="26"/>
      <c r="AE2169" s="23">
        <v>43881</v>
      </c>
      <c r="AF2169">
        <v>92.398438597591607</v>
      </c>
      <c r="AI2169" s="15">
        <v>43469</v>
      </c>
      <c r="AJ2169">
        <v>9.7299999999999898</v>
      </c>
      <c r="AK2169" s="15">
        <v>43763</v>
      </c>
      <c r="AL2169">
        <v>119.429999999999</v>
      </c>
      <c r="AM2169" s="15">
        <v>43388</v>
      </c>
      <c r="AN2169">
        <v>34.97</v>
      </c>
      <c r="AO2169" s="15">
        <v>44669</v>
      </c>
      <c r="AP2169">
        <v>53.009999999999899</v>
      </c>
      <c r="AQ2169" s="15">
        <v>43812</v>
      </c>
      <c r="AR2169">
        <v>25.48</v>
      </c>
      <c r="AS2169" s="15">
        <v>43403</v>
      </c>
      <c r="AT2169">
        <v>22.44</v>
      </c>
      <c r="AU2169" s="15">
        <v>43517</v>
      </c>
      <c r="AV2169">
        <v>128.91999999999899</v>
      </c>
      <c r="AW2169" s="15">
        <v>43388</v>
      </c>
      <c r="AX2169">
        <v>24.829999999999899</v>
      </c>
    </row>
    <row r="2170" spans="1:50">
      <c r="A2170" t="s">
        <v>41765</v>
      </c>
      <c r="B2170">
        <v>183</v>
      </c>
      <c r="C2170">
        <v>137</v>
      </c>
      <c r="D2170">
        <v>134.88</v>
      </c>
      <c r="E2170">
        <v>165.81</v>
      </c>
      <c r="F2170">
        <v>-97.289999999999907</v>
      </c>
      <c r="G2170" s="12">
        <f>D2170/ABS(F2170)</f>
        <v>1.3863706444650028</v>
      </c>
      <c r="H2170" s="12">
        <f>E2170/ABS(F2170)</f>
        <v>1.7042861547949446</v>
      </c>
      <c r="I2170" s="48">
        <f>C2170/B2170</f>
        <v>0.74863387978142082</v>
      </c>
      <c r="J2170" s="48" t="str">
        <f>LEFT(A2170,FIND("_",A2170,6)-1)</f>
        <v>entry25</v>
      </c>
      <c r="AA2170" s="26"/>
      <c r="AE2170" s="23">
        <v>43882</v>
      </c>
      <c r="AF2170">
        <v>90.588438597591605</v>
      </c>
      <c r="AI2170" s="15">
        <v>43472</v>
      </c>
      <c r="AJ2170">
        <v>9.7299999999999898</v>
      </c>
      <c r="AK2170" s="15">
        <v>43766</v>
      </c>
      <c r="AL2170">
        <v>119.429999999999</v>
      </c>
      <c r="AM2170" s="15">
        <v>43389</v>
      </c>
      <c r="AN2170">
        <v>34.97</v>
      </c>
      <c r="AO2170" s="15">
        <v>44670</v>
      </c>
      <c r="AP2170">
        <v>53.009999999999899</v>
      </c>
      <c r="AQ2170" s="15">
        <v>43815</v>
      </c>
      <c r="AR2170">
        <v>25.48</v>
      </c>
      <c r="AS2170" s="15">
        <v>43404</v>
      </c>
      <c r="AT2170">
        <v>22.44</v>
      </c>
      <c r="AU2170" s="15">
        <v>43518</v>
      </c>
      <c r="AV2170">
        <v>128.91999999999899</v>
      </c>
      <c r="AW2170" s="15">
        <v>43389</v>
      </c>
      <c r="AX2170">
        <v>24.829999999999899</v>
      </c>
    </row>
    <row r="2171" spans="1:50">
      <c r="A2171" s="12" t="s">
        <v>943</v>
      </c>
      <c r="B2171" s="12">
        <v>100</v>
      </c>
      <c r="C2171" s="12">
        <v>91</v>
      </c>
      <c r="D2171" s="12">
        <v>71.631375894831606</v>
      </c>
      <c r="E2171" s="12">
        <v>71.631375894831606</v>
      </c>
      <c r="F2171" s="12">
        <v>-51.695119677682897</v>
      </c>
      <c r="G2171" s="12">
        <f>D2171/ABS(F2171)</f>
        <v>1.3856506444215722</v>
      </c>
      <c r="H2171" s="12">
        <f>E2171/ABS(F2171)</f>
        <v>1.3856506444215722</v>
      </c>
      <c r="I2171" s="48">
        <f>C2171/B2171</f>
        <v>0.91</v>
      </c>
      <c r="J2171" s="48" t="str">
        <f>LEFT(A2171,FIND("_",A2171,6)-1)</f>
        <v>entry13</v>
      </c>
      <c r="AA2171" s="26"/>
      <c r="AE2171" s="23">
        <v>43885</v>
      </c>
      <c r="AF2171">
        <v>84.768438597591597</v>
      </c>
      <c r="AI2171" s="15">
        <v>43473</v>
      </c>
      <c r="AJ2171">
        <v>9.7299999999999898</v>
      </c>
      <c r="AK2171" s="15">
        <v>43767</v>
      </c>
      <c r="AL2171">
        <v>119.429999999999</v>
      </c>
      <c r="AM2171" s="15">
        <v>43390</v>
      </c>
      <c r="AN2171">
        <v>34.97</v>
      </c>
      <c r="AO2171" s="15">
        <v>44671</v>
      </c>
      <c r="AP2171">
        <v>53.009999999999899</v>
      </c>
      <c r="AQ2171" s="15">
        <v>43816</v>
      </c>
      <c r="AR2171">
        <v>25.48</v>
      </c>
      <c r="AS2171" s="15">
        <v>43405</v>
      </c>
      <c r="AT2171">
        <v>22.44</v>
      </c>
      <c r="AU2171" s="15">
        <v>43521</v>
      </c>
      <c r="AV2171">
        <v>128.91999999999899</v>
      </c>
      <c r="AW2171" s="15">
        <v>43390</v>
      </c>
      <c r="AX2171">
        <v>24.829999999999899</v>
      </c>
    </row>
    <row r="2172" spans="1:50">
      <c r="A2172" t="s">
        <v>40883</v>
      </c>
      <c r="B2172">
        <v>85</v>
      </c>
      <c r="C2172">
        <v>48</v>
      </c>
      <c r="D2172">
        <v>32.090237794991701</v>
      </c>
      <c r="E2172">
        <v>51.23</v>
      </c>
      <c r="F2172">
        <v>-23.159762205008199</v>
      </c>
      <c r="G2172" s="12">
        <f>D2172/ABS(F2172)</f>
        <v>1.3856030779129642</v>
      </c>
      <c r="H2172" s="12">
        <f>E2172/ABS(F2172)</f>
        <v>2.2120261661806584</v>
      </c>
      <c r="I2172" s="48">
        <f>C2172/B2172</f>
        <v>0.56470588235294117</v>
      </c>
      <c r="J2172" s="48" t="str">
        <f>LEFT(A2172,FIND("_",A2172,6)-1)</f>
        <v>entry20</v>
      </c>
      <c r="AA2172" s="26"/>
      <c r="AE2172" s="23">
        <v>43889</v>
      </c>
      <c r="AF2172">
        <v>84.768438597591597</v>
      </c>
      <c r="AI2172" s="15">
        <v>43474</v>
      </c>
      <c r="AJ2172">
        <v>9.7299999999999898</v>
      </c>
      <c r="AK2172" s="15">
        <v>43768</v>
      </c>
      <c r="AL2172">
        <v>119.429999999999</v>
      </c>
      <c r="AM2172" s="15">
        <v>43391</v>
      </c>
      <c r="AN2172">
        <v>33.85</v>
      </c>
      <c r="AO2172" s="15">
        <v>44672</v>
      </c>
      <c r="AP2172">
        <v>53.009999999999899</v>
      </c>
      <c r="AQ2172" s="15">
        <v>43817</v>
      </c>
      <c r="AR2172">
        <v>25.48</v>
      </c>
      <c r="AS2172" s="15">
        <v>43406</v>
      </c>
      <c r="AT2172">
        <v>22.44</v>
      </c>
      <c r="AU2172" s="15">
        <v>43522</v>
      </c>
      <c r="AV2172">
        <v>128.91999999999899</v>
      </c>
      <c r="AW2172" s="15">
        <v>43391</v>
      </c>
      <c r="AX2172">
        <v>23.709999999999901</v>
      </c>
    </row>
    <row r="2173" spans="1:50">
      <c r="A2173" s="12" t="s">
        <v>30754</v>
      </c>
      <c r="B2173" s="12">
        <v>324</v>
      </c>
      <c r="C2173" s="12">
        <v>153</v>
      </c>
      <c r="D2173" s="12">
        <v>24.1484268376777</v>
      </c>
      <c r="E2173" s="12">
        <v>28.979430700741101</v>
      </c>
      <c r="F2173" s="12">
        <v>-17.4310038630633</v>
      </c>
      <c r="G2173" s="12">
        <f>D2173/ABS(F2173)</f>
        <v>1.385372123567064</v>
      </c>
      <c r="H2173" s="12">
        <f>E2173/ABS(F2173)</f>
        <v>1.662522189106342</v>
      </c>
      <c r="I2173" s="48">
        <f>C2173/B2173</f>
        <v>0.47222222222222221</v>
      </c>
      <c r="J2173" s="48" t="str">
        <f>LEFT(A2173,FIND("_",A2173,6)-1)</f>
        <v>entry5</v>
      </c>
      <c r="AA2173" s="26"/>
      <c r="AE2173" s="23">
        <v>43892</v>
      </c>
      <c r="AF2173">
        <v>84.768438597591597</v>
      </c>
      <c r="AI2173" s="15">
        <v>43475</v>
      </c>
      <c r="AJ2173">
        <v>9.7299999999999898</v>
      </c>
      <c r="AK2173" s="15">
        <v>43769</v>
      </c>
      <c r="AL2173">
        <v>119.429999999999</v>
      </c>
      <c r="AM2173" s="15">
        <v>43392</v>
      </c>
      <c r="AN2173">
        <v>33.85</v>
      </c>
      <c r="AO2173" s="15">
        <v>44673</v>
      </c>
      <c r="AP2173">
        <v>53.009999999999899</v>
      </c>
      <c r="AQ2173" s="15">
        <v>43818</v>
      </c>
      <c r="AR2173">
        <v>25.48</v>
      </c>
      <c r="AS2173" s="15">
        <v>43409</v>
      </c>
      <c r="AT2173">
        <v>22.44</v>
      </c>
      <c r="AU2173" s="15">
        <v>43523</v>
      </c>
      <c r="AV2173">
        <v>128.91999999999899</v>
      </c>
      <c r="AW2173" s="15">
        <v>43392</v>
      </c>
      <c r="AX2173">
        <v>23.709999999999901</v>
      </c>
    </row>
    <row r="2174" spans="1:50">
      <c r="A2174" t="s">
        <v>41259</v>
      </c>
      <c r="B2174">
        <v>85</v>
      </c>
      <c r="C2174">
        <v>41</v>
      </c>
      <c r="D2174">
        <v>36.071299041995999</v>
      </c>
      <c r="E2174">
        <v>54.221299041995998</v>
      </c>
      <c r="F2174">
        <v>-26.05</v>
      </c>
      <c r="G2174" s="12">
        <f>D2174/ABS(F2174)</f>
        <v>1.3846947808827639</v>
      </c>
      <c r="H2174" s="12">
        <f>E2174/ABS(F2174)</f>
        <v>2.0814318250286372</v>
      </c>
      <c r="I2174" s="48">
        <f>C2174/B2174</f>
        <v>0.4823529411764706</v>
      </c>
      <c r="J2174" s="48" t="str">
        <f>LEFT(A2174,FIND("_",A2174,6)-1)</f>
        <v>entry22</v>
      </c>
      <c r="AA2174" s="26"/>
      <c r="AE2174" s="23">
        <v>43893</v>
      </c>
      <c r="AF2174">
        <v>84.768438597591597</v>
      </c>
      <c r="AI2174" s="15">
        <v>43476</v>
      </c>
      <c r="AJ2174">
        <v>9.7299999999999898</v>
      </c>
      <c r="AK2174" s="15">
        <v>43770</v>
      </c>
      <c r="AL2174">
        <v>119.429999999999</v>
      </c>
      <c r="AM2174" s="15">
        <v>43395</v>
      </c>
      <c r="AN2174">
        <v>33.85</v>
      </c>
      <c r="AO2174" s="15">
        <v>44676</v>
      </c>
      <c r="AP2174">
        <v>53.009999999999899</v>
      </c>
      <c r="AQ2174" s="15">
        <v>43819</v>
      </c>
      <c r="AR2174">
        <v>25.48</v>
      </c>
      <c r="AS2174" s="15">
        <v>43410</v>
      </c>
      <c r="AT2174">
        <v>22.44</v>
      </c>
      <c r="AU2174" s="15">
        <v>43524</v>
      </c>
      <c r="AV2174">
        <v>128.91999999999899</v>
      </c>
      <c r="AW2174" s="15">
        <v>43395</v>
      </c>
      <c r="AX2174">
        <v>23.709999999999901</v>
      </c>
    </row>
    <row r="2175" spans="1:50">
      <c r="A2175" t="s">
        <v>41199</v>
      </c>
      <c r="B2175">
        <v>84</v>
      </c>
      <c r="C2175">
        <v>45</v>
      </c>
      <c r="D2175">
        <v>35.19</v>
      </c>
      <c r="E2175">
        <v>47.849999999999902</v>
      </c>
      <c r="F2175">
        <v>-25.4299999999999</v>
      </c>
      <c r="G2175" s="12">
        <f>D2175/ABS(F2175)</f>
        <v>1.3837986629964663</v>
      </c>
      <c r="H2175" s="12">
        <f>E2175/ABS(F2175)</f>
        <v>1.8816358631537589</v>
      </c>
      <c r="I2175" s="48">
        <f>C2175/B2175</f>
        <v>0.5357142857142857</v>
      </c>
      <c r="J2175" s="48" t="str">
        <f>LEFT(A2175,FIND("_",A2175,6)-1)</f>
        <v>entry22</v>
      </c>
      <c r="AA2175" s="26"/>
      <c r="AE2175" s="23">
        <v>43894</v>
      </c>
      <c r="AF2175">
        <v>84.768438597591597</v>
      </c>
      <c r="AI2175" s="15">
        <v>43479</v>
      </c>
      <c r="AJ2175">
        <v>9.7299999999999898</v>
      </c>
      <c r="AK2175" s="15">
        <v>43773</v>
      </c>
      <c r="AL2175">
        <v>119.429999999999</v>
      </c>
      <c r="AM2175" s="15">
        <v>43396</v>
      </c>
      <c r="AN2175">
        <v>33.85</v>
      </c>
      <c r="AO2175" s="15">
        <v>44677</v>
      </c>
      <c r="AP2175">
        <v>53.009999999999899</v>
      </c>
      <c r="AQ2175" s="15">
        <v>43822</v>
      </c>
      <c r="AR2175">
        <v>25.48</v>
      </c>
      <c r="AS2175" s="15">
        <v>43411</v>
      </c>
      <c r="AT2175">
        <v>22.44</v>
      </c>
      <c r="AU2175" s="15">
        <v>43528</v>
      </c>
      <c r="AV2175">
        <v>128.91999999999899</v>
      </c>
      <c r="AW2175" s="15">
        <v>43396</v>
      </c>
      <c r="AX2175">
        <v>23.709999999999901</v>
      </c>
    </row>
    <row r="2176" spans="1:50">
      <c r="A2176" t="s">
        <v>41223</v>
      </c>
      <c r="B2176">
        <v>84</v>
      </c>
      <c r="C2176">
        <v>45</v>
      </c>
      <c r="D2176">
        <v>35.19</v>
      </c>
      <c r="E2176">
        <v>47.849999999999902</v>
      </c>
      <c r="F2176">
        <v>-25.4299999999999</v>
      </c>
      <c r="G2176" s="12">
        <f>D2176/ABS(F2176)</f>
        <v>1.3837986629964663</v>
      </c>
      <c r="H2176" s="12">
        <f>E2176/ABS(F2176)</f>
        <v>1.8816358631537589</v>
      </c>
      <c r="I2176" s="48">
        <f>C2176/B2176</f>
        <v>0.5357142857142857</v>
      </c>
      <c r="J2176" s="48" t="str">
        <f>LEFT(A2176,FIND("_",A2176,6)-1)</f>
        <v>entry22</v>
      </c>
      <c r="AA2176" s="26"/>
      <c r="AE2176" s="23">
        <v>43895</v>
      </c>
      <c r="AF2176">
        <v>84.768438597591597</v>
      </c>
      <c r="AI2176" s="15">
        <v>43480</v>
      </c>
      <c r="AJ2176">
        <v>9.7299999999999898</v>
      </c>
      <c r="AK2176" s="15">
        <v>43774</v>
      </c>
      <c r="AL2176">
        <v>119.429999999999</v>
      </c>
      <c r="AM2176" s="15">
        <v>43397</v>
      </c>
      <c r="AN2176">
        <v>33.85</v>
      </c>
      <c r="AO2176" s="15">
        <v>44678</v>
      </c>
      <c r="AP2176">
        <v>53.009999999999899</v>
      </c>
      <c r="AQ2176" s="15">
        <v>43823</v>
      </c>
      <c r="AR2176">
        <v>25.48</v>
      </c>
      <c r="AS2176" s="15">
        <v>43412</v>
      </c>
      <c r="AT2176">
        <v>22.44</v>
      </c>
      <c r="AU2176" s="15">
        <v>43529</v>
      </c>
      <c r="AV2176">
        <v>128.91999999999899</v>
      </c>
      <c r="AW2176" s="15">
        <v>43397</v>
      </c>
      <c r="AX2176">
        <v>23.709999999999901</v>
      </c>
    </row>
    <row r="2177" spans="1:50">
      <c r="A2177" s="12" t="s">
        <v>31396</v>
      </c>
      <c r="B2177" s="12">
        <v>298</v>
      </c>
      <c r="C2177" s="12">
        <v>142</v>
      </c>
      <c r="D2177" s="12">
        <v>29.099999999999898</v>
      </c>
      <c r="E2177" s="12">
        <v>29.099999999999898</v>
      </c>
      <c r="F2177" s="12">
        <v>-21.0899999999999</v>
      </c>
      <c r="G2177" s="12">
        <f>D2177/ABS(F2177)</f>
        <v>1.3798008534850656</v>
      </c>
      <c r="H2177" s="12">
        <f>E2177/ABS(F2177)</f>
        <v>1.3798008534850656</v>
      </c>
      <c r="I2177" s="48">
        <f>C2177/B2177</f>
        <v>0.47651006711409394</v>
      </c>
      <c r="J2177" s="48" t="str">
        <f>LEFT(A2177,FIND("_",A2177,6)-1)</f>
        <v>entry8</v>
      </c>
      <c r="AA2177" s="26"/>
      <c r="AE2177" s="23">
        <v>43896</v>
      </c>
      <c r="AF2177">
        <v>84.768438597591597</v>
      </c>
      <c r="AI2177" s="15">
        <v>43481</v>
      </c>
      <c r="AJ2177">
        <v>9.7299999999999898</v>
      </c>
      <c r="AK2177" s="15">
        <v>43775</v>
      </c>
      <c r="AL2177">
        <v>119.429999999999</v>
      </c>
      <c r="AM2177" s="15">
        <v>43398</v>
      </c>
      <c r="AN2177">
        <v>33.85</v>
      </c>
      <c r="AO2177" s="15">
        <v>44679</v>
      </c>
      <c r="AP2177">
        <v>53.009999999999899</v>
      </c>
      <c r="AQ2177" s="15">
        <v>43825</v>
      </c>
      <c r="AR2177">
        <v>25.48</v>
      </c>
      <c r="AS2177" s="15">
        <v>43413</v>
      </c>
      <c r="AT2177">
        <v>22.44</v>
      </c>
      <c r="AU2177" s="15">
        <v>43530</v>
      </c>
      <c r="AV2177">
        <v>128.91999999999899</v>
      </c>
      <c r="AW2177" s="15">
        <v>43398</v>
      </c>
      <c r="AX2177">
        <v>23.709999999999901</v>
      </c>
    </row>
    <row r="2178" spans="1:50">
      <c r="A2178" s="12" t="s">
        <v>1290</v>
      </c>
      <c r="B2178" s="12">
        <v>191</v>
      </c>
      <c r="C2178" s="12">
        <v>124</v>
      </c>
      <c r="D2178" s="12">
        <v>63.77</v>
      </c>
      <c r="E2178" s="12">
        <v>109.989999999999</v>
      </c>
      <c r="F2178" s="12">
        <v>-46.22</v>
      </c>
      <c r="G2178" s="12">
        <f>D2178/ABS(F2178)</f>
        <v>1.3797057550843792</v>
      </c>
      <c r="H2178" s="12">
        <f>E2178/ABS(F2178)</f>
        <v>2.3797057550843577</v>
      </c>
      <c r="I2178" s="48">
        <f>C2178/B2178</f>
        <v>0.64921465968586389</v>
      </c>
      <c r="J2178" s="48" t="str">
        <f>LEFT(A2178,FIND("_",A2178,6)-1)</f>
        <v>entry15</v>
      </c>
      <c r="AA2178" s="26"/>
      <c r="AE2178" s="23">
        <v>43899</v>
      </c>
      <c r="AF2178">
        <v>84.768438597591597</v>
      </c>
      <c r="AI2178" s="15">
        <v>43482</v>
      </c>
      <c r="AJ2178">
        <v>9.7299999999999898</v>
      </c>
      <c r="AK2178" s="15">
        <v>43776</v>
      </c>
      <c r="AL2178">
        <v>119.429999999999</v>
      </c>
      <c r="AM2178" s="15">
        <v>43399</v>
      </c>
      <c r="AN2178">
        <v>33.85</v>
      </c>
      <c r="AO2178" s="15">
        <v>44680</v>
      </c>
      <c r="AP2178">
        <v>53.009999999999899</v>
      </c>
      <c r="AQ2178" s="15">
        <v>43826</v>
      </c>
      <c r="AR2178">
        <v>25.48</v>
      </c>
      <c r="AS2178" s="15">
        <v>43416</v>
      </c>
      <c r="AT2178">
        <v>22.44</v>
      </c>
      <c r="AU2178" s="15">
        <v>43531</v>
      </c>
      <c r="AV2178">
        <v>128.91999999999899</v>
      </c>
      <c r="AW2178" s="15">
        <v>43399</v>
      </c>
      <c r="AX2178">
        <v>23.709999999999901</v>
      </c>
    </row>
    <row r="2179" spans="1:50">
      <c r="A2179" s="12" t="s">
        <v>30867</v>
      </c>
      <c r="B2179" s="12">
        <v>324</v>
      </c>
      <c r="C2179" s="12">
        <v>146</v>
      </c>
      <c r="D2179" s="12">
        <v>44.844681524261603</v>
      </c>
      <c r="E2179" s="12">
        <v>47.677498029485598</v>
      </c>
      <c r="F2179" s="12">
        <v>-32.519999999999897</v>
      </c>
      <c r="G2179" s="12">
        <f>D2179/ABS(F2179)</f>
        <v>1.3789877467485161</v>
      </c>
      <c r="H2179" s="12">
        <f>E2179/ABS(F2179)</f>
        <v>1.4660977253839407</v>
      </c>
      <c r="I2179" s="48">
        <f>C2179/B2179</f>
        <v>0.45061728395061729</v>
      </c>
      <c r="J2179" s="48" t="str">
        <f>LEFT(A2179,FIND("_",A2179,6)-1)</f>
        <v>entry5</v>
      </c>
      <c r="AA2179" s="26"/>
      <c r="AE2179" s="23">
        <v>43900</v>
      </c>
      <c r="AF2179">
        <v>84.768438597591597</v>
      </c>
      <c r="AI2179" s="15">
        <v>43483</v>
      </c>
      <c r="AJ2179">
        <v>9.7299999999999898</v>
      </c>
      <c r="AK2179" s="15">
        <v>43777</v>
      </c>
      <c r="AL2179">
        <v>119.429999999999</v>
      </c>
      <c r="AM2179" s="15">
        <v>43402</v>
      </c>
      <c r="AN2179">
        <v>33.85</v>
      </c>
      <c r="AO2179" s="15">
        <v>44683</v>
      </c>
      <c r="AP2179">
        <v>53.009999999999899</v>
      </c>
      <c r="AQ2179" s="15">
        <v>43829</v>
      </c>
      <c r="AR2179">
        <v>25.48</v>
      </c>
      <c r="AS2179" s="15">
        <v>43417</v>
      </c>
      <c r="AT2179">
        <v>22.44</v>
      </c>
      <c r="AU2179" s="15">
        <v>43532</v>
      </c>
      <c r="AV2179">
        <v>128.91999999999899</v>
      </c>
      <c r="AW2179" s="15">
        <v>43402</v>
      </c>
      <c r="AX2179">
        <v>23.709999999999901</v>
      </c>
    </row>
    <row r="2180" spans="1:50">
      <c r="A2180" s="12" t="s">
        <v>30674</v>
      </c>
      <c r="B2180" s="12">
        <v>287</v>
      </c>
      <c r="C2180" s="12">
        <v>113</v>
      </c>
      <c r="D2180" s="12">
        <v>31.257348637787398</v>
      </c>
      <c r="E2180" s="12">
        <v>37.617348637787401</v>
      </c>
      <c r="F2180" s="12">
        <v>-22.669999999999899</v>
      </c>
      <c r="G2180" s="12">
        <f>D2180/ABS(F2180)</f>
        <v>1.3787979107978623</v>
      </c>
      <c r="H2180" s="12">
        <f>E2180/ABS(F2180)</f>
        <v>1.6593448891833953</v>
      </c>
      <c r="I2180" s="48">
        <f>C2180/B2180</f>
        <v>0.39372822299651566</v>
      </c>
      <c r="J2180" s="48" t="str">
        <f>LEFT(A2180,FIND("_",A2180,6)-1)</f>
        <v>entry4</v>
      </c>
      <c r="AA2180" s="26"/>
      <c r="AE2180" s="23">
        <v>43901</v>
      </c>
      <c r="AF2180">
        <v>84.768438597591597</v>
      </c>
      <c r="AI2180" s="15">
        <v>43486</v>
      </c>
      <c r="AJ2180">
        <v>9.7299999999999898</v>
      </c>
      <c r="AK2180" s="15">
        <v>43780</v>
      </c>
      <c r="AL2180">
        <v>119.429999999999</v>
      </c>
      <c r="AM2180" s="15">
        <v>43403</v>
      </c>
      <c r="AN2180">
        <v>33.85</v>
      </c>
      <c r="AO2180" s="15">
        <v>44684</v>
      </c>
      <c r="AP2180">
        <v>53.009999999999899</v>
      </c>
      <c r="AQ2180" s="15">
        <v>43832</v>
      </c>
      <c r="AR2180">
        <v>25.48</v>
      </c>
      <c r="AS2180" s="15">
        <v>43418</v>
      </c>
      <c r="AT2180">
        <v>22.44</v>
      </c>
      <c r="AU2180" s="15">
        <v>43535</v>
      </c>
      <c r="AV2180">
        <v>128.91999999999899</v>
      </c>
      <c r="AW2180" s="15">
        <v>43403</v>
      </c>
      <c r="AX2180">
        <v>23.709999999999901</v>
      </c>
    </row>
    <row r="2181" spans="1:50">
      <c r="A2181" s="12" t="s">
        <v>31036</v>
      </c>
      <c r="B2181" s="12">
        <v>289</v>
      </c>
      <c r="C2181" s="12">
        <v>177</v>
      </c>
      <c r="D2181" s="12">
        <v>69.736915857394393</v>
      </c>
      <c r="E2181" s="12">
        <v>69.736915857394393</v>
      </c>
      <c r="F2181" s="12">
        <v>-50.624764343616</v>
      </c>
      <c r="G2181" s="12">
        <f>D2181/ABS(F2181)</f>
        <v>1.3775257378790844</v>
      </c>
      <c r="H2181" s="12">
        <f>E2181/ABS(F2181)</f>
        <v>1.3775257378790844</v>
      </c>
      <c r="I2181" s="48">
        <f>C2181/B2181</f>
        <v>0.61245674740484424</v>
      </c>
      <c r="J2181" s="48" t="str">
        <f>LEFT(A2181,FIND("_",A2181,6)-1)</f>
        <v>entry6</v>
      </c>
      <c r="AA2181" s="26"/>
      <c r="AE2181" s="23">
        <v>43902</v>
      </c>
      <c r="AF2181">
        <v>84.768438597591597</v>
      </c>
      <c r="AI2181" s="15">
        <v>43487</v>
      </c>
      <c r="AJ2181">
        <v>9.7299999999999898</v>
      </c>
      <c r="AK2181" s="15">
        <v>43781</v>
      </c>
      <c r="AL2181">
        <v>119.429999999999</v>
      </c>
      <c r="AM2181" s="15">
        <v>43404</v>
      </c>
      <c r="AN2181">
        <v>33.85</v>
      </c>
      <c r="AO2181" s="15">
        <v>44685</v>
      </c>
      <c r="AP2181">
        <v>53.009999999999899</v>
      </c>
      <c r="AQ2181" s="15">
        <v>43833</v>
      </c>
      <c r="AR2181">
        <v>25.48</v>
      </c>
      <c r="AS2181" s="15">
        <v>43419</v>
      </c>
      <c r="AT2181">
        <v>22.44</v>
      </c>
      <c r="AU2181" s="15">
        <v>43536</v>
      </c>
      <c r="AV2181">
        <v>128.91999999999899</v>
      </c>
      <c r="AW2181" s="15">
        <v>43404</v>
      </c>
      <c r="AX2181">
        <v>23.709999999999901</v>
      </c>
    </row>
    <row r="2182" spans="1:50">
      <c r="A2182" t="s">
        <v>41178</v>
      </c>
      <c r="B2182">
        <v>84</v>
      </c>
      <c r="C2182">
        <v>56</v>
      </c>
      <c r="D2182">
        <v>26.53</v>
      </c>
      <c r="E2182">
        <v>39.809999999999903</v>
      </c>
      <c r="F2182">
        <v>-19.259999999999899</v>
      </c>
      <c r="G2182" s="12">
        <f>D2182/ABS(F2182)</f>
        <v>1.3774662512980342</v>
      </c>
      <c r="H2182" s="12">
        <f>E2182/ABS(F2182)</f>
        <v>2.0669781931464235</v>
      </c>
      <c r="I2182" s="48">
        <f>C2182/B2182</f>
        <v>0.66666666666666663</v>
      </c>
      <c r="J2182" s="48" t="str">
        <f>LEFT(A2182,FIND("_",A2182,6)-1)</f>
        <v>entry22</v>
      </c>
      <c r="AA2182" s="26"/>
      <c r="AE2182" s="23">
        <v>43903</v>
      </c>
      <c r="AF2182">
        <v>84.768438597591597</v>
      </c>
      <c r="AI2182" s="15">
        <v>43488</v>
      </c>
      <c r="AJ2182">
        <v>9.7299999999999898</v>
      </c>
      <c r="AK2182" s="15">
        <v>43782</v>
      </c>
      <c r="AL2182">
        <v>119.429999999999</v>
      </c>
      <c r="AM2182" s="15">
        <v>43405</v>
      </c>
      <c r="AN2182">
        <v>33.85</v>
      </c>
      <c r="AO2182" s="15">
        <v>44687</v>
      </c>
      <c r="AP2182">
        <v>53.009999999999899</v>
      </c>
      <c r="AQ2182" s="15">
        <v>43836</v>
      </c>
      <c r="AR2182">
        <v>25.48</v>
      </c>
      <c r="AS2182" s="15">
        <v>43420</v>
      </c>
      <c r="AT2182">
        <v>22.44</v>
      </c>
      <c r="AU2182" s="15">
        <v>43537</v>
      </c>
      <c r="AV2182">
        <v>128.569999999999</v>
      </c>
      <c r="AW2182" s="15">
        <v>43405</v>
      </c>
      <c r="AX2182">
        <v>23.709999999999901</v>
      </c>
    </row>
    <row r="2183" spans="1:50">
      <c r="A2183" t="s">
        <v>40467</v>
      </c>
      <c r="B2183">
        <v>433</v>
      </c>
      <c r="C2183">
        <v>223</v>
      </c>
      <c r="D2183">
        <v>272.03775170067303</v>
      </c>
      <c r="E2183">
        <v>438.04703959188402</v>
      </c>
      <c r="F2183">
        <v>-197.53928789121099</v>
      </c>
      <c r="G2183" s="12">
        <f>D2183/ABS(F2183)</f>
        <v>1.3771323902437569</v>
      </c>
      <c r="H2183" s="12">
        <f>E2183/ABS(F2183)</f>
        <v>2.2175185719669379</v>
      </c>
      <c r="I2183" s="48">
        <f>C2183/B2183</f>
        <v>0.51501154734411081</v>
      </c>
      <c r="J2183" s="48" t="str">
        <f>LEFT(A2183,FIND("_",A2183,6)-1)</f>
        <v>entry18</v>
      </c>
      <c r="AA2183" s="26"/>
      <c r="AE2183" s="23">
        <v>43906</v>
      </c>
      <c r="AF2183">
        <v>84.768438597591597</v>
      </c>
      <c r="AI2183" s="15">
        <v>43489</v>
      </c>
      <c r="AJ2183">
        <v>9.7299999999999898</v>
      </c>
      <c r="AK2183" s="15">
        <v>43783</v>
      </c>
      <c r="AL2183">
        <v>119.429999999999</v>
      </c>
      <c r="AM2183" s="15">
        <v>43406</v>
      </c>
      <c r="AN2183">
        <v>33.85</v>
      </c>
      <c r="AO2183" s="15">
        <v>44690</v>
      </c>
      <c r="AP2183">
        <v>53.009999999999899</v>
      </c>
      <c r="AQ2183" s="15">
        <v>43837</v>
      </c>
      <c r="AR2183">
        <v>25.48</v>
      </c>
      <c r="AS2183" s="15">
        <v>43423</v>
      </c>
      <c r="AT2183">
        <v>22.44</v>
      </c>
      <c r="AU2183" s="15">
        <v>43538</v>
      </c>
      <c r="AV2183">
        <v>128.17136507170301</v>
      </c>
      <c r="AW2183" s="15">
        <v>43406</v>
      </c>
      <c r="AX2183">
        <v>23.709999999999901</v>
      </c>
    </row>
    <row r="2184" spans="1:50">
      <c r="A2184" s="12" t="s">
        <v>512</v>
      </c>
      <c r="B2184" s="12">
        <v>144</v>
      </c>
      <c r="C2184" s="12">
        <v>82</v>
      </c>
      <c r="D2184" s="12">
        <v>16.7779497773708</v>
      </c>
      <c r="E2184" s="12">
        <v>25.292019312629101</v>
      </c>
      <c r="F2184" s="12">
        <v>-12.185252661796</v>
      </c>
      <c r="G2184" s="12">
        <f>D2184/ABS(F2184)</f>
        <v>1.376906186769038</v>
      </c>
      <c r="H2184" s="12">
        <f>E2184/ABS(F2184)</f>
        <v>2.075625349314774</v>
      </c>
      <c r="I2184" s="48">
        <f>C2184/B2184</f>
        <v>0.56944444444444442</v>
      </c>
      <c r="J2184" s="48" t="str">
        <f>LEFT(A2184,FIND("_",A2184,6)-1)</f>
        <v>entry11</v>
      </c>
      <c r="AA2184" s="26"/>
      <c r="AE2184" s="23">
        <v>43907</v>
      </c>
      <c r="AF2184">
        <v>84.768438597591597</v>
      </c>
      <c r="AI2184" s="15">
        <v>43490</v>
      </c>
      <c r="AJ2184">
        <v>9.7299999999999898</v>
      </c>
      <c r="AK2184" s="15">
        <v>43805</v>
      </c>
      <c r="AL2184">
        <v>119.429999999999</v>
      </c>
      <c r="AM2184" s="15">
        <v>43409</v>
      </c>
      <c r="AN2184">
        <v>32.69</v>
      </c>
      <c r="AO2184" s="15">
        <v>44691</v>
      </c>
      <c r="AP2184">
        <v>53.009999999999899</v>
      </c>
      <c r="AQ2184" s="15">
        <v>43838</v>
      </c>
      <c r="AR2184">
        <v>25.48</v>
      </c>
      <c r="AS2184" s="15">
        <v>43424</v>
      </c>
      <c r="AT2184">
        <v>22.44</v>
      </c>
      <c r="AU2184" s="15">
        <v>43539</v>
      </c>
      <c r="AV2184">
        <v>132.44136507170299</v>
      </c>
      <c r="AW2184" s="15">
        <v>43409</v>
      </c>
      <c r="AX2184">
        <v>22.549999999999901</v>
      </c>
    </row>
    <row r="2185" spans="1:50">
      <c r="A2185" s="12" t="s">
        <v>30406</v>
      </c>
      <c r="B2185" s="12">
        <v>332</v>
      </c>
      <c r="C2185" s="12">
        <v>147</v>
      </c>
      <c r="D2185" s="12">
        <v>79.3</v>
      </c>
      <c r="E2185" s="12">
        <v>90.269999999999897</v>
      </c>
      <c r="F2185" s="12">
        <v>-57.6</v>
      </c>
      <c r="G2185" s="12">
        <f>D2185/ABS(F2185)</f>
        <v>1.3767361111111109</v>
      </c>
      <c r="H2185" s="12">
        <f>E2185/ABS(F2185)</f>
        <v>1.5671874999999982</v>
      </c>
      <c r="I2185" s="48">
        <f>C2185/B2185</f>
        <v>0.44277108433734941</v>
      </c>
      <c r="J2185" s="48" t="str">
        <f>LEFT(A2185,FIND("_",A2185,6)-1)</f>
        <v>entry3</v>
      </c>
      <c r="AA2185" s="26"/>
      <c r="AE2185" s="23">
        <v>43908</v>
      </c>
      <c r="AF2185">
        <v>84.768438597591597</v>
      </c>
      <c r="AI2185" s="15">
        <v>43493</v>
      </c>
      <c r="AJ2185">
        <v>9.7299999999999898</v>
      </c>
      <c r="AK2185" s="15">
        <v>43808</v>
      </c>
      <c r="AL2185">
        <v>120.079999999999</v>
      </c>
      <c r="AM2185" s="15">
        <v>43410</v>
      </c>
      <c r="AN2185">
        <v>32.69</v>
      </c>
      <c r="AO2185" s="15">
        <v>44692</v>
      </c>
      <c r="AP2185">
        <v>53.009999999999899</v>
      </c>
      <c r="AQ2185" s="15">
        <v>43839</v>
      </c>
      <c r="AR2185">
        <v>25.48</v>
      </c>
      <c r="AS2185" s="15">
        <v>43425</v>
      </c>
      <c r="AT2185">
        <v>22.44</v>
      </c>
      <c r="AU2185" s="15">
        <v>43542</v>
      </c>
      <c r="AV2185">
        <v>132.91136507170299</v>
      </c>
      <c r="AW2185" s="15">
        <v>43410</v>
      </c>
      <c r="AX2185">
        <v>22.549999999999901</v>
      </c>
    </row>
    <row r="2186" spans="1:50">
      <c r="A2186" s="12" t="s">
        <v>1433</v>
      </c>
      <c r="B2186" s="12">
        <v>235</v>
      </c>
      <c r="C2186" s="12">
        <v>201</v>
      </c>
      <c r="D2186" s="12">
        <v>54.505942901057303</v>
      </c>
      <c r="E2186" s="12">
        <v>64.165942901057306</v>
      </c>
      <c r="F2186" s="12">
        <v>-39.604136696762197</v>
      </c>
      <c r="G2186" s="12">
        <f>D2186/ABS(F2186)</f>
        <v>1.3762689316622168</v>
      </c>
      <c r="H2186" s="12">
        <f>E2186/ABS(F2186)</f>
        <v>1.620182845856684</v>
      </c>
      <c r="I2186" s="48">
        <f>C2186/B2186</f>
        <v>0.85531914893617023</v>
      </c>
      <c r="J2186" s="48" t="str">
        <f>LEFT(A2186,FIND("_",A2186,6)-1)</f>
        <v>entry16</v>
      </c>
      <c r="AA2186" s="26"/>
      <c r="AE2186" s="23">
        <v>43909</v>
      </c>
      <c r="AF2186">
        <v>84.768438597591597</v>
      </c>
      <c r="AI2186" s="15">
        <v>43494</v>
      </c>
      <c r="AJ2186">
        <v>9.7299999999999898</v>
      </c>
      <c r="AK2186" s="15">
        <v>43809</v>
      </c>
      <c r="AL2186">
        <v>120.80999999999899</v>
      </c>
      <c r="AM2186" s="15">
        <v>43411</v>
      </c>
      <c r="AN2186">
        <v>32.69</v>
      </c>
      <c r="AO2186" s="15">
        <v>44693</v>
      </c>
      <c r="AP2186">
        <v>53.009999999999899</v>
      </c>
      <c r="AQ2186" s="15">
        <v>43840</v>
      </c>
      <c r="AR2186">
        <v>25.48</v>
      </c>
      <c r="AS2186" s="15">
        <v>43426</v>
      </c>
      <c r="AT2186">
        <v>22.44</v>
      </c>
      <c r="AU2186" s="15">
        <v>43543</v>
      </c>
      <c r="AV2186">
        <v>132.91136507170299</v>
      </c>
      <c r="AW2186" s="15">
        <v>43411</v>
      </c>
      <c r="AX2186">
        <v>22.549999999999901</v>
      </c>
    </row>
    <row r="2187" spans="1:50">
      <c r="A2187" s="12" t="s">
        <v>1434</v>
      </c>
      <c r="B2187" s="12">
        <v>235</v>
      </c>
      <c r="C2187" s="12">
        <v>201</v>
      </c>
      <c r="D2187" s="12">
        <v>54.505942901057303</v>
      </c>
      <c r="E2187" s="12">
        <v>64.165942901057306</v>
      </c>
      <c r="F2187" s="12">
        <v>-39.604136696762197</v>
      </c>
      <c r="G2187" s="12">
        <f>D2187/ABS(F2187)</f>
        <v>1.3762689316622168</v>
      </c>
      <c r="H2187" s="12">
        <f>E2187/ABS(F2187)</f>
        <v>1.620182845856684</v>
      </c>
      <c r="I2187" s="48">
        <f>C2187/B2187</f>
        <v>0.85531914893617023</v>
      </c>
      <c r="J2187" s="48" t="str">
        <f>LEFT(A2187,FIND("_",A2187,6)-1)</f>
        <v>entry16</v>
      </c>
      <c r="AA2187" s="26"/>
      <c r="AE2187" s="23">
        <v>43910</v>
      </c>
      <c r="AF2187">
        <v>84.768438597591597</v>
      </c>
      <c r="AI2187" s="15">
        <v>43495</v>
      </c>
      <c r="AJ2187">
        <v>9.7299999999999898</v>
      </c>
      <c r="AK2187" s="15">
        <v>43810</v>
      </c>
      <c r="AL2187">
        <v>121.399999999999</v>
      </c>
      <c r="AM2187" s="15">
        <v>43412</v>
      </c>
      <c r="AN2187">
        <v>32.69</v>
      </c>
      <c r="AO2187" s="15">
        <v>44694</v>
      </c>
      <c r="AP2187">
        <v>53.009999999999899</v>
      </c>
      <c r="AQ2187" s="15">
        <v>43843</v>
      </c>
      <c r="AR2187">
        <v>25.48</v>
      </c>
      <c r="AS2187" s="15">
        <v>43427</v>
      </c>
      <c r="AT2187">
        <v>22.44</v>
      </c>
      <c r="AU2187" s="15">
        <v>43544</v>
      </c>
      <c r="AV2187">
        <v>132.91136507170299</v>
      </c>
      <c r="AW2187" s="15">
        <v>43412</v>
      </c>
      <c r="AX2187">
        <v>22.549999999999901</v>
      </c>
    </row>
    <row r="2188" spans="1:50">
      <c r="A2188" s="12" t="s">
        <v>279</v>
      </c>
      <c r="B2188" s="12">
        <v>328</v>
      </c>
      <c r="C2188" s="12">
        <v>209</v>
      </c>
      <c r="D2188" s="12">
        <v>90.739999999999895</v>
      </c>
      <c r="E2188" s="12">
        <v>100.259999999999</v>
      </c>
      <c r="F2188" s="12">
        <v>-65.989999999999995</v>
      </c>
      <c r="G2188" s="12">
        <f>D2188/ABS(F2188)</f>
        <v>1.3750568267919367</v>
      </c>
      <c r="H2188" s="12">
        <f>E2188/ABS(F2188)</f>
        <v>1.5193211092589636</v>
      </c>
      <c r="I2188" s="48">
        <f>C2188/B2188</f>
        <v>0.63719512195121952</v>
      </c>
      <c r="J2188" s="48" t="str">
        <f>LEFT(A2188,FIND("_",A2188,6)-1)</f>
        <v>entry1</v>
      </c>
      <c r="AA2188" s="26"/>
      <c r="AE2188" s="23">
        <v>43913</v>
      </c>
      <c r="AF2188">
        <v>84.768438597591597</v>
      </c>
      <c r="AI2188" s="15">
        <v>43496</v>
      </c>
      <c r="AJ2188">
        <v>9.7299999999999898</v>
      </c>
      <c r="AK2188" s="15">
        <v>43865</v>
      </c>
      <c r="AL2188">
        <v>121.399999999999</v>
      </c>
      <c r="AM2188" s="15">
        <v>43413</v>
      </c>
      <c r="AN2188">
        <v>32.69</v>
      </c>
      <c r="AO2188" s="15">
        <v>44697</v>
      </c>
      <c r="AP2188">
        <v>53.009999999999899</v>
      </c>
      <c r="AQ2188" s="15">
        <v>43844</v>
      </c>
      <c r="AR2188">
        <v>25.48</v>
      </c>
      <c r="AS2188" s="15">
        <v>43430</v>
      </c>
      <c r="AT2188">
        <v>22.44</v>
      </c>
      <c r="AU2188" s="15">
        <v>43545</v>
      </c>
      <c r="AV2188">
        <v>132.91136507170299</v>
      </c>
      <c r="AW2188" s="15">
        <v>43413</v>
      </c>
      <c r="AX2188">
        <v>22.549999999999901</v>
      </c>
    </row>
    <row r="2189" spans="1:50">
      <c r="A2189" s="12" t="s">
        <v>1709</v>
      </c>
      <c r="B2189" s="12">
        <v>34</v>
      </c>
      <c r="C2189" s="12">
        <v>31</v>
      </c>
      <c r="D2189" s="12">
        <v>13.6317015807819</v>
      </c>
      <c r="E2189" s="12">
        <v>13.6317015807819</v>
      </c>
      <c r="F2189" s="12">
        <v>-9.9182984192181003</v>
      </c>
      <c r="G2189" s="12">
        <f>D2189/ABS(F2189)</f>
        <v>1.374399216943156</v>
      </c>
      <c r="H2189" s="12">
        <f>E2189/ABS(F2189)</f>
        <v>1.374399216943156</v>
      </c>
      <c r="I2189" s="48">
        <f>C2189/B2189</f>
        <v>0.91176470588235292</v>
      </c>
      <c r="J2189" s="48" t="str">
        <f>LEFT(A2189,FIND("_",A2189,6)-1)</f>
        <v>entry17</v>
      </c>
      <c r="AA2189" s="26"/>
      <c r="AE2189" s="23">
        <v>43914</v>
      </c>
      <c r="AF2189">
        <v>84.768438597591597</v>
      </c>
      <c r="AI2189" s="15">
        <v>43497</v>
      </c>
      <c r="AJ2189">
        <v>9.7299999999999898</v>
      </c>
      <c r="AK2189" s="15">
        <v>43866</v>
      </c>
      <c r="AL2189">
        <v>121.739999999999</v>
      </c>
      <c r="AM2189" s="15">
        <v>43416</v>
      </c>
      <c r="AN2189">
        <v>32.69</v>
      </c>
      <c r="AO2189" s="15">
        <v>44698</v>
      </c>
      <c r="AP2189">
        <v>53.009999999999899</v>
      </c>
      <c r="AQ2189" s="15">
        <v>43845</v>
      </c>
      <c r="AR2189">
        <v>25.48</v>
      </c>
      <c r="AS2189" s="15">
        <v>43431</v>
      </c>
      <c r="AT2189">
        <v>22.44</v>
      </c>
      <c r="AU2189" s="15">
        <v>43546</v>
      </c>
      <c r="AV2189">
        <v>132.91136507170299</v>
      </c>
      <c r="AW2189" s="15">
        <v>43416</v>
      </c>
      <c r="AX2189">
        <v>22.549999999999901</v>
      </c>
    </row>
    <row r="2190" spans="1:50">
      <c r="A2190" s="12" t="s">
        <v>1710</v>
      </c>
      <c r="B2190" s="12">
        <v>34</v>
      </c>
      <c r="C2190" s="12">
        <v>31</v>
      </c>
      <c r="D2190" s="12">
        <v>13.6317015807819</v>
      </c>
      <c r="E2190" s="12">
        <v>13.6317015807819</v>
      </c>
      <c r="F2190" s="12">
        <v>-9.9182984192181003</v>
      </c>
      <c r="G2190" s="12">
        <f>D2190/ABS(F2190)</f>
        <v>1.374399216943156</v>
      </c>
      <c r="H2190" s="12">
        <f>E2190/ABS(F2190)</f>
        <v>1.374399216943156</v>
      </c>
      <c r="I2190" s="48">
        <f>C2190/B2190</f>
        <v>0.91176470588235292</v>
      </c>
      <c r="J2190" s="48" t="str">
        <f>LEFT(A2190,FIND("_",A2190,6)-1)</f>
        <v>entry17</v>
      </c>
      <c r="AA2190" s="26"/>
      <c r="AE2190" s="23">
        <v>43915</v>
      </c>
      <c r="AF2190">
        <v>84.768438597591597</v>
      </c>
      <c r="AI2190" s="15">
        <v>43503</v>
      </c>
      <c r="AJ2190">
        <v>9.7299999999999898</v>
      </c>
      <c r="AK2190" s="15">
        <v>43867</v>
      </c>
      <c r="AL2190">
        <v>125.219999999999</v>
      </c>
      <c r="AM2190" s="15">
        <v>43417</v>
      </c>
      <c r="AN2190">
        <v>32.69</v>
      </c>
      <c r="AO2190" s="15">
        <v>44699</v>
      </c>
      <c r="AP2190">
        <v>53.009999999999899</v>
      </c>
      <c r="AQ2190" s="15">
        <v>43846</v>
      </c>
      <c r="AR2190">
        <v>25.48</v>
      </c>
      <c r="AS2190" s="15">
        <v>43432</v>
      </c>
      <c r="AT2190">
        <v>22.44</v>
      </c>
      <c r="AU2190" s="15">
        <v>43549</v>
      </c>
      <c r="AV2190">
        <v>132.91136507170299</v>
      </c>
      <c r="AW2190" s="15">
        <v>43417</v>
      </c>
      <c r="AX2190">
        <v>22.549999999999901</v>
      </c>
    </row>
    <row r="2191" spans="1:50">
      <c r="A2191" s="12" t="s">
        <v>1711</v>
      </c>
      <c r="B2191" s="12">
        <v>34</v>
      </c>
      <c r="C2191" s="12">
        <v>31</v>
      </c>
      <c r="D2191" s="12">
        <v>13.6317015807819</v>
      </c>
      <c r="E2191" s="12">
        <v>13.6317015807819</v>
      </c>
      <c r="F2191" s="12">
        <v>-9.9182984192181003</v>
      </c>
      <c r="G2191" s="12">
        <f>D2191/ABS(F2191)</f>
        <v>1.374399216943156</v>
      </c>
      <c r="H2191" s="12">
        <f>E2191/ABS(F2191)</f>
        <v>1.374399216943156</v>
      </c>
      <c r="I2191" s="48">
        <f>C2191/B2191</f>
        <v>0.91176470588235292</v>
      </c>
      <c r="J2191" s="48" t="str">
        <f>LEFT(A2191,FIND("_",A2191,6)-1)</f>
        <v>entry17</v>
      </c>
      <c r="AA2191" s="26"/>
      <c r="AE2191" s="23">
        <v>43916</v>
      </c>
      <c r="AF2191">
        <v>84.768438597591597</v>
      </c>
      <c r="AI2191" s="15">
        <v>43504</v>
      </c>
      <c r="AJ2191">
        <v>9.7299999999999898</v>
      </c>
      <c r="AK2191" s="15">
        <v>43889</v>
      </c>
      <c r="AL2191">
        <v>125.219999999999</v>
      </c>
      <c r="AM2191" s="15">
        <v>43418</v>
      </c>
      <c r="AN2191">
        <v>32.69</v>
      </c>
      <c r="AO2191" s="15">
        <v>44700</v>
      </c>
      <c r="AP2191">
        <v>53.009999999999899</v>
      </c>
      <c r="AQ2191" s="15">
        <v>43847</v>
      </c>
      <c r="AR2191">
        <v>25.48</v>
      </c>
      <c r="AS2191" s="15">
        <v>43433</v>
      </c>
      <c r="AT2191">
        <v>22.44</v>
      </c>
      <c r="AU2191" s="15">
        <v>43550</v>
      </c>
      <c r="AV2191">
        <v>132.91136507170299</v>
      </c>
      <c r="AW2191" s="15">
        <v>43418</v>
      </c>
      <c r="AX2191">
        <v>22.549999999999901</v>
      </c>
    </row>
    <row r="2192" spans="1:50">
      <c r="A2192" t="s">
        <v>41901</v>
      </c>
      <c r="B2192">
        <v>34</v>
      </c>
      <c r="C2192">
        <v>31</v>
      </c>
      <c r="D2192">
        <v>13.6317015807819</v>
      </c>
      <c r="E2192">
        <v>13.6317015807819</v>
      </c>
      <c r="F2192">
        <v>-9.9182984192181003</v>
      </c>
      <c r="G2192" s="12">
        <f>D2192/ABS(F2192)</f>
        <v>1.374399216943156</v>
      </c>
      <c r="H2192" s="12">
        <f>E2192/ABS(F2192)</f>
        <v>1.374399216943156</v>
      </c>
      <c r="I2192" s="48">
        <f>C2192/B2192</f>
        <v>0.91176470588235292</v>
      </c>
      <c r="J2192" s="48" t="str">
        <f>LEFT(A2192,FIND("_",A2192,6)-1)</f>
        <v>entry26</v>
      </c>
      <c r="AA2192" s="26"/>
      <c r="AE2192" s="23">
        <v>43917</v>
      </c>
      <c r="AF2192">
        <v>84.768438597591597</v>
      </c>
      <c r="AI2192" s="15">
        <v>43507</v>
      </c>
      <c r="AJ2192">
        <v>9.7299999999999898</v>
      </c>
      <c r="AK2192" s="15">
        <v>43892</v>
      </c>
      <c r="AL2192">
        <v>125.219999999999</v>
      </c>
      <c r="AM2192" s="15">
        <v>43419</v>
      </c>
      <c r="AN2192">
        <v>32.69</v>
      </c>
      <c r="AO2192" s="15">
        <v>44701</v>
      </c>
      <c r="AP2192">
        <v>53.009999999999899</v>
      </c>
      <c r="AQ2192" s="15">
        <v>43850</v>
      </c>
      <c r="AR2192">
        <v>25.48</v>
      </c>
      <c r="AS2192" s="15">
        <v>43434</v>
      </c>
      <c r="AT2192">
        <v>22.44</v>
      </c>
      <c r="AU2192" s="15">
        <v>43551</v>
      </c>
      <c r="AV2192">
        <v>132.91136507170299</v>
      </c>
      <c r="AW2192" s="15">
        <v>43419</v>
      </c>
      <c r="AX2192">
        <v>22.549999999999901</v>
      </c>
    </row>
    <row r="2193" spans="1:50">
      <c r="A2193" t="s">
        <v>41913</v>
      </c>
      <c r="B2193">
        <v>34</v>
      </c>
      <c r="C2193">
        <v>31</v>
      </c>
      <c r="D2193">
        <v>13.6317015807819</v>
      </c>
      <c r="E2193">
        <v>13.6317015807819</v>
      </c>
      <c r="F2193">
        <v>-9.9182984192181003</v>
      </c>
      <c r="G2193" s="12">
        <f>D2193/ABS(F2193)</f>
        <v>1.374399216943156</v>
      </c>
      <c r="H2193" s="12">
        <f>E2193/ABS(F2193)</f>
        <v>1.374399216943156</v>
      </c>
      <c r="I2193" s="48">
        <f>C2193/B2193</f>
        <v>0.91176470588235292</v>
      </c>
      <c r="J2193" s="48" t="str">
        <f>LEFT(A2193,FIND("_",A2193,6)-1)</f>
        <v>entry26</v>
      </c>
      <c r="AA2193" s="26"/>
      <c r="AE2193" s="23">
        <v>43920</v>
      </c>
      <c r="AF2193">
        <v>84.768438597591597</v>
      </c>
      <c r="AI2193" s="15">
        <v>43508</v>
      </c>
      <c r="AJ2193">
        <v>9.7299999999999898</v>
      </c>
      <c r="AK2193" s="15">
        <v>43893</v>
      </c>
      <c r="AL2193">
        <v>125.219999999999</v>
      </c>
      <c r="AM2193" s="15">
        <v>43420</v>
      </c>
      <c r="AN2193">
        <v>32.69</v>
      </c>
      <c r="AO2193" s="15">
        <v>44704</v>
      </c>
      <c r="AP2193">
        <v>53.009999999999899</v>
      </c>
      <c r="AQ2193" s="15">
        <v>43851</v>
      </c>
      <c r="AR2193">
        <v>25.48</v>
      </c>
      <c r="AS2193" s="15">
        <v>43437</v>
      </c>
      <c r="AT2193">
        <v>22.44</v>
      </c>
      <c r="AU2193" s="15">
        <v>43552</v>
      </c>
      <c r="AV2193">
        <v>132.91136507170299</v>
      </c>
      <c r="AW2193" s="15">
        <v>43420</v>
      </c>
      <c r="AX2193">
        <v>22.549999999999901</v>
      </c>
    </row>
    <row r="2194" spans="1:50">
      <c r="A2194" t="s">
        <v>41937</v>
      </c>
      <c r="B2194">
        <v>34</v>
      </c>
      <c r="C2194">
        <v>31</v>
      </c>
      <c r="D2194">
        <v>13.6317015807819</v>
      </c>
      <c r="E2194">
        <v>13.6317015807819</v>
      </c>
      <c r="F2194">
        <v>-9.9182984192181003</v>
      </c>
      <c r="G2194" s="12">
        <f>D2194/ABS(F2194)</f>
        <v>1.374399216943156</v>
      </c>
      <c r="H2194" s="12">
        <f>E2194/ABS(F2194)</f>
        <v>1.374399216943156</v>
      </c>
      <c r="I2194" s="48">
        <f>C2194/B2194</f>
        <v>0.91176470588235292</v>
      </c>
      <c r="J2194" s="48" t="str">
        <f>LEFT(A2194,FIND("_",A2194,6)-1)</f>
        <v>entry26</v>
      </c>
      <c r="AA2194" s="26"/>
      <c r="AE2194" s="23">
        <v>43921</v>
      </c>
      <c r="AF2194">
        <v>84.768438597591597</v>
      </c>
      <c r="AI2194" s="15">
        <v>43509</v>
      </c>
      <c r="AJ2194">
        <v>9.7299999999999898</v>
      </c>
      <c r="AK2194" s="15">
        <v>43894</v>
      </c>
      <c r="AL2194">
        <v>127.369999999999</v>
      </c>
      <c r="AM2194" s="15">
        <v>43423</v>
      </c>
      <c r="AN2194">
        <v>32.69</v>
      </c>
      <c r="AO2194" s="15">
        <v>44705</v>
      </c>
      <c r="AP2194">
        <v>51.639999999999901</v>
      </c>
      <c r="AQ2194" s="15">
        <v>43852</v>
      </c>
      <c r="AR2194">
        <v>25.48</v>
      </c>
      <c r="AS2194" s="15">
        <v>43438</v>
      </c>
      <c r="AT2194">
        <v>22.44</v>
      </c>
      <c r="AU2194" s="15">
        <v>43553</v>
      </c>
      <c r="AV2194">
        <v>132.91136507170299</v>
      </c>
      <c r="AW2194" s="15">
        <v>43423</v>
      </c>
      <c r="AX2194">
        <v>22.549999999999901</v>
      </c>
    </row>
    <row r="2195" spans="1:50">
      <c r="A2195" s="12" t="s">
        <v>873</v>
      </c>
      <c r="B2195" s="12">
        <v>100</v>
      </c>
      <c r="C2195" s="12">
        <v>45</v>
      </c>
      <c r="D2195" s="12">
        <v>37.621299041996103</v>
      </c>
      <c r="E2195" s="12">
        <v>55.771299041996002</v>
      </c>
      <c r="F2195" s="12">
        <v>-27.38</v>
      </c>
      <c r="G2195" s="12">
        <f>D2195/ABS(F2195)</f>
        <v>1.3740430621620199</v>
      </c>
      <c r="H2195" s="12">
        <f>E2195/ABS(F2195)</f>
        <v>2.036935684514098</v>
      </c>
      <c r="I2195" s="48">
        <f>C2195/B2195</f>
        <v>0.45</v>
      </c>
      <c r="J2195" s="48" t="str">
        <f>LEFT(A2195,FIND("_",A2195,6)-1)</f>
        <v>entry13</v>
      </c>
      <c r="AA2195" s="26"/>
      <c r="AE2195" s="23">
        <v>43922</v>
      </c>
      <c r="AF2195">
        <v>84.768438597591597</v>
      </c>
      <c r="AI2195" s="15">
        <v>43510</v>
      </c>
      <c r="AJ2195">
        <v>9.7299999999999898</v>
      </c>
      <c r="AK2195" s="15">
        <v>43895</v>
      </c>
      <c r="AL2195">
        <v>129.14999999999901</v>
      </c>
      <c r="AM2195" s="15">
        <v>43424</v>
      </c>
      <c r="AN2195">
        <v>32.69</v>
      </c>
      <c r="AO2195" s="15">
        <v>44706</v>
      </c>
      <c r="AP2195">
        <v>51.639999999999901</v>
      </c>
      <c r="AQ2195" s="15">
        <v>43853</v>
      </c>
      <c r="AR2195">
        <v>25.48</v>
      </c>
      <c r="AS2195" s="15">
        <v>43439</v>
      </c>
      <c r="AT2195">
        <v>22.44</v>
      </c>
      <c r="AU2195" s="15">
        <v>43556</v>
      </c>
      <c r="AV2195">
        <v>132.91136507170299</v>
      </c>
      <c r="AW2195" s="15">
        <v>43424</v>
      </c>
      <c r="AX2195">
        <v>22.549999999999901</v>
      </c>
    </row>
    <row r="2196" spans="1:50">
      <c r="A2196" s="12" t="s">
        <v>1712</v>
      </c>
      <c r="B2196" s="12">
        <v>34</v>
      </c>
      <c r="C2196" s="12">
        <v>23</v>
      </c>
      <c r="D2196" s="12">
        <v>35.657942086012802</v>
      </c>
      <c r="E2196" s="12">
        <v>35.657942086012802</v>
      </c>
      <c r="F2196" s="12">
        <v>-25.96</v>
      </c>
      <c r="G2196" s="12">
        <f>D2196/ABS(F2196)</f>
        <v>1.373572499461202</v>
      </c>
      <c r="H2196" s="12">
        <f>E2196/ABS(F2196)</f>
        <v>1.373572499461202</v>
      </c>
      <c r="I2196" s="48">
        <f>C2196/B2196</f>
        <v>0.67647058823529416</v>
      </c>
      <c r="J2196" s="48" t="str">
        <f>LEFT(A2196,FIND("_",A2196,6)-1)</f>
        <v>entry17</v>
      </c>
      <c r="AA2196" s="26"/>
      <c r="AE2196" s="23">
        <v>43923</v>
      </c>
      <c r="AF2196">
        <v>84.768438597591597</v>
      </c>
      <c r="AI2196" s="15">
        <v>43511</v>
      </c>
      <c r="AJ2196">
        <v>9.7299999999999898</v>
      </c>
      <c r="AK2196" s="15">
        <v>43896</v>
      </c>
      <c r="AL2196">
        <v>129.14999999999901</v>
      </c>
      <c r="AM2196" s="15">
        <v>43425</v>
      </c>
      <c r="AN2196">
        <v>32.69</v>
      </c>
      <c r="AO2196" s="15">
        <v>44707</v>
      </c>
      <c r="AP2196">
        <v>51.639999999999901</v>
      </c>
      <c r="AQ2196" s="15">
        <v>43858</v>
      </c>
      <c r="AR2196">
        <v>25.48</v>
      </c>
      <c r="AS2196" s="15">
        <v>43440</v>
      </c>
      <c r="AT2196">
        <v>22.44</v>
      </c>
      <c r="AU2196" s="15">
        <v>43557</v>
      </c>
      <c r="AV2196">
        <v>132.91136507170299</v>
      </c>
      <c r="AW2196" s="15">
        <v>43425</v>
      </c>
      <c r="AX2196">
        <v>22.549999999999901</v>
      </c>
    </row>
    <row r="2197" spans="1:50">
      <c r="A2197" t="s">
        <v>42040</v>
      </c>
      <c r="B2197">
        <v>34</v>
      </c>
      <c r="C2197">
        <v>23</v>
      </c>
      <c r="D2197">
        <v>35.657942086012802</v>
      </c>
      <c r="E2197">
        <v>35.657942086012802</v>
      </c>
      <c r="F2197">
        <v>-25.96</v>
      </c>
      <c r="G2197" s="12">
        <f>D2197/ABS(F2197)</f>
        <v>1.373572499461202</v>
      </c>
      <c r="H2197" s="12">
        <f>E2197/ABS(F2197)</f>
        <v>1.373572499461202</v>
      </c>
      <c r="I2197" s="48">
        <f>C2197/B2197</f>
        <v>0.67647058823529416</v>
      </c>
      <c r="J2197" s="48" t="str">
        <f>LEFT(A2197,FIND("_",A2197,6)-1)</f>
        <v>entry26</v>
      </c>
      <c r="AA2197" s="26"/>
      <c r="AE2197" s="23">
        <v>43924</v>
      </c>
      <c r="AF2197">
        <v>84.768438597591597</v>
      </c>
      <c r="AI2197" s="15">
        <v>43514</v>
      </c>
      <c r="AJ2197">
        <v>9.7299999999999898</v>
      </c>
      <c r="AK2197" s="15">
        <v>43899</v>
      </c>
      <c r="AL2197">
        <v>129.14999999999901</v>
      </c>
      <c r="AM2197" s="15">
        <v>43426</v>
      </c>
      <c r="AN2197">
        <v>32.69</v>
      </c>
      <c r="AO2197" s="15">
        <v>44708</v>
      </c>
      <c r="AP2197">
        <v>51.639999999999901</v>
      </c>
      <c r="AQ2197" s="15">
        <v>43859</v>
      </c>
      <c r="AR2197">
        <v>25.48</v>
      </c>
      <c r="AS2197" s="15">
        <v>43441</v>
      </c>
      <c r="AT2197">
        <v>22.44</v>
      </c>
      <c r="AU2197" s="15">
        <v>43558</v>
      </c>
      <c r="AV2197">
        <v>132.91136507170299</v>
      </c>
      <c r="AW2197" s="15">
        <v>43426</v>
      </c>
      <c r="AX2197">
        <v>22.549999999999901</v>
      </c>
    </row>
    <row r="2198" spans="1:50">
      <c r="A2198" s="12" t="s">
        <v>1713</v>
      </c>
      <c r="B2198" s="12">
        <v>35</v>
      </c>
      <c r="C2198" s="12">
        <v>31</v>
      </c>
      <c r="D2198" s="12">
        <v>35.68</v>
      </c>
      <c r="E2198" s="12">
        <v>35.6799999999999</v>
      </c>
      <c r="F2198" s="12">
        <v>-25.98</v>
      </c>
      <c r="G2198" s="12">
        <f>D2198/ABS(F2198)</f>
        <v>1.3733641262509622</v>
      </c>
      <c r="H2198" s="12">
        <f>E2198/ABS(F2198)</f>
        <v>1.3733641262509584</v>
      </c>
      <c r="I2198" s="48">
        <f>C2198/B2198</f>
        <v>0.88571428571428568</v>
      </c>
      <c r="J2198" s="48" t="str">
        <f>LEFT(A2198,FIND("_",A2198,6)-1)</f>
        <v>entry17</v>
      </c>
      <c r="AA2198" s="26"/>
      <c r="AE2198" s="23">
        <v>43927</v>
      </c>
      <c r="AF2198">
        <v>84.768438597591597</v>
      </c>
      <c r="AI2198" s="15">
        <v>43515</v>
      </c>
      <c r="AJ2198">
        <v>9.7299999999999898</v>
      </c>
      <c r="AK2198" s="15">
        <v>43900</v>
      </c>
      <c r="AL2198">
        <v>129.14999999999901</v>
      </c>
      <c r="AM2198" s="15">
        <v>43427</v>
      </c>
      <c r="AN2198">
        <v>32.69</v>
      </c>
      <c r="AO2198" s="15">
        <v>44711</v>
      </c>
      <c r="AP2198">
        <v>51.639999999999901</v>
      </c>
      <c r="AQ2198" s="15">
        <v>43860</v>
      </c>
      <c r="AR2198">
        <v>25.48</v>
      </c>
      <c r="AS2198" s="15">
        <v>43444</v>
      </c>
      <c r="AT2198">
        <v>22.44</v>
      </c>
      <c r="AU2198" s="15">
        <v>43559</v>
      </c>
      <c r="AV2198">
        <v>132.91136507170299</v>
      </c>
      <c r="AW2198" s="15">
        <v>43427</v>
      </c>
      <c r="AX2198">
        <v>22.549999999999901</v>
      </c>
    </row>
    <row r="2199" spans="1:50">
      <c r="A2199" t="s">
        <v>41953</v>
      </c>
      <c r="B2199">
        <v>35</v>
      </c>
      <c r="C2199">
        <v>31</v>
      </c>
      <c r="D2199">
        <v>35.68</v>
      </c>
      <c r="E2199">
        <v>35.6799999999999</v>
      </c>
      <c r="F2199">
        <v>-25.98</v>
      </c>
      <c r="G2199" s="12">
        <f>D2199/ABS(F2199)</f>
        <v>1.3733641262509622</v>
      </c>
      <c r="H2199" s="12">
        <f>E2199/ABS(F2199)</f>
        <v>1.3733641262509584</v>
      </c>
      <c r="I2199" s="48">
        <f>C2199/B2199</f>
        <v>0.88571428571428568</v>
      </c>
      <c r="J2199" s="48" t="str">
        <f>LEFT(A2199,FIND("_",A2199,6)-1)</f>
        <v>entry26</v>
      </c>
      <c r="AA2199" s="26"/>
      <c r="AE2199" s="23">
        <v>43928</v>
      </c>
      <c r="AF2199">
        <v>84.768438597591597</v>
      </c>
      <c r="AI2199" s="15">
        <v>43516</v>
      </c>
      <c r="AJ2199">
        <v>9.7299999999999898</v>
      </c>
      <c r="AK2199" s="15">
        <v>43901</v>
      </c>
      <c r="AL2199">
        <v>129.14999999999901</v>
      </c>
      <c r="AM2199" s="15">
        <v>43430</v>
      </c>
      <c r="AN2199">
        <v>32.69</v>
      </c>
      <c r="AO2199" s="15">
        <v>44712</v>
      </c>
      <c r="AP2199">
        <v>52.0399999999999</v>
      </c>
      <c r="AQ2199" s="15">
        <v>43861</v>
      </c>
      <c r="AR2199">
        <v>25.48</v>
      </c>
      <c r="AS2199" s="15">
        <v>43445</v>
      </c>
      <c r="AT2199">
        <v>22.44</v>
      </c>
      <c r="AU2199" s="15">
        <v>43560</v>
      </c>
      <c r="AV2199">
        <v>132.91136507170299</v>
      </c>
      <c r="AW2199" s="15">
        <v>43430</v>
      </c>
      <c r="AX2199">
        <v>22.549999999999901</v>
      </c>
    </row>
    <row r="2200" spans="1:50">
      <c r="A2200" s="12" t="s">
        <v>261</v>
      </c>
      <c r="B2200" s="12">
        <v>320</v>
      </c>
      <c r="C2200" s="12">
        <v>241</v>
      </c>
      <c r="D2200" s="12">
        <v>332.13128899539299</v>
      </c>
      <c r="E2200" s="12">
        <v>499.65931657880498</v>
      </c>
      <c r="F2200" s="12">
        <v>-242.068027583412</v>
      </c>
      <c r="G2200" s="12">
        <f>D2200/ABS(F2200)</f>
        <v>1.3720576497073613</v>
      </c>
      <c r="H2200" s="12">
        <f>E2200/ABS(F2200)</f>
        <v>2.0641276816560663</v>
      </c>
      <c r="I2200" s="48">
        <f>C2200/B2200</f>
        <v>0.75312500000000004</v>
      </c>
      <c r="J2200" s="48" t="str">
        <f>LEFT(A2200,FIND("_",A2200,6)-1)</f>
        <v>entry1</v>
      </c>
      <c r="AA2200" s="26"/>
      <c r="AE2200" s="23">
        <v>43929</v>
      </c>
      <c r="AF2200">
        <v>84.768438597591597</v>
      </c>
      <c r="AI2200" s="15">
        <v>43517</v>
      </c>
      <c r="AJ2200">
        <v>9.7299999999999898</v>
      </c>
      <c r="AK2200" s="15">
        <v>43902</v>
      </c>
      <c r="AL2200">
        <v>129.14999999999901</v>
      </c>
      <c r="AM2200" s="15">
        <v>43431</v>
      </c>
      <c r="AN2200">
        <v>32.69</v>
      </c>
      <c r="AO2200" s="15">
        <v>44714</v>
      </c>
      <c r="AP2200">
        <v>51.579999999999899</v>
      </c>
      <c r="AQ2200" s="15">
        <v>43864</v>
      </c>
      <c r="AR2200">
        <v>25.48</v>
      </c>
      <c r="AS2200" s="15">
        <v>43446</v>
      </c>
      <c r="AT2200">
        <v>22.44</v>
      </c>
      <c r="AU2200" s="15">
        <v>43563</v>
      </c>
      <c r="AV2200">
        <v>132.91136507170299</v>
      </c>
      <c r="AW2200" s="15">
        <v>43431</v>
      </c>
      <c r="AX2200">
        <v>22.549999999999901</v>
      </c>
    </row>
    <row r="2201" spans="1:50">
      <c r="A2201" t="s">
        <v>41151</v>
      </c>
      <c r="B2201">
        <v>85</v>
      </c>
      <c r="C2201">
        <v>43</v>
      </c>
      <c r="D2201">
        <v>23.934263604752001</v>
      </c>
      <c r="E2201">
        <v>28.697400007037899</v>
      </c>
      <c r="F2201">
        <v>-17.449786984740498</v>
      </c>
      <c r="G2201" s="12">
        <f>D2201/ABS(F2201)</f>
        <v>1.3716077809822007</v>
      </c>
      <c r="H2201" s="12">
        <f>E2201/ABS(F2201)</f>
        <v>1.6445702192315139</v>
      </c>
      <c r="I2201" s="48">
        <f>C2201/B2201</f>
        <v>0.50588235294117645</v>
      </c>
      <c r="J2201" s="48" t="str">
        <f>LEFT(A2201,FIND("_",A2201,6)-1)</f>
        <v>entry22</v>
      </c>
      <c r="AA2201" s="26"/>
      <c r="AE2201" s="23">
        <v>43930</v>
      </c>
      <c r="AF2201">
        <v>84.768438597591597</v>
      </c>
      <c r="AI2201" s="15">
        <v>43518</v>
      </c>
      <c r="AJ2201">
        <v>9.7299999999999898</v>
      </c>
      <c r="AK2201" s="15">
        <v>43903</v>
      </c>
      <c r="AL2201">
        <v>129.14999999999901</v>
      </c>
      <c r="AM2201" s="15">
        <v>43432</v>
      </c>
      <c r="AN2201">
        <v>32.69</v>
      </c>
      <c r="AO2201" s="15">
        <v>44715</v>
      </c>
      <c r="AP2201">
        <v>52.279999999999902</v>
      </c>
      <c r="AQ2201" s="15">
        <v>43865</v>
      </c>
      <c r="AR2201">
        <v>25.48</v>
      </c>
      <c r="AS2201" s="15">
        <v>43447</v>
      </c>
      <c r="AT2201">
        <v>22.44</v>
      </c>
      <c r="AU2201" s="15">
        <v>43564</v>
      </c>
      <c r="AV2201">
        <v>132.91136507170299</v>
      </c>
      <c r="AW2201" s="15">
        <v>43432</v>
      </c>
      <c r="AX2201">
        <v>22.549999999999901</v>
      </c>
    </row>
    <row r="2202" spans="1:50">
      <c r="A2202" t="s">
        <v>41232</v>
      </c>
      <c r="B2202">
        <v>85</v>
      </c>
      <c r="C2202">
        <v>64</v>
      </c>
      <c r="D2202">
        <v>62.411299041996003</v>
      </c>
      <c r="E2202">
        <v>84.307824523243994</v>
      </c>
      <c r="F2202">
        <v>-45.506525481247998</v>
      </c>
      <c r="G2202" s="12">
        <f>D2202/ABS(F2202)</f>
        <v>1.3714802082113258</v>
      </c>
      <c r="H2202" s="12">
        <f>E2202/ABS(F2202)</f>
        <v>1.8526535179660104</v>
      </c>
      <c r="I2202" s="48">
        <f>C2202/B2202</f>
        <v>0.75294117647058822</v>
      </c>
      <c r="J2202" s="48" t="str">
        <f>LEFT(A2202,FIND("_",A2202,6)-1)</f>
        <v>entry22</v>
      </c>
      <c r="AA2202" s="26"/>
      <c r="AE2202" s="23">
        <v>43931</v>
      </c>
      <c r="AF2202">
        <v>84.768438597591597</v>
      </c>
      <c r="AI2202" s="15">
        <v>43521</v>
      </c>
      <c r="AJ2202">
        <v>9.7299999999999898</v>
      </c>
      <c r="AK2202" s="15">
        <v>43906</v>
      </c>
      <c r="AL2202">
        <v>129.14999999999901</v>
      </c>
      <c r="AM2202" s="15">
        <v>43433</v>
      </c>
      <c r="AN2202">
        <v>32.69</v>
      </c>
      <c r="AO2202" s="15">
        <v>44719</v>
      </c>
      <c r="AP2202">
        <v>50.989999999999903</v>
      </c>
      <c r="AQ2202" s="15">
        <v>43866</v>
      </c>
      <c r="AR2202">
        <v>25.48</v>
      </c>
      <c r="AS2202" s="15">
        <v>43448</v>
      </c>
      <c r="AT2202">
        <v>22.44</v>
      </c>
      <c r="AU2202" s="15">
        <v>43565</v>
      </c>
      <c r="AV2202">
        <v>132.91136507170299</v>
      </c>
      <c r="AW2202" s="15">
        <v>43433</v>
      </c>
      <c r="AX2202">
        <v>22.549999999999901</v>
      </c>
    </row>
    <row r="2203" spans="1:50">
      <c r="A2203" s="12" t="s">
        <v>30540</v>
      </c>
      <c r="B2203" s="12">
        <v>298</v>
      </c>
      <c r="C2203" s="12">
        <v>130</v>
      </c>
      <c r="D2203" s="12">
        <v>26.17</v>
      </c>
      <c r="E2203" s="12">
        <v>28.6</v>
      </c>
      <c r="F2203" s="12">
        <v>-19.11</v>
      </c>
      <c r="G2203" s="12">
        <f>D2203/ABS(F2203)</f>
        <v>1.3694400837257981</v>
      </c>
      <c r="H2203" s="12">
        <f>E2203/ABS(F2203)</f>
        <v>1.4965986394557824</v>
      </c>
      <c r="I2203" s="48">
        <f>C2203/B2203</f>
        <v>0.43624161073825501</v>
      </c>
      <c r="J2203" s="48" t="str">
        <f>LEFT(A2203,FIND("_",A2203,6)-1)</f>
        <v>entry4</v>
      </c>
      <c r="AA2203" s="26"/>
      <c r="AE2203" s="23">
        <v>43934</v>
      </c>
      <c r="AF2203">
        <v>84.768438597591597</v>
      </c>
      <c r="AI2203" s="15">
        <v>43522</v>
      </c>
      <c r="AJ2203">
        <v>9.7299999999999898</v>
      </c>
      <c r="AK2203" s="15">
        <v>43907</v>
      </c>
      <c r="AL2203">
        <v>127.649999999999</v>
      </c>
      <c r="AM2203" s="15">
        <v>43434</v>
      </c>
      <c r="AN2203">
        <v>32.69</v>
      </c>
      <c r="AO2203" s="15">
        <v>44720</v>
      </c>
      <c r="AP2203">
        <v>50.989999999999903</v>
      </c>
      <c r="AQ2203" s="15">
        <v>43867</v>
      </c>
      <c r="AR2203">
        <v>25.48</v>
      </c>
      <c r="AS2203" s="15">
        <v>43451</v>
      </c>
      <c r="AT2203">
        <v>22.44</v>
      </c>
      <c r="AU2203" s="15">
        <v>43566</v>
      </c>
      <c r="AV2203">
        <v>132.91136507170299</v>
      </c>
      <c r="AW2203" s="15">
        <v>43434</v>
      </c>
      <c r="AX2203">
        <v>22.549999999999901</v>
      </c>
    </row>
    <row r="2204" spans="1:50">
      <c r="A2204" t="s">
        <v>41544</v>
      </c>
      <c r="B2204">
        <v>151</v>
      </c>
      <c r="C2204">
        <v>108</v>
      </c>
      <c r="D2204">
        <v>45.3530862177522</v>
      </c>
      <c r="E2204">
        <v>65.533277889683902</v>
      </c>
      <c r="F2204">
        <v>-33.14</v>
      </c>
      <c r="G2204" s="12">
        <f>D2204/ABS(F2204)</f>
        <v>1.3685300608857029</v>
      </c>
      <c r="H2204" s="12">
        <f>E2204/ABS(F2204)</f>
        <v>1.9774676490550362</v>
      </c>
      <c r="I2204" s="48">
        <f>C2204/B2204</f>
        <v>0.71523178807947019</v>
      </c>
      <c r="J2204" s="48" t="str">
        <f>LEFT(A2204,FIND("_",A2204,6)-1)</f>
        <v>entry24</v>
      </c>
      <c r="AA2204" s="26"/>
      <c r="AE2204" s="23">
        <v>43935</v>
      </c>
      <c r="AF2204">
        <v>86.008438597591606</v>
      </c>
      <c r="AI2204" s="15">
        <v>43523</v>
      </c>
      <c r="AJ2204">
        <v>9.7299999999999898</v>
      </c>
      <c r="AK2204" s="15">
        <v>43908</v>
      </c>
      <c r="AL2204">
        <v>117.399999999999</v>
      </c>
      <c r="AM2204" s="15">
        <v>43437</v>
      </c>
      <c r="AN2204">
        <v>32.69</v>
      </c>
      <c r="AO2204" s="15">
        <v>44721</v>
      </c>
      <c r="AP2204">
        <v>50.989999999999903</v>
      </c>
      <c r="AQ2204" s="15">
        <v>43868</v>
      </c>
      <c r="AR2204">
        <v>24.65</v>
      </c>
      <c r="AS2204" s="15">
        <v>43452</v>
      </c>
      <c r="AT2204">
        <v>22.44</v>
      </c>
      <c r="AU2204" s="15">
        <v>43567</v>
      </c>
      <c r="AV2204">
        <v>132.91136507170299</v>
      </c>
      <c r="AW2204" s="15">
        <v>43437</v>
      </c>
      <c r="AX2204">
        <v>22.549999999999901</v>
      </c>
    </row>
    <row r="2205" spans="1:50">
      <c r="A2205" s="12" t="s">
        <v>540</v>
      </c>
      <c r="B2205" s="12">
        <v>144</v>
      </c>
      <c r="C2205" s="12">
        <v>82</v>
      </c>
      <c r="D2205" s="12">
        <v>20.3479497773708</v>
      </c>
      <c r="E2205" s="12">
        <v>25.419999999999899</v>
      </c>
      <c r="F2205" s="12">
        <v>-14.87</v>
      </c>
      <c r="G2205" s="12">
        <f>D2205/ABS(F2205)</f>
        <v>1.3683893596079892</v>
      </c>
      <c r="H2205" s="12">
        <f>E2205/ABS(F2205)</f>
        <v>1.7094821788836516</v>
      </c>
      <c r="I2205" s="48">
        <f>C2205/B2205</f>
        <v>0.56944444444444442</v>
      </c>
      <c r="J2205" s="48" t="str">
        <f>LEFT(A2205,FIND("_",A2205,6)-1)</f>
        <v>entry11</v>
      </c>
      <c r="AA2205" s="26"/>
      <c r="AE2205" s="23">
        <v>43937</v>
      </c>
      <c r="AF2205">
        <v>86.008438597591606</v>
      </c>
      <c r="AI2205" s="15">
        <v>43524</v>
      </c>
      <c r="AJ2205">
        <v>9.7299999999999898</v>
      </c>
      <c r="AK2205" s="15">
        <v>43909</v>
      </c>
      <c r="AL2205">
        <v>97.599999999999895</v>
      </c>
      <c r="AM2205" s="15">
        <v>43438</v>
      </c>
      <c r="AN2205">
        <v>32.69</v>
      </c>
      <c r="AO2205" s="15">
        <v>44722</v>
      </c>
      <c r="AP2205">
        <v>50.989999999999903</v>
      </c>
      <c r="AQ2205" s="15">
        <v>43871</v>
      </c>
      <c r="AR2205">
        <v>24.65</v>
      </c>
      <c r="AS2205" s="15">
        <v>43453</v>
      </c>
      <c r="AT2205">
        <v>22.44</v>
      </c>
      <c r="AU2205" s="15">
        <v>43570</v>
      </c>
      <c r="AV2205">
        <v>132.91136507170299</v>
      </c>
      <c r="AW2205" s="15">
        <v>43438</v>
      </c>
      <c r="AX2205">
        <v>22.549999999999901</v>
      </c>
    </row>
    <row r="2206" spans="1:50">
      <c r="A2206" t="s">
        <v>41198</v>
      </c>
      <c r="B2206">
        <v>84</v>
      </c>
      <c r="C2206">
        <v>39</v>
      </c>
      <c r="D2206">
        <v>34.85</v>
      </c>
      <c r="E2206">
        <v>47.549999999999898</v>
      </c>
      <c r="F2206">
        <v>-25.469999999999899</v>
      </c>
      <c r="G2206" s="12">
        <f>D2206/ABS(F2206)</f>
        <v>1.368276403612098</v>
      </c>
      <c r="H2206" s="12">
        <f>E2206/ABS(F2206)</f>
        <v>1.8669022379269762</v>
      </c>
      <c r="I2206" s="48">
        <f>C2206/B2206</f>
        <v>0.4642857142857143</v>
      </c>
      <c r="J2206" s="48" t="str">
        <f>LEFT(A2206,FIND("_",A2206,6)-1)</f>
        <v>entry22</v>
      </c>
      <c r="AA2206" s="26"/>
      <c r="AE2206" s="23">
        <v>43938</v>
      </c>
      <c r="AF2206">
        <v>86.008438597591606</v>
      </c>
      <c r="AI2206" s="15">
        <v>43528</v>
      </c>
      <c r="AJ2206">
        <v>9.7299999999999898</v>
      </c>
      <c r="AK2206" s="15">
        <v>43910</v>
      </c>
      <c r="AL2206">
        <v>125.549999999999</v>
      </c>
      <c r="AM2206" s="15">
        <v>43439</v>
      </c>
      <c r="AN2206">
        <v>32.69</v>
      </c>
      <c r="AO2206" s="15">
        <v>44725</v>
      </c>
      <c r="AP2206">
        <v>50.989999999999903</v>
      </c>
      <c r="AQ2206" s="15">
        <v>43872</v>
      </c>
      <c r="AR2206">
        <v>24.65</v>
      </c>
      <c r="AS2206" s="15">
        <v>43454</v>
      </c>
      <c r="AT2206">
        <v>22.44</v>
      </c>
      <c r="AU2206" s="15">
        <v>43571</v>
      </c>
      <c r="AV2206">
        <v>132.91136507170299</v>
      </c>
      <c r="AW2206" s="15">
        <v>43439</v>
      </c>
      <c r="AX2206">
        <v>22.549999999999901</v>
      </c>
    </row>
    <row r="2207" spans="1:50">
      <c r="A2207" t="s">
        <v>41222</v>
      </c>
      <c r="B2207">
        <v>84</v>
      </c>
      <c r="C2207">
        <v>39</v>
      </c>
      <c r="D2207">
        <v>34.85</v>
      </c>
      <c r="E2207">
        <v>47.549999999999898</v>
      </c>
      <c r="F2207">
        <v>-25.469999999999899</v>
      </c>
      <c r="G2207" s="12">
        <f>D2207/ABS(F2207)</f>
        <v>1.368276403612098</v>
      </c>
      <c r="H2207" s="12">
        <f>E2207/ABS(F2207)</f>
        <v>1.8669022379269762</v>
      </c>
      <c r="I2207" s="48">
        <f>C2207/B2207</f>
        <v>0.4642857142857143</v>
      </c>
      <c r="J2207" s="48" t="str">
        <f>LEFT(A2207,FIND("_",A2207,6)-1)</f>
        <v>entry22</v>
      </c>
      <c r="AA2207" s="26"/>
      <c r="AE2207" s="23">
        <v>43941</v>
      </c>
      <c r="AF2207">
        <v>86.008438597591606</v>
      </c>
      <c r="AI2207" s="15">
        <v>43529</v>
      </c>
      <c r="AJ2207">
        <v>9.7299999999999898</v>
      </c>
      <c r="AK2207" s="15">
        <v>43913</v>
      </c>
      <c r="AL2207">
        <v>105.899999999999</v>
      </c>
      <c r="AM2207" s="15">
        <v>43440</v>
      </c>
      <c r="AN2207">
        <v>32.69</v>
      </c>
      <c r="AO2207" s="15">
        <v>44726</v>
      </c>
      <c r="AP2207">
        <v>50.989999999999903</v>
      </c>
      <c r="AQ2207" s="15">
        <v>43873</v>
      </c>
      <c r="AR2207">
        <v>24.65</v>
      </c>
      <c r="AS2207" s="15">
        <v>43455</v>
      </c>
      <c r="AT2207">
        <v>22.44</v>
      </c>
      <c r="AU2207" s="15">
        <v>43572</v>
      </c>
      <c r="AV2207">
        <v>132.91136507170299</v>
      </c>
      <c r="AW2207" s="15">
        <v>43440</v>
      </c>
      <c r="AX2207">
        <v>22.549999999999901</v>
      </c>
    </row>
    <row r="2208" spans="1:50">
      <c r="A2208" s="12" t="s">
        <v>31373</v>
      </c>
      <c r="B2208" s="12">
        <v>298</v>
      </c>
      <c r="C2208" s="12">
        <v>201</v>
      </c>
      <c r="D2208" s="12">
        <v>55.749999999999901</v>
      </c>
      <c r="E2208" s="12">
        <v>55.749999999999901</v>
      </c>
      <c r="F2208" s="12">
        <v>-40.75</v>
      </c>
      <c r="G2208" s="12">
        <f>D2208/ABS(F2208)</f>
        <v>1.3680981595092001</v>
      </c>
      <c r="H2208" s="12">
        <f>E2208/ABS(F2208)</f>
        <v>1.3680981595092001</v>
      </c>
      <c r="I2208" s="48">
        <f>C2208/B2208</f>
        <v>0.67449664429530198</v>
      </c>
      <c r="J2208" s="48" t="str">
        <f>LEFT(A2208,FIND("_",A2208,6)-1)</f>
        <v>entry8</v>
      </c>
      <c r="AA2208" s="26"/>
      <c r="AE2208" s="23">
        <v>43942</v>
      </c>
      <c r="AF2208">
        <v>84.488438597591596</v>
      </c>
      <c r="AI2208" s="15">
        <v>43530</v>
      </c>
      <c r="AJ2208">
        <v>9.7299999999999898</v>
      </c>
      <c r="AK2208" s="15">
        <v>43914</v>
      </c>
      <c r="AL2208">
        <v>141.49999999999901</v>
      </c>
      <c r="AM2208" s="15">
        <v>43441</v>
      </c>
      <c r="AN2208">
        <v>32.69</v>
      </c>
      <c r="AO2208" s="15">
        <v>44727</v>
      </c>
      <c r="AP2208">
        <v>50.989999999999903</v>
      </c>
      <c r="AQ2208" s="15">
        <v>43874</v>
      </c>
      <c r="AR2208">
        <v>24.65</v>
      </c>
      <c r="AS2208" s="15">
        <v>43458</v>
      </c>
      <c r="AT2208">
        <v>22.44</v>
      </c>
      <c r="AU2208" s="15">
        <v>43573</v>
      </c>
      <c r="AV2208">
        <v>132.91136507170299</v>
      </c>
      <c r="AW2208" s="15">
        <v>43441</v>
      </c>
      <c r="AX2208">
        <v>22.549999999999901</v>
      </c>
    </row>
    <row r="2209" spans="1:50">
      <c r="A2209" s="12" t="s">
        <v>30771</v>
      </c>
      <c r="B2209" s="12">
        <v>324</v>
      </c>
      <c r="C2209" s="12">
        <v>156</v>
      </c>
      <c r="D2209" s="12">
        <v>22.822345833030798</v>
      </c>
      <c r="E2209" s="12">
        <v>23.002345833030802</v>
      </c>
      <c r="F2209" s="12">
        <v>-16.6999999999999</v>
      </c>
      <c r="G2209" s="12">
        <f>D2209/ABS(F2209)</f>
        <v>1.3666075349120321</v>
      </c>
      <c r="H2209" s="12">
        <f>E2209/ABS(F2209)</f>
        <v>1.3773859780258049</v>
      </c>
      <c r="I2209" s="48">
        <f>C2209/B2209</f>
        <v>0.48148148148148145</v>
      </c>
      <c r="J2209" s="48" t="str">
        <f>LEFT(A2209,FIND("_",A2209,6)-1)</f>
        <v>entry5</v>
      </c>
      <c r="AA2209" s="26"/>
      <c r="AE2209" s="23">
        <v>43943</v>
      </c>
      <c r="AF2209">
        <v>85.478438597591605</v>
      </c>
      <c r="AI2209" s="15">
        <v>43531</v>
      </c>
      <c r="AJ2209">
        <v>9.7299999999999898</v>
      </c>
      <c r="AK2209" s="15">
        <v>43915</v>
      </c>
      <c r="AL2209">
        <v>156.319999999999</v>
      </c>
      <c r="AM2209" s="15">
        <v>43444</v>
      </c>
      <c r="AN2209">
        <v>32.69</v>
      </c>
      <c r="AO2209" s="15">
        <v>44728</v>
      </c>
      <c r="AP2209">
        <v>50.989999999999903</v>
      </c>
      <c r="AQ2209" s="15">
        <v>43875</v>
      </c>
      <c r="AR2209">
        <v>24.65</v>
      </c>
      <c r="AS2209" s="15">
        <v>43460</v>
      </c>
      <c r="AT2209">
        <v>22.44</v>
      </c>
      <c r="AU2209" s="15">
        <v>43574</v>
      </c>
      <c r="AV2209">
        <v>132.91136507170299</v>
      </c>
      <c r="AW2209" s="15">
        <v>43444</v>
      </c>
      <c r="AX2209">
        <v>22.549999999999901</v>
      </c>
    </row>
    <row r="2210" spans="1:50">
      <c r="A2210" s="12" t="s">
        <v>31593</v>
      </c>
      <c r="B2210" s="12">
        <v>339</v>
      </c>
      <c r="C2210" s="12">
        <v>165</v>
      </c>
      <c r="D2210" s="12">
        <v>38.979999999999997</v>
      </c>
      <c r="E2210" s="12">
        <v>39.469999999999899</v>
      </c>
      <c r="F2210" s="12">
        <v>-28.58</v>
      </c>
      <c r="G2210" s="12">
        <f>D2210/ABS(F2210)</f>
        <v>1.3638908327501749</v>
      </c>
      <c r="H2210" s="12">
        <f>E2210/ABS(F2210)</f>
        <v>1.3810356892932085</v>
      </c>
      <c r="I2210" s="48">
        <f>C2210/B2210</f>
        <v>0.48672566371681414</v>
      </c>
      <c r="J2210" s="48" t="str">
        <f>LEFT(A2210,FIND("_",A2210,6)-1)</f>
        <v>entry9</v>
      </c>
      <c r="AA2210" s="26"/>
      <c r="AE2210" s="23">
        <v>43944</v>
      </c>
      <c r="AF2210">
        <v>85.908438597591598</v>
      </c>
      <c r="AI2210" s="15">
        <v>43532</v>
      </c>
      <c r="AJ2210">
        <v>9.7299999999999898</v>
      </c>
      <c r="AK2210" s="15">
        <v>43916</v>
      </c>
      <c r="AL2210">
        <v>156.319999999999</v>
      </c>
      <c r="AM2210" s="15">
        <v>43445</v>
      </c>
      <c r="AN2210">
        <v>32.69</v>
      </c>
      <c r="AO2210" s="15">
        <v>44729</v>
      </c>
      <c r="AP2210">
        <v>50.989999999999903</v>
      </c>
      <c r="AQ2210" s="15">
        <v>43878</v>
      </c>
      <c r="AR2210">
        <v>24.65</v>
      </c>
      <c r="AS2210" s="15">
        <v>43461</v>
      </c>
      <c r="AT2210">
        <v>22.44</v>
      </c>
      <c r="AU2210" s="15">
        <v>43577</v>
      </c>
      <c r="AV2210">
        <v>132.91136507170299</v>
      </c>
      <c r="AW2210" s="15">
        <v>43445</v>
      </c>
      <c r="AX2210">
        <v>22.549999999999901</v>
      </c>
    </row>
    <row r="2211" spans="1:50">
      <c r="A2211" s="12" t="s">
        <v>31790</v>
      </c>
      <c r="B2211" s="12">
        <v>283</v>
      </c>
      <c r="C2211" s="12">
        <v>164</v>
      </c>
      <c r="D2211" s="12">
        <v>41.243492967160698</v>
      </c>
      <c r="E2211" s="12">
        <v>61.300938124597103</v>
      </c>
      <c r="F2211" s="12">
        <v>-30.259999999999899</v>
      </c>
      <c r="G2211" s="12">
        <f>D2211/ABS(F2211)</f>
        <v>1.3629706862908406</v>
      </c>
      <c r="H2211" s="12">
        <f>E2211/ABS(F2211)</f>
        <v>2.0258076049106846</v>
      </c>
      <c r="I2211" s="48">
        <f>C2211/B2211</f>
        <v>0.5795053003533569</v>
      </c>
      <c r="J2211" s="48" t="str">
        <f>LEFT(A2211,FIND("_",A2211,6)-1)</f>
        <v>entry10</v>
      </c>
      <c r="AA2211" s="26"/>
      <c r="AE2211" s="23">
        <v>43945</v>
      </c>
      <c r="AF2211">
        <v>85.158438597591598</v>
      </c>
      <c r="AI2211" s="15">
        <v>43535</v>
      </c>
      <c r="AJ2211">
        <v>9.7299999999999898</v>
      </c>
      <c r="AK2211" s="15">
        <v>43917</v>
      </c>
      <c r="AL2211">
        <v>156.319999999999</v>
      </c>
      <c r="AM2211" s="15">
        <v>43446</v>
      </c>
      <c r="AN2211">
        <v>32.69</v>
      </c>
      <c r="AO2211" s="15">
        <v>44732</v>
      </c>
      <c r="AP2211">
        <v>50.989999999999903</v>
      </c>
      <c r="AQ2211" s="15">
        <v>43879</v>
      </c>
      <c r="AR2211">
        <v>24.65</v>
      </c>
      <c r="AS2211" s="15">
        <v>43462</v>
      </c>
      <c r="AT2211">
        <v>22.44</v>
      </c>
      <c r="AU2211" s="15">
        <v>43578</v>
      </c>
      <c r="AV2211">
        <v>132.91136507170299</v>
      </c>
      <c r="AW2211" s="15">
        <v>43446</v>
      </c>
      <c r="AX2211">
        <v>22.549999999999901</v>
      </c>
    </row>
    <row r="2212" spans="1:50">
      <c r="A2212" s="12" t="s">
        <v>30536</v>
      </c>
      <c r="B2212" s="12">
        <v>298</v>
      </c>
      <c r="C2212" s="12">
        <v>141</v>
      </c>
      <c r="D2212" s="12">
        <v>24.11</v>
      </c>
      <c r="E2212" s="12">
        <v>24.57</v>
      </c>
      <c r="F2212" s="12">
        <v>-17.690000000000001</v>
      </c>
      <c r="G2212" s="12">
        <f>D2212/ABS(F2212)</f>
        <v>1.3629169022046352</v>
      </c>
      <c r="H2212" s="12">
        <f>E2212/ABS(F2212)</f>
        <v>1.3889202939513849</v>
      </c>
      <c r="I2212" s="48">
        <f>C2212/B2212</f>
        <v>0.47315436241610737</v>
      </c>
      <c r="J2212" s="48" t="str">
        <f>LEFT(A2212,FIND("_",A2212,6)-1)</f>
        <v>entry4</v>
      </c>
      <c r="AA2212" s="26"/>
      <c r="AE2212" s="23">
        <v>43948</v>
      </c>
      <c r="AF2212">
        <v>86.4684385975916</v>
      </c>
      <c r="AI2212" s="15">
        <v>43536</v>
      </c>
      <c r="AJ2212">
        <v>9.7299999999999898</v>
      </c>
      <c r="AK2212" s="15">
        <v>43920</v>
      </c>
      <c r="AL2212">
        <v>156.319999999999</v>
      </c>
      <c r="AM2212" s="15">
        <v>43447</v>
      </c>
      <c r="AN2212">
        <v>32.69</v>
      </c>
      <c r="AO2212" s="15">
        <v>44733</v>
      </c>
      <c r="AP2212">
        <v>50.989999999999903</v>
      </c>
      <c r="AQ2212" s="15">
        <v>43880</v>
      </c>
      <c r="AR2212">
        <v>24.65</v>
      </c>
      <c r="AS2212" s="15">
        <v>43467</v>
      </c>
      <c r="AT2212">
        <v>22.44</v>
      </c>
      <c r="AU2212" s="15">
        <v>43579</v>
      </c>
      <c r="AV2212">
        <v>132.91136507170299</v>
      </c>
      <c r="AW2212" s="15">
        <v>43447</v>
      </c>
      <c r="AX2212">
        <v>22.549999999999901</v>
      </c>
    </row>
    <row r="2213" spans="1:50">
      <c r="A2213" t="s">
        <v>41669</v>
      </c>
      <c r="B2213">
        <v>183</v>
      </c>
      <c r="C2213">
        <v>148</v>
      </c>
      <c r="D2213">
        <v>67.136339898825895</v>
      </c>
      <c r="E2213">
        <v>74.066339898825902</v>
      </c>
      <c r="F2213">
        <v>-49.26</v>
      </c>
      <c r="G2213" s="12">
        <f>D2213/ABS(F2213)</f>
        <v>1.3628976836952069</v>
      </c>
      <c r="H2213" s="12">
        <f>E2213/ABS(F2213)</f>
        <v>1.5035797787012972</v>
      </c>
      <c r="I2213" s="48">
        <f>C2213/B2213</f>
        <v>0.80874316939890711</v>
      </c>
      <c r="J2213" s="48" t="str">
        <f>LEFT(A2213,FIND("_",A2213,6)-1)</f>
        <v>entry25</v>
      </c>
      <c r="AA2213" s="26"/>
      <c r="AE2213" s="23">
        <v>43949</v>
      </c>
      <c r="AF2213">
        <v>87.9684385975916</v>
      </c>
      <c r="AI2213" s="15">
        <v>43537</v>
      </c>
      <c r="AJ2213">
        <v>9.7299999999999898</v>
      </c>
      <c r="AK2213" s="15">
        <v>43921</v>
      </c>
      <c r="AL2213">
        <v>156.319999999999</v>
      </c>
      <c r="AM2213" s="15">
        <v>43448</v>
      </c>
      <c r="AN2213">
        <v>32.69</v>
      </c>
      <c r="AO2213" s="15">
        <v>44734</v>
      </c>
      <c r="AP2213">
        <v>50.989999999999903</v>
      </c>
      <c r="AQ2213" s="15">
        <v>43881</v>
      </c>
      <c r="AR2213">
        <v>24.65</v>
      </c>
      <c r="AS2213" s="15">
        <v>43468</v>
      </c>
      <c r="AT2213">
        <v>22.44</v>
      </c>
      <c r="AU2213" s="15">
        <v>43580</v>
      </c>
      <c r="AV2213">
        <v>132.91136507170299</v>
      </c>
      <c r="AW2213" s="15">
        <v>43448</v>
      </c>
      <c r="AX2213">
        <v>22.549999999999901</v>
      </c>
    </row>
    <row r="2214" spans="1:50">
      <c r="A2214" t="s">
        <v>41844</v>
      </c>
      <c r="B2214">
        <v>188</v>
      </c>
      <c r="C2214">
        <v>116</v>
      </c>
      <c r="D2214">
        <v>103.395220268898</v>
      </c>
      <c r="E2214">
        <v>159.65522026889801</v>
      </c>
      <c r="F2214">
        <v>-75.88</v>
      </c>
      <c r="G2214" s="12">
        <f>D2214/ABS(F2214)</f>
        <v>1.362614921835767</v>
      </c>
      <c r="H2214" s="12">
        <f>E2214/ABS(F2214)</f>
        <v>2.1040487647456247</v>
      </c>
      <c r="I2214" s="48">
        <f>C2214/B2214</f>
        <v>0.61702127659574468</v>
      </c>
      <c r="J2214" s="48" t="str">
        <f>LEFT(A2214,FIND("_",A2214,6)-1)</f>
        <v>entry25</v>
      </c>
      <c r="AA2214" s="26"/>
      <c r="AE2214" s="23">
        <v>43950</v>
      </c>
      <c r="AF2214">
        <v>88.618438597591606</v>
      </c>
      <c r="AI2214" s="15">
        <v>43538</v>
      </c>
      <c r="AJ2214">
        <v>9.7299999999999898</v>
      </c>
      <c r="AK2214" s="15">
        <v>43922</v>
      </c>
      <c r="AL2214">
        <v>156.319999999999</v>
      </c>
      <c r="AM2214" s="15">
        <v>43451</v>
      </c>
      <c r="AN2214">
        <v>32.69</v>
      </c>
      <c r="AO2214" s="15">
        <v>44735</v>
      </c>
      <c r="AP2214">
        <v>50.989999999999903</v>
      </c>
      <c r="AQ2214" s="15">
        <v>43882</v>
      </c>
      <c r="AR2214">
        <v>24.65</v>
      </c>
      <c r="AS2214" s="15">
        <v>43469</v>
      </c>
      <c r="AT2214">
        <v>22.44</v>
      </c>
      <c r="AU2214" s="15">
        <v>43581</v>
      </c>
      <c r="AV2214">
        <v>132.91136507170299</v>
      </c>
      <c r="AW2214" s="15">
        <v>43451</v>
      </c>
      <c r="AX2214">
        <v>22.549999999999901</v>
      </c>
    </row>
    <row r="2215" spans="1:50">
      <c r="A2215" s="12" t="s">
        <v>369</v>
      </c>
      <c r="B2215" s="12">
        <v>296</v>
      </c>
      <c r="C2215" s="12">
        <v>138</v>
      </c>
      <c r="D2215" s="12">
        <v>41.309999999999903</v>
      </c>
      <c r="E2215" s="12">
        <v>51.82</v>
      </c>
      <c r="F2215" s="12">
        <v>-30.319999999999901</v>
      </c>
      <c r="G2215" s="12">
        <f>D2215/ABS(F2215)</f>
        <v>1.3624670184696583</v>
      </c>
      <c r="H2215" s="12">
        <f>E2215/ABS(F2215)</f>
        <v>1.7091029023746758</v>
      </c>
      <c r="I2215" s="48">
        <f>C2215/B2215</f>
        <v>0.46621621621621623</v>
      </c>
      <c r="J2215" s="48" t="str">
        <f>LEFT(A2215,FIND("_",A2215,6)-1)</f>
        <v>entry2</v>
      </c>
      <c r="AA2215" s="26"/>
      <c r="AE2215" s="23">
        <v>43955</v>
      </c>
      <c r="AF2215">
        <v>88.618438597591606</v>
      </c>
      <c r="AI2215" s="15">
        <v>43539</v>
      </c>
      <c r="AJ2215">
        <v>9.7299999999999898</v>
      </c>
      <c r="AK2215" s="15">
        <v>43923</v>
      </c>
      <c r="AL2215">
        <v>156.319999999999</v>
      </c>
      <c r="AM2215" s="15">
        <v>43452</v>
      </c>
      <c r="AN2215">
        <v>32.69</v>
      </c>
      <c r="AO2215" s="15">
        <v>44736</v>
      </c>
      <c r="AP2215">
        <v>50.989999999999903</v>
      </c>
      <c r="AQ2215" s="15">
        <v>43885</v>
      </c>
      <c r="AR2215">
        <v>24.65</v>
      </c>
      <c r="AS2215" s="15">
        <v>43472</v>
      </c>
      <c r="AT2215">
        <v>22.44</v>
      </c>
      <c r="AU2215" s="15">
        <v>43584</v>
      </c>
      <c r="AV2215">
        <v>132.91136507170299</v>
      </c>
      <c r="AW2215" s="15">
        <v>43452</v>
      </c>
      <c r="AX2215">
        <v>22.549999999999901</v>
      </c>
    </row>
    <row r="2216" spans="1:50">
      <c r="A2216" s="12" t="s">
        <v>31579</v>
      </c>
      <c r="B2216" s="12">
        <v>339</v>
      </c>
      <c r="C2216" s="12">
        <v>151</v>
      </c>
      <c r="D2216" s="12">
        <v>34.61</v>
      </c>
      <c r="E2216" s="12">
        <v>34.61</v>
      </c>
      <c r="F2216" s="12">
        <v>-25.43</v>
      </c>
      <c r="G2216" s="12">
        <f>D2216/ABS(F2216)</f>
        <v>1.3609909555642941</v>
      </c>
      <c r="H2216" s="12">
        <f>E2216/ABS(F2216)</f>
        <v>1.3609909555642941</v>
      </c>
      <c r="I2216" s="48">
        <f>C2216/B2216</f>
        <v>0.44542772861356933</v>
      </c>
      <c r="J2216" s="48" t="str">
        <f>LEFT(A2216,FIND("_",A2216,6)-1)</f>
        <v>entry9</v>
      </c>
      <c r="AA2216" s="26"/>
      <c r="AE2216" s="23">
        <v>43957</v>
      </c>
      <c r="AF2216">
        <v>89.250333703668204</v>
      </c>
      <c r="AI2216" s="15">
        <v>43542</v>
      </c>
      <c r="AJ2216">
        <v>9.7299999999999898</v>
      </c>
      <c r="AK2216" s="15">
        <v>43924</v>
      </c>
      <c r="AL2216">
        <v>156.319999999999</v>
      </c>
      <c r="AM2216" s="15">
        <v>43453</v>
      </c>
      <c r="AN2216">
        <v>32.69</v>
      </c>
      <c r="AO2216" s="15">
        <v>44739</v>
      </c>
      <c r="AP2216">
        <v>50.989999999999903</v>
      </c>
      <c r="AQ2216" s="15">
        <v>43886</v>
      </c>
      <c r="AR2216">
        <v>24.65</v>
      </c>
      <c r="AS2216" s="15">
        <v>43473</v>
      </c>
      <c r="AT2216">
        <v>22.44</v>
      </c>
      <c r="AU2216" s="15">
        <v>43585</v>
      </c>
      <c r="AV2216">
        <v>132.91136507170299</v>
      </c>
      <c r="AW2216" s="15">
        <v>43453</v>
      </c>
      <c r="AX2216">
        <v>22.549999999999901</v>
      </c>
    </row>
    <row r="2217" spans="1:50">
      <c r="A2217" s="12" t="s">
        <v>1714</v>
      </c>
      <c r="B2217" s="12">
        <v>34</v>
      </c>
      <c r="C2217" s="12">
        <v>21</v>
      </c>
      <c r="D2217" s="12">
        <v>40.237942086012801</v>
      </c>
      <c r="E2217" s="12">
        <v>40.237942086012801</v>
      </c>
      <c r="F2217" s="12">
        <v>-29.57</v>
      </c>
      <c r="G2217" s="12">
        <f>D2217/ABS(F2217)</f>
        <v>1.360769093203003</v>
      </c>
      <c r="H2217" s="12">
        <f>E2217/ABS(F2217)</f>
        <v>1.360769093203003</v>
      </c>
      <c r="I2217" s="48">
        <f>C2217/B2217</f>
        <v>0.61764705882352944</v>
      </c>
      <c r="J2217" s="48" t="str">
        <f>LEFT(A2217,FIND("_",A2217,6)-1)</f>
        <v>entry17</v>
      </c>
      <c r="AA2217" s="26"/>
      <c r="AE2217" s="23">
        <v>43958</v>
      </c>
      <c r="AF2217">
        <v>89.868438597591606</v>
      </c>
      <c r="AI2217" s="15">
        <v>43543</v>
      </c>
      <c r="AJ2217">
        <v>9.7299999999999898</v>
      </c>
      <c r="AK2217" s="15">
        <v>43927</v>
      </c>
      <c r="AL2217">
        <v>156.319999999999</v>
      </c>
      <c r="AM2217" s="15">
        <v>43454</v>
      </c>
      <c r="AN2217">
        <v>32.69</v>
      </c>
      <c r="AO2217" s="15">
        <v>44740</v>
      </c>
      <c r="AP2217">
        <v>50.989999999999903</v>
      </c>
      <c r="AQ2217" s="15">
        <v>43887</v>
      </c>
      <c r="AR2217">
        <v>24.65</v>
      </c>
      <c r="AS2217" s="15">
        <v>43474</v>
      </c>
      <c r="AT2217">
        <v>22.44</v>
      </c>
      <c r="AU2217" s="15">
        <v>43587</v>
      </c>
      <c r="AV2217">
        <v>132.91136507170299</v>
      </c>
      <c r="AW2217" s="15">
        <v>43454</v>
      </c>
      <c r="AX2217">
        <v>22.549999999999901</v>
      </c>
    </row>
    <row r="2218" spans="1:50">
      <c r="A2218" t="s">
        <v>42016</v>
      </c>
      <c r="B2218">
        <v>34</v>
      </c>
      <c r="C2218">
        <v>21</v>
      </c>
      <c r="D2218">
        <v>40.237942086012801</v>
      </c>
      <c r="E2218">
        <v>40.237942086012801</v>
      </c>
      <c r="F2218">
        <v>-29.57</v>
      </c>
      <c r="G2218" s="12">
        <f>D2218/ABS(F2218)</f>
        <v>1.360769093203003</v>
      </c>
      <c r="H2218" s="12">
        <f>E2218/ABS(F2218)</f>
        <v>1.360769093203003</v>
      </c>
      <c r="I2218" s="48">
        <f>C2218/B2218</f>
        <v>0.61764705882352944</v>
      </c>
      <c r="J2218" s="48" t="str">
        <f>LEFT(A2218,FIND("_",A2218,6)-1)</f>
        <v>entry26</v>
      </c>
      <c r="AA2218" s="26"/>
      <c r="AE2218" s="23">
        <v>43959</v>
      </c>
      <c r="AF2218">
        <v>89.868438597591606</v>
      </c>
      <c r="AI2218" s="15">
        <v>43544</v>
      </c>
      <c r="AJ2218">
        <v>9.7299999999999898</v>
      </c>
      <c r="AK2218" s="15">
        <v>43928</v>
      </c>
      <c r="AL2218">
        <v>156.319999999999</v>
      </c>
      <c r="AM2218" s="15">
        <v>43455</v>
      </c>
      <c r="AN2218">
        <v>32.69</v>
      </c>
      <c r="AO2218" s="15">
        <v>44741</v>
      </c>
      <c r="AP2218">
        <v>50.989999999999903</v>
      </c>
      <c r="AQ2218" s="15">
        <v>43888</v>
      </c>
      <c r="AR2218">
        <v>24.65</v>
      </c>
      <c r="AS2218" s="15">
        <v>43475</v>
      </c>
      <c r="AT2218">
        <v>22.44</v>
      </c>
      <c r="AU2218" s="15">
        <v>43588</v>
      </c>
      <c r="AV2218">
        <v>132.91136507170299</v>
      </c>
      <c r="AW2218" s="15">
        <v>43455</v>
      </c>
      <c r="AX2218">
        <v>22.549999999999901</v>
      </c>
    </row>
    <row r="2219" spans="1:50">
      <c r="A2219" s="12" t="s">
        <v>31615</v>
      </c>
      <c r="B2219" s="12">
        <v>336</v>
      </c>
      <c r="C2219" s="12">
        <v>178</v>
      </c>
      <c r="D2219" s="12">
        <v>89.259249645229104</v>
      </c>
      <c r="E2219" s="12">
        <v>90.089249645229202</v>
      </c>
      <c r="F2219" s="12">
        <v>-65.623159015708495</v>
      </c>
      <c r="G2219" s="12">
        <f>D2219/ABS(F2219)</f>
        <v>1.3601791042071403</v>
      </c>
      <c r="H2219" s="12">
        <f>E2219/ABS(F2219)</f>
        <v>1.3728270780695602</v>
      </c>
      <c r="I2219" s="48">
        <f>C2219/B2219</f>
        <v>0.52976190476190477</v>
      </c>
      <c r="J2219" s="48" t="str">
        <f>LEFT(A2219,FIND("_",A2219,6)-1)</f>
        <v>entry9</v>
      </c>
      <c r="AA2219" s="26"/>
      <c r="AE2219" s="23">
        <v>43962</v>
      </c>
      <c r="AF2219">
        <v>89.868438597591606</v>
      </c>
      <c r="AI2219" s="15">
        <v>43545</v>
      </c>
      <c r="AJ2219">
        <v>9.7299999999999898</v>
      </c>
      <c r="AK2219" s="15">
        <v>43929</v>
      </c>
      <c r="AL2219">
        <v>156.319999999999</v>
      </c>
      <c r="AM2219" s="15">
        <v>43458</v>
      </c>
      <c r="AN2219">
        <v>32.69</v>
      </c>
      <c r="AO2219" s="15">
        <v>44742</v>
      </c>
      <c r="AP2219">
        <v>50.989999999999903</v>
      </c>
      <c r="AQ2219" s="15">
        <v>43889</v>
      </c>
      <c r="AR2219">
        <v>24.65</v>
      </c>
      <c r="AS2219" s="15">
        <v>43476</v>
      </c>
      <c r="AT2219">
        <v>22.44</v>
      </c>
      <c r="AU2219" s="15">
        <v>43592</v>
      </c>
      <c r="AV2219">
        <v>132.91136507170299</v>
      </c>
      <c r="AW2219" s="15">
        <v>43458</v>
      </c>
      <c r="AX2219">
        <v>22.549999999999901</v>
      </c>
    </row>
    <row r="2220" spans="1:50">
      <c r="A2220" t="s">
        <v>40350</v>
      </c>
      <c r="B2220">
        <v>432</v>
      </c>
      <c r="C2220">
        <v>223</v>
      </c>
      <c r="D2220">
        <v>20.0287261947533</v>
      </c>
      <c r="E2220">
        <v>24.378726194753298</v>
      </c>
      <c r="F2220">
        <v>-14.73</v>
      </c>
      <c r="G2220" s="12">
        <f>D2220/ABS(F2220)</f>
        <v>1.3597234348101357</v>
      </c>
      <c r="H2220" s="12">
        <f>E2220/ABS(F2220)</f>
        <v>1.6550391170911947</v>
      </c>
      <c r="I2220" s="48">
        <f>C2220/B2220</f>
        <v>0.51620370370370372</v>
      </c>
      <c r="J2220" s="48" t="str">
        <f>LEFT(A2220,FIND("_",A2220,6)-1)</f>
        <v>entry18</v>
      </c>
      <c r="AA2220" s="26"/>
      <c r="AE2220" s="23">
        <v>43963</v>
      </c>
      <c r="AF2220">
        <v>89.358438597591601</v>
      </c>
      <c r="AI2220" s="15">
        <v>43546</v>
      </c>
      <c r="AJ2220">
        <v>9.7299999999999898</v>
      </c>
      <c r="AK2220" s="15">
        <v>43930</v>
      </c>
      <c r="AL2220">
        <v>156.319999999999</v>
      </c>
      <c r="AM2220" s="15">
        <v>43460</v>
      </c>
      <c r="AN2220">
        <v>32.69</v>
      </c>
      <c r="AO2220" s="15">
        <v>44743</v>
      </c>
      <c r="AP2220">
        <v>50.989999999999903</v>
      </c>
      <c r="AQ2220" s="15">
        <v>43892</v>
      </c>
      <c r="AR2220">
        <v>24.65</v>
      </c>
      <c r="AS2220" s="15">
        <v>43479</v>
      </c>
      <c r="AT2220">
        <v>22.44</v>
      </c>
      <c r="AU2220" s="15">
        <v>43593</v>
      </c>
      <c r="AV2220">
        <v>132.91136507170299</v>
      </c>
      <c r="AW2220" s="15">
        <v>43460</v>
      </c>
      <c r="AX2220">
        <v>22.549999999999901</v>
      </c>
    </row>
    <row r="2221" spans="1:50">
      <c r="A2221" s="12" t="s">
        <v>31140</v>
      </c>
      <c r="B2221" s="12">
        <v>337</v>
      </c>
      <c r="C2221" s="12">
        <v>189</v>
      </c>
      <c r="D2221" s="12">
        <v>62.951190967223503</v>
      </c>
      <c r="E2221" s="12">
        <v>62.951190967223503</v>
      </c>
      <c r="F2221" s="12">
        <v>-46.33</v>
      </c>
      <c r="G2221" s="12">
        <f>D2221/ABS(F2221)</f>
        <v>1.3587565501235377</v>
      </c>
      <c r="H2221" s="12">
        <f>E2221/ABS(F2221)</f>
        <v>1.3587565501235377</v>
      </c>
      <c r="I2221" s="48">
        <f>C2221/B2221</f>
        <v>0.56083086053412468</v>
      </c>
      <c r="J2221" s="48" t="str">
        <f>LEFT(A2221,FIND("_",A2221,6)-1)</f>
        <v>entry7</v>
      </c>
      <c r="AA2221" s="26"/>
      <c r="AE2221" s="23">
        <v>43964</v>
      </c>
      <c r="AF2221">
        <v>88.848438597591596</v>
      </c>
      <c r="AI2221" s="15">
        <v>43549</v>
      </c>
      <c r="AJ2221">
        <v>9.7299999999999898</v>
      </c>
      <c r="AK2221" s="15">
        <v>43931</v>
      </c>
      <c r="AL2221">
        <v>156.319999999999</v>
      </c>
      <c r="AM2221" s="15">
        <v>43461</v>
      </c>
      <c r="AN2221">
        <v>32.69</v>
      </c>
      <c r="AO2221" s="15">
        <v>44746</v>
      </c>
      <c r="AP2221">
        <v>50.989999999999903</v>
      </c>
      <c r="AQ2221" s="15">
        <v>43893</v>
      </c>
      <c r="AR2221">
        <v>24.65</v>
      </c>
      <c r="AS2221" s="15">
        <v>43480</v>
      </c>
      <c r="AT2221">
        <v>22.44</v>
      </c>
      <c r="AU2221" s="15">
        <v>43594</v>
      </c>
      <c r="AV2221">
        <v>132.91136507170299</v>
      </c>
      <c r="AW2221" s="15">
        <v>43461</v>
      </c>
      <c r="AX2221">
        <v>22.549999999999901</v>
      </c>
    </row>
    <row r="2222" spans="1:50">
      <c r="A2222" t="s">
        <v>41210</v>
      </c>
      <c r="B2222">
        <v>84</v>
      </c>
      <c r="C2222">
        <v>39</v>
      </c>
      <c r="D2222">
        <v>34.19</v>
      </c>
      <c r="E2222">
        <v>47.209999999999901</v>
      </c>
      <c r="F2222">
        <v>-25.169999999999899</v>
      </c>
      <c r="G2222" s="12">
        <f>D2222/ABS(F2222)</f>
        <v>1.3583631307111694</v>
      </c>
      <c r="H2222" s="12">
        <f>E2222/ABS(F2222)</f>
        <v>1.8756456098530032</v>
      </c>
      <c r="I2222" s="48">
        <f>C2222/B2222</f>
        <v>0.4642857142857143</v>
      </c>
      <c r="J2222" s="48" t="str">
        <f>LEFT(A2222,FIND("_",A2222,6)-1)</f>
        <v>entry22</v>
      </c>
      <c r="AA2222" s="26"/>
      <c r="AE2222" s="23">
        <v>43965</v>
      </c>
      <c r="AF2222">
        <v>89.150380799889703</v>
      </c>
      <c r="AI2222" s="15">
        <v>43550</v>
      </c>
      <c r="AJ2222">
        <v>9.7299999999999898</v>
      </c>
      <c r="AK2222" s="15">
        <v>43934</v>
      </c>
      <c r="AL2222">
        <v>156.319999999999</v>
      </c>
      <c r="AM2222" s="15">
        <v>43462</v>
      </c>
      <c r="AN2222">
        <v>32.69</v>
      </c>
      <c r="AO2222" s="15">
        <v>44747</v>
      </c>
      <c r="AP2222">
        <v>50.989999999999903</v>
      </c>
      <c r="AQ2222" s="15">
        <v>43894</v>
      </c>
      <c r="AR2222">
        <v>24.65</v>
      </c>
      <c r="AS2222" s="15">
        <v>43481</v>
      </c>
      <c r="AT2222">
        <v>22.44</v>
      </c>
      <c r="AU2222" s="15">
        <v>43595</v>
      </c>
      <c r="AV2222">
        <v>132.91136507170299</v>
      </c>
      <c r="AW2222" s="15">
        <v>43462</v>
      </c>
      <c r="AX2222">
        <v>22.549999999999901</v>
      </c>
    </row>
    <row r="2223" spans="1:50">
      <c r="A2223" t="s">
        <v>41149</v>
      </c>
      <c r="B2223">
        <v>85</v>
      </c>
      <c r="C2223">
        <v>63</v>
      </c>
      <c r="D2223">
        <v>32.8042683390874</v>
      </c>
      <c r="E2223">
        <v>32.8042683390874</v>
      </c>
      <c r="F2223">
        <v>-24.19</v>
      </c>
      <c r="G2223" s="12">
        <f>D2223/ABS(F2223)</f>
        <v>1.3561086539515255</v>
      </c>
      <c r="H2223" s="12">
        <f>E2223/ABS(F2223)</f>
        <v>1.3561086539515255</v>
      </c>
      <c r="I2223" s="48">
        <f>C2223/B2223</f>
        <v>0.74117647058823533</v>
      </c>
      <c r="J2223" s="48" t="str">
        <f>LEFT(A2223,FIND("_",A2223,6)-1)</f>
        <v>entry22</v>
      </c>
      <c r="AA2223" s="26"/>
      <c r="AE2223" s="23">
        <v>43966</v>
      </c>
      <c r="AF2223">
        <v>89.918438597591603</v>
      </c>
      <c r="AI2223" s="15">
        <v>43551</v>
      </c>
      <c r="AJ2223">
        <v>9.7299999999999898</v>
      </c>
      <c r="AK2223" s="15">
        <v>43935</v>
      </c>
      <c r="AL2223">
        <v>156.319999999999</v>
      </c>
      <c r="AM2223" s="15">
        <v>43467</v>
      </c>
      <c r="AN2223">
        <v>32.69</v>
      </c>
      <c r="AO2223" s="15">
        <v>44748</v>
      </c>
      <c r="AP2223">
        <v>50.989999999999903</v>
      </c>
      <c r="AQ2223" s="15">
        <v>43895</v>
      </c>
      <c r="AR2223">
        <v>24.65</v>
      </c>
      <c r="AS2223" s="15">
        <v>43482</v>
      </c>
      <c r="AT2223">
        <v>22.44</v>
      </c>
      <c r="AU2223" s="15">
        <v>43598</v>
      </c>
      <c r="AV2223">
        <v>132.91136507170299</v>
      </c>
      <c r="AW2223" s="15">
        <v>43467</v>
      </c>
      <c r="AX2223">
        <v>22.549999999999901</v>
      </c>
    </row>
    <row r="2224" spans="1:50">
      <c r="A2224" s="12" t="s">
        <v>30789</v>
      </c>
      <c r="B2224" s="12">
        <v>326</v>
      </c>
      <c r="C2224" s="12">
        <v>246</v>
      </c>
      <c r="D2224" s="12">
        <v>66.650000000000006</v>
      </c>
      <c r="E2224" s="12">
        <v>72.88</v>
      </c>
      <c r="F2224" s="12">
        <v>-49.149999999999899</v>
      </c>
      <c r="G2224" s="12">
        <f>D2224/ABS(F2224)</f>
        <v>1.3560528992878971</v>
      </c>
      <c r="H2224" s="12">
        <f>E2224/ABS(F2224)</f>
        <v>1.4828077314343875</v>
      </c>
      <c r="I2224" s="48">
        <f>C2224/B2224</f>
        <v>0.754601226993865</v>
      </c>
      <c r="J2224" s="48" t="str">
        <f>LEFT(A2224,FIND("_",A2224,6)-1)</f>
        <v>entry5</v>
      </c>
      <c r="AA2224" s="26"/>
      <c r="AE2224" s="23">
        <v>43969</v>
      </c>
      <c r="AF2224">
        <v>90.471087012477895</v>
      </c>
      <c r="AI2224" s="15">
        <v>43552</v>
      </c>
      <c r="AJ2224">
        <v>9.7299999999999898</v>
      </c>
      <c r="AK2224" s="15">
        <v>43937</v>
      </c>
      <c r="AL2224">
        <v>156.319999999999</v>
      </c>
      <c r="AM2224" s="15">
        <v>43468</v>
      </c>
      <c r="AN2224">
        <v>32.69</v>
      </c>
      <c r="AO2224" s="15">
        <v>44749</v>
      </c>
      <c r="AP2224">
        <v>50.989999999999903</v>
      </c>
      <c r="AQ2224" s="15">
        <v>43896</v>
      </c>
      <c r="AR2224">
        <v>24.65</v>
      </c>
      <c r="AS2224" s="15">
        <v>43483</v>
      </c>
      <c r="AT2224">
        <v>22.44</v>
      </c>
      <c r="AU2224" s="15">
        <v>43599</v>
      </c>
      <c r="AV2224">
        <v>132.91136507170299</v>
      </c>
      <c r="AW2224" s="15">
        <v>43468</v>
      </c>
      <c r="AX2224">
        <v>22.549999999999901</v>
      </c>
    </row>
    <row r="2225" spans="1:50">
      <c r="A2225" s="12" t="s">
        <v>31700</v>
      </c>
      <c r="B2225" s="12">
        <v>283</v>
      </c>
      <c r="C2225" s="12">
        <v>206</v>
      </c>
      <c r="D2225" s="12">
        <v>49.925481944468402</v>
      </c>
      <c r="E2225" s="12">
        <v>65.075481944468393</v>
      </c>
      <c r="F2225" s="12">
        <v>-36.82</v>
      </c>
      <c r="G2225" s="12">
        <f>D2225/ABS(F2225)</f>
        <v>1.355933784477686</v>
      </c>
      <c r="H2225" s="12">
        <f>E2225/ABS(F2225)</f>
        <v>1.7673949468894186</v>
      </c>
      <c r="I2225" s="48">
        <f>C2225/B2225</f>
        <v>0.72791519434628971</v>
      </c>
      <c r="J2225" s="48" t="str">
        <f>LEFT(A2225,FIND("_",A2225,6)-1)</f>
        <v>entry10</v>
      </c>
      <c r="AA2225" s="26"/>
      <c r="AE2225" s="23">
        <v>43970</v>
      </c>
      <c r="AF2225">
        <v>92.788438597591593</v>
      </c>
      <c r="AI2225" s="15">
        <v>43553</v>
      </c>
      <c r="AJ2225">
        <v>9.7299999999999898</v>
      </c>
      <c r="AK2225" s="15">
        <v>43938</v>
      </c>
      <c r="AL2225">
        <v>156.319999999999</v>
      </c>
      <c r="AM2225" s="15">
        <v>43469</v>
      </c>
      <c r="AN2225">
        <v>32.69</v>
      </c>
      <c r="AO2225" s="15">
        <v>44750</v>
      </c>
      <c r="AP2225">
        <v>50.989999999999903</v>
      </c>
      <c r="AQ2225" s="15">
        <v>43899</v>
      </c>
      <c r="AR2225">
        <v>24.65</v>
      </c>
      <c r="AS2225" s="15">
        <v>43486</v>
      </c>
      <c r="AT2225">
        <v>22.44</v>
      </c>
      <c r="AU2225" s="15">
        <v>43600</v>
      </c>
      <c r="AV2225">
        <v>132.91136507170299</v>
      </c>
      <c r="AW2225" s="15">
        <v>43469</v>
      </c>
      <c r="AX2225">
        <v>22.549999999999901</v>
      </c>
    </row>
    <row r="2226" spans="1:50">
      <c r="A2226" s="12" t="s">
        <v>1442</v>
      </c>
      <c r="B2226" s="12">
        <v>224</v>
      </c>
      <c r="C2226" s="12">
        <v>179</v>
      </c>
      <c r="D2226" s="12">
        <v>70.626339898825904</v>
      </c>
      <c r="E2226" s="12">
        <v>75.886339898825895</v>
      </c>
      <c r="F2226" s="12">
        <v>-52.17</v>
      </c>
      <c r="G2226" s="12">
        <f>D2226/ABS(F2226)</f>
        <v>1.3537730477060743</v>
      </c>
      <c r="H2226" s="12">
        <f>E2226/ABS(F2226)</f>
        <v>1.4545972761898771</v>
      </c>
      <c r="I2226" s="48">
        <f>C2226/B2226</f>
        <v>0.7991071428571429</v>
      </c>
      <c r="J2226" s="48" t="str">
        <f>LEFT(A2226,FIND("_",A2226,6)-1)</f>
        <v>entry16</v>
      </c>
      <c r="AA2226" s="26"/>
      <c r="AE2226" s="23">
        <v>43976</v>
      </c>
      <c r="AF2226">
        <v>92.788438597591593</v>
      </c>
      <c r="AI2226" s="15">
        <v>43556</v>
      </c>
      <c r="AJ2226">
        <v>9.7299999999999898</v>
      </c>
      <c r="AK2226" s="15">
        <v>43941</v>
      </c>
      <c r="AL2226">
        <v>156.319999999999</v>
      </c>
      <c r="AM2226" s="15">
        <v>43472</v>
      </c>
      <c r="AN2226">
        <v>32.69</v>
      </c>
      <c r="AO2226" s="15">
        <v>44753</v>
      </c>
      <c r="AP2226">
        <v>50.989999999999903</v>
      </c>
      <c r="AQ2226" s="15">
        <v>43900</v>
      </c>
      <c r="AR2226">
        <v>24.65</v>
      </c>
      <c r="AS2226" s="15">
        <v>43487</v>
      </c>
      <c r="AT2226">
        <v>22.44</v>
      </c>
      <c r="AU2226" s="15">
        <v>43601</v>
      </c>
      <c r="AV2226">
        <v>131.121365071703</v>
      </c>
      <c r="AW2226" s="15">
        <v>43472</v>
      </c>
      <c r="AX2226">
        <v>22.549999999999901</v>
      </c>
    </row>
    <row r="2227" spans="1:50">
      <c r="A2227" t="s">
        <v>41183</v>
      </c>
      <c r="B2227">
        <v>84</v>
      </c>
      <c r="C2227">
        <v>58</v>
      </c>
      <c r="D2227">
        <v>35.299999999999898</v>
      </c>
      <c r="E2227">
        <v>48.589999999999897</v>
      </c>
      <c r="F2227">
        <v>-26.08</v>
      </c>
      <c r="G2227" s="12">
        <f>D2227/ABS(F2227)</f>
        <v>1.3535276073619593</v>
      </c>
      <c r="H2227" s="12">
        <f>E2227/ABS(F2227)</f>
        <v>1.8631134969325116</v>
      </c>
      <c r="I2227" s="48">
        <f>C2227/B2227</f>
        <v>0.69047619047619047</v>
      </c>
      <c r="J2227" s="48" t="str">
        <f>LEFT(A2227,FIND("_",A2227,6)-1)</f>
        <v>entry22</v>
      </c>
      <c r="AA2227" s="26"/>
      <c r="AE2227" s="23">
        <v>43977</v>
      </c>
      <c r="AF2227">
        <v>93.598438597591596</v>
      </c>
      <c r="AI2227" s="15">
        <v>43557</v>
      </c>
      <c r="AJ2227">
        <v>9.7299999999999898</v>
      </c>
      <c r="AK2227" s="15">
        <v>43942</v>
      </c>
      <c r="AL2227">
        <v>156.319999999999</v>
      </c>
      <c r="AM2227" s="15">
        <v>43473</v>
      </c>
      <c r="AN2227">
        <v>32.69</v>
      </c>
      <c r="AO2227" s="15">
        <v>44754</v>
      </c>
      <c r="AP2227">
        <v>50.989999999999903</v>
      </c>
      <c r="AQ2227" s="15">
        <v>43901</v>
      </c>
      <c r="AR2227">
        <v>24.65</v>
      </c>
      <c r="AS2227" s="15">
        <v>43488</v>
      </c>
      <c r="AT2227">
        <v>22.44</v>
      </c>
      <c r="AU2227" s="15">
        <v>43602</v>
      </c>
      <c r="AV2227">
        <v>130.32136507170301</v>
      </c>
      <c r="AW2227" s="15">
        <v>43473</v>
      </c>
      <c r="AX2227">
        <v>22.549999999999901</v>
      </c>
    </row>
    <row r="2228" spans="1:50">
      <c r="A2228" t="s">
        <v>41519</v>
      </c>
      <c r="B2228">
        <v>151</v>
      </c>
      <c r="C2228">
        <v>93</v>
      </c>
      <c r="D2228">
        <v>32.5116528528307</v>
      </c>
      <c r="E2228">
        <v>43.341652852830698</v>
      </c>
      <c r="F2228">
        <v>-24.0199999999999</v>
      </c>
      <c r="G2228" s="12">
        <f>D2228/ABS(F2228)</f>
        <v>1.3535242653135235</v>
      </c>
      <c r="H2228" s="12">
        <f>E2228/ABS(F2228)</f>
        <v>1.8043985367539916</v>
      </c>
      <c r="I2228" s="48">
        <f>C2228/B2228</f>
        <v>0.61589403973509937</v>
      </c>
      <c r="J2228" s="48" t="str">
        <f>LEFT(A2228,FIND("_",A2228,6)-1)</f>
        <v>entry24</v>
      </c>
      <c r="AA2228" s="26"/>
      <c r="AE2228" s="23">
        <v>43990</v>
      </c>
      <c r="AF2228">
        <v>93.598438597591596</v>
      </c>
      <c r="AI2228" s="15">
        <v>43558</v>
      </c>
      <c r="AJ2228">
        <v>9.7299999999999898</v>
      </c>
      <c r="AK2228" s="15">
        <v>43943</v>
      </c>
      <c r="AL2228">
        <v>156.319999999999</v>
      </c>
      <c r="AM2228" s="15">
        <v>43474</v>
      </c>
      <c r="AN2228">
        <v>32.69</v>
      </c>
      <c r="AO2228" s="15">
        <v>44755</v>
      </c>
      <c r="AP2228">
        <v>50.989999999999903</v>
      </c>
      <c r="AQ2228" s="15">
        <v>43902</v>
      </c>
      <c r="AR2228">
        <v>24.65</v>
      </c>
      <c r="AS2228" s="15">
        <v>43489</v>
      </c>
      <c r="AT2228">
        <v>22.44</v>
      </c>
      <c r="AU2228" s="15">
        <v>43605</v>
      </c>
      <c r="AV2228">
        <v>131.04136507170301</v>
      </c>
      <c r="AW2228" s="15">
        <v>43474</v>
      </c>
      <c r="AX2228">
        <v>22.549999999999901</v>
      </c>
    </row>
    <row r="2229" spans="1:50">
      <c r="A2229" s="12" t="s">
        <v>539</v>
      </c>
      <c r="B2229" s="12">
        <v>140</v>
      </c>
      <c r="C2229" s="12">
        <v>78</v>
      </c>
      <c r="D2229" s="12">
        <v>13.67</v>
      </c>
      <c r="E2229" s="12">
        <v>17.279999999999902</v>
      </c>
      <c r="F2229" s="12">
        <v>-10.1</v>
      </c>
      <c r="G2229" s="12">
        <f>D2229/ABS(F2229)</f>
        <v>1.3534653465346536</v>
      </c>
      <c r="H2229" s="12">
        <f>E2229/ABS(F2229)</f>
        <v>1.7108910891089013</v>
      </c>
      <c r="I2229" s="48">
        <f>C2229/B2229</f>
        <v>0.55714285714285716</v>
      </c>
      <c r="J2229" s="48" t="str">
        <f>LEFT(A2229,FIND("_",A2229,6)-1)</f>
        <v>entry11</v>
      </c>
      <c r="AA2229" s="26"/>
      <c r="AE2229" s="23">
        <v>43991</v>
      </c>
      <c r="AF2229">
        <v>93.253192519630602</v>
      </c>
      <c r="AI2229" s="15">
        <v>43559</v>
      </c>
      <c r="AJ2229">
        <v>9.8199999999999896</v>
      </c>
      <c r="AK2229" s="15">
        <v>43944</v>
      </c>
      <c r="AL2229">
        <v>156.319999999999</v>
      </c>
      <c r="AM2229" s="15">
        <v>43475</v>
      </c>
      <c r="AN2229">
        <v>32.69</v>
      </c>
      <c r="AO2229" s="15">
        <v>44756</v>
      </c>
      <c r="AP2229">
        <v>50.989999999999903</v>
      </c>
      <c r="AQ2229" s="15">
        <v>43914</v>
      </c>
      <c r="AR2229">
        <v>24.65</v>
      </c>
      <c r="AS2229" s="15">
        <v>43490</v>
      </c>
      <c r="AT2229">
        <v>22.44</v>
      </c>
      <c r="AU2229" s="15">
        <v>43606</v>
      </c>
      <c r="AV2229">
        <v>132.29136507170301</v>
      </c>
      <c r="AW2229" s="15">
        <v>43475</v>
      </c>
      <c r="AX2229">
        <v>22.549999999999901</v>
      </c>
    </row>
    <row r="2230" spans="1:50">
      <c r="A2230" s="12" t="s">
        <v>1664</v>
      </c>
      <c r="B2230" s="12">
        <v>35</v>
      </c>
      <c r="C2230" s="12">
        <v>21</v>
      </c>
      <c r="D2230" s="12">
        <v>19.1099999999999</v>
      </c>
      <c r="E2230" s="12">
        <v>25.4299999999999</v>
      </c>
      <c r="F2230" s="12">
        <v>-14.12</v>
      </c>
      <c r="G2230" s="12">
        <f>D2230/ABS(F2230)</f>
        <v>1.353399433427755</v>
      </c>
      <c r="H2230" s="12">
        <f>E2230/ABS(F2230)</f>
        <v>1.8009915014164237</v>
      </c>
      <c r="I2230" s="48">
        <f>C2230/B2230</f>
        <v>0.6</v>
      </c>
      <c r="J2230" s="48" t="str">
        <f>LEFT(A2230,FIND("_",A2230,6)-1)</f>
        <v>entry17</v>
      </c>
      <c r="AA2230" s="26"/>
      <c r="AE2230" s="23">
        <v>43992</v>
      </c>
      <c r="AF2230">
        <v>93.177610451244504</v>
      </c>
      <c r="AI2230" s="15">
        <v>43560</v>
      </c>
      <c r="AJ2230">
        <v>9.9599999999999902</v>
      </c>
      <c r="AK2230" s="15">
        <v>43945</v>
      </c>
      <c r="AL2230">
        <v>156.319999999999</v>
      </c>
      <c r="AM2230" s="15">
        <v>43476</v>
      </c>
      <c r="AN2230">
        <v>32.69</v>
      </c>
      <c r="AO2230" s="15">
        <v>44760</v>
      </c>
      <c r="AP2230">
        <v>50.989999999999903</v>
      </c>
      <c r="AQ2230" s="15">
        <v>43915</v>
      </c>
      <c r="AR2230">
        <v>26.53</v>
      </c>
      <c r="AS2230" s="15">
        <v>43493</v>
      </c>
      <c r="AT2230">
        <v>22.44</v>
      </c>
      <c r="AU2230" s="15">
        <v>43607</v>
      </c>
      <c r="AV2230">
        <v>132.841365071703</v>
      </c>
      <c r="AW2230" s="15">
        <v>43476</v>
      </c>
      <c r="AX2230">
        <v>22.549999999999901</v>
      </c>
    </row>
    <row r="2231" spans="1:50">
      <c r="A2231" t="s">
        <v>41979</v>
      </c>
      <c r="B2231">
        <v>35</v>
      </c>
      <c r="C2231">
        <v>21</v>
      </c>
      <c r="D2231">
        <v>19.1099999999999</v>
      </c>
      <c r="E2231">
        <v>25.4299999999999</v>
      </c>
      <c r="F2231">
        <v>-14.12</v>
      </c>
      <c r="G2231" s="12">
        <f>D2231/ABS(F2231)</f>
        <v>1.353399433427755</v>
      </c>
      <c r="H2231" s="12">
        <f>E2231/ABS(F2231)</f>
        <v>1.8009915014164237</v>
      </c>
      <c r="I2231" s="48">
        <f>C2231/B2231</f>
        <v>0.6</v>
      </c>
      <c r="J2231" s="48" t="str">
        <f>LEFT(A2231,FIND("_",A2231,6)-1)</f>
        <v>entry26</v>
      </c>
      <c r="AA2231" s="26"/>
      <c r="AE2231" s="23">
        <v>43993</v>
      </c>
      <c r="AF2231">
        <v>93.1976104512445</v>
      </c>
      <c r="AI2231" s="15">
        <v>43563</v>
      </c>
      <c r="AJ2231">
        <v>10.0299999999999</v>
      </c>
      <c r="AK2231" s="15">
        <v>43948</v>
      </c>
      <c r="AL2231">
        <v>156.319999999999</v>
      </c>
      <c r="AM2231" s="15">
        <v>43479</v>
      </c>
      <c r="AN2231">
        <v>32.69</v>
      </c>
      <c r="AO2231" s="15">
        <v>44761</v>
      </c>
      <c r="AP2231">
        <v>50.689999999999898</v>
      </c>
      <c r="AQ2231" s="15">
        <v>43916</v>
      </c>
      <c r="AR2231">
        <v>26.53</v>
      </c>
      <c r="AS2231" s="15">
        <v>43494</v>
      </c>
      <c r="AT2231">
        <v>22.44</v>
      </c>
      <c r="AU2231" s="15">
        <v>43608</v>
      </c>
      <c r="AV2231">
        <v>131.94136507170299</v>
      </c>
      <c r="AW2231" s="15">
        <v>43479</v>
      </c>
      <c r="AX2231">
        <v>22.549999999999901</v>
      </c>
    </row>
    <row r="2232" spans="1:50">
      <c r="A2232" s="12" t="s">
        <v>30827</v>
      </c>
      <c r="B2232" s="12">
        <v>326</v>
      </c>
      <c r="C2232" s="12">
        <v>144</v>
      </c>
      <c r="D2232" s="12">
        <v>31.909999999999901</v>
      </c>
      <c r="E2232" s="12">
        <v>33.44</v>
      </c>
      <c r="F2232" s="12">
        <v>-23.58</v>
      </c>
      <c r="G2232" s="12">
        <f>D2232/ABS(F2232)</f>
        <v>1.3532654792196737</v>
      </c>
      <c r="H2232" s="12">
        <f>E2232/ABS(F2232)</f>
        <v>1.4181509754028838</v>
      </c>
      <c r="I2232" s="48">
        <f>C2232/B2232</f>
        <v>0.44171779141104295</v>
      </c>
      <c r="J2232" s="48" t="str">
        <f>LEFT(A2232,FIND("_",A2232,6)-1)</f>
        <v>entry5</v>
      </c>
      <c r="AA2232" s="26"/>
      <c r="AE2232" s="23">
        <v>43994</v>
      </c>
      <c r="AF2232">
        <v>91.262508340127297</v>
      </c>
      <c r="AI2232" s="15">
        <v>43564</v>
      </c>
      <c r="AJ2232">
        <v>10.139999999999899</v>
      </c>
      <c r="AK2232" s="15">
        <v>43949</v>
      </c>
      <c r="AL2232">
        <v>156.319999999999</v>
      </c>
      <c r="AM2232" s="15">
        <v>43480</v>
      </c>
      <c r="AN2232">
        <v>32.69</v>
      </c>
      <c r="AO2232" s="15">
        <v>44762</v>
      </c>
      <c r="AP2232">
        <v>51.319999999999901</v>
      </c>
      <c r="AQ2232" s="15">
        <v>43917</v>
      </c>
      <c r="AR2232">
        <v>25.12</v>
      </c>
      <c r="AS2232" s="15">
        <v>43495</v>
      </c>
      <c r="AT2232">
        <v>22.44</v>
      </c>
      <c r="AU2232" s="15">
        <v>43609</v>
      </c>
      <c r="AV2232">
        <v>127.70136507170299</v>
      </c>
      <c r="AW2232" s="15">
        <v>43480</v>
      </c>
      <c r="AX2232">
        <v>22.549999999999901</v>
      </c>
    </row>
    <row r="2233" spans="1:50">
      <c r="A2233" s="12" t="s">
        <v>896</v>
      </c>
      <c r="B2233" s="12">
        <v>100</v>
      </c>
      <c r="C2233" s="12">
        <v>58</v>
      </c>
      <c r="D2233" s="12">
        <v>31.8</v>
      </c>
      <c r="E2233" s="12">
        <v>43.709999999999901</v>
      </c>
      <c r="F2233" s="12">
        <v>-23.499999999999901</v>
      </c>
      <c r="G2233" s="12">
        <f>D2233/ABS(F2233)</f>
        <v>1.3531914893617079</v>
      </c>
      <c r="H2233" s="12">
        <f>E2233/ABS(F2233)</f>
        <v>1.8600000000000037</v>
      </c>
      <c r="I2233" s="48">
        <f>C2233/B2233</f>
        <v>0.57999999999999996</v>
      </c>
      <c r="J2233" s="48" t="str">
        <f>LEFT(A2233,FIND("_",A2233,6)-1)</f>
        <v>entry13</v>
      </c>
      <c r="AA2233" s="26"/>
      <c r="AE2233" s="23">
        <v>43997</v>
      </c>
      <c r="AF2233">
        <v>83.007610451244503</v>
      </c>
      <c r="AI2233" s="15">
        <v>43565</v>
      </c>
      <c r="AJ2233">
        <v>10.139999999999899</v>
      </c>
      <c r="AK2233" s="15">
        <v>43950</v>
      </c>
      <c r="AL2233">
        <v>156.319999999999</v>
      </c>
      <c r="AM2233" s="15">
        <v>43481</v>
      </c>
      <c r="AN2233">
        <v>32.69</v>
      </c>
      <c r="AO2233" s="15">
        <v>44763</v>
      </c>
      <c r="AP2233">
        <v>51.669999999999902</v>
      </c>
      <c r="AQ2233" s="15">
        <v>43920</v>
      </c>
      <c r="AR2233">
        <v>25.63</v>
      </c>
      <c r="AS2233" s="15">
        <v>43496</v>
      </c>
      <c r="AT2233">
        <v>22.44</v>
      </c>
      <c r="AU2233" s="15">
        <v>43612</v>
      </c>
      <c r="AV2233">
        <v>128.70136507170301</v>
      </c>
      <c r="AW2233" s="15">
        <v>43481</v>
      </c>
      <c r="AX2233">
        <v>22.549999999999901</v>
      </c>
    </row>
    <row r="2234" spans="1:50">
      <c r="A2234" s="12" t="s">
        <v>31071</v>
      </c>
      <c r="B2234" s="12">
        <v>342</v>
      </c>
      <c r="C2234" s="12">
        <v>252</v>
      </c>
      <c r="D2234" s="12">
        <v>21.3799999999999</v>
      </c>
      <c r="E2234" s="12">
        <v>23.4299999999999</v>
      </c>
      <c r="F2234" s="12">
        <v>-15.8</v>
      </c>
      <c r="G2234" s="12">
        <f>D2234/ABS(F2234)</f>
        <v>1.353164556962019</v>
      </c>
      <c r="H2234" s="12">
        <f>E2234/ABS(F2234)</f>
        <v>1.482911392405057</v>
      </c>
      <c r="I2234" s="48">
        <f>C2234/B2234</f>
        <v>0.73684210526315785</v>
      </c>
      <c r="J2234" s="48" t="str">
        <f>LEFT(A2234,FIND("_",A2234,6)-1)</f>
        <v>entry7</v>
      </c>
      <c r="AA2234" s="26"/>
      <c r="AE2234" s="23">
        <v>44013</v>
      </c>
      <c r="AF2234">
        <v>83.007610451244503</v>
      </c>
      <c r="AI2234" s="15">
        <v>43566</v>
      </c>
      <c r="AJ2234">
        <v>10.139999999999899</v>
      </c>
      <c r="AK2234" s="15">
        <v>43955</v>
      </c>
      <c r="AL2234">
        <v>156.319999999999</v>
      </c>
      <c r="AM2234" s="15">
        <v>43482</v>
      </c>
      <c r="AN2234">
        <v>32.69</v>
      </c>
      <c r="AO2234" s="15">
        <v>44764</v>
      </c>
      <c r="AP2234">
        <v>51.769999999999897</v>
      </c>
      <c r="AQ2234" s="15">
        <v>43921</v>
      </c>
      <c r="AR2234">
        <v>26.71</v>
      </c>
      <c r="AS2234" s="15">
        <v>43497</v>
      </c>
      <c r="AT2234">
        <v>22.44</v>
      </c>
      <c r="AU2234" s="15">
        <v>43613</v>
      </c>
      <c r="AV2234">
        <v>131.081365071703</v>
      </c>
      <c r="AW2234" s="15">
        <v>43482</v>
      </c>
      <c r="AX2234">
        <v>22.549999999999901</v>
      </c>
    </row>
    <row r="2235" spans="1:50">
      <c r="A2235" s="12" t="s">
        <v>30690</v>
      </c>
      <c r="B2235" s="12">
        <v>326</v>
      </c>
      <c r="C2235" s="12">
        <v>185</v>
      </c>
      <c r="D2235" s="12">
        <v>20.1799999999999</v>
      </c>
      <c r="E2235" s="12">
        <v>22.06</v>
      </c>
      <c r="F2235" s="12">
        <v>-14.9199999999999</v>
      </c>
      <c r="G2235" s="12">
        <f>D2235/ABS(F2235)</f>
        <v>1.3525469168900828</v>
      </c>
      <c r="H2235" s="12">
        <f>E2235/ABS(F2235)</f>
        <v>1.4785522788203851</v>
      </c>
      <c r="I2235" s="48">
        <f>C2235/B2235</f>
        <v>0.56748466257668717</v>
      </c>
      <c r="J2235" s="48" t="str">
        <f>LEFT(A2235,FIND("_",A2235,6)-1)</f>
        <v>entry5</v>
      </c>
      <c r="AA2235" s="26"/>
      <c r="AE2235" s="23">
        <v>44014</v>
      </c>
      <c r="AF2235">
        <v>83.007610451244503</v>
      </c>
      <c r="AI2235" s="15">
        <v>43567</v>
      </c>
      <c r="AJ2235">
        <v>10.139999999999899</v>
      </c>
      <c r="AK2235" s="15">
        <v>43957</v>
      </c>
      <c r="AL2235">
        <v>156.319999999999</v>
      </c>
      <c r="AM2235" s="15">
        <v>43483</v>
      </c>
      <c r="AN2235">
        <v>32.69</v>
      </c>
      <c r="AO2235" s="15">
        <v>44767</v>
      </c>
      <c r="AP2235">
        <v>51.959999999999901</v>
      </c>
      <c r="AQ2235" s="15">
        <v>43922</v>
      </c>
      <c r="AR2235">
        <v>25.43</v>
      </c>
      <c r="AS2235" s="15">
        <v>43503</v>
      </c>
      <c r="AT2235">
        <v>22.44</v>
      </c>
      <c r="AU2235" s="15">
        <v>43614</v>
      </c>
      <c r="AV2235">
        <v>117.67136507170299</v>
      </c>
      <c r="AW2235" s="15">
        <v>43483</v>
      </c>
      <c r="AX2235">
        <v>22.549999999999901</v>
      </c>
    </row>
    <row r="2236" spans="1:50">
      <c r="A2236" s="12" t="s">
        <v>1325</v>
      </c>
      <c r="B2236" s="12">
        <v>192</v>
      </c>
      <c r="C2236" s="12">
        <v>70</v>
      </c>
      <c r="D2236" s="12">
        <v>53.472872967376098</v>
      </c>
      <c r="E2236" s="12">
        <v>68.722872967376105</v>
      </c>
      <c r="F2236" s="12">
        <v>-39.54</v>
      </c>
      <c r="G2236" s="12">
        <f>D2236/ABS(F2236)</f>
        <v>1.3523741266407714</v>
      </c>
      <c r="H2236" s="12">
        <f>E2236/ABS(F2236)</f>
        <v>1.7380595085325268</v>
      </c>
      <c r="I2236" s="48">
        <f>C2236/B2236</f>
        <v>0.36458333333333331</v>
      </c>
      <c r="J2236" s="48" t="str">
        <f>LEFT(A2236,FIND("_",A2236,6)-1)</f>
        <v>entry15</v>
      </c>
      <c r="AA2236" s="26"/>
      <c r="AE2236" s="23">
        <v>44015</v>
      </c>
      <c r="AF2236">
        <v>83.007610451244503</v>
      </c>
      <c r="AI2236" s="15">
        <v>43570</v>
      </c>
      <c r="AJ2236">
        <v>10.139999999999899</v>
      </c>
      <c r="AK2236" s="15">
        <v>43958</v>
      </c>
      <c r="AL2236">
        <v>156.319999999999</v>
      </c>
      <c r="AM2236" s="15">
        <v>43486</v>
      </c>
      <c r="AN2236">
        <v>32.69</v>
      </c>
      <c r="AO2236" s="15">
        <v>44768</v>
      </c>
      <c r="AP2236">
        <v>52.6799999999999</v>
      </c>
      <c r="AQ2236" s="15">
        <v>43923</v>
      </c>
      <c r="AR2236">
        <v>26.6</v>
      </c>
      <c r="AS2236" s="15">
        <v>43504</v>
      </c>
      <c r="AT2236">
        <v>22.44</v>
      </c>
      <c r="AU2236" s="15">
        <v>43615</v>
      </c>
      <c r="AV2236">
        <v>128.07136507170301</v>
      </c>
      <c r="AW2236" s="15">
        <v>43486</v>
      </c>
      <c r="AX2236">
        <v>22.549999999999901</v>
      </c>
    </row>
    <row r="2237" spans="1:50">
      <c r="A2237" t="s">
        <v>40424</v>
      </c>
      <c r="B2237">
        <v>432</v>
      </c>
      <c r="C2237">
        <v>311</v>
      </c>
      <c r="D2237">
        <v>65.8</v>
      </c>
      <c r="E2237">
        <v>66.11</v>
      </c>
      <c r="F2237">
        <v>-48.68</v>
      </c>
      <c r="G2237" s="12">
        <f>D2237/ABS(F2237)</f>
        <v>1.3516844700082169</v>
      </c>
      <c r="H2237" s="12">
        <f>E2237/ABS(F2237)</f>
        <v>1.3580525883319639</v>
      </c>
      <c r="I2237" s="48">
        <f>C2237/B2237</f>
        <v>0.71990740740740744</v>
      </c>
      <c r="J2237" s="48" t="str">
        <f>LEFT(A2237,FIND("_",A2237,6)-1)</f>
        <v>entry18</v>
      </c>
      <c r="AA2237" s="26"/>
      <c r="AE2237" s="23">
        <v>44018</v>
      </c>
      <c r="AF2237">
        <v>83.007610451244503</v>
      </c>
      <c r="AI2237" s="15">
        <v>43571</v>
      </c>
      <c r="AJ2237">
        <v>10.139999999999899</v>
      </c>
      <c r="AK2237" s="15">
        <v>43959</v>
      </c>
      <c r="AL2237">
        <v>156.319999999999</v>
      </c>
      <c r="AM2237" s="15">
        <v>43487</v>
      </c>
      <c r="AN2237">
        <v>32.69</v>
      </c>
      <c r="AO2237" s="15">
        <v>44774</v>
      </c>
      <c r="AP2237">
        <v>52.6799999999999</v>
      </c>
      <c r="AQ2237" s="15">
        <v>43924</v>
      </c>
      <c r="AR2237">
        <v>26.96</v>
      </c>
      <c r="AS2237" s="15">
        <v>43507</v>
      </c>
      <c r="AT2237">
        <v>22.44</v>
      </c>
      <c r="AU2237" s="15">
        <v>43616</v>
      </c>
      <c r="AV2237">
        <v>126.101365071703</v>
      </c>
      <c r="AW2237" s="15">
        <v>43487</v>
      </c>
      <c r="AX2237">
        <v>22.549999999999901</v>
      </c>
    </row>
    <row r="2238" spans="1:50">
      <c r="A2238" s="12" t="s">
        <v>31101</v>
      </c>
      <c r="B2238" s="12">
        <v>342</v>
      </c>
      <c r="C2238" s="12">
        <v>182</v>
      </c>
      <c r="D2238" s="12">
        <v>20.989999999999899</v>
      </c>
      <c r="E2238" s="12">
        <v>20.989999999999899</v>
      </c>
      <c r="F2238" s="12">
        <v>-15.53</v>
      </c>
      <c r="G2238" s="12">
        <f>D2238/ABS(F2238)</f>
        <v>1.3515775917578816</v>
      </c>
      <c r="H2238" s="12">
        <f>E2238/ABS(F2238)</f>
        <v>1.3515775917578816</v>
      </c>
      <c r="I2238" s="48">
        <f>C2238/B2238</f>
        <v>0.53216374269005851</v>
      </c>
      <c r="J2238" s="48" t="str">
        <f>LEFT(A2238,FIND("_",A2238,6)-1)</f>
        <v>entry7</v>
      </c>
      <c r="AA2238" s="26"/>
      <c r="AE2238" s="23">
        <v>44019</v>
      </c>
      <c r="AF2238">
        <v>83.007610451244503</v>
      </c>
      <c r="AI2238" s="15">
        <v>43572</v>
      </c>
      <c r="AJ2238">
        <v>10.139999999999899</v>
      </c>
      <c r="AK2238" s="15">
        <v>43962</v>
      </c>
      <c r="AL2238">
        <v>156.319999999999</v>
      </c>
      <c r="AM2238" s="15">
        <v>43488</v>
      </c>
      <c r="AN2238">
        <v>32.69</v>
      </c>
      <c r="AO2238" s="15">
        <v>44775</v>
      </c>
      <c r="AP2238">
        <v>52.6799999999999</v>
      </c>
      <c r="AQ2238" s="15">
        <v>43927</v>
      </c>
      <c r="AR2238">
        <v>28.59</v>
      </c>
      <c r="AS2238" s="15">
        <v>43508</v>
      </c>
      <c r="AT2238">
        <v>22.44</v>
      </c>
      <c r="AU2238" s="15">
        <v>43619</v>
      </c>
      <c r="AV2238">
        <v>140.61136507170301</v>
      </c>
      <c r="AW2238" s="15">
        <v>43488</v>
      </c>
      <c r="AX2238">
        <v>22.549999999999901</v>
      </c>
    </row>
    <row r="2239" spans="1:50">
      <c r="A2239" t="s">
        <v>41062</v>
      </c>
      <c r="B2239">
        <v>34</v>
      </c>
      <c r="C2239">
        <v>16</v>
      </c>
      <c r="D2239">
        <v>6.2127214104225699</v>
      </c>
      <c r="E2239">
        <v>6.3327214104225797</v>
      </c>
      <c r="F2239">
        <v>-4.5999999999999996</v>
      </c>
      <c r="G2239" s="12">
        <f>D2239/ABS(F2239)</f>
        <v>1.3505916109614284</v>
      </c>
      <c r="H2239" s="12">
        <f>E2239/ABS(F2239)</f>
        <v>1.3766785674831696</v>
      </c>
      <c r="I2239" s="48">
        <f>C2239/B2239</f>
        <v>0.47058823529411764</v>
      </c>
      <c r="J2239" s="48" t="str">
        <f>LEFT(A2239,FIND("_",A2239,6)-1)</f>
        <v>entry21</v>
      </c>
      <c r="AA2239" s="26"/>
      <c r="AE2239" s="23">
        <v>44020</v>
      </c>
      <c r="AF2239">
        <v>83.007610451244503</v>
      </c>
      <c r="AI2239" s="15">
        <v>43573</v>
      </c>
      <c r="AJ2239">
        <v>10.139999999999899</v>
      </c>
      <c r="AK2239" s="15">
        <v>43963</v>
      </c>
      <c r="AL2239">
        <v>156.319999999999</v>
      </c>
      <c r="AM2239" s="15">
        <v>43489</v>
      </c>
      <c r="AN2239">
        <v>32.69</v>
      </c>
      <c r="AO2239" s="15">
        <v>44776</v>
      </c>
      <c r="AP2239">
        <v>52.6799999999999</v>
      </c>
      <c r="AQ2239" s="15">
        <v>43949</v>
      </c>
      <c r="AR2239">
        <v>28.59</v>
      </c>
      <c r="AS2239" s="15">
        <v>43509</v>
      </c>
      <c r="AT2239">
        <v>22.44</v>
      </c>
      <c r="AU2239" s="15">
        <v>43620</v>
      </c>
      <c r="AV2239">
        <v>139.871365071703</v>
      </c>
      <c r="AW2239" s="15">
        <v>43489</v>
      </c>
      <c r="AX2239">
        <v>22.549999999999901</v>
      </c>
    </row>
    <row r="2240" spans="1:50">
      <c r="A2240" t="s">
        <v>41066</v>
      </c>
      <c r="B2240">
        <v>34</v>
      </c>
      <c r="C2240">
        <v>16</v>
      </c>
      <c r="D2240">
        <v>6.2127214104225699</v>
      </c>
      <c r="E2240">
        <v>6.3327214104225797</v>
      </c>
      <c r="F2240">
        <v>-4.5999999999999996</v>
      </c>
      <c r="G2240" s="12">
        <f>D2240/ABS(F2240)</f>
        <v>1.3505916109614284</v>
      </c>
      <c r="H2240" s="12">
        <f>E2240/ABS(F2240)</f>
        <v>1.3766785674831696</v>
      </c>
      <c r="I2240" s="48">
        <f>C2240/B2240</f>
        <v>0.47058823529411764</v>
      </c>
      <c r="J2240" s="48" t="str">
        <f>LEFT(A2240,FIND("_",A2240,6)-1)</f>
        <v>entry21</v>
      </c>
      <c r="AA2240" s="26"/>
      <c r="AE2240" s="23">
        <v>44021</v>
      </c>
      <c r="AF2240">
        <v>83.007610451244503</v>
      </c>
      <c r="AI2240" s="15">
        <v>43574</v>
      </c>
      <c r="AJ2240">
        <v>10.139999999999899</v>
      </c>
      <c r="AK2240" s="15">
        <v>43964</v>
      </c>
      <c r="AL2240">
        <v>156.319999999999</v>
      </c>
      <c r="AM2240" s="15">
        <v>43490</v>
      </c>
      <c r="AN2240">
        <v>32.69</v>
      </c>
      <c r="AO2240" s="15">
        <v>44777</v>
      </c>
      <c r="AP2240">
        <v>52.6799999999999</v>
      </c>
      <c r="AQ2240" s="15">
        <v>43950</v>
      </c>
      <c r="AR2240">
        <v>29.27</v>
      </c>
      <c r="AS2240" s="15">
        <v>43510</v>
      </c>
      <c r="AT2240">
        <v>22.44</v>
      </c>
      <c r="AU2240" s="15">
        <v>43621</v>
      </c>
      <c r="AV2240">
        <v>142.48136507170301</v>
      </c>
      <c r="AW2240" s="15">
        <v>43490</v>
      </c>
      <c r="AX2240">
        <v>22.549999999999901</v>
      </c>
    </row>
    <row r="2241" spans="1:50">
      <c r="A2241" s="12" t="s">
        <v>832</v>
      </c>
      <c r="B2241" s="12">
        <v>54</v>
      </c>
      <c r="C2241" s="12">
        <v>32</v>
      </c>
      <c r="D2241" s="12">
        <v>16.686763394180399</v>
      </c>
      <c r="E2241" s="12">
        <v>16.686763394180399</v>
      </c>
      <c r="F2241" s="12">
        <v>-12.3587499570438</v>
      </c>
      <c r="G2241" s="12">
        <f>D2241/ABS(F2241)</f>
        <v>1.3501983171582714</v>
      </c>
      <c r="H2241" s="12">
        <f>E2241/ABS(F2241)</f>
        <v>1.3501983171582714</v>
      </c>
      <c r="I2241" s="48">
        <f>C2241/B2241</f>
        <v>0.59259259259259256</v>
      </c>
      <c r="J2241" s="48" t="str">
        <f>LEFT(A2241,FIND("_",A2241,6)-1)</f>
        <v>entry12</v>
      </c>
      <c r="AA2241" s="26"/>
      <c r="AE2241" s="23">
        <v>44022</v>
      </c>
      <c r="AF2241">
        <v>83.007610451244503</v>
      </c>
      <c r="AI2241" s="15">
        <v>43577</v>
      </c>
      <c r="AJ2241">
        <v>10.139999999999899</v>
      </c>
      <c r="AK2241" s="15">
        <v>43965</v>
      </c>
      <c r="AL2241">
        <v>156.319999999999</v>
      </c>
      <c r="AM2241" s="15">
        <v>43493</v>
      </c>
      <c r="AN2241">
        <v>32.69</v>
      </c>
      <c r="AO2241" s="15">
        <v>44778</v>
      </c>
      <c r="AP2241">
        <v>52.6799999999999</v>
      </c>
      <c r="AQ2241" s="15">
        <v>43955</v>
      </c>
      <c r="AR2241">
        <v>27.38</v>
      </c>
      <c r="AS2241" s="15">
        <v>43511</v>
      </c>
      <c r="AT2241">
        <v>22.44</v>
      </c>
      <c r="AU2241" s="15">
        <v>43623</v>
      </c>
      <c r="AV2241">
        <v>143.54136507170301</v>
      </c>
      <c r="AW2241" s="15">
        <v>43493</v>
      </c>
      <c r="AX2241">
        <v>22.549999999999901</v>
      </c>
    </row>
    <row r="2242" spans="1:50">
      <c r="A2242" t="s">
        <v>41099</v>
      </c>
      <c r="B2242">
        <v>84</v>
      </c>
      <c r="C2242">
        <v>54</v>
      </c>
      <c r="D2242">
        <v>15.274344597427501</v>
      </c>
      <c r="E2242">
        <v>20.844344597427501</v>
      </c>
      <c r="F2242">
        <v>-11.34</v>
      </c>
      <c r="G2242" s="12">
        <f>D2242/ABS(F2242)</f>
        <v>1.3469439680271165</v>
      </c>
      <c r="H2242" s="12">
        <f>E2242/ABS(F2242)</f>
        <v>1.838125625875441</v>
      </c>
      <c r="I2242" s="48">
        <f>C2242/B2242</f>
        <v>0.6428571428571429</v>
      </c>
      <c r="J2242" s="48" t="str">
        <f>LEFT(A2242,FIND("_",A2242,6)-1)</f>
        <v>entry22</v>
      </c>
      <c r="AA2242" s="26"/>
      <c r="AE2242" s="23">
        <v>44025</v>
      </c>
      <c r="AF2242">
        <v>83.007610451244503</v>
      </c>
      <c r="AI2242" s="15">
        <v>43578</v>
      </c>
      <c r="AJ2242">
        <v>10.139999999999899</v>
      </c>
      <c r="AK2242" s="15">
        <v>43966</v>
      </c>
      <c r="AL2242">
        <v>156.319999999999</v>
      </c>
      <c r="AM2242" s="15">
        <v>43494</v>
      </c>
      <c r="AN2242">
        <v>32.69</v>
      </c>
      <c r="AO2242" s="15">
        <v>44781</v>
      </c>
      <c r="AP2242">
        <v>52.6799999999999</v>
      </c>
      <c r="AQ2242" s="15">
        <v>43957</v>
      </c>
      <c r="AR2242">
        <v>27.38</v>
      </c>
      <c r="AS2242" s="15">
        <v>43514</v>
      </c>
      <c r="AT2242">
        <v>22.44</v>
      </c>
      <c r="AU2242" s="15">
        <v>43626</v>
      </c>
      <c r="AV2242">
        <v>145.491365071703</v>
      </c>
      <c r="AW2242" s="15">
        <v>43494</v>
      </c>
      <c r="AX2242">
        <v>22.549999999999901</v>
      </c>
    </row>
    <row r="2243" spans="1:50">
      <c r="A2243" t="s">
        <v>41111</v>
      </c>
      <c r="B2243">
        <v>84</v>
      </c>
      <c r="C2243">
        <v>54</v>
      </c>
      <c r="D2243">
        <v>15.274344597427501</v>
      </c>
      <c r="E2243">
        <v>20.844344597427501</v>
      </c>
      <c r="F2243">
        <v>-11.34</v>
      </c>
      <c r="G2243" s="12">
        <f>D2243/ABS(F2243)</f>
        <v>1.3469439680271165</v>
      </c>
      <c r="H2243" s="12">
        <f>E2243/ABS(F2243)</f>
        <v>1.838125625875441</v>
      </c>
      <c r="I2243" s="48">
        <f>C2243/B2243</f>
        <v>0.6428571428571429</v>
      </c>
      <c r="J2243" s="48" t="str">
        <f>LEFT(A2243,FIND("_",A2243,6)-1)</f>
        <v>entry22</v>
      </c>
      <c r="AA2243" s="26"/>
      <c r="AE2243" s="23">
        <v>44026</v>
      </c>
      <c r="AF2243">
        <v>83.007610451244503</v>
      </c>
      <c r="AI2243" s="15">
        <v>43579</v>
      </c>
      <c r="AJ2243">
        <v>10.139999999999899</v>
      </c>
      <c r="AK2243" s="15">
        <v>43969</v>
      </c>
      <c r="AL2243">
        <v>156.319999999999</v>
      </c>
      <c r="AM2243" s="15">
        <v>43495</v>
      </c>
      <c r="AN2243">
        <v>32.69</v>
      </c>
      <c r="AO2243" s="15">
        <v>44782</v>
      </c>
      <c r="AP2243">
        <v>53.149999999999899</v>
      </c>
      <c r="AQ2243" s="15">
        <v>43958</v>
      </c>
      <c r="AR2243">
        <v>27.38</v>
      </c>
      <c r="AS2243" s="15">
        <v>43515</v>
      </c>
      <c r="AT2243">
        <v>22.44</v>
      </c>
      <c r="AU2243" s="15">
        <v>43627</v>
      </c>
      <c r="AV2243">
        <v>145.491365071703</v>
      </c>
      <c r="AW2243" s="15">
        <v>43495</v>
      </c>
      <c r="AX2243">
        <v>22.549999999999901</v>
      </c>
    </row>
    <row r="2244" spans="1:50">
      <c r="A2244" t="s">
        <v>41123</v>
      </c>
      <c r="B2244">
        <v>84</v>
      </c>
      <c r="C2244">
        <v>54</v>
      </c>
      <c r="D2244">
        <v>15.274344597427501</v>
      </c>
      <c r="E2244">
        <v>20.844344597427501</v>
      </c>
      <c r="F2244">
        <v>-11.34</v>
      </c>
      <c r="G2244" s="12">
        <f>D2244/ABS(F2244)</f>
        <v>1.3469439680271165</v>
      </c>
      <c r="H2244" s="12">
        <f>E2244/ABS(F2244)</f>
        <v>1.838125625875441</v>
      </c>
      <c r="I2244" s="48">
        <f>C2244/B2244</f>
        <v>0.6428571428571429</v>
      </c>
      <c r="J2244" s="48" t="str">
        <f>LEFT(A2244,FIND("_",A2244,6)-1)</f>
        <v>entry22</v>
      </c>
      <c r="AA2244" s="26"/>
      <c r="AE2244" s="23">
        <v>44027</v>
      </c>
      <c r="AF2244">
        <v>83.007610451244503</v>
      </c>
      <c r="AI2244" s="15">
        <v>43580</v>
      </c>
      <c r="AJ2244">
        <v>10.139999999999899</v>
      </c>
      <c r="AK2244" s="15">
        <v>43970</v>
      </c>
      <c r="AL2244">
        <v>156.319999999999</v>
      </c>
      <c r="AM2244" s="15">
        <v>43496</v>
      </c>
      <c r="AN2244">
        <v>32.69</v>
      </c>
      <c r="AO2244" s="15">
        <v>44783</v>
      </c>
      <c r="AP2244">
        <v>52.309999999999903</v>
      </c>
      <c r="AQ2244" s="15">
        <v>43959</v>
      </c>
      <c r="AR2244">
        <v>27.38</v>
      </c>
      <c r="AS2244" s="15">
        <v>43516</v>
      </c>
      <c r="AT2244">
        <v>22.44</v>
      </c>
      <c r="AU2244" s="15">
        <v>43628</v>
      </c>
      <c r="AV2244">
        <v>145.491365071703</v>
      </c>
      <c r="AW2244" s="15">
        <v>43496</v>
      </c>
      <c r="AX2244">
        <v>22.549999999999901</v>
      </c>
    </row>
    <row r="2245" spans="1:50">
      <c r="A2245" s="12" t="s">
        <v>1309</v>
      </c>
      <c r="B2245" s="12">
        <v>191</v>
      </c>
      <c r="C2245" s="12">
        <v>142</v>
      </c>
      <c r="D2245" s="12">
        <v>25.0429632013362</v>
      </c>
      <c r="E2245" s="12">
        <v>37.642963201336201</v>
      </c>
      <c r="F2245" s="12">
        <v>-18.600000000000001</v>
      </c>
      <c r="G2245" s="12">
        <f>D2245/ABS(F2245)</f>
        <v>1.3463958710395805</v>
      </c>
      <c r="H2245" s="12">
        <f>E2245/ABS(F2245)</f>
        <v>2.0238152258782902</v>
      </c>
      <c r="I2245" s="48">
        <f>C2245/B2245</f>
        <v>0.74345549738219896</v>
      </c>
      <c r="J2245" s="48" t="str">
        <f>LEFT(A2245,FIND("_",A2245,6)-1)</f>
        <v>entry15</v>
      </c>
      <c r="AA2245" s="26"/>
      <c r="AE2245" s="23">
        <v>44028</v>
      </c>
      <c r="AF2245">
        <v>83.007610451244503</v>
      </c>
      <c r="AI2245" s="15">
        <v>43581</v>
      </c>
      <c r="AJ2245">
        <v>10.139999999999899</v>
      </c>
      <c r="AK2245" s="15">
        <v>43971</v>
      </c>
      <c r="AL2245">
        <v>156.319999999999</v>
      </c>
      <c r="AM2245" s="15">
        <v>43497</v>
      </c>
      <c r="AN2245">
        <v>32.69</v>
      </c>
      <c r="AO2245" s="15">
        <v>44784</v>
      </c>
      <c r="AP2245">
        <v>52.309999999999903</v>
      </c>
      <c r="AQ2245" s="15">
        <v>43962</v>
      </c>
      <c r="AR2245">
        <v>27.38</v>
      </c>
      <c r="AS2245" s="15">
        <v>43517</v>
      </c>
      <c r="AT2245">
        <v>22.44</v>
      </c>
      <c r="AU2245" s="15">
        <v>43629</v>
      </c>
      <c r="AV2245">
        <v>145.491365071703</v>
      </c>
      <c r="AW2245" s="15">
        <v>43497</v>
      </c>
      <c r="AX2245">
        <v>22.549999999999901</v>
      </c>
    </row>
    <row r="2246" spans="1:50">
      <c r="A2246" s="12" t="s">
        <v>1310</v>
      </c>
      <c r="B2246" s="12">
        <v>191</v>
      </c>
      <c r="C2246" s="12">
        <v>142</v>
      </c>
      <c r="D2246" s="12">
        <v>25.0429632013362</v>
      </c>
      <c r="E2246" s="12">
        <v>37.642963201336201</v>
      </c>
      <c r="F2246" s="12">
        <v>-18.600000000000001</v>
      </c>
      <c r="G2246" s="12">
        <f>D2246/ABS(F2246)</f>
        <v>1.3463958710395805</v>
      </c>
      <c r="H2246" s="12">
        <f>E2246/ABS(F2246)</f>
        <v>2.0238152258782902</v>
      </c>
      <c r="I2246" s="48">
        <f>C2246/B2246</f>
        <v>0.74345549738219896</v>
      </c>
      <c r="J2246" s="48" t="str">
        <f>LEFT(A2246,FIND("_",A2246,6)-1)</f>
        <v>entry15</v>
      </c>
      <c r="AA2246" s="26"/>
      <c r="AE2246" s="23">
        <v>44029</v>
      </c>
      <c r="AF2246">
        <v>83.007610451244503</v>
      </c>
      <c r="AI2246" s="15">
        <v>43584</v>
      </c>
      <c r="AJ2246">
        <v>10.139999999999899</v>
      </c>
      <c r="AK2246" s="15">
        <v>43972</v>
      </c>
      <c r="AL2246">
        <v>156.319999999999</v>
      </c>
      <c r="AM2246" s="15">
        <v>43503</v>
      </c>
      <c r="AN2246">
        <v>32.69</v>
      </c>
      <c r="AO2246" s="15">
        <v>44785</v>
      </c>
      <c r="AP2246">
        <v>52.309999999999903</v>
      </c>
      <c r="AQ2246" s="15">
        <v>43963</v>
      </c>
      <c r="AR2246">
        <v>27.38</v>
      </c>
      <c r="AS2246" s="15">
        <v>43518</v>
      </c>
      <c r="AT2246">
        <v>22.44</v>
      </c>
      <c r="AU2246" s="15">
        <v>43630</v>
      </c>
      <c r="AV2246">
        <v>145.491365071703</v>
      </c>
      <c r="AW2246" s="15">
        <v>43503</v>
      </c>
      <c r="AX2246">
        <v>22.549999999999901</v>
      </c>
    </row>
    <row r="2247" spans="1:50">
      <c r="A2247" s="12" t="s">
        <v>30470</v>
      </c>
      <c r="B2247" s="12">
        <v>326</v>
      </c>
      <c r="C2247" s="12">
        <v>136</v>
      </c>
      <c r="D2247" s="12">
        <v>36.329271522587398</v>
      </c>
      <c r="E2247" s="12">
        <v>39.568402379597302</v>
      </c>
      <c r="F2247" s="12">
        <v>-27.050597397986301</v>
      </c>
      <c r="G2247" s="12">
        <f>D2247/ABS(F2247)</f>
        <v>1.3430118007409262</v>
      </c>
      <c r="H2247" s="12">
        <f>E2247/ABS(F2247)</f>
        <v>1.4627552137736837</v>
      </c>
      <c r="I2247" s="48">
        <f>C2247/B2247</f>
        <v>0.41717791411042943</v>
      </c>
      <c r="J2247" s="48" t="str">
        <f>LEFT(A2247,FIND("_",A2247,6)-1)</f>
        <v>entry3</v>
      </c>
      <c r="AA2247" s="26"/>
      <c r="AE2247" s="23">
        <v>44032</v>
      </c>
      <c r="AF2247">
        <v>83.007610451244503</v>
      </c>
      <c r="AI2247" s="15">
        <v>43585</v>
      </c>
      <c r="AJ2247">
        <v>10.139999999999899</v>
      </c>
      <c r="AK2247" s="15">
        <v>43973</v>
      </c>
      <c r="AL2247">
        <v>156.319999999999</v>
      </c>
      <c r="AM2247" s="15">
        <v>43504</v>
      </c>
      <c r="AN2247">
        <v>32.69</v>
      </c>
      <c r="AO2247" s="15">
        <v>44789</v>
      </c>
      <c r="AP2247">
        <v>52.309999999999903</v>
      </c>
      <c r="AQ2247" s="15">
        <v>43964</v>
      </c>
      <c r="AR2247">
        <v>27.38</v>
      </c>
      <c r="AS2247" s="15">
        <v>43521</v>
      </c>
      <c r="AT2247">
        <v>22.44</v>
      </c>
      <c r="AU2247" s="15">
        <v>43633</v>
      </c>
      <c r="AV2247">
        <v>145.491365071703</v>
      </c>
      <c r="AW2247" s="15">
        <v>43504</v>
      </c>
      <c r="AX2247">
        <v>22.549999999999901</v>
      </c>
    </row>
    <row r="2248" spans="1:50">
      <c r="A2248" s="12" t="s">
        <v>30825</v>
      </c>
      <c r="B2248" s="12">
        <v>326</v>
      </c>
      <c r="C2248" s="12">
        <v>154</v>
      </c>
      <c r="D2248" s="12">
        <v>36.899999999999899</v>
      </c>
      <c r="E2248" s="12">
        <v>38.43</v>
      </c>
      <c r="F2248" s="12">
        <v>-27.5</v>
      </c>
      <c r="G2248" s="12">
        <f>D2248/ABS(F2248)</f>
        <v>1.3418181818181782</v>
      </c>
      <c r="H2248" s="12">
        <f>E2248/ABS(F2248)</f>
        <v>1.3974545454545455</v>
      </c>
      <c r="I2248" s="48">
        <f>C2248/B2248</f>
        <v>0.47239263803680981</v>
      </c>
      <c r="J2248" s="48" t="str">
        <f>LEFT(A2248,FIND("_",A2248,6)-1)</f>
        <v>entry5</v>
      </c>
      <c r="AA2248" s="26"/>
      <c r="AE2248" s="23">
        <v>44033</v>
      </c>
      <c r="AF2248">
        <v>83.007610451244503</v>
      </c>
      <c r="AI2248" s="15">
        <v>43587</v>
      </c>
      <c r="AJ2248">
        <v>10.139999999999899</v>
      </c>
      <c r="AK2248" s="15">
        <v>43976</v>
      </c>
      <c r="AL2248">
        <v>156.319999999999</v>
      </c>
      <c r="AM2248" s="15">
        <v>43507</v>
      </c>
      <c r="AN2248">
        <v>32.69</v>
      </c>
      <c r="AO2248" s="15">
        <v>44790</v>
      </c>
      <c r="AP2248">
        <v>52.309999999999903</v>
      </c>
      <c r="AQ2248" s="15">
        <v>43965</v>
      </c>
      <c r="AR2248">
        <v>27.38</v>
      </c>
      <c r="AS2248" s="15">
        <v>43522</v>
      </c>
      <c r="AT2248">
        <v>22.44</v>
      </c>
      <c r="AU2248" s="15">
        <v>43634</v>
      </c>
      <c r="AV2248">
        <v>145.491365071703</v>
      </c>
      <c r="AW2248" s="15">
        <v>43507</v>
      </c>
      <c r="AX2248">
        <v>22.549999999999901</v>
      </c>
    </row>
    <row r="2249" spans="1:50">
      <c r="A2249" t="s">
        <v>40938</v>
      </c>
      <c r="B2249">
        <v>34</v>
      </c>
      <c r="C2249">
        <v>21</v>
      </c>
      <c r="D2249">
        <v>5.2570275251326803</v>
      </c>
      <c r="E2249">
        <v>6.5070275251326803</v>
      </c>
      <c r="F2249">
        <v>-3.92</v>
      </c>
      <c r="G2249" s="12">
        <f>D2249/ABS(F2249)</f>
        <v>1.341078450288949</v>
      </c>
      <c r="H2249" s="12">
        <f>E2249/ABS(F2249)</f>
        <v>1.6599560013093573</v>
      </c>
      <c r="I2249" s="48">
        <f>C2249/B2249</f>
        <v>0.61764705882352944</v>
      </c>
      <c r="J2249" s="48" t="str">
        <f>LEFT(A2249,FIND("_",A2249,6)-1)</f>
        <v>entry21</v>
      </c>
      <c r="AA2249" s="26"/>
      <c r="AE2249" s="23">
        <v>44034</v>
      </c>
      <c r="AF2249">
        <v>83.007610451244503</v>
      </c>
      <c r="AI2249" s="15">
        <v>43588</v>
      </c>
      <c r="AJ2249">
        <v>10.139999999999899</v>
      </c>
      <c r="AK2249" s="15">
        <v>43977</v>
      </c>
      <c r="AL2249">
        <v>156.319999999999</v>
      </c>
      <c r="AM2249" s="15">
        <v>43508</v>
      </c>
      <c r="AN2249">
        <v>32.69</v>
      </c>
      <c r="AO2249" s="15">
        <v>44791</v>
      </c>
      <c r="AP2249">
        <v>52.309999999999903</v>
      </c>
      <c r="AQ2249" s="15">
        <v>43966</v>
      </c>
      <c r="AR2249">
        <v>27.38</v>
      </c>
      <c r="AS2249" s="15">
        <v>43523</v>
      </c>
      <c r="AT2249">
        <v>22.44</v>
      </c>
      <c r="AU2249" s="15">
        <v>43635</v>
      </c>
      <c r="AV2249">
        <v>145.491365071703</v>
      </c>
      <c r="AW2249" s="15">
        <v>43508</v>
      </c>
      <c r="AX2249">
        <v>22.549999999999901</v>
      </c>
    </row>
    <row r="2250" spans="1:50">
      <c r="A2250" t="s">
        <v>40950</v>
      </c>
      <c r="B2250">
        <v>34</v>
      </c>
      <c r="C2250">
        <v>21</v>
      </c>
      <c r="D2250">
        <v>5.2570275251326803</v>
      </c>
      <c r="E2250">
        <v>6.5070275251326803</v>
      </c>
      <c r="F2250">
        <v>-3.92</v>
      </c>
      <c r="G2250" s="12">
        <f>D2250/ABS(F2250)</f>
        <v>1.341078450288949</v>
      </c>
      <c r="H2250" s="12">
        <f>E2250/ABS(F2250)</f>
        <v>1.6599560013093573</v>
      </c>
      <c r="I2250" s="48">
        <f>C2250/B2250</f>
        <v>0.61764705882352944</v>
      </c>
      <c r="J2250" s="48" t="str">
        <f>LEFT(A2250,FIND("_",A2250,6)-1)</f>
        <v>entry21</v>
      </c>
      <c r="AA2250" s="26"/>
      <c r="AE2250" s="23">
        <v>44035</v>
      </c>
      <c r="AF2250">
        <v>83.007610451244503</v>
      </c>
      <c r="AI2250" s="15">
        <v>43592</v>
      </c>
      <c r="AJ2250">
        <v>10.139999999999899</v>
      </c>
      <c r="AK2250" s="15">
        <v>43978</v>
      </c>
      <c r="AL2250">
        <v>156.319999999999</v>
      </c>
      <c r="AM2250" s="15">
        <v>43509</v>
      </c>
      <c r="AN2250">
        <v>32.69</v>
      </c>
      <c r="AO2250" s="15">
        <v>44792</v>
      </c>
      <c r="AP2250">
        <v>52.309999999999903</v>
      </c>
      <c r="AQ2250" s="15">
        <v>43969</v>
      </c>
      <c r="AR2250">
        <v>27.38</v>
      </c>
      <c r="AS2250" s="15">
        <v>43524</v>
      </c>
      <c r="AT2250">
        <v>22.44</v>
      </c>
      <c r="AU2250" s="15">
        <v>43636</v>
      </c>
      <c r="AV2250">
        <v>145.491365071703</v>
      </c>
      <c r="AW2250" s="15">
        <v>43509</v>
      </c>
      <c r="AX2250">
        <v>22.549999999999901</v>
      </c>
    </row>
    <row r="2251" spans="1:50">
      <c r="A2251" t="s">
        <v>40848</v>
      </c>
      <c r="B2251">
        <v>85</v>
      </c>
      <c r="C2251">
        <v>62</v>
      </c>
      <c r="D2251">
        <v>56.780237794991699</v>
      </c>
      <c r="E2251">
        <v>81.406917539270793</v>
      </c>
      <c r="F2251">
        <v>-42.3452730894887</v>
      </c>
      <c r="G2251" s="12">
        <f>D2251/ABS(F2251)</f>
        <v>1.3408872738876294</v>
      </c>
      <c r="H2251" s="12">
        <f>E2251/ABS(F2251)</f>
        <v>1.9224558398108029</v>
      </c>
      <c r="I2251" s="48">
        <f>C2251/B2251</f>
        <v>0.72941176470588232</v>
      </c>
      <c r="J2251" s="48" t="str">
        <f>LEFT(A2251,FIND("_",A2251,6)-1)</f>
        <v>entry20</v>
      </c>
      <c r="AA2251" s="26"/>
      <c r="AE2251" s="23">
        <v>44036</v>
      </c>
      <c r="AF2251">
        <v>83.007610451244503</v>
      </c>
      <c r="AI2251" s="15">
        <v>43593</v>
      </c>
      <c r="AJ2251">
        <v>10.139999999999899</v>
      </c>
      <c r="AK2251" s="15">
        <v>43979</v>
      </c>
      <c r="AL2251">
        <v>156.319999999999</v>
      </c>
      <c r="AM2251" s="15">
        <v>43510</v>
      </c>
      <c r="AN2251">
        <v>32.69</v>
      </c>
      <c r="AO2251" s="15">
        <v>44795</v>
      </c>
      <c r="AP2251">
        <v>52.309999999999903</v>
      </c>
      <c r="AQ2251" s="15">
        <v>43970</v>
      </c>
      <c r="AR2251">
        <v>27.38</v>
      </c>
      <c r="AS2251" s="15">
        <v>43528</v>
      </c>
      <c r="AT2251">
        <v>22.44</v>
      </c>
      <c r="AU2251" s="15">
        <v>43637</v>
      </c>
      <c r="AV2251">
        <v>145.491365071703</v>
      </c>
      <c r="AW2251" s="15">
        <v>43510</v>
      </c>
      <c r="AX2251">
        <v>22.549999999999901</v>
      </c>
    </row>
    <row r="2252" spans="1:50">
      <c r="A2252" s="12" t="s">
        <v>31265</v>
      </c>
      <c r="B2252" s="12">
        <v>298</v>
      </c>
      <c r="C2252" s="12">
        <v>260</v>
      </c>
      <c r="D2252" s="12">
        <v>38.119999999999997</v>
      </c>
      <c r="E2252" s="12">
        <v>38.119999999999997</v>
      </c>
      <c r="F2252" s="12">
        <v>-28.43</v>
      </c>
      <c r="G2252" s="12">
        <f>D2252/ABS(F2252)</f>
        <v>1.3408371438621174</v>
      </c>
      <c r="H2252" s="12">
        <f>E2252/ABS(F2252)</f>
        <v>1.3408371438621174</v>
      </c>
      <c r="I2252" s="48">
        <f>C2252/B2252</f>
        <v>0.87248322147651003</v>
      </c>
      <c r="J2252" s="48" t="str">
        <f>LEFT(A2252,FIND("_",A2252,6)-1)</f>
        <v>entry8</v>
      </c>
      <c r="AA2252" s="26"/>
      <c r="AE2252" s="23">
        <v>44039</v>
      </c>
      <c r="AF2252">
        <v>83.007610451244503</v>
      </c>
      <c r="AI2252" s="15">
        <v>43594</v>
      </c>
      <c r="AJ2252">
        <v>10.139999999999899</v>
      </c>
      <c r="AK2252" s="15">
        <v>43980</v>
      </c>
      <c r="AL2252">
        <v>156.319999999999</v>
      </c>
      <c r="AM2252" s="15">
        <v>43511</v>
      </c>
      <c r="AN2252">
        <v>32.69</v>
      </c>
      <c r="AO2252" s="15">
        <v>44796</v>
      </c>
      <c r="AP2252">
        <v>52.309999999999903</v>
      </c>
      <c r="AQ2252" s="15">
        <v>43971</v>
      </c>
      <c r="AR2252">
        <v>27.38</v>
      </c>
      <c r="AS2252" s="15">
        <v>43529</v>
      </c>
      <c r="AT2252">
        <v>22.44</v>
      </c>
      <c r="AU2252" s="15">
        <v>43640</v>
      </c>
      <c r="AV2252">
        <v>145.491365071703</v>
      </c>
      <c r="AW2252" s="15">
        <v>43511</v>
      </c>
      <c r="AX2252">
        <v>22.549999999999901</v>
      </c>
    </row>
    <row r="2253" spans="1:50">
      <c r="A2253" s="12" t="s">
        <v>31129</v>
      </c>
      <c r="B2253" s="12">
        <v>337</v>
      </c>
      <c r="C2253" s="12">
        <v>262</v>
      </c>
      <c r="D2253" s="12">
        <v>127.69119096722299</v>
      </c>
      <c r="E2253" s="12">
        <v>183.231190967223</v>
      </c>
      <c r="F2253" s="12">
        <v>-95.409999999999897</v>
      </c>
      <c r="G2253" s="12">
        <f>D2253/ABS(F2253)</f>
        <v>1.3383417982100736</v>
      </c>
      <c r="H2253" s="12">
        <f>E2253/ABS(F2253)</f>
        <v>1.9204610729192244</v>
      </c>
      <c r="I2253" s="48">
        <f>C2253/B2253</f>
        <v>0.77744807121661719</v>
      </c>
      <c r="J2253" s="48" t="str">
        <f>LEFT(A2253,FIND("_",A2253,6)-1)</f>
        <v>entry7</v>
      </c>
      <c r="AA2253" s="26"/>
      <c r="AE2253" s="23">
        <v>44040</v>
      </c>
      <c r="AF2253">
        <v>83.007610451244503</v>
      </c>
      <c r="AI2253" s="15">
        <v>43595</v>
      </c>
      <c r="AJ2253">
        <v>10.139999999999899</v>
      </c>
      <c r="AK2253" s="15">
        <v>43983</v>
      </c>
      <c r="AL2253">
        <v>156.319999999999</v>
      </c>
      <c r="AM2253" s="15">
        <v>43514</v>
      </c>
      <c r="AN2253">
        <v>32.69</v>
      </c>
      <c r="AO2253" s="15">
        <v>44797</v>
      </c>
      <c r="AP2253">
        <v>52.309999999999903</v>
      </c>
      <c r="AQ2253" s="15">
        <v>43972</v>
      </c>
      <c r="AR2253">
        <v>27.38</v>
      </c>
      <c r="AS2253" s="15">
        <v>43530</v>
      </c>
      <c r="AT2253">
        <v>22.44</v>
      </c>
      <c r="AU2253" s="15">
        <v>43641</v>
      </c>
      <c r="AV2253">
        <v>145.491365071703</v>
      </c>
      <c r="AW2253" s="15">
        <v>43514</v>
      </c>
      <c r="AX2253">
        <v>22.549999999999901</v>
      </c>
    </row>
    <row r="2254" spans="1:50">
      <c r="A2254" t="s">
        <v>40725</v>
      </c>
      <c r="B2254">
        <v>83</v>
      </c>
      <c r="C2254">
        <v>61</v>
      </c>
      <c r="D2254">
        <v>13.01</v>
      </c>
      <c r="E2254">
        <v>20.389999999999901</v>
      </c>
      <c r="F2254">
        <v>-9.73</v>
      </c>
      <c r="G2254" s="12">
        <f>D2254/ABS(F2254)</f>
        <v>1.3371017471736895</v>
      </c>
      <c r="H2254" s="12">
        <f>E2254/ABS(F2254)</f>
        <v>2.095580678314481</v>
      </c>
      <c r="I2254" s="48">
        <f>C2254/B2254</f>
        <v>0.73493975903614461</v>
      </c>
      <c r="J2254" s="48" t="str">
        <f>LEFT(A2254,FIND("_",A2254,6)-1)</f>
        <v>entry20</v>
      </c>
      <c r="AA2254" s="26"/>
      <c r="AE2254" s="23">
        <v>44041</v>
      </c>
      <c r="AF2254">
        <v>83.007610451244503</v>
      </c>
      <c r="AI2254" s="15">
        <v>43598</v>
      </c>
      <c r="AJ2254">
        <v>10.139999999999899</v>
      </c>
      <c r="AK2254" s="15">
        <v>43984</v>
      </c>
      <c r="AL2254">
        <v>156.319999999999</v>
      </c>
      <c r="AM2254" s="15">
        <v>43515</v>
      </c>
      <c r="AN2254">
        <v>32.69</v>
      </c>
      <c r="AO2254" s="15">
        <v>44798</v>
      </c>
      <c r="AP2254">
        <v>52.309999999999903</v>
      </c>
      <c r="AQ2254" s="15">
        <v>43973</v>
      </c>
      <c r="AR2254">
        <v>27.38</v>
      </c>
      <c r="AS2254" s="15">
        <v>43531</v>
      </c>
      <c r="AT2254">
        <v>22.44</v>
      </c>
      <c r="AU2254" s="15">
        <v>43642</v>
      </c>
      <c r="AV2254">
        <v>145.491365071703</v>
      </c>
      <c r="AW2254" s="15">
        <v>43515</v>
      </c>
      <c r="AX2254">
        <v>22.549999999999901</v>
      </c>
    </row>
    <row r="2255" spans="1:50">
      <c r="A2255" s="12" t="s">
        <v>1688</v>
      </c>
      <c r="B2255" s="12">
        <v>34</v>
      </c>
      <c r="C2255" s="12">
        <v>16</v>
      </c>
      <c r="D2255" s="12">
        <v>24.931391691953799</v>
      </c>
      <c r="E2255" s="12">
        <v>27.911391691953799</v>
      </c>
      <c r="F2255" s="12">
        <v>-18.670000000000002</v>
      </c>
      <c r="G2255" s="12">
        <f>D2255/ABS(F2255)</f>
        <v>1.335371809960032</v>
      </c>
      <c r="H2255" s="12">
        <f>E2255/ABS(F2255)</f>
        <v>1.4949861645395712</v>
      </c>
      <c r="I2255" s="48">
        <f>C2255/B2255</f>
        <v>0.47058823529411764</v>
      </c>
      <c r="J2255" s="48" t="str">
        <f>LEFT(A2255,FIND("_",A2255,6)-1)</f>
        <v>entry17</v>
      </c>
      <c r="AA2255" s="26"/>
      <c r="AE2255" s="23">
        <v>44042</v>
      </c>
      <c r="AF2255">
        <v>83.007610451244503</v>
      </c>
      <c r="AI2255" s="15">
        <v>43599</v>
      </c>
      <c r="AJ2255">
        <v>10.139999999999899</v>
      </c>
      <c r="AK2255" s="15">
        <v>43985</v>
      </c>
      <c r="AL2255">
        <v>156.319999999999</v>
      </c>
      <c r="AM2255" s="15">
        <v>43516</v>
      </c>
      <c r="AN2255">
        <v>32.69</v>
      </c>
      <c r="AO2255" s="15">
        <v>44799</v>
      </c>
      <c r="AP2255">
        <v>52.309999999999903</v>
      </c>
      <c r="AQ2255" s="15">
        <v>43976</v>
      </c>
      <c r="AR2255">
        <v>27.38</v>
      </c>
      <c r="AS2255" s="15">
        <v>43532</v>
      </c>
      <c r="AT2255">
        <v>22.44</v>
      </c>
      <c r="AU2255" s="15">
        <v>43643</v>
      </c>
      <c r="AV2255">
        <v>145.491365071703</v>
      </c>
      <c r="AW2255" s="15">
        <v>43516</v>
      </c>
      <c r="AX2255">
        <v>22.549999999999901</v>
      </c>
    </row>
    <row r="2256" spans="1:50">
      <c r="A2256" t="s">
        <v>40852</v>
      </c>
      <c r="B2256">
        <v>85</v>
      </c>
      <c r="C2256">
        <v>58</v>
      </c>
      <c r="D2256">
        <v>99.450237794991693</v>
      </c>
      <c r="E2256">
        <v>149.356917539271</v>
      </c>
      <c r="F2256">
        <v>-74.536679744278999</v>
      </c>
      <c r="G2256" s="12">
        <f>D2256/ABS(F2256)</f>
        <v>1.334245610834643</v>
      </c>
      <c r="H2256" s="12">
        <f>E2256/ABS(F2256)</f>
        <v>2.0038042753136556</v>
      </c>
      <c r="I2256" s="48">
        <f>C2256/B2256</f>
        <v>0.68235294117647061</v>
      </c>
      <c r="J2256" s="48" t="str">
        <f>LEFT(A2256,FIND("_",A2256,6)-1)</f>
        <v>entry20</v>
      </c>
      <c r="AA2256" s="26"/>
      <c r="AE2256" s="23">
        <v>44043</v>
      </c>
      <c r="AF2256">
        <v>83.007610451244503</v>
      </c>
      <c r="AI2256" s="15">
        <v>43600</v>
      </c>
      <c r="AJ2256">
        <v>10.139999999999899</v>
      </c>
      <c r="AK2256" s="15">
        <v>43986</v>
      </c>
      <c r="AL2256">
        <v>156.319999999999</v>
      </c>
      <c r="AM2256" s="15">
        <v>43517</v>
      </c>
      <c r="AN2256">
        <v>32.69</v>
      </c>
      <c r="AO2256" s="15">
        <v>44802</v>
      </c>
      <c r="AP2256">
        <v>52.309999999999903</v>
      </c>
      <c r="AQ2256" s="15">
        <v>43977</v>
      </c>
      <c r="AR2256">
        <v>27.38</v>
      </c>
      <c r="AS2256" s="15">
        <v>43535</v>
      </c>
      <c r="AT2256">
        <v>22.44</v>
      </c>
      <c r="AU2256" s="15">
        <v>43644</v>
      </c>
      <c r="AV2256">
        <v>145.491365071703</v>
      </c>
      <c r="AW2256" s="15">
        <v>43517</v>
      </c>
      <c r="AX2256">
        <v>22.549999999999901</v>
      </c>
    </row>
    <row r="2257" spans="1:50">
      <c r="A2257" s="12" t="s">
        <v>31832</v>
      </c>
      <c r="B2257" s="12">
        <v>283</v>
      </c>
      <c r="C2257" s="12">
        <v>110</v>
      </c>
      <c r="D2257" s="12">
        <v>42.167150711407601</v>
      </c>
      <c r="E2257" s="12">
        <v>63.587150711407602</v>
      </c>
      <c r="F2257" s="12">
        <v>-31.609061875402801</v>
      </c>
      <c r="G2257" s="12">
        <f>D2257/ABS(F2257)</f>
        <v>1.3340209487273895</v>
      </c>
      <c r="H2257" s="12">
        <f>E2257/ABS(F2257)</f>
        <v>2.011674720434812</v>
      </c>
      <c r="I2257" s="48">
        <f>C2257/B2257</f>
        <v>0.38869257950530034</v>
      </c>
      <c r="J2257" s="48" t="str">
        <f>LEFT(A2257,FIND("_",A2257,6)-1)</f>
        <v>entry10</v>
      </c>
      <c r="AA2257" s="26"/>
      <c r="AE2257" s="23">
        <v>44046</v>
      </c>
      <c r="AF2257">
        <v>83.007610451244503</v>
      </c>
      <c r="AI2257" s="15">
        <v>43601</v>
      </c>
      <c r="AJ2257">
        <v>10.139999999999899</v>
      </c>
      <c r="AK2257" s="15">
        <v>43987</v>
      </c>
      <c r="AL2257">
        <v>156.319999999999</v>
      </c>
      <c r="AM2257" s="15">
        <v>43518</v>
      </c>
      <c r="AN2257">
        <v>32.69</v>
      </c>
      <c r="AO2257" s="15">
        <v>44803</v>
      </c>
      <c r="AP2257">
        <v>52.309999999999903</v>
      </c>
      <c r="AQ2257" s="15">
        <v>43978</v>
      </c>
      <c r="AR2257">
        <v>27.38</v>
      </c>
      <c r="AS2257" s="15">
        <v>43536</v>
      </c>
      <c r="AT2257">
        <v>22.44</v>
      </c>
      <c r="AU2257" s="15">
        <v>43647</v>
      </c>
      <c r="AV2257">
        <v>145.491365071703</v>
      </c>
      <c r="AW2257" s="15">
        <v>43518</v>
      </c>
      <c r="AX2257">
        <v>22.549999999999901</v>
      </c>
    </row>
    <row r="2258" spans="1:50">
      <c r="A2258" s="12" t="s">
        <v>283</v>
      </c>
      <c r="B2258" s="12">
        <v>328</v>
      </c>
      <c r="C2258" s="12">
        <v>282</v>
      </c>
      <c r="D2258" s="12">
        <v>94.449999999999903</v>
      </c>
      <c r="E2258" s="12">
        <v>103.62</v>
      </c>
      <c r="F2258" s="12">
        <v>-70.879999999999896</v>
      </c>
      <c r="G2258" s="12">
        <f>D2258/ABS(F2258)</f>
        <v>1.3325338600451473</v>
      </c>
      <c r="H2258" s="12">
        <f>E2258/ABS(F2258)</f>
        <v>1.4619074492099344</v>
      </c>
      <c r="I2258" s="48">
        <f>C2258/B2258</f>
        <v>0.8597560975609756</v>
      </c>
      <c r="J2258" s="48" t="str">
        <f>LEFT(A2258,FIND("_",A2258,6)-1)</f>
        <v>entry1</v>
      </c>
      <c r="AA2258" s="26"/>
      <c r="AE2258" s="23">
        <v>44047</v>
      </c>
      <c r="AF2258">
        <v>83.779887154147602</v>
      </c>
      <c r="AI2258" s="15">
        <v>43602</v>
      </c>
      <c r="AJ2258">
        <v>10.139999999999899</v>
      </c>
      <c r="AK2258" s="15">
        <v>43990</v>
      </c>
      <c r="AL2258">
        <v>156.319999999999</v>
      </c>
      <c r="AM2258" s="15">
        <v>43521</v>
      </c>
      <c r="AN2258">
        <v>32.69</v>
      </c>
      <c r="AO2258" s="15">
        <v>44804</v>
      </c>
      <c r="AP2258">
        <v>52.309999999999903</v>
      </c>
      <c r="AQ2258" s="15">
        <v>43979</v>
      </c>
      <c r="AR2258">
        <v>27.38</v>
      </c>
      <c r="AS2258" s="15">
        <v>43537</v>
      </c>
      <c r="AT2258">
        <v>22.44</v>
      </c>
      <c r="AU2258" s="15">
        <v>43648</v>
      </c>
      <c r="AV2258">
        <v>145.491365071703</v>
      </c>
      <c r="AW2258" s="15">
        <v>43521</v>
      </c>
      <c r="AX2258">
        <v>22.549999999999901</v>
      </c>
    </row>
    <row r="2259" spans="1:50">
      <c r="A2259" t="s">
        <v>40774</v>
      </c>
      <c r="B2259">
        <v>85</v>
      </c>
      <c r="C2259">
        <v>42</v>
      </c>
      <c r="D2259">
        <v>11.8079497773708</v>
      </c>
      <c r="E2259">
        <v>20.292019312629101</v>
      </c>
      <c r="F2259">
        <v>-8.8640695352582899</v>
      </c>
      <c r="G2259" s="12">
        <f>D2259/ABS(F2259)</f>
        <v>1.3321138479795023</v>
      </c>
      <c r="H2259" s="12">
        <f>E2259/ABS(F2259)</f>
        <v>2.2892441481775685</v>
      </c>
      <c r="I2259" s="48">
        <f>C2259/B2259</f>
        <v>0.49411764705882355</v>
      </c>
      <c r="J2259" s="48" t="str">
        <f>LEFT(A2259,FIND("_",A2259,6)-1)</f>
        <v>entry20</v>
      </c>
      <c r="AA2259" s="26"/>
      <c r="AE2259" s="23">
        <v>44048</v>
      </c>
      <c r="AF2259">
        <v>84.583923822365094</v>
      </c>
      <c r="AI2259" s="15">
        <v>43605</v>
      </c>
      <c r="AJ2259">
        <v>10.139999999999899</v>
      </c>
      <c r="AK2259" s="15">
        <v>43991</v>
      </c>
      <c r="AL2259">
        <v>156.319999999999</v>
      </c>
      <c r="AM2259" s="15">
        <v>43522</v>
      </c>
      <c r="AN2259">
        <v>32.69</v>
      </c>
      <c r="AO2259" s="15">
        <v>44805</v>
      </c>
      <c r="AP2259">
        <v>52.309999999999903</v>
      </c>
      <c r="AQ2259" s="15">
        <v>43980</v>
      </c>
      <c r="AR2259">
        <v>27.38</v>
      </c>
      <c r="AS2259" s="15">
        <v>43538</v>
      </c>
      <c r="AT2259">
        <v>22.44</v>
      </c>
      <c r="AU2259" s="15">
        <v>43649</v>
      </c>
      <c r="AV2259">
        <v>145.491365071703</v>
      </c>
      <c r="AW2259" s="15">
        <v>43522</v>
      </c>
      <c r="AX2259">
        <v>22.549999999999901</v>
      </c>
    </row>
    <row r="2260" spans="1:50">
      <c r="A2260" s="12" t="s">
        <v>386</v>
      </c>
      <c r="B2260" s="12">
        <v>296</v>
      </c>
      <c r="C2260" s="12">
        <v>188</v>
      </c>
      <c r="D2260" s="12">
        <v>28.64</v>
      </c>
      <c r="E2260" s="12">
        <v>29.56</v>
      </c>
      <c r="F2260" s="12">
        <v>-21.509999999999899</v>
      </c>
      <c r="G2260" s="12">
        <f>D2260/ABS(F2260)</f>
        <v>1.3314737331473796</v>
      </c>
      <c r="H2260" s="12">
        <f>E2260/ABS(F2260)</f>
        <v>1.3742445374244601</v>
      </c>
      <c r="I2260" s="48">
        <f>C2260/B2260</f>
        <v>0.63513513513513509</v>
      </c>
      <c r="J2260" s="48" t="str">
        <f>LEFT(A2260,FIND("_",A2260,6)-1)</f>
        <v>entry2</v>
      </c>
      <c r="AA2260" s="26"/>
      <c r="AE2260" s="23">
        <v>44049</v>
      </c>
      <c r="AF2260">
        <v>84.583923822365094</v>
      </c>
      <c r="AI2260" s="15">
        <v>43606</v>
      </c>
      <c r="AJ2260">
        <v>10.139999999999899</v>
      </c>
      <c r="AK2260" s="15">
        <v>43992</v>
      </c>
      <c r="AL2260">
        <v>156.319999999999</v>
      </c>
      <c r="AM2260" s="15">
        <v>43523</v>
      </c>
      <c r="AN2260">
        <v>32.69</v>
      </c>
      <c r="AO2260" s="15">
        <v>44806</v>
      </c>
      <c r="AP2260">
        <v>52.309999999999903</v>
      </c>
      <c r="AQ2260" s="15">
        <v>43983</v>
      </c>
      <c r="AR2260">
        <v>27.38</v>
      </c>
      <c r="AS2260" s="15">
        <v>43539</v>
      </c>
      <c r="AT2260">
        <v>22.44</v>
      </c>
      <c r="AU2260" s="15">
        <v>43650</v>
      </c>
      <c r="AV2260">
        <v>145.491365071703</v>
      </c>
      <c r="AW2260" s="15">
        <v>43523</v>
      </c>
      <c r="AX2260">
        <v>22.549999999999901</v>
      </c>
    </row>
    <row r="2261" spans="1:50">
      <c r="A2261" s="12" t="s">
        <v>31745</v>
      </c>
      <c r="B2261" s="12">
        <v>284</v>
      </c>
      <c r="C2261" s="12">
        <v>232</v>
      </c>
      <c r="D2261" s="12">
        <v>62.07</v>
      </c>
      <c r="E2261" s="12">
        <v>62.07</v>
      </c>
      <c r="F2261" s="12">
        <v>-46.62</v>
      </c>
      <c r="G2261" s="12">
        <f>D2261/ABS(F2261)</f>
        <v>1.3314028314028314</v>
      </c>
      <c r="H2261" s="12">
        <f>E2261/ABS(F2261)</f>
        <v>1.3314028314028314</v>
      </c>
      <c r="I2261" s="48">
        <f>C2261/B2261</f>
        <v>0.81690140845070425</v>
      </c>
      <c r="J2261" s="48" t="str">
        <f>LEFT(A2261,FIND("_",A2261,6)-1)</f>
        <v>entry10</v>
      </c>
      <c r="AA2261" s="26"/>
      <c r="AE2261" s="23">
        <v>44050</v>
      </c>
      <c r="AF2261">
        <v>84.583923822365094</v>
      </c>
      <c r="AI2261" s="15">
        <v>43607</v>
      </c>
      <c r="AJ2261">
        <v>10.139999999999899</v>
      </c>
      <c r="AK2261" s="15">
        <v>43993</v>
      </c>
      <c r="AL2261">
        <v>156.319999999999</v>
      </c>
      <c r="AM2261" s="15">
        <v>43524</v>
      </c>
      <c r="AN2261">
        <v>32.69</v>
      </c>
      <c r="AO2261" s="15">
        <v>44809</v>
      </c>
      <c r="AP2261">
        <v>52.309999999999903</v>
      </c>
      <c r="AQ2261" s="15">
        <v>43984</v>
      </c>
      <c r="AR2261">
        <v>27.38</v>
      </c>
      <c r="AS2261" s="15">
        <v>43542</v>
      </c>
      <c r="AT2261">
        <v>22.44</v>
      </c>
      <c r="AU2261" s="15">
        <v>43651</v>
      </c>
      <c r="AV2261">
        <v>145.491365071703</v>
      </c>
      <c r="AW2261" s="15">
        <v>43524</v>
      </c>
      <c r="AX2261">
        <v>22.549999999999901</v>
      </c>
    </row>
    <row r="2262" spans="1:50">
      <c r="A2262" s="12" t="s">
        <v>1432</v>
      </c>
      <c r="B2262" s="12">
        <v>235</v>
      </c>
      <c r="C2262" s="12">
        <v>199</v>
      </c>
      <c r="D2262" s="12">
        <v>85.042707918218497</v>
      </c>
      <c r="E2262" s="12">
        <v>108.042707918218</v>
      </c>
      <c r="F2262" s="12">
        <v>-63.9441366967622</v>
      </c>
      <c r="G2262" s="12">
        <f>D2262/ABS(F2262)</f>
        <v>1.3299531796247492</v>
      </c>
      <c r="H2262" s="12">
        <f>E2262/ABS(F2262)</f>
        <v>1.6896421392094378</v>
      </c>
      <c r="I2262" s="48">
        <f>C2262/B2262</f>
        <v>0.84680851063829787</v>
      </c>
      <c r="J2262" s="48" t="str">
        <f>LEFT(A2262,FIND("_",A2262,6)-1)</f>
        <v>entry16</v>
      </c>
      <c r="AA2262" s="26"/>
      <c r="AE2262" s="23">
        <v>44053</v>
      </c>
      <c r="AF2262">
        <v>84.583923822365094</v>
      </c>
      <c r="AI2262" s="15">
        <v>43608</v>
      </c>
      <c r="AJ2262">
        <v>10.139999999999899</v>
      </c>
      <c r="AK2262" s="15">
        <v>43994</v>
      </c>
      <c r="AL2262">
        <v>156.319999999999</v>
      </c>
      <c r="AM2262" s="15">
        <v>43528</v>
      </c>
      <c r="AN2262">
        <v>32.69</v>
      </c>
      <c r="AO2262" s="15">
        <v>44810</v>
      </c>
      <c r="AP2262">
        <v>52.309999999999903</v>
      </c>
      <c r="AQ2262" s="15">
        <v>43985</v>
      </c>
      <c r="AR2262">
        <v>27.38</v>
      </c>
      <c r="AS2262" s="15">
        <v>43543</v>
      </c>
      <c r="AT2262">
        <v>22.44</v>
      </c>
      <c r="AU2262" s="15">
        <v>43654</v>
      </c>
      <c r="AV2262">
        <v>145.491365071703</v>
      </c>
      <c r="AW2262" s="15">
        <v>43528</v>
      </c>
      <c r="AX2262">
        <v>22.549999999999901</v>
      </c>
    </row>
    <row r="2263" spans="1:50">
      <c r="A2263" s="12" t="s">
        <v>501</v>
      </c>
      <c r="B2263" s="12">
        <v>144</v>
      </c>
      <c r="C2263" s="12">
        <v>81</v>
      </c>
      <c r="D2263" s="12">
        <v>25.862959205414299</v>
      </c>
      <c r="E2263" s="12">
        <v>43.7796389496934</v>
      </c>
      <c r="F2263" s="12">
        <v>-19.446679744279098</v>
      </c>
      <c r="G2263" s="12">
        <f>D2263/ABS(F2263)</f>
        <v>1.3299421569907206</v>
      </c>
      <c r="H2263" s="12">
        <f>E2263/ABS(F2263)</f>
        <v>2.2512654872394178</v>
      </c>
      <c r="I2263" s="48">
        <f>C2263/B2263</f>
        <v>0.5625</v>
      </c>
      <c r="J2263" s="48" t="str">
        <f>LEFT(A2263,FIND("_",A2263,6)-1)</f>
        <v>entry11</v>
      </c>
      <c r="AA2263" s="26"/>
      <c r="AE2263" s="23">
        <v>44054</v>
      </c>
      <c r="AF2263">
        <v>85.253923822365095</v>
      </c>
      <c r="AI2263" s="15">
        <v>43609</v>
      </c>
      <c r="AJ2263">
        <v>10.139999999999899</v>
      </c>
      <c r="AK2263" s="15">
        <v>43997</v>
      </c>
      <c r="AL2263">
        <v>156.319999999999</v>
      </c>
      <c r="AM2263" s="15">
        <v>43529</v>
      </c>
      <c r="AN2263">
        <v>32.69</v>
      </c>
      <c r="AO2263" s="15">
        <v>44811</v>
      </c>
      <c r="AP2263">
        <v>52.309999999999903</v>
      </c>
      <c r="AQ2263" s="15">
        <v>43986</v>
      </c>
      <c r="AR2263">
        <v>27.38</v>
      </c>
      <c r="AS2263" s="15">
        <v>43544</v>
      </c>
      <c r="AT2263">
        <v>22.44</v>
      </c>
      <c r="AU2263" s="15">
        <v>43655</v>
      </c>
      <c r="AV2263">
        <v>145.491365071703</v>
      </c>
      <c r="AW2263" s="15">
        <v>43529</v>
      </c>
      <c r="AX2263">
        <v>22.549999999999901</v>
      </c>
    </row>
    <row r="2264" spans="1:50">
      <c r="A2264" t="s">
        <v>40840</v>
      </c>
      <c r="B2264">
        <v>83</v>
      </c>
      <c r="C2264">
        <v>53</v>
      </c>
      <c r="D2264">
        <v>30.2899999999999</v>
      </c>
      <c r="E2264">
        <v>49.14</v>
      </c>
      <c r="F2264">
        <v>-22.7899999999999</v>
      </c>
      <c r="G2264" s="12">
        <f>D2264/ABS(F2264)</f>
        <v>1.3290917068889878</v>
      </c>
      <c r="H2264" s="12">
        <f>E2264/ABS(F2264)</f>
        <v>2.1562088635366483</v>
      </c>
      <c r="I2264" s="48">
        <f>C2264/B2264</f>
        <v>0.63855421686746983</v>
      </c>
      <c r="J2264" s="48" t="str">
        <f>LEFT(A2264,FIND("_",A2264,6)-1)</f>
        <v>entry20</v>
      </c>
      <c r="AA2264" s="26"/>
      <c r="AE2264" s="23">
        <v>44055</v>
      </c>
      <c r="AF2264">
        <v>85.093923822365099</v>
      </c>
      <c r="AI2264" s="15">
        <v>43612</v>
      </c>
      <c r="AJ2264">
        <v>10.139999999999899</v>
      </c>
      <c r="AK2264" s="15">
        <v>43998</v>
      </c>
      <c r="AL2264">
        <v>156.319999999999</v>
      </c>
      <c r="AM2264" s="15">
        <v>43530</v>
      </c>
      <c r="AN2264">
        <v>32.69</v>
      </c>
      <c r="AO2264" s="15">
        <v>44812</v>
      </c>
      <c r="AP2264">
        <v>52.309999999999903</v>
      </c>
      <c r="AQ2264" s="15">
        <v>43987</v>
      </c>
      <c r="AR2264">
        <v>27.38</v>
      </c>
      <c r="AS2264" s="15">
        <v>43545</v>
      </c>
      <c r="AT2264">
        <v>22.44</v>
      </c>
      <c r="AU2264" s="15">
        <v>43656</v>
      </c>
      <c r="AV2264">
        <v>145.491365071703</v>
      </c>
      <c r="AW2264" s="15">
        <v>43530</v>
      </c>
      <c r="AX2264">
        <v>22.549999999999901</v>
      </c>
    </row>
    <row r="2265" spans="1:50">
      <c r="A2265" s="12" t="s">
        <v>30457</v>
      </c>
      <c r="B2265" s="12">
        <v>326</v>
      </c>
      <c r="C2265" s="12">
        <v>249</v>
      </c>
      <c r="D2265" s="12">
        <v>365.11915422506598</v>
      </c>
      <c r="E2265" s="12">
        <v>573.00423595423194</v>
      </c>
      <c r="F2265" s="12">
        <v>-274.74508172916597</v>
      </c>
      <c r="G2265" s="12">
        <f>D2265/ABS(F2265)</f>
        <v>1.328937908286153</v>
      </c>
      <c r="H2265" s="12">
        <f>E2265/ABS(F2265)</f>
        <v>2.0855850534171867</v>
      </c>
      <c r="I2265" s="48">
        <f>C2265/B2265</f>
        <v>0.76380368098159512</v>
      </c>
      <c r="J2265" s="48" t="str">
        <f>LEFT(A2265,FIND("_",A2265,6)-1)</f>
        <v>entry3</v>
      </c>
      <c r="AA2265" s="26"/>
      <c r="AE2265" s="23">
        <v>44056</v>
      </c>
      <c r="AF2265">
        <v>85.653923822365101</v>
      </c>
      <c r="AI2265" s="15">
        <v>43613</v>
      </c>
      <c r="AJ2265">
        <v>10.139999999999899</v>
      </c>
      <c r="AK2265" s="15">
        <v>43999</v>
      </c>
      <c r="AL2265">
        <v>156.319999999999</v>
      </c>
      <c r="AM2265" s="15">
        <v>43531</v>
      </c>
      <c r="AN2265">
        <v>32.69</v>
      </c>
      <c r="AO2265" s="15">
        <v>44817</v>
      </c>
      <c r="AP2265">
        <v>52.309999999999903</v>
      </c>
      <c r="AQ2265" s="15">
        <v>43990</v>
      </c>
      <c r="AR2265">
        <v>27.38</v>
      </c>
      <c r="AS2265" s="15">
        <v>43546</v>
      </c>
      <c r="AT2265">
        <v>22.44</v>
      </c>
      <c r="AU2265" s="15">
        <v>43657</v>
      </c>
      <c r="AV2265">
        <v>145.491365071703</v>
      </c>
      <c r="AW2265" s="15">
        <v>43531</v>
      </c>
      <c r="AX2265">
        <v>22.549999999999901</v>
      </c>
    </row>
    <row r="2266" spans="1:50">
      <c r="A2266" s="12" t="s">
        <v>31141</v>
      </c>
      <c r="B2266" s="12">
        <v>337</v>
      </c>
      <c r="C2266" s="12">
        <v>189</v>
      </c>
      <c r="D2266" s="12">
        <v>61.551190967223498</v>
      </c>
      <c r="E2266" s="12">
        <v>61.551190967223498</v>
      </c>
      <c r="F2266" s="12">
        <v>-46.33</v>
      </c>
      <c r="G2266" s="12">
        <f>D2266/ABS(F2266)</f>
        <v>1.3285385488284804</v>
      </c>
      <c r="H2266" s="12">
        <f>E2266/ABS(F2266)</f>
        <v>1.3285385488284804</v>
      </c>
      <c r="I2266" s="48">
        <f>C2266/B2266</f>
        <v>0.56083086053412468</v>
      </c>
      <c r="J2266" s="48" t="str">
        <f>LEFT(A2266,FIND("_",A2266,6)-1)</f>
        <v>entry7</v>
      </c>
      <c r="AA2266" s="26"/>
      <c r="AE2266" s="23">
        <v>44057</v>
      </c>
      <c r="AF2266">
        <v>85.653923822365101</v>
      </c>
      <c r="AI2266" s="15">
        <v>43614</v>
      </c>
      <c r="AJ2266">
        <v>10.139999999999899</v>
      </c>
      <c r="AK2266" s="15">
        <v>44000</v>
      </c>
      <c r="AL2266">
        <v>156.319999999999</v>
      </c>
      <c r="AM2266" s="15">
        <v>43532</v>
      </c>
      <c r="AN2266">
        <v>32.69</v>
      </c>
      <c r="AO2266" s="15">
        <v>44818</v>
      </c>
      <c r="AP2266">
        <v>52.309999999999903</v>
      </c>
      <c r="AQ2266" s="15">
        <v>43991</v>
      </c>
      <c r="AR2266">
        <v>27.38</v>
      </c>
      <c r="AS2266" s="15">
        <v>43549</v>
      </c>
      <c r="AT2266">
        <v>22.44</v>
      </c>
      <c r="AU2266" s="15">
        <v>43658</v>
      </c>
      <c r="AV2266">
        <v>145.491365071703</v>
      </c>
      <c r="AW2266" s="15">
        <v>43532</v>
      </c>
      <c r="AX2266">
        <v>22.549999999999901</v>
      </c>
    </row>
    <row r="2267" spans="1:50">
      <c r="A2267" s="12" t="s">
        <v>1682</v>
      </c>
      <c r="B2267" s="12">
        <v>35</v>
      </c>
      <c r="C2267" s="12">
        <v>24</v>
      </c>
      <c r="D2267" s="12">
        <v>12.62</v>
      </c>
      <c r="E2267" s="12">
        <v>15.0399999999999</v>
      </c>
      <c r="F2267" s="12">
        <v>-9.51</v>
      </c>
      <c r="G2267" s="12">
        <f>D2267/ABS(F2267)</f>
        <v>1.3270241850683491</v>
      </c>
      <c r="H2267" s="12">
        <f>E2267/ABS(F2267)</f>
        <v>1.5814931650893691</v>
      </c>
      <c r="I2267" s="48">
        <f>C2267/B2267</f>
        <v>0.68571428571428572</v>
      </c>
      <c r="J2267" s="48" t="str">
        <f>LEFT(A2267,FIND("_",A2267,6)-1)</f>
        <v>entry17</v>
      </c>
      <c r="AA2267" s="26"/>
      <c r="AE2267" s="23">
        <v>44061</v>
      </c>
      <c r="AF2267">
        <v>85.653923822365101</v>
      </c>
      <c r="AI2267" s="15">
        <v>43615</v>
      </c>
      <c r="AJ2267">
        <v>10.139999999999899</v>
      </c>
      <c r="AK2267" s="15">
        <v>44001</v>
      </c>
      <c r="AL2267">
        <v>156.319999999999</v>
      </c>
      <c r="AM2267" s="15">
        <v>43535</v>
      </c>
      <c r="AN2267">
        <v>32.69</v>
      </c>
      <c r="AO2267" s="15">
        <v>44819</v>
      </c>
      <c r="AP2267">
        <v>52.309999999999903</v>
      </c>
      <c r="AQ2267" s="15">
        <v>43992</v>
      </c>
      <c r="AR2267">
        <v>27.38</v>
      </c>
      <c r="AS2267" s="15">
        <v>43550</v>
      </c>
      <c r="AT2267">
        <v>22.44</v>
      </c>
      <c r="AU2267" s="15">
        <v>43661</v>
      </c>
      <c r="AV2267">
        <v>145.491365071703</v>
      </c>
      <c r="AW2267" s="15">
        <v>43535</v>
      </c>
      <c r="AX2267">
        <v>22.549999999999901</v>
      </c>
    </row>
    <row r="2268" spans="1:50">
      <c r="A2268" s="12" t="s">
        <v>1683</v>
      </c>
      <c r="B2268" s="12">
        <v>35</v>
      </c>
      <c r="C2268" s="12">
        <v>24</v>
      </c>
      <c r="D2268" s="12">
        <v>12.62</v>
      </c>
      <c r="E2268" s="12">
        <v>15.0399999999999</v>
      </c>
      <c r="F2268" s="12">
        <v>-9.51</v>
      </c>
      <c r="G2268" s="12">
        <f>D2268/ABS(F2268)</f>
        <v>1.3270241850683491</v>
      </c>
      <c r="H2268" s="12">
        <f>E2268/ABS(F2268)</f>
        <v>1.5814931650893691</v>
      </c>
      <c r="I2268" s="48">
        <f>C2268/B2268</f>
        <v>0.68571428571428572</v>
      </c>
      <c r="J2268" s="48" t="str">
        <f>LEFT(A2268,FIND("_",A2268,6)-1)</f>
        <v>entry17</v>
      </c>
      <c r="AA2268" s="26"/>
      <c r="AE2268" s="23">
        <v>44062</v>
      </c>
      <c r="AF2268">
        <v>85.653923822365101</v>
      </c>
      <c r="AI2268" s="15">
        <v>43616</v>
      </c>
      <c r="AJ2268">
        <v>10.139999999999899</v>
      </c>
      <c r="AK2268" s="15">
        <v>44004</v>
      </c>
      <c r="AL2268">
        <v>156.319999999999</v>
      </c>
      <c r="AM2268" s="15">
        <v>43536</v>
      </c>
      <c r="AN2268">
        <v>32.69</v>
      </c>
      <c r="AO2268" s="15">
        <v>44820</v>
      </c>
      <c r="AP2268">
        <v>52.309999999999903</v>
      </c>
      <c r="AQ2268" s="15">
        <v>43993</v>
      </c>
      <c r="AR2268">
        <v>27.38</v>
      </c>
      <c r="AS2268" s="15">
        <v>43551</v>
      </c>
      <c r="AT2268">
        <v>22.44</v>
      </c>
      <c r="AU2268" s="15">
        <v>43662</v>
      </c>
      <c r="AV2268">
        <v>145.491365071703</v>
      </c>
      <c r="AW2268" s="15">
        <v>43536</v>
      </c>
      <c r="AX2268">
        <v>22.549999999999901</v>
      </c>
    </row>
    <row r="2269" spans="1:50">
      <c r="A2269" t="s">
        <v>41872</v>
      </c>
      <c r="B2269">
        <v>35</v>
      </c>
      <c r="C2269">
        <v>24</v>
      </c>
      <c r="D2269">
        <v>12.62</v>
      </c>
      <c r="E2269">
        <v>15.0399999999999</v>
      </c>
      <c r="F2269">
        <v>-9.51</v>
      </c>
      <c r="G2269" s="12">
        <f>D2269/ABS(F2269)</f>
        <v>1.3270241850683491</v>
      </c>
      <c r="H2269" s="12">
        <f>E2269/ABS(F2269)</f>
        <v>1.5814931650893691</v>
      </c>
      <c r="I2269" s="48">
        <f>C2269/B2269</f>
        <v>0.68571428571428572</v>
      </c>
      <c r="J2269" s="48" t="str">
        <f>LEFT(A2269,FIND("_",A2269,6)-1)</f>
        <v>entry26</v>
      </c>
      <c r="AA2269" s="26"/>
      <c r="AE2269" s="23">
        <v>44063</v>
      </c>
      <c r="AF2269">
        <v>85.653923822365101</v>
      </c>
      <c r="AI2269" s="15">
        <v>43619</v>
      </c>
      <c r="AJ2269">
        <v>10.139999999999899</v>
      </c>
      <c r="AK2269" s="15">
        <v>44005</v>
      </c>
      <c r="AL2269">
        <v>156.319999999999</v>
      </c>
      <c r="AM2269" s="15">
        <v>43537</v>
      </c>
      <c r="AN2269">
        <v>32.69</v>
      </c>
      <c r="AO2269" s="15">
        <v>44823</v>
      </c>
      <c r="AP2269">
        <v>52.309999999999903</v>
      </c>
      <c r="AQ2269" s="15">
        <v>43994</v>
      </c>
      <c r="AR2269">
        <v>27.38</v>
      </c>
      <c r="AS2269" s="15">
        <v>43552</v>
      </c>
      <c r="AT2269">
        <v>22.44</v>
      </c>
      <c r="AU2269" s="15">
        <v>43663</v>
      </c>
      <c r="AV2269">
        <v>145.491365071703</v>
      </c>
      <c r="AW2269" s="15">
        <v>43537</v>
      </c>
      <c r="AX2269">
        <v>22.549999999999901</v>
      </c>
    </row>
    <row r="2270" spans="1:50">
      <c r="A2270" t="s">
        <v>41896</v>
      </c>
      <c r="B2270">
        <v>35</v>
      </c>
      <c r="C2270">
        <v>24</v>
      </c>
      <c r="D2270">
        <v>12.62</v>
      </c>
      <c r="E2270">
        <v>15.0399999999999</v>
      </c>
      <c r="F2270">
        <v>-9.51</v>
      </c>
      <c r="G2270" s="12">
        <f>D2270/ABS(F2270)</f>
        <v>1.3270241850683491</v>
      </c>
      <c r="H2270" s="12">
        <f>E2270/ABS(F2270)</f>
        <v>1.5814931650893691</v>
      </c>
      <c r="I2270" s="48">
        <f>C2270/B2270</f>
        <v>0.68571428571428572</v>
      </c>
      <c r="J2270" s="48" t="str">
        <f>LEFT(A2270,FIND("_",A2270,6)-1)</f>
        <v>entry26</v>
      </c>
      <c r="AA2270" s="26"/>
      <c r="AE2270" s="23">
        <v>44064</v>
      </c>
      <c r="AF2270">
        <v>85.653923822365101</v>
      </c>
      <c r="AI2270" s="15">
        <v>43620</v>
      </c>
      <c r="AJ2270">
        <v>10.139999999999899</v>
      </c>
      <c r="AK2270" s="15">
        <v>44006</v>
      </c>
      <c r="AL2270">
        <v>156.319999999999</v>
      </c>
      <c r="AM2270" s="15">
        <v>43538</v>
      </c>
      <c r="AN2270">
        <v>32.69</v>
      </c>
      <c r="AO2270" s="15">
        <v>44824</v>
      </c>
      <c r="AP2270">
        <v>52.309999999999903</v>
      </c>
      <c r="AQ2270" s="15">
        <v>43997</v>
      </c>
      <c r="AR2270">
        <v>27.38</v>
      </c>
      <c r="AS2270" s="15">
        <v>43553</v>
      </c>
      <c r="AT2270">
        <v>22.44</v>
      </c>
      <c r="AU2270" s="15">
        <v>43664</v>
      </c>
      <c r="AV2270">
        <v>145.491365071703</v>
      </c>
      <c r="AW2270" s="15">
        <v>43538</v>
      </c>
      <c r="AX2270">
        <v>22.549999999999901</v>
      </c>
    </row>
    <row r="2271" spans="1:50">
      <c r="A2271" s="12" t="s">
        <v>31656</v>
      </c>
      <c r="B2271" s="12">
        <v>284</v>
      </c>
      <c r="C2271" s="12">
        <v>203</v>
      </c>
      <c r="D2271" s="12">
        <v>41.27</v>
      </c>
      <c r="E2271" s="12">
        <v>50.02</v>
      </c>
      <c r="F2271" s="12">
        <v>-31.1099999999999</v>
      </c>
      <c r="G2271" s="12">
        <f>D2271/ABS(F2271)</f>
        <v>1.3265830922532991</v>
      </c>
      <c r="H2271" s="12">
        <f>E2271/ABS(F2271)</f>
        <v>1.6078431372549071</v>
      </c>
      <c r="I2271" s="48">
        <f>C2271/B2271</f>
        <v>0.71478873239436624</v>
      </c>
      <c r="J2271" s="48" t="str">
        <f>LEFT(A2271,FIND("_",A2271,6)-1)</f>
        <v>entry10</v>
      </c>
      <c r="AA2271" s="26"/>
      <c r="AE2271" s="23">
        <v>44067</v>
      </c>
      <c r="AF2271">
        <v>85.653923822365101</v>
      </c>
      <c r="AI2271" s="15">
        <v>43621</v>
      </c>
      <c r="AJ2271">
        <v>10.139999999999899</v>
      </c>
      <c r="AK2271" s="15">
        <v>44007</v>
      </c>
      <c r="AL2271">
        <v>156.319999999999</v>
      </c>
      <c r="AM2271" s="15">
        <v>43539</v>
      </c>
      <c r="AN2271">
        <v>32.69</v>
      </c>
      <c r="AO2271" s="15">
        <v>44825</v>
      </c>
      <c r="AP2271">
        <v>52.309999999999903</v>
      </c>
      <c r="AQ2271" s="15">
        <v>43998</v>
      </c>
      <c r="AR2271">
        <v>27.38</v>
      </c>
      <c r="AS2271" s="15">
        <v>43556</v>
      </c>
      <c r="AT2271">
        <v>22.44</v>
      </c>
      <c r="AU2271" s="15">
        <v>43665</v>
      </c>
      <c r="AV2271">
        <v>145.491365071703</v>
      </c>
      <c r="AW2271" s="15">
        <v>43539</v>
      </c>
      <c r="AX2271">
        <v>22.549999999999901</v>
      </c>
    </row>
    <row r="2272" spans="1:50">
      <c r="A2272" t="s">
        <v>40712</v>
      </c>
      <c r="B2272">
        <v>83</v>
      </c>
      <c r="C2272">
        <v>66</v>
      </c>
      <c r="D2272">
        <v>13</v>
      </c>
      <c r="E2272">
        <v>19.59</v>
      </c>
      <c r="F2272">
        <v>-9.7999999999999901</v>
      </c>
      <c r="G2272" s="12">
        <f>D2272/ABS(F2272)</f>
        <v>1.3265306122448992</v>
      </c>
      <c r="H2272" s="12">
        <f>E2272/ABS(F2272)</f>
        <v>1.9989795918367368</v>
      </c>
      <c r="I2272" s="48">
        <f>C2272/B2272</f>
        <v>0.79518072289156627</v>
      </c>
      <c r="J2272" s="48" t="str">
        <f>LEFT(A2272,FIND("_",A2272,6)-1)</f>
        <v>entry20</v>
      </c>
      <c r="AA2272" s="26"/>
      <c r="AE2272" s="23">
        <v>44068</v>
      </c>
      <c r="AF2272">
        <v>85.653923822365101</v>
      </c>
      <c r="AI2272" s="15">
        <v>43623</v>
      </c>
      <c r="AJ2272">
        <v>10.139999999999899</v>
      </c>
      <c r="AK2272" s="15">
        <v>44008</v>
      </c>
      <c r="AL2272">
        <v>156.319999999999</v>
      </c>
      <c r="AM2272" s="15">
        <v>43542</v>
      </c>
      <c r="AN2272">
        <v>32.69</v>
      </c>
      <c r="AO2272" s="15">
        <v>44826</v>
      </c>
      <c r="AP2272">
        <v>52.309999999999903</v>
      </c>
      <c r="AQ2272" s="15">
        <v>43999</v>
      </c>
      <c r="AR2272">
        <v>27.38</v>
      </c>
      <c r="AS2272" s="15">
        <v>43557</v>
      </c>
      <c r="AT2272">
        <v>22.44</v>
      </c>
      <c r="AU2272" s="15">
        <v>43668</v>
      </c>
      <c r="AV2272">
        <v>145.491365071703</v>
      </c>
      <c r="AW2272" s="15">
        <v>43542</v>
      </c>
      <c r="AX2272">
        <v>22.549999999999901</v>
      </c>
    </row>
    <row r="2273" spans="1:50">
      <c r="A2273" s="12" t="s">
        <v>30321</v>
      </c>
      <c r="B2273" s="12">
        <v>332</v>
      </c>
      <c r="C2273" s="12">
        <v>226</v>
      </c>
      <c r="D2273" s="12">
        <v>44.77</v>
      </c>
      <c r="E2273" s="12">
        <v>55.75</v>
      </c>
      <c r="F2273" s="12">
        <v>-33.76</v>
      </c>
      <c r="G2273" s="12">
        <f>D2273/ABS(F2273)</f>
        <v>1.3261255924170618</v>
      </c>
      <c r="H2273" s="12">
        <f>E2273/ABS(F2273)</f>
        <v>1.6513625592417063</v>
      </c>
      <c r="I2273" s="48">
        <f>C2273/B2273</f>
        <v>0.68072289156626509</v>
      </c>
      <c r="J2273" s="48" t="str">
        <f>LEFT(A2273,FIND("_",A2273,6)-1)</f>
        <v>entry3</v>
      </c>
      <c r="AA2273" s="26"/>
      <c r="AE2273" s="23">
        <v>44069</v>
      </c>
      <c r="AF2273">
        <v>85.653923822365101</v>
      </c>
      <c r="AI2273" s="15">
        <v>43626</v>
      </c>
      <c r="AJ2273">
        <v>10.139999999999899</v>
      </c>
      <c r="AK2273" s="15">
        <v>44011</v>
      </c>
      <c r="AL2273">
        <v>156.319999999999</v>
      </c>
      <c r="AM2273" s="15">
        <v>43543</v>
      </c>
      <c r="AN2273">
        <v>32.69</v>
      </c>
      <c r="AO2273" s="15">
        <v>44827</v>
      </c>
      <c r="AP2273">
        <v>52.309999999999903</v>
      </c>
      <c r="AQ2273" s="15">
        <v>44000</v>
      </c>
      <c r="AR2273">
        <v>27.38</v>
      </c>
      <c r="AS2273" s="15">
        <v>43558</v>
      </c>
      <c r="AT2273">
        <v>22.44</v>
      </c>
      <c r="AU2273" s="15">
        <v>43669</v>
      </c>
      <c r="AV2273">
        <v>145.491365071703</v>
      </c>
      <c r="AW2273" s="15">
        <v>43543</v>
      </c>
      <c r="AX2273">
        <v>22.549999999999901</v>
      </c>
    </row>
    <row r="2274" spans="1:50">
      <c r="A2274" s="12" t="s">
        <v>548</v>
      </c>
      <c r="B2274" s="12">
        <v>144</v>
      </c>
      <c r="C2274" s="12">
        <v>74</v>
      </c>
      <c r="D2274" s="12">
        <v>56.6246750414236</v>
      </c>
      <c r="E2274" s="12">
        <v>68.656917539270793</v>
      </c>
      <c r="F2274" s="12">
        <v>-42.72</v>
      </c>
      <c r="G2274" s="12">
        <f>D2274/ABS(F2274)</f>
        <v>1.325483966325459</v>
      </c>
      <c r="H2274" s="12">
        <f>E2274/ABS(F2274)</f>
        <v>1.6071375828480992</v>
      </c>
      <c r="I2274" s="48">
        <f>C2274/B2274</f>
        <v>0.51388888888888884</v>
      </c>
      <c r="J2274" s="48" t="str">
        <f>LEFT(A2274,FIND("_",A2274,6)-1)</f>
        <v>entry11</v>
      </c>
      <c r="AA2274" s="26"/>
      <c r="AE2274" s="23">
        <v>44070</v>
      </c>
      <c r="AF2274">
        <v>85.653923822365101</v>
      </c>
      <c r="AI2274" s="15">
        <v>43627</v>
      </c>
      <c r="AJ2274">
        <v>10.139999999999899</v>
      </c>
      <c r="AK2274" s="15">
        <v>44012</v>
      </c>
      <c r="AL2274">
        <v>156.319999999999</v>
      </c>
      <c r="AM2274" s="15">
        <v>43544</v>
      </c>
      <c r="AN2274">
        <v>32.69</v>
      </c>
      <c r="AO2274" s="15">
        <v>44830</v>
      </c>
      <c r="AP2274">
        <v>52.309999999999903</v>
      </c>
      <c r="AQ2274" s="15">
        <v>44001</v>
      </c>
      <c r="AR2274">
        <v>27.38</v>
      </c>
      <c r="AS2274" s="15">
        <v>43559</v>
      </c>
      <c r="AT2274">
        <v>22.44</v>
      </c>
      <c r="AU2274" s="15">
        <v>43670</v>
      </c>
      <c r="AV2274">
        <v>145.491365071703</v>
      </c>
      <c r="AW2274" s="15">
        <v>43544</v>
      </c>
      <c r="AX2274">
        <v>22.549999999999901</v>
      </c>
    </row>
    <row r="2275" spans="1:50">
      <c r="A2275" s="12" t="s">
        <v>1684</v>
      </c>
      <c r="B2275" s="12">
        <v>35</v>
      </c>
      <c r="C2275" s="12">
        <v>26</v>
      </c>
      <c r="D2275" s="12">
        <v>12.6</v>
      </c>
      <c r="E2275" s="12">
        <v>15.0199999999999</v>
      </c>
      <c r="F2275" s="12">
        <v>-9.51</v>
      </c>
      <c r="G2275" s="12">
        <f>D2275/ABS(F2275)</f>
        <v>1.3249211356466877</v>
      </c>
      <c r="H2275" s="12">
        <f>E2275/ABS(F2275)</f>
        <v>1.5793901156677077</v>
      </c>
      <c r="I2275" s="48">
        <f>C2275/B2275</f>
        <v>0.74285714285714288</v>
      </c>
      <c r="J2275" s="48" t="str">
        <f>LEFT(A2275,FIND("_",A2275,6)-1)</f>
        <v>entry17</v>
      </c>
      <c r="AA2275" s="26"/>
      <c r="AE2275" s="23">
        <v>44071</v>
      </c>
      <c r="AF2275">
        <v>85.653923822365101</v>
      </c>
      <c r="AI2275" s="15">
        <v>43628</v>
      </c>
      <c r="AJ2275">
        <v>9.9499999999999904</v>
      </c>
      <c r="AK2275" s="15">
        <v>44013</v>
      </c>
      <c r="AL2275">
        <v>156.319999999999</v>
      </c>
      <c r="AM2275" s="15">
        <v>43545</v>
      </c>
      <c r="AN2275">
        <v>32.69</v>
      </c>
      <c r="AO2275" s="15">
        <v>44831</v>
      </c>
      <c r="AP2275">
        <v>52.309999999999903</v>
      </c>
      <c r="AQ2275" s="15">
        <v>44004</v>
      </c>
      <c r="AR2275">
        <v>27.38</v>
      </c>
      <c r="AS2275" s="15">
        <v>43560</v>
      </c>
      <c r="AT2275">
        <v>22.44</v>
      </c>
      <c r="AU2275" s="15">
        <v>43671</v>
      </c>
      <c r="AV2275">
        <v>145.491365071703</v>
      </c>
      <c r="AW2275" s="15">
        <v>43545</v>
      </c>
      <c r="AX2275">
        <v>22.549999999999901</v>
      </c>
    </row>
    <row r="2276" spans="1:50">
      <c r="A2276" t="s">
        <v>41884</v>
      </c>
      <c r="B2276">
        <v>35</v>
      </c>
      <c r="C2276">
        <v>26</v>
      </c>
      <c r="D2276">
        <v>12.6</v>
      </c>
      <c r="E2276">
        <v>15.0199999999999</v>
      </c>
      <c r="F2276">
        <v>-9.51</v>
      </c>
      <c r="G2276" s="12">
        <f>D2276/ABS(F2276)</f>
        <v>1.3249211356466877</v>
      </c>
      <c r="H2276" s="12">
        <f>E2276/ABS(F2276)</f>
        <v>1.5793901156677077</v>
      </c>
      <c r="I2276" s="48">
        <f>C2276/B2276</f>
        <v>0.74285714285714288</v>
      </c>
      <c r="J2276" s="48" t="str">
        <f>LEFT(A2276,FIND("_",A2276,6)-1)</f>
        <v>entry26</v>
      </c>
      <c r="AA2276" s="26"/>
      <c r="AE2276" s="23">
        <v>44074</v>
      </c>
      <c r="AF2276">
        <v>85.653923822365101</v>
      </c>
      <c r="AI2276" s="15">
        <v>43629</v>
      </c>
      <c r="AJ2276">
        <v>9.46999999999999</v>
      </c>
      <c r="AK2276" s="15">
        <v>44014</v>
      </c>
      <c r="AL2276">
        <v>156.319999999999</v>
      </c>
      <c r="AM2276" s="15">
        <v>43546</v>
      </c>
      <c r="AN2276">
        <v>32.69</v>
      </c>
      <c r="AO2276" s="15">
        <v>44832</v>
      </c>
      <c r="AP2276">
        <v>52.309999999999903</v>
      </c>
      <c r="AQ2276" s="15">
        <v>44005</v>
      </c>
      <c r="AR2276">
        <v>27.38</v>
      </c>
      <c r="AS2276" s="15">
        <v>43563</v>
      </c>
      <c r="AT2276">
        <v>22.44</v>
      </c>
      <c r="AU2276" s="15">
        <v>43672</v>
      </c>
      <c r="AV2276">
        <v>145.491365071703</v>
      </c>
      <c r="AW2276" s="15">
        <v>43546</v>
      </c>
      <c r="AX2276">
        <v>22.549999999999901</v>
      </c>
    </row>
    <row r="2277" spans="1:50">
      <c r="A2277" s="12" t="s">
        <v>30236</v>
      </c>
      <c r="B2277" s="12">
        <v>328</v>
      </c>
      <c r="C2277" s="12">
        <v>149</v>
      </c>
      <c r="D2277" s="12">
        <v>27.94</v>
      </c>
      <c r="E2277" s="12">
        <v>29.35</v>
      </c>
      <c r="F2277" s="12">
        <v>-21.1</v>
      </c>
      <c r="G2277" s="12">
        <f>D2277/ABS(F2277)</f>
        <v>1.3241706161137441</v>
      </c>
      <c r="H2277" s="12">
        <f>E2277/ABS(F2277)</f>
        <v>1.390995260663507</v>
      </c>
      <c r="I2277" s="48">
        <f>C2277/B2277</f>
        <v>0.45426829268292684</v>
      </c>
      <c r="J2277" s="48" t="str">
        <f>LEFT(A2277,FIND("_",A2277,6)-1)</f>
        <v>entry1</v>
      </c>
      <c r="AA2277" s="26"/>
      <c r="AE2277" s="23">
        <v>44075</v>
      </c>
      <c r="AF2277">
        <v>85.653923822365101</v>
      </c>
      <c r="AI2277" s="15">
        <v>43630</v>
      </c>
      <c r="AJ2277">
        <v>9.46999999999999</v>
      </c>
      <c r="AK2277" s="15">
        <v>44015</v>
      </c>
      <c r="AL2277">
        <v>156.319999999999</v>
      </c>
      <c r="AM2277" s="15">
        <v>43549</v>
      </c>
      <c r="AN2277">
        <v>32.69</v>
      </c>
      <c r="AO2277" s="15">
        <v>44833</v>
      </c>
      <c r="AP2277">
        <v>52.309999999999903</v>
      </c>
      <c r="AQ2277" s="15">
        <v>44006</v>
      </c>
      <c r="AR2277">
        <v>27.38</v>
      </c>
      <c r="AS2277" s="15">
        <v>43564</v>
      </c>
      <c r="AT2277">
        <v>22.44</v>
      </c>
      <c r="AU2277" s="15">
        <v>43675</v>
      </c>
      <c r="AV2277">
        <v>145.491365071703</v>
      </c>
      <c r="AW2277" s="15">
        <v>43549</v>
      </c>
      <c r="AX2277">
        <v>22.549999999999901</v>
      </c>
    </row>
    <row r="2278" spans="1:50">
      <c r="A2278" s="12" t="s">
        <v>1706</v>
      </c>
      <c r="B2278" s="12">
        <v>35</v>
      </c>
      <c r="C2278" s="12">
        <v>26</v>
      </c>
      <c r="D2278" s="12">
        <v>34.4</v>
      </c>
      <c r="E2278" s="12">
        <v>36.069999999999901</v>
      </c>
      <c r="F2278" s="12">
        <v>-25.98</v>
      </c>
      <c r="G2278" s="12">
        <f>D2278/ABS(F2278)</f>
        <v>1.3240954580446496</v>
      </c>
      <c r="H2278" s="12">
        <f>E2278/ABS(F2278)</f>
        <v>1.3883756735950692</v>
      </c>
      <c r="I2278" s="48">
        <f>C2278/B2278</f>
        <v>0.74285714285714288</v>
      </c>
      <c r="J2278" s="48" t="str">
        <f>LEFT(A2278,FIND("_",A2278,6)-1)</f>
        <v>entry17</v>
      </c>
      <c r="AA2278" s="26"/>
      <c r="AE2278" s="23">
        <v>44076</v>
      </c>
      <c r="AF2278">
        <v>85.653923822365101</v>
      </c>
      <c r="AI2278" s="15">
        <v>43633</v>
      </c>
      <c r="AJ2278">
        <v>9.46999999999999</v>
      </c>
      <c r="AK2278" s="15">
        <v>44018</v>
      </c>
      <c r="AL2278">
        <v>156.319999999999</v>
      </c>
      <c r="AM2278" s="15">
        <v>43550</v>
      </c>
      <c r="AN2278">
        <v>32.69</v>
      </c>
      <c r="AO2278" s="15">
        <v>44834</v>
      </c>
      <c r="AP2278">
        <v>52.309999999999903</v>
      </c>
      <c r="AQ2278" s="15">
        <v>44007</v>
      </c>
      <c r="AR2278">
        <v>25.22</v>
      </c>
      <c r="AS2278" s="15">
        <v>43565</v>
      </c>
      <c r="AT2278">
        <v>22.44</v>
      </c>
      <c r="AU2278" s="15">
        <v>43676</v>
      </c>
      <c r="AV2278">
        <v>145.491365071703</v>
      </c>
      <c r="AW2278" s="15">
        <v>43550</v>
      </c>
      <c r="AX2278">
        <v>22.549999999999901</v>
      </c>
    </row>
    <row r="2279" spans="1:50">
      <c r="A2279" s="12" t="s">
        <v>1707</v>
      </c>
      <c r="B2279" s="12">
        <v>35</v>
      </c>
      <c r="C2279" s="12">
        <v>26</v>
      </c>
      <c r="D2279" s="12">
        <v>34.4</v>
      </c>
      <c r="E2279" s="12">
        <v>36.069999999999901</v>
      </c>
      <c r="F2279" s="12">
        <v>-25.98</v>
      </c>
      <c r="G2279" s="12">
        <f>D2279/ABS(F2279)</f>
        <v>1.3240954580446496</v>
      </c>
      <c r="H2279" s="12">
        <f>E2279/ABS(F2279)</f>
        <v>1.3883756735950692</v>
      </c>
      <c r="I2279" s="48">
        <f>C2279/B2279</f>
        <v>0.74285714285714288</v>
      </c>
      <c r="J2279" s="48" t="str">
        <f>LEFT(A2279,FIND("_",A2279,6)-1)</f>
        <v>entry17</v>
      </c>
      <c r="AA2279" s="26"/>
      <c r="AE2279" s="23">
        <v>44077</v>
      </c>
      <c r="AF2279">
        <v>85.653923822365101</v>
      </c>
      <c r="AI2279" s="15">
        <v>43634</v>
      </c>
      <c r="AJ2279">
        <v>9.46999999999999</v>
      </c>
      <c r="AK2279" s="15">
        <v>44019</v>
      </c>
      <c r="AL2279">
        <v>156.319999999999</v>
      </c>
      <c r="AM2279" s="15">
        <v>43551</v>
      </c>
      <c r="AN2279">
        <v>32.69</v>
      </c>
      <c r="AO2279" s="15">
        <v>44838</v>
      </c>
      <c r="AP2279">
        <v>52.309999999999903</v>
      </c>
      <c r="AQ2279" s="15">
        <v>44008</v>
      </c>
      <c r="AR2279">
        <v>25.22</v>
      </c>
      <c r="AS2279" s="15">
        <v>43566</v>
      </c>
      <c r="AT2279">
        <v>22.44</v>
      </c>
      <c r="AU2279" s="15">
        <v>43677</v>
      </c>
      <c r="AV2279">
        <v>145.491365071703</v>
      </c>
      <c r="AW2279" s="15">
        <v>43551</v>
      </c>
      <c r="AX2279">
        <v>22.549999999999901</v>
      </c>
    </row>
    <row r="2280" spans="1:50">
      <c r="A2280" t="s">
        <v>41969</v>
      </c>
      <c r="B2280">
        <v>35</v>
      </c>
      <c r="C2280">
        <v>26</v>
      </c>
      <c r="D2280">
        <v>34.4</v>
      </c>
      <c r="E2280">
        <v>36.069999999999901</v>
      </c>
      <c r="F2280">
        <v>-25.98</v>
      </c>
      <c r="G2280" s="12">
        <f>D2280/ABS(F2280)</f>
        <v>1.3240954580446496</v>
      </c>
      <c r="H2280" s="12">
        <f>E2280/ABS(F2280)</f>
        <v>1.3883756735950692</v>
      </c>
      <c r="I2280" s="48">
        <f>C2280/B2280</f>
        <v>0.74285714285714288</v>
      </c>
      <c r="J2280" s="48" t="str">
        <f>LEFT(A2280,FIND("_",A2280,6)-1)</f>
        <v>entry26</v>
      </c>
      <c r="AA2280" s="26"/>
      <c r="AE2280" s="23">
        <v>44078</v>
      </c>
      <c r="AF2280">
        <v>85.653923822365101</v>
      </c>
      <c r="AI2280" s="15">
        <v>43635</v>
      </c>
      <c r="AJ2280">
        <v>9.46999999999999</v>
      </c>
      <c r="AK2280" s="15">
        <v>44020</v>
      </c>
      <c r="AL2280">
        <v>156.319999999999</v>
      </c>
      <c r="AM2280" s="15">
        <v>43552</v>
      </c>
      <c r="AN2280">
        <v>32.69</v>
      </c>
      <c r="AO2280" s="15">
        <v>44839</v>
      </c>
      <c r="AP2280">
        <v>52.309999999999903</v>
      </c>
      <c r="AQ2280" s="15">
        <v>44011</v>
      </c>
      <c r="AR2280">
        <v>25.22</v>
      </c>
      <c r="AS2280" s="15">
        <v>43567</v>
      </c>
      <c r="AT2280">
        <v>22.44</v>
      </c>
      <c r="AU2280" s="15">
        <v>43678</v>
      </c>
      <c r="AV2280">
        <v>145.491365071703</v>
      </c>
      <c r="AW2280" s="15">
        <v>43552</v>
      </c>
      <c r="AX2280">
        <v>22.549999999999901</v>
      </c>
    </row>
    <row r="2281" spans="1:50">
      <c r="A2281" t="s">
        <v>41993</v>
      </c>
      <c r="B2281">
        <v>35</v>
      </c>
      <c r="C2281">
        <v>26</v>
      </c>
      <c r="D2281">
        <v>34.4</v>
      </c>
      <c r="E2281">
        <v>36.069999999999901</v>
      </c>
      <c r="F2281">
        <v>-25.98</v>
      </c>
      <c r="G2281" s="12">
        <f>D2281/ABS(F2281)</f>
        <v>1.3240954580446496</v>
      </c>
      <c r="H2281" s="12">
        <f>E2281/ABS(F2281)</f>
        <v>1.3883756735950692</v>
      </c>
      <c r="I2281" s="48">
        <f>C2281/B2281</f>
        <v>0.74285714285714288</v>
      </c>
      <c r="J2281" s="48" t="str">
        <f>LEFT(A2281,FIND("_",A2281,6)-1)</f>
        <v>entry26</v>
      </c>
      <c r="AA2281" s="26"/>
      <c r="AE2281" s="23">
        <v>44081</v>
      </c>
      <c r="AF2281">
        <v>85.653923822365101</v>
      </c>
      <c r="AI2281" s="15">
        <v>43636</v>
      </c>
      <c r="AJ2281">
        <v>9.46999999999999</v>
      </c>
      <c r="AK2281" s="15">
        <v>44021</v>
      </c>
      <c r="AL2281">
        <v>156.319999999999</v>
      </c>
      <c r="AM2281" s="15">
        <v>43553</v>
      </c>
      <c r="AN2281">
        <v>32.69</v>
      </c>
      <c r="AO2281" s="15">
        <v>44840</v>
      </c>
      <c r="AP2281">
        <v>52.309999999999903</v>
      </c>
      <c r="AQ2281" s="15">
        <v>44012</v>
      </c>
      <c r="AR2281">
        <v>25.22</v>
      </c>
      <c r="AS2281" s="15">
        <v>43570</v>
      </c>
      <c r="AT2281">
        <v>22.44</v>
      </c>
      <c r="AU2281" s="15">
        <v>43679</v>
      </c>
      <c r="AV2281">
        <v>145.491365071703</v>
      </c>
      <c r="AW2281" s="15">
        <v>43553</v>
      </c>
      <c r="AX2281">
        <v>22.549999999999901</v>
      </c>
    </row>
    <row r="2282" spans="1:50">
      <c r="A2282" t="s">
        <v>41824</v>
      </c>
      <c r="B2282">
        <v>188</v>
      </c>
      <c r="C2282">
        <v>103</v>
      </c>
      <c r="D2282">
        <v>107.315220268898</v>
      </c>
      <c r="E2282">
        <v>156.945220268898</v>
      </c>
      <c r="F2282">
        <v>-81.064451385218405</v>
      </c>
      <c r="G2282" s="12">
        <f>D2282/ABS(F2282)</f>
        <v>1.3238258994554333</v>
      </c>
      <c r="H2282" s="12">
        <f>E2282/ABS(F2282)</f>
        <v>1.9360548006806837</v>
      </c>
      <c r="I2282" s="48">
        <f>C2282/B2282</f>
        <v>0.5478723404255319</v>
      </c>
      <c r="J2282" s="48" t="str">
        <f>LEFT(A2282,FIND("_",A2282,6)-1)</f>
        <v>entry25</v>
      </c>
      <c r="AA2282" s="26"/>
      <c r="AE2282" s="23">
        <v>44082</v>
      </c>
      <c r="AF2282">
        <v>85.653923822365101</v>
      </c>
      <c r="AI2282" s="15">
        <v>43637</v>
      </c>
      <c r="AJ2282">
        <v>9.46999999999999</v>
      </c>
      <c r="AK2282" s="15">
        <v>44022</v>
      </c>
      <c r="AL2282">
        <v>156.319999999999</v>
      </c>
      <c r="AM2282" s="15">
        <v>43556</v>
      </c>
      <c r="AN2282">
        <v>32.69</v>
      </c>
      <c r="AO2282" s="15">
        <v>44841</v>
      </c>
      <c r="AP2282">
        <v>52.309999999999903</v>
      </c>
      <c r="AQ2282" s="15">
        <v>44013</v>
      </c>
      <c r="AR2282">
        <v>25.22</v>
      </c>
      <c r="AS2282" s="15">
        <v>43571</v>
      </c>
      <c r="AT2282">
        <v>22.44</v>
      </c>
      <c r="AU2282" s="15">
        <v>43682</v>
      </c>
      <c r="AV2282">
        <v>145.491365071703</v>
      </c>
      <c r="AW2282" s="15">
        <v>43556</v>
      </c>
      <c r="AX2282">
        <v>22.549999999999901</v>
      </c>
    </row>
    <row r="2283" spans="1:50">
      <c r="A2283" s="12" t="s">
        <v>1698</v>
      </c>
      <c r="B2283" s="12">
        <v>35</v>
      </c>
      <c r="C2283" s="12">
        <v>28</v>
      </c>
      <c r="D2283" s="12">
        <v>23.8</v>
      </c>
      <c r="E2283" s="12">
        <v>25.78</v>
      </c>
      <c r="F2283" s="12">
        <v>-17.98</v>
      </c>
      <c r="G2283" s="12">
        <f>D2283/ABS(F2283)</f>
        <v>1.3236929922135707</v>
      </c>
      <c r="H2283" s="12">
        <f>E2283/ABS(F2283)</f>
        <v>1.4338153503893214</v>
      </c>
      <c r="I2283" s="48">
        <f>C2283/B2283</f>
        <v>0.8</v>
      </c>
      <c r="J2283" s="48" t="str">
        <f>LEFT(A2283,FIND("_",A2283,6)-1)</f>
        <v>entry17</v>
      </c>
      <c r="AA2283" s="26"/>
      <c r="AE2283" s="23">
        <v>44083</v>
      </c>
      <c r="AF2283">
        <v>85.653923822365101</v>
      </c>
      <c r="AI2283" s="15">
        <v>43640</v>
      </c>
      <c r="AJ2283">
        <v>9.46999999999999</v>
      </c>
      <c r="AK2283" s="15">
        <v>44025</v>
      </c>
      <c r="AL2283">
        <v>156.319999999999</v>
      </c>
      <c r="AM2283" s="15">
        <v>43557</v>
      </c>
      <c r="AN2283">
        <v>32.69</v>
      </c>
      <c r="AO2283" s="15">
        <v>44845</v>
      </c>
      <c r="AP2283">
        <v>52.309999999999903</v>
      </c>
      <c r="AQ2283" s="15">
        <v>44014</v>
      </c>
      <c r="AR2283">
        <v>25.22</v>
      </c>
      <c r="AS2283" s="15">
        <v>43572</v>
      </c>
      <c r="AT2283">
        <v>22.44</v>
      </c>
      <c r="AU2283" s="15">
        <v>43683</v>
      </c>
      <c r="AV2283">
        <v>145.491365071703</v>
      </c>
      <c r="AW2283" s="15">
        <v>43557</v>
      </c>
      <c r="AX2283">
        <v>22.549999999999901</v>
      </c>
    </row>
    <row r="2284" spans="1:50">
      <c r="A2284" t="s">
        <v>41952</v>
      </c>
      <c r="B2284">
        <v>35</v>
      </c>
      <c r="C2284">
        <v>28</v>
      </c>
      <c r="D2284">
        <v>23.8</v>
      </c>
      <c r="E2284">
        <v>25.78</v>
      </c>
      <c r="F2284">
        <v>-17.98</v>
      </c>
      <c r="G2284" s="12">
        <f>D2284/ABS(F2284)</f>
        <v>1.3236929922135707</v>
      </c>
      <c r="H2284" s="12">
        <f>E2284/ABS(F2284)</f>
        <v>1.4338153503893214</v>
      </c>
      <c r="I2284" s="48">
        <f>C2284/B2284</f>
        <v>0.8</v>
      </c>
      <c r="J2284" s="48" t="str">
        <f>LEFT(A2284,FIND("_",A2284,6)-1)</f>
        <v>entry26</v>
      </c>
      <c r="AA2284" s="26"/>
      <c r="AE2284" s="23">
        <v>44084</v>
      </c>
      <c r="AF2284">
        <v>85.653923822365101</v>
      </c>
      <c r="AI2284" s="15">
        <v>43641</v>
      </c>
      <c r="AJ2284">
        <v>9.46999999999999</v>
      </c>
      <c r="AK2284" s="15">
        <v>44026</v>
      </c>
      <c r="AL2284">
        <v>156.319999999999</v>
      </c>
      <c r="AM2284" s="15">
        <v>43558</v>
      </c>
      <c r="AN2284">
        <v>32.69</v>
      </c>
      <c r="AO2284" s="15">
        <v>44846</v>
      </c>
      <c r="AP2284">
        <v>52.309999999999903</v>
      </c>
      <c r="AQ2284" s="15">
        <v>44015</v>
      </c>
      <c r="AR2284">
        <v>25.22</v>
      </c>
      <c r="AS2284" s="15">
        <v>43573</v>
      </c>
      <c r="AT2284">
        <v>22.44</v>
      </c>
      <c r="AU2284" s="15">
        <v>43684</v>
      </c>
      <c r="AV2284">
        <v>145.491365071703</v>
      </c>
      <c r="AW2284" s="15">
        <v>43558</v>
      </c>
      <c r="AX2284">
        <v>22.549999999999901</v>
      </c>
    </row>
    <row r="2285" spans="1:50">
      <c r="A2285" s="12" t="s">
        <v>30402</v>
      </c>
      <c r="B2285" s="12">
        <v>332</v>
      </c>
      <c r="C2285" s="12">
        <v>174</v>
      </c>
      <c r="D2285" s="12">
        <v>62.889999999999901</v>
      </c>
      <c r="E2285" s="12">
        <v>75.649999999999906</v>
      </c>
      <c r="F2285" s="12">
        <v>-47.54</v>
      </c>
      <c r="G2285" s="12">
        <f>D2285/ABS(F2285)</f>
        <v>1.322885990744634</v>
      </c>
      <c r="H2285" s="12">
        <f>E2285/ABS(F2285)</f>
        <v>1.5912915439629767</v>
      </c>
      <c r="I2285" s="48">
        <f>C2285/B2285</f>
        <v>0.52409638554216864</v>
      </c>
      <c r="J2285" s="48" t="str">
        <f>LEFT(A2285,FIND("_",A2285,6)-1)</f>
        <v>entry3</v>
      </c>
      <c r="AA2285" s="26"/>
      <c r="AE2285" s="23">
        <v>44085</v>
      </c>
      <c r="AF2285">
        <v>85.653923822365101</v>
      </c>
      <c r="AI2285" s="15">
        <v>43642</v>
      </c>
      <c r="AJ2285">
        <v>9.46999999999999</v>
      </c>
      <c r="AK2285" s="15">
        <v>44027</v>
      </c>
      <c r="AL2285">
        <v>156.319999999999</v>
      </c>
      <c r="AM2285" s="15">
        <v>43559</v>
      </c>
      <c r="AN2285">
        <v>32.69</v>
      </c>
      <c r="AO2285" s="15">
        <v>44847</v>
      </c>
      <c r="AP2285">
        <v>52.309999999999903</v>
      </c>
      <c r="AQ2285" s="15">
        <v>44018</v>
      </c>
      <c r="AR2285">
        <v>25.22</v>
      </c>
      <c r="AS2285" s="15">
        <v>43574</v>
      </c>
      <c r="AT2285">
        <v>22.44</v>
      </c>
      <c r="AU2285" s="15">
        <v>43685</v>
      </c>
      <c r="AV2285">
        <v>145.491365071703</v>
      </c>
      <c r="AW2285" s="15">
        <v>43559</v>
      </c>
      <c r="AX2285">
        <v>22.549999999999901</v>
      </c>
    </row>
    <row r="2286" spans="1:50">
      <c r="A2286" s="12" t="s">
        <v>30832</v>
      </c>
      <c r="B2286" s="12">
        <v>324</v>
      </c>
      <c r="C2286" s="12">
        <v>261</v>
      </c>
      <c r="D2286" s="12">
        <v>78.515136647711898</v>
      </c>
      <c r="E2286" s="12">
        <v>99.756549116570497</v>
      </c>
      <c r="F2286" s="12">
        <v>-59.491412468858698</v>
      </c>
      <c r="G2286" s="12">
        <f>D2286/ABS(F2286)</f>
        <v>1.3197726090099362</v>
      </c>
      <c r="H2286" s="12">
        <f>E2286/ABS(F2286)</f>
        <v>1.6768226703104241</v>
      </c>
      <c r="I2286" s="48">
        <f>C2286/B2286</f>
        <v>0.80555555555555558</v>
      </c>
      <c r="J2286" s="48" t="str">
        <f>LEFT(A2286,FIND("_",A2286,6)-1)</f>
        <v>entry5</v>
      </c>
      <c r="AA2286" s="26"/>
      <c r="AE2286" s="23">
        <v>44088</v>
      </c>
      <c r="AF2286">
        <v>85.653923822365101</v>
      </c>
      <c r="AI2286" s="15">
        <v>43643</v>
      </c>
      <c r="AJ2286">
        <v>9.46999999999999</v>
      </c>
      <c r="AK2286" s="15">
        <v>44028</v>
      </c>
      <c r="AL2286">
        <v>156.319999999999</v>
      </c>
      <c r="AM2286" s="15">
        <v>43560</v>
      </c>
      <c r="AN2286">
        <v>32.69</v>
      </c>
      <c r="AO2286" s="15">
        <v>44848</v>
      </c>
      <c r="AP2286">
        <v>52.309999999999903</v>
      </c>
      <c r="AQ2286" s="15">
        <v>44019</v>
      </c>
      <c r="AR2286">
        <v>25.22</v>
      </c>
      <c r="AS2286" s="15">
        <v>43577</v>
      </c>
      <c r="AT2286">
        <v>22.44</v>
      </c>
      <c r="AU2286" s="15">
        <v>43686</v>
      </c>
      <c r="AV2286">
        <v>146.39136507170301</v>
      </c>
      <c r="AW2286" s="15">
        <v>43560</v>
      </c>
      <c r="AX2286">
        <v>22.549999999999901</v>
      </c>
    </row>
    <row r="2287" spans="1:50">
      <c r="A2287" s="12" t="s">
        <v>31150</v>
      </c>
      <c r="B2287" s="12">
        <v>337</v>
      </c>
      <c r="C2287" s="12">
        <v>139</v>
      </c>
      <c r="D2287" s="12">
        <v>17.081190967223499</v>
      </c>
      <c r="E2287" s="12">
        <v>17.081190967223499</v>
      </c>
      <c r="F2287" s="12">
        <v>-12.95</v>
      </c>
      <c r="G2287" s="12">
        <f>D2287/ABS(F2287)</f>
        <v>1.3190108854998841</v>
      </c>
      <c r="H2287" s="12">
        <f>E2287/ABS(F2287)</f>
        <v>1.3190108854998841</v>
      </c>
      <c r="I2287" s="48">
        <f>C2287/B2287</f>
        <v>0.41246290801186941</v>
      </c>
      <c r="J2287" s="48" t="str">
        <f>LEFT(A2287,FIND("_",A2287,6)-1)</f>
        <v>entry7</v>
      </c>
      <c r="AA2287" s="26"/>
      <c r="AE2287" s="23">
        <v>44089</v>
      </c>
      <c r="AF2287">
        <v>85.653923822365101</v>
      </c>
      <c r="AI2287" s="15">
        <v>43644</v>
      </c>
      <c r="AJ2287">
        <v>9.46999999999999</v>
      </c>
      <c r="AK2287" s="15">
        <v>44029</v>
      </c>
      <c r="AL2287">
        <v>156.319999999999</v>
      </c>
      <c r="AM2287" s="15">
        <v>43563</v>
      </c>
      <c r="AN2287">
        <v>32.69</v>
      </c>
      <c r="AO2287" s="15">
        <v>44851</v>
      </c>
      <c r="AP2287">
        <v>52.309999999999903</v>
      </c>
      <c r="AQ2287" s="15">
        <v>44020</v>
      </c>
      <c r="AR2287">
        <v>25.22</v>
      </c>
      <c r="AS2287" s="15">
        <v>43578</v>
      </c>
      <c r="AT2287">
        <v>22.44</v>
      </c>
      <c r="AU2287" s="15">
        <v>43689</v>
      </c>
      <c r="AV2287">
        <v>147.431365071703</v>
      </c>
      <c r="AW2287" s="15">
        <v>43563</v>
      </c>
      <c r="AX2287">
        <v>22.549999999999901</v>
      </c>
    </row>
    <row r="2288" spans="1:50">
      <c r="A2288" s="12" t="s">
        <v>30725</v>
      </c>
      <c r="B2288" s="12">
        <v>326</v>
      </c>
      <c r="C2288" s="12">
        <v>181</v>
      </c>
      <c r="D2288" s="12">
        <v>15.32</v>
      </c>
      <c r="E2288" s="12">
        <v>16.12</v>
      </c>
      <c r="F2288" s="12">
        <v>-11.62</v>
      </c>
      <c r="G2288" s="12">
        <f>D2288/ABS(F2288)</f>
        <v>1.3184165232358005</v>
      </c>
      <c r="H2288" s="12">
        <f>E2288/ABS(F2288)</f>
        <v>1.3872633390705682</v>
      </c>
      <c r="I2288" s="48">
        <f>C2288/B2288</f>
        <v>0.55521472392638038</v>
      </c>
      <c r="J2288" s="48" t="str">
        <f>LEFT(A2288,FIND("_",A2288,6)-1)</f>
        <v>entry5</v>
      </c>
      <c r="AA2288" s="26"/>
      <c r="AE2288" s="23">
        <v>44090</v>
      </c>
      <c r="AF2288">
        <v>85.653923822365101</v>
      </c>
      <c r="AI2288" s="15">
        <v>43647</v>
      </c>
      <c r="AJ2288">
        <v>9.46999999999999</v>
      </c>
      <c r="AK2288" s="15">
        <v>44032</v>
      </c>
      <c r="AL2288">
        <v>156.319999999999</v>
      </c>
      <c r="AM2288" s="15">
        <v>43564</v>
      </c>
      <c r="AN2288">
        <v>32.69</v>
      </c>
      <c r="AO2288" s="15">
        <v>44852</v>
      </c>
      <c r="AP2288">
        <v>53.519999999999897</v>
      </c>
      <c r="AQ2288" s="15">
        <v>44021</v>
      </c>
      <c r="AR2288">
        <v>25.22</v>
      </c>
      <c r="AS2288" s="15">
        <v>43579</v>
      </c>
      <c r="AT2288">
        <v>22.44</v>
      </c>
      <c r="AU2288" s="15">
        <v>43690</v>
      </c>
      <c r="AV2288">
        <v>144.771365071703</v>
      </c>
      <c r="AW2288" s="15">
        <v>43564</v>
      </c>
      <c r="AX2288">
        <v>22.549999999999901</v>
      </c>
    </row>
    <row r="2289" spans="1:50">
      <c r="A2289" t="s">
        <v>41523</v>
      </c>
      <c r="B2289">
        <v>151</v>
      </c>
      <c r="C2289">
        <v>79</v>
      </c>
      <c r="D2289">
        <v>39.044091386018202</v>
      </c>
      <c r="E2289">
        <v>48.464091386018197</v>
      </c>
      <c r="F2289">
        <v>-29.64</v>
      </c>
      <c r="G2289" s="12">
        <f>D2289/ABS(F2289)</f>
        <v>1.317277037315054</v>
      </c>
      <c r="H2289" s="12">
        <f>E2289/ABS(F2289)</f>
        <v>1.6350908024972401</v>
      </c>
      <c r="I2289" s="48">
        <f>C2289/B2289</f>
        <v>0.52317880794701987</v>
      </c>
      <c r="J2289" s="48" t="str">
        <f>LEFT(A2289,FIND("_",A2289,6)-1)</f>
        <v>entry24</v>
      </c>
      <c r="AA2289" s="26"/>
      <c r="AE2289" s="23">
        <v>44091</v>
      </c>
      <c r="AF2289">
        <v>85.653923822365101</v>
      </c>
      <c r="AI2289" s="15">
        <v>43648</v>
      </c>
      <c r="AJ2289">
        <v>9.46999999999999</v>
      </c>
      <c r="AK2289" s="15">
        <v>44033</v>
      </c>
      <c r="AL2289">
        <v>156.319999999999</v>
      </c>
      <c r="AM2289" s="15">
        <v>43565</v>
      </c>
      <c r="AN2289">
        <v>32.69</v>
      </c>
      <c r="AO2289" s="15">
        <v>44853</v>
      </c>
      <c r="AP2289">
        <v>53.159999999999897</v>
      </c>
      <c r="AQ2289" s="15">
        <v>44022</v>
      </c>
      <c r="AR2289">
        <v>25.22</v>
      </c>
      <c r="AS2289" s="15">
        <v>43580</v>
      </c>
      <c r="AT2289">
        <v>22.44</v>
      </c>
      <c r="AU2289" s="15">
        <v>43691</v>
      </c>
      <c r="AV2289">
        <v>148.07136507170301</v>
      </c>
      <c r="AW2289" s="15">
        <v>43565</v>
      </c>
      <c r="AX2289">
        <v>22.549999999999901</v>
      </c>
    </row>
    <row r="2290" spans="1:50">
      <c r="A2290" s="12" t="s">
        <v>30553</v>
      </c>
      <c r="B2290" s="12">
        <v>287</v>
      </c>
      <c r="C2290" s="12">
        <v>226</v>
      </c>
      <c r="D2290" s="12">
        <v>100.733711197711</v>
      </c>
      <c r="E2290" s="12">
        <v>134.49252807117301</v>
      </c>
      <c r="F2290" s="12">
        <v>-76.558816873462106</v>
      </c>
      <c r="G2290" s="12">
        <f>D2290/ABS(F2290)</f>
        <v>1.3157689122104073</v>
      </c>
      <c r="H2290" s="12">
        <f>E2290/ABS(F2290)</f>
        <v>1.7567216104379573</v>
      </c>
      <c r="I2290" s="48">
        <f>C2290/B2290</f>
        <v>0.78745644599303133</v>
      </c>
      <c r="J2290" s="48" t="str">
        <f>LEFT(A2290,FIND("_",A2290,6)-1)</f>
        <v>entry4</v>
      </c>
      <c r="AA2290" s="26"/>
      <c r="AE2290" s="23">
        <v>44092</v>
      </c>
      <c r="AF2290">
        <v>85.653923822365101</v>
      </c>
      <c r="AI2290" s="15">
        <v>43649</v>
      </c>
      <c r="AJ2290">
        <v>9.46999999999999</v>
      </c>
      <c r="AK2290" s="15">
        <v>44034</v>
      </c>
      <c r="AL2290">
        <v>156.319999999999</v>
      </c>
      <c r="AM2290" s="15">
        <v>43566</v>
      </c>
      <c r="AN2290">
        <v>32.69</v>
      </c>
      <c r="AO2290" s="15">
        <v>44854</v>
      </c>
      <c r="AP2290">
        <v>52.6799999999999</v>
      </c>
      <c r="AQ2290" s="15">
        <v>44025</v>
      </c>
      <c r="AR2290">
        <v>25.22</v>
      </c>
      <c r="AS2290" s="15">
        <v>43581</v>
      </c>
      <c r="AT2290">
        <v>22.44</v>
      </c>
      <c r="AU2290" s="15">
        <v>43693</v>
      </c>
      <c r="AV2290">
        <v>146.39136507170301</v>
      </c>
      <c r="AW2290" s="15">
        <v>43566</v>
      </c>
      <c r="AX2290">
        <v>22.549999999999901</v>
      </c>
    </row>
    <row r="2291" spans="1:50">
      <c r="A2291" s="12" t="s">
        <v>509</v>
      </c>
      <c r="B2291" s="12">
        <v>140</v>
      </c>
      <c r="C2291" s="12">
        <v>85</v>
      </c>
      <c r="D2291" s="12">
        <v>24.62</v>
      </c>
      <c r="E2291" s="12">
        <v>39.51</v>
      </c>
      <c r="F2291" s="12">
        <v>-18.729999999999901</v>
      </c>
      <c r="G2291" s="12">
        <f>D2291/ABS(F2291)</f>
        <v>1.3144687666844703</v>
      </c>
      <c r="H2291" s="12">
        <f>E2291/ABS(F2291)</f>
        <v>2.1094500800854354</v>
      </c>
      <c r="I2291" s="48">
        <f>C2291/B2291</f>
        <v>0.6071428571428571</v>
      </c>
      <c r="J2291" s="48" t="str">
        <f>LEFT(A2291,FIND("_",A2291,6)-1)</f>
        <v>entry11</v>
      </c>
      <c r="AA2291" s="26"/>
      <c r="AE2291" s="23">
        <v>44095</v>
      </c>
      <c r="AF2291">
        <v>85.653923822365101</v>
      </c>
      <c r="AI2291" s="15">
        <v>43650</v>
      </c>
      <c r="AJ2291">
        <v>9.46999999999999</v>
      </c>
      <c r="AK2291" s="15">
        <v>44035</v>
      </c>
      <c r="AL2291">
        <v>156.319999999999</v>
      </c>
      <c r="AM2291" s="15">
        <v>43567</v>
      </c>
      <c r="AN2291">
        <v>32.69</v>
      </c>
      <c r="AO2291" s="15">
        <v>44855</v>
      </c>
      <c r="AP2291">
        <v>52.959999999999901</v>
      </c>
      <c r="AQ2291" s="15">
        <v>44026</v>
      </c>
      <c r="AR2291">
        <v>25.22</v>
      </c>
      <c r="AS2291" s="15">
        <v>43584</v>
      </c>
      <c r="AT2291">
        <v>22.44</v>
      </c>
      <c r="AU2291" s="15">
        <v>43696</v>
      </c>
      <c r="AV2291">
        <v>148.991365071703</v>
      </c>
      <c r="AW2291" s="15">
        <v>43567</v>
      </c>
      <c r="AX2291">
        <v>22.549999999999901</v>
      </c>
    </row>
    <row r="2292" spans="1:50">
      <c r="A2292" s="12" t="s">
        <v>31093</v>
      </c>
      <c r="B2292" s="12">
        <v>342</v>
      </c>
      <c r="C2292" s="12">
        <v>227</v>
      </c>
      <c r="D2292" s="12">
        <v>51.699999999999903</v>
      </c>
      <c r="E2292" s="12">
        <v>51.7</v>
      </c>
      <c r="F2292" s="12">
        <v>-39.379999999999903</v>
      </c>
      <c r="G2292" s="12">
        <f>D2292/ABS(F2292)</f>
        <v>1.312849162011174</v>
      </c>
      <c r="H2292" s="12">
        <f>E2292/ABS(F2292)</f>
        <v>1.3128491620111764</v>
      </c>
      <c r="I2292" s="48">
        <f>C2292/B2292</f>
        <v>0.66374269005847952</v>
      </c>
      <c r="J2292" s="48" t="str">
        <f>LEFT(A2292,FIND("_",A2292,6)-1)</f>
        <v>entry7</v>
      </c>
      <c r="AA2292" s="26"/>
      <c r="AE2292" s="23">
        <v>44096</v>
      </c>
      <c r="AF2292">
        <v>85.653923822365101</v>
      </c>
      <c r="AI2292" s="15">
        <v>43651</v>
      </c>
      <c r="AJ2292">
        <v>9.46999999999999</v>
      </c>
      <c r="AK2292" s="15">
        <v>44036</v>
      </c>
      <c r="AL2292">
        <v>156.319999999999</v>
      </c>
      <c r="AM2292" s="15">
        <v>43570</v>
      </c>
      <c r="AN2292">
        <v>32.69</v>
      </c>
      <c r="AO2292" s="15">
        <v>44858</v>
      </c>
      <c r="AP2292">
        <v>53.559999999999903</v>
      </c>
      <c r="AQ2292" s="15">
        <v>44027</v>
      </c>
      <c r="AR2292">
        <v>25.22</v>
      </c>
      <c r="AS2292" s="15">
        <v>43585</v>
      </c>
      <c r="AT2292">
        <v>22.44</v>
      </c>
      <c r="AU2292" s="15">
        <v>43697</v>
      </c>
      <c r="AV2292">
        <v>151.491365071703</v>
      </c>
      <c r="AW2292" s="15">
        <v>43570</v>
      </c>
      <c r="AX2292">
        <v>22.549999999999901</v>
      </c>
    </row>
    <row r="2293" spans="1:50">
      <c r="A2293" t="s">
        <v>41161</v>
      </c>
      <c r="B2293">
        <v>85</v>
      </c>
      <c r="C2293">
        <v>64</v>
      </c>
      <c r="D2293">
        <v>31.7542683390874</v>
      </c>
      <c r="E2293">
        <v>31.7542683390874</v>
      </c>
      <c r="F2293">
        <v>-24.19</v>
      </c>
      <c r="G2293" s="12">
        <f>D2293/ABS(F2293)</f>
        <v>1.3127022876844729</v>
      </c>
      <c r="H2293" s="12">
        <f>E2293/ABS(F2293)</f>
        <v>1.3127022876844729</v>
      </c>
      <c r="I2293" s="48">
        <f>C2293/B2293</f>
        <v>0.75294117647058822</v>
      </c>
      <c r="J2293" s="48" t="str">
        <f>LEFT(A2293,FIND("_",A2293,6)-1)</f>
        <v>entry22</v>
      </c>
      <c r="AA2293" s="26"/>
      <c r="AE2293" s="23">
        <v>44097</v>
      </c>
      <c r="AF2293">
        <v>85.653923822365101</v>
      </c>
      <c r="AI2293" s="15">
        <v>43654</v>
      </c>
      <c r="AJ2293">
        <v>9.46999999999999</v>
      </c>
      <c r="AK2293" s="15">
        <v>44039</v>
      </c>
      <c r="AL2293">
        <v>156.319999999999</v>
      </c>
      <c r="AM2293" s="15">
        <v>43571</v>
      </c>
      <c r="AN2293">
        <v>32.69</v>
      </c>
      <c r="AO2293" s="15">
        <v>44859</v>
      </c>
      <c r="AP2293">
        <v>53.829999999999899</v>
      </c>
      <c r="AQ2293" s="15">
        <v>44028</v>
      </c>
      <c r="AR2293">
        <v>25.22</v>
      </c>
      <c r="AS2293" s="15">
        <v>43587</v>
      </c>
      <c r="AT2293">
        <v>22.44</v>
      </c>
      <c r="AU2293" s="15">
        <v>43698</v>
      </c>
      <c r="AV2293">
        <v>151.491365071703</v>
      </c>
      <c r="AW2293" s="15">
        <v>43571</v>
      </c>
      <c r="AX2293">
        <v>22.549999999999901</v>
      </c>
    </row>
    <row r="2294" spans="1:50">
      <c r="A2294" s="12" t="s">
        <v>30888</v>
      </c>
      <c r="B2294" s="12">
        <v>297</v>
      </c>
      <c r="C2294" s="12">
        <v>200</v>
      </c>
      <c r="D2294" s="12">
        <v>30.21</v>
      </c>
      <c r="E2294" s="12">
        <v>38.279999999999902</v>
      </c>
      <c r="F2294" s="12">
        <v>-23.029999999999902</v>
      </c>
      <c r="G2294" s="12">
        <f>D2294/ABS(F2294)</f>
        <v>1.3117672600955332</v>
      </c>
      <c r="H2294" s="12">
        <f>E2294/ABS(F2294)</f>
        <v>1.6621797655232333</v>
      </c>
      <c r="I2294" s="48">
        <f>C2294/B2294</f>
        <v>0.67340067340067344</v>
      </c>
      <c r="J2294" s="48" t="str">
        <f>LEFT(A2294,FIND("_",A2294,6)-1)</f>
        <v>entry6</v>
      </c>
      <c r="AA2294" s="26"/>
      <c r="AE2294" s="23">
        <v>44098</v>
      </c>
      <c r="AF2294">
        <v>85.653923822365101</v>
      </c>
      <c r="AI2294" s="15">
        <v>43655</v>
      </c>
      <c r="AJ2294">
        <v>9.46999999999999</v>
      </c>
      <c r="AK2294" s="15">
        <v>44040</v>
      </c>
      <c r="AL2294">
        <v>156.319999999999</v>
      </c>
      <c r="AM2294" s="15">
        <v>43572</v>
      </c>
      <c r="AN2294">
        <v>32.69</v>
      </c>
      <c r="AO2294" s="15">
        <v>44860</v>
      </c>
      <c r="AP2294">
        <v>54.969999999999899</v>
      </c>
      <c r="AQ2294" s="15">
        <v>44029</v>
      </c>
      <c r="AR2294">
        <v>25.22</v>
      </c>
      <c r="AS2294" s="15">
        <v>43588</v>
      </c>
      <c r="AT2294">
        <v>22.44</v>
      </c>
      <c r="AU2294" s="15">
        <v>43699</v>
      </c>
      <c r="AV2294">
        <v>151.491365071703</v>
      </c>
      <c r="AW2294" s="15">
        <v>43572</v>
      </c>
      <c r="AX2294">
        <v>22.549999999999901</v>
      </c>
    </row>
    <row r="2295" spans="1:50">
      <c r="A2295" s="12" t="s">
        <v>1665</v>
      </c>
      <c r="B2295" s="12">
        <v>34</v>
      </c>
      <c r="C2295" s="12">
        <v>18</v>
      </c>
      <c r="D2295" s="12">
        <v>11.158993416201801</v>
      </c>
      <c r="E2295" s="12">
        <v>15.2989934162018</v>
      </c>
      <c r="F2295" s="12">
        <v>-8.5199999999999907</v>
      </c>
      <c r="G2295" s="12">
        <f>D2295/ABS(F2295)</f>
        <v>1.3097410112912926</v>
      </c>
      <c r="H2295" s="12">
        <f>E2295/ABS(F2295)</f>
        <v>1.7956565042490396</v>
      </c>
      <c r="I2295" s="48">
        <f>C2295/B2295</f>
        <v>0.52941176470588236</v>
      </c>
      <c r="J2295" s="48" t="str">
        <f>LEFT(A2295,FIND("_",A2295,6)-1)</f>
        <v>entry17</v>
      </c>
      <c r="AA2295" s="26"/>
      <c r="AE2295" s="23">
        <v>44099</v>
      </c>
      <c r="AF2295">
        <v>85.653923822365101</v>
      </c>
      <c r="AI2295" s="15">
        <v>43656</v>
      </c>
      <c r="AJ2295">
        <v>9.46999999999999</v>
      </c>
      <c r="AK2295" s="15">
        <v>44041</v>
      </c>
      <c r="AL2295">
        <v>156.319999999999</v>
      </c>
      <c r="AM2295" s="15">
        <v>43573</v>
      </c>
      <c r="AN2295">
        <v>32.69</v>
      </c>
      <c r="AO2295" s="15">
        <v>44861</v>
      </c>
      <c r="AP2295">
        <v>56.1099999999999</v>
      </c>
      <c r="AQ2295" s="15">
        <v>44032</v>
      </c>
      <c r="AR2295">
        <v>25.22</v>
      </c>
      <c r="AS2295" s="15">
        <v>43592</v>
      </c>
      <c r="AT2295">
        <v>22.44</v>
      </c>
      <c r="AU2295" s="15">
        <v>43700</v>
      </c>
      <c r="AV2295">
        <v>151.491365071703</v>
      </c>
      <c r="AW2295" s="15">
        <v>43573</v>
      </c>
      <c r="AX2295">
        <v>22.549999999999901</v>
      </c>
    </row>
    <row r="2296" spans="1:50">
      <c r="A2296" s="12" t="s">
        <v>875</v>
      </c>
      <c r="B2296" s="12">
        <v>100</v>
      </c>
      <c r="C2296" s="12">
        <v>40</v>
      </c>
      <c r="D2296" s="12">
        <v>16.845902066806801</v>
      </c>
      <c r="E2296" s="12">
        <v>26.0756890515473</v>
      </c>
      <c r="F2296" s="12">
        <v>-12.869786984740401</v>
      </c>
      <c r="G2296" s="12">
        <f>D2296/ABS(F2296)</f>
        <v>1.3089495643386209</v>
      </c>
      <c r="H2296" s="12">
        <f>E2296/ABS(F2296)</f>
        <v>2.0261166002564788</v>
      </c>
      <c r="I2296" s="48">
        <f>C2296/B2296</f>
        <v>0.4</v>
      </c>
      <c r="J2296" s="48" t="str">
        <f>LEFT(A2296,FIND("_",A2296,6)-1)</f>
        <v>entry13</v>
      </c>
      <c r="AA2296" s="26"/>
      <c r="AE2296" s="23">
        <v>44102</v>
      </c>
      <c r="AF2296">
        <v>85.653923822365101</v>
      </c>
      <c r="AI2296" s="15">
        <v>43657</v>
      </c>
      <c r="AJ2296">
        <v>9.46999999999999</v>
      </c>
      <c r="AK2296" s="15">
        <v>44042</v>
      </c>
      <c r="AL2296">
        <v>156.319999999999</v>
      </c>
      <c r="AM2296" s="15">
        <v>43574</v>
      </c>
      <c r="AN2296">
        <v>32.69</v>
      </c>
      <c r="AO2296" s="15">
        <v>44862</v>
      </c>
      <c r="AP2296">
        <v>55.799999999999898</v>
      </c>
      <c r="AQ2296" s="15">
        <v>44033</v>
      </c>
      <c r="AR2296">
        <v>25.22</v>
      </c>
      <c r="AS2296" s="15">
        <v>43593</v>
      </c>
      <c r="AT2296">
        <v>22.44</v>
      </c>
      <c r="AU2296" s="15">
        <v>43703</v>
      </c>
      <c r="AV2296">
        <v>151.491365071703</v>
      </c>
      <c r="AW2296" s="15">
        <v>43574</v>
      </c>
      <c r="AX2296">
        <v>22.549999999999901</v>
      </c>
    </row>
    <row r="2297" spans="1:50">
      <c r="A2297" s="12" t="s">
        <v>543</v>
      </c>
      <c r="B2297" s="12">
        <v>140</v>
      </c>
      <c r="C2297" s="12">
        <v>78</v>
      </c>
      <c r="D2297" s="12">
        <v>13.2099999999999</v>
      </c>
      <c r="E2297" s="12">
        <v>16.819999999999901</v>
      </c>
      <c r="F2297" s="12">
        <v>-10.1</v>
      </c>
      <c r="G2297" s="12">
        <f>D2297/ABS(F2297)</f>
        <v>1.307920792079198</v>
      </c>
      <c r="H2297" s="12">
        <f>E2297/ABS(F2297)</f>
        <v>1.6653465346534555</v>
      </c>
      <c r="I2297" s="48">
        <f>C2297/B2297</f>
        <v>0.55714285714285716</v>
      </c>
      <c r="J2297" s="48" t="str">
        <f>LEFT(A2297,FIND("_",A2297,6)-1)</f>
        <v>entry11</v>
      </c>
      <c r="AA2297" s="26"/>
      <c r="AE2297" s="23">
        <v>44103</v>
      </c>
      <c r="AF2297">
        <v>85.653923822365101</v>
      </c>
      <c r="AI2297" s="15">
        <v>43658</v>
      </c>
      <c r="AJ2297">
        <v>9.46999999999999</v>
      </c>
      <c r="AK2297" s="15">
        <v>44043</v>
      </c>
      <c r="AL2297">
        <v>156.319999999999</v>
      </c>
      <c r="AM2297" s="15">
        <v>43577</v>
      </c>
      <c r="AN2297">
        <v>32.69</v>
      </c>
      <c r="AO2297" s="15">
        <v>44865</v>
      </c>
      <c r="AP2297">
        <v>56.369999999999898</v>
      </c>
      <c r="AQ2297" s="15">
        <v>44034</v>
      </c>
      <c r="AR2297">
        <v>25.22</v>
      </c>
      <c r="AS2297" s="15">
        <v>43594</v>
      </c>
      <c r="AT2297">
        <v>22.44</v>
      </c>
      <c r="AU2297" s="15">
        <v>43704</v>
      </c>
      <c r="AV2297">
        <v>151.491365071703</v>
      </c>
      <c r="AW2297" s="15">
        <v>43577</v>
      </c>
      <c r="AX2297">
        <v>22.549999999999901</v>
      </c>
    </row>
    <row r="2298" spans="1:50">
      <c r="A2298" t="s">
        <v>40806</v>
      </c>
      <c r="B2298">
        <v>83</v>
      </c>
      <c r="C2298">
        <v>47</v>
      </c>
      <c r="D2298">
        <v>16.440000000000001</v>
      </c>
      <c r="E2298">
        <v>24.9</v>
      </c>
      <c r="F2298">
        <v>-12.569999999999901</v>
      </c>
      <c r="G2298" s="12">
        <f>D2298/ABS(F2298)</f>
        <v>1.3078758949880773</v>
      </c>
      <c r="H2298" s="12">
        <f>E2298/ABS(F2298)</f>
        <v>1.9809069212410657</v>
      </c>
      <c r="I2298" s="48">
        <f>C2298/B2298</f>
        <v>0.5662650602409639</v>
      </c>
      <c r="J2298" s="48" t="str">
        <f>LEFT(A2298,FIND("_",A2298,6)-1)</f>
        <v>entry20</v>
      </c>
      <c r="AA2298" s="26"/>
      <c r="AE2298" s="23">
        <v>44109</v>
      </c>
      <c r="AF2298">
        <v>85.653923822365101</v>
      </c>
      <c r="AI2298" s="15">
        <v>43661</v>
      </c>
      <c r="AJ2298">
        <v>9.46999999999999</v>
      </c>
      <c r="AK2298" s="15">
        <v>44046</v>
      </c>
      <c r="AL2298">
        <v>156.319999999999</v>
      </c>
      <c r="AM2298" s="15">
        <v>43578</v>
      </c>
      <c r="AN2298">
        <v>32.69</v>
      </c>
      <c r="AO2298" s="15">
        <v>44866</v>
      </c>
      <c r="AP2298">
        <v>57.0399999999999</v>
      </c>
      <c r="AQ2298" s="15">
        <v>44035</v>
      </c>
      <c r="AR2298">
        <v>25.22</v>
      </c>
      <c r="AS2298" s="15">
        <v>43595</v>
      </c>
      <c r="AT2298">
        <v>22.44</v>
      </c>
      <c r="AU2298" s="15">
        <v>43705</v>
      </c>
      <c r="AV2298">
        <v>151.491365071703</v>
      </c>
      <c r="AW2298" s="15">
        <v>43578</v>
      </c>
      <c r="AX2298">
        <v>22.549999999999901</v>
      </c>
    </row>
    <row r="2299" spans="1:50">
      <c r="A2299" s="12" t="s">
        <v>1694</v>
      </c>
      <c r="B2299" s="12">
        <v>35</v>
      </c>
      <c r="C2299" s="12">
        <v>30</v>
      </c>
      <c r="D2299" s="12">
        <v>18.43</v>
      </c>
      <c r="E2299" s="12">
        <v>20.41</v>
      </c>
      <c r="F2299" s="12">
        <v>-14.0999999999999</v>
      </c>
      <c r="G2299" s="12">
        <f>D2299/ABS(F2299)</f>
        <v>1.3070921985815696</v>
      </c>
      <c r="H2299" s="12">
        <f>E2299/ABS(F2299)</f>
        <v>1.4475177304964642</v>
      </c>
      <c r="I2299" s="48">
        <f>C2299/B2299</f>
        <v>0.8571428571428571</v>
      </c>
      <c r="J2299" s="48" t="str">
        <f>LEFT(A2299,FIND("_",A2299,6)-1)</f>
        <v>entry17</v>
      </c>
      <c r="AA2299" s="26"/>
      <c r="AE2299" s="23">
        <v>44110</v>
      </c>
      <c r="AF2299">
        <v>85.653923822365101</v>
      </c>
      <c r="AI2299" s="15">
        <v>43662</v>
      </c>
      <c r="AJ2299">
        <v>9.46999999999999</v>
      </c>
      <c r="AK2299" s="15">
        <v>44047</v>
      </c>
      <c r="AL2299">
        <v>156.319999999999</v>
      </c>
      <c r="AM2299" s="15">
        <v>43579</v>
      </c>
      <c r="AN2299">
        <v>32.69</v>
      </c>
      <c r="AO2299" s="15">
        <v>44867</v>
      </c>
      <c r="AP2299">
        <v>57.119999999999898</v>
      </c>
      <c r="AQ2299" s="15">
        <v>44036</v>
      </c>
      <c r="AR2299">
        <v>25.22</v>
      </c>
      <c r="AS2299" s="15">
        <v>43598</v>
      </c>
      <c r="AT2299">
        <v>22.44</v>
      </c>
      <c r="AU2299" s="15">
        <v>43706</v>
      </c>
      <c r="AV2299">
        <v>151.491365071703</v>
      </c>
      <c r="AW2299" s="15">
        <v>43579</v>
      </c>
      <c r="AX2299">
        <v>22.549999999999901</v>
      </c>
    </row>
    <row r="2300" spans="1:50">
      <c r="A2300" s="12" t="s">
        <v>1695</v>
      </c>
      <c r="B2300" s="12">
        <v>35</v>
      </c>
      <c r="C2300" s="12">
        <v>30</v>
      </c>
      <c r="D2300" s="12">
        <v>18.43</v>
      </c>
      <c r="E2300" s="12">
        <v>20.41</v>
      </c>
      <c r="F2300" s="12">
        <v>-14.0999999999999</v>
      </c>
      <c r="G2300" s="12">
        <f>D2300/ABS(F2300)</f>
        <v>1.3070921985815696</v>
      </c>
      <c r="H2300" s="12">
        <f>E2300/ABS(F2300)</f>
        <v>1.4475177304964642</v>
      </c>
      <c r="I2300" s="48">
        <f>C2300/B2300</f>
        <v>0.8571428571428571</v>
      </c>
      <c r="J2300" s="48" t="str">
        <f>LEFT(A2300,FIND("_",A2300,6)-1)</f>
        <v>entry17</v>
      </c>
      <c r="AA2300" s="26"/>
      <c r="AE2300" s="23">
        <v>44111</v>
      </c>
      <c r="AF2300">
        <v>85.653923822365101</v>
      </c>
      <c r="AI2300" s="15">
        <v>43663</v>
      </c>
      <c r="AJ2300">
        <v>9.46999999999999</v>
      </c>
      <c r="AK2300" s="15">
        <v>44048</v>
      </c>
      <c r="AL2300">
        <v>156.319999999999</v>
      </c>
      <c r="AM2300" s="15">
        <v>43580</v>
      </c>
      <c r="AN2300">
        <v>32.69</v>
      </c>
      <c r="AO2300" s="15">
        <v>44868</v>
      </c>
      <c r="AP2300">
        <v>57.1099999999999</v>
      </c>
      <c r="AQ2300" s="15">
        <v>44039</v>
      </c>
      <c r="AR2300">
        <v>25.22</v>
      </c>
      <c r="AS2300" s="15">
        <v>43599</v>
      </c>
      <c r="AT2300">
        <v>22.44</v>
      </c>
      <c r="AU2300" s="15">
        <v>43707</v>
      </c>
      <c r="AV2300">
        <v>151.491365071703</v>
      </c>
      <c r="AW2300" s="15">
        <v>43580</v>
      </c>
      <c r="AX2300">
        <v>22.549999999999901</v>
      </c>
    </row>
    <row r="2301" spans="1:50">
      <c r="A2301" s="12" t="s">
        <v>1696</v>
      </c>
      <c r="B2301" s="12">
        <v>35</v>
      </c>
      <c r="C2301" s="12">
        <v>30</v>
      </c>
      <c r="D2301" s="12">
        <v>18.43</v>
      </c>
      <c r="E2301" s="12">
        <v>20.41</v>
      </c>
      <c r="F2301" s="12">
        <v>-14.0999999999999</v>
      </c>
      <c r="G2301" s="12">
        <f>D2301/ABS(F2301)</f>
        <v>1.3070921985815696</v>
      </c>
      <c r="H2301" s="12">
        <f>E2301/ABS(F2301)</f>
        <v>1.4475177304964642</v>
      </c>
      <c r="I2301" s="48">
        <f>C2301/B2301</f>
        <v>0.8571428571428571</v>
      </c>
      <c r="J2301" s="48" t="str">
        <f>LEFT(A2301,FIND("_",A2301,6)-1)</f>
        <v>entry17</v>
      </c>
      <c r="AA2301" s="26"/>
      <c r="AE2301" s="23">
        <v>44112</v>
      </c>
      <c r="AF2301">
        <v>85.653923822365101</v>
      </c>
      <c r="AI2301" s="15">
        <v>43664</v>
      </c>
      <c r="AJ2301">
        <v>9.46999999999999</v>
      </c>
      <c r="AK2301" s="15">
        <v>44049</v>
      </c>
      <c r="AL2301">
        <v>156.319999999999</v>
      </c>
      <c r="AM2301" s="15">
        <v>43581</v>
      </c>
      <c r="AN2301">
        <v>32.69</v>
      </c>
      <c r="AO2301" s="15">
        <v>44869</v>
      </c>
      <c r="AP2301">
        <v>57.389999999999901</v>
      </c>
      <c r="AQ2301" s="15">
        <v>44040</v>
      </c>
      <c r="AR2301">
        <v>25.22</v>
      </c>
      <c r="AS2301" s="15">
        <v>43600</v>
      </c>
      <c r="AT2301">
        <v>22.44</v>
      </c>
      <c r="AU2301" s="15">
        <v>43710</v>
      </c>
      <c r="AV2301">
        <v>151.491365071703</v>
      </c>
      <c r="AW2301" s="15">
        <v>43581</v>
      </c>
      <c r="AX2301">
        <v>22.549999999999901</v>
      </c>
    </row>
    <row r="2302" spans="1:50">
      <c r="A2302" s="12" t="s">
        <v>1697</v>
      </c>
      <c r="B2302" s="12">
        <v>35</v>
      </c>
      <c r="C2302" s="12">
        <v>30</v>
      </c>
      <c r="D2302" s="12">
        <v>18.43</v>
      </c>
      <c r="E2302" s="12">
        <v>20.41</v>
      </c>
      <c r="F2302" s="12">
        <v>-14.0999999999999</v>
      </c>
      <c r="G2302" s="12">
        <f>D2302/ABS(F2302)</f>
        <v>1.3070921985815696</v>
      </c>
      <c r="H2302" s="12">
        <f>E2302/ABS(F2302)</f>
        <v>1.4475177304964642</v>
      </c>
      <c r="I2302" s="48">
        <f>C2302/B2302</f>
        <v>0.8571428571428571</v>
      </c>
      <c r="J2302" s="48" t="str">
        <f>LEFT(A2302,FIND("_",A2302,6)-1)</f>
        <v>entry17</v>
      </c>
      <c r="AA2302" s="26"/>
      <c r="AE2302" s="23">
        <v>44116</v>
      </c>
      <c r="AF2302">
        <v>85.653923822365101</v>
      </c>
      <c r="AI2302" s="15">
        <v>43665</v>
      </c>
      <c r="AJ2302">
        <v>9.46999999999999</v>
      </c>
      <c r="AK2302" s="15">
        <v>44050</v>
      </c>
      <c r="AL2302">
        <v>156.319999999999</v>
      </c>
      <c r="AM2302" s="15">
        <v>43584</v>
      </c>
      <c r="AN2302">
        <v>32.69</v>
      </c>
      <c r="AO2302" s="15">
        <v>44872</v>
      </c>
      <c r="AP2302">
        <v>57.389999999999901</v>
      </c>
      <c r="AQ2302" s="15">
        <v>44041</v>
      </c>
      <c r="AR2302">
        <v>25.22</v>
      </c>
      <c r="AS2302" s="15">
        <v>43601</v>
      </c>
      <c r="AT2302">
        <v>22.44</v>
      </c>
      <c r="AU2302" s="15">
        <v>43711</v>
      </c>
      <c r="AV2302">
        <v>151.491365071703</v>
      </c>
      <c r="AW2302" s="15">
        <v>43584</v>
      </c>
      <c r="AX2302">
        <v>22.549999999999901</v>
      </c>
    </row>
    <row r="2303" spans="1:50">
      <c r="A2303" t="s">
        <v>41948</v>
      </c>
      <c r="B2303">
        <v>35</v>
      </c>
      <c r="C2303">
        <v>30</v>
      </c>
      <c r="D2303">
        <v>18.43</v>
      </c>
      <c r="E2303">
        <v>20.41</v>
      </c>
      <c r="F2303">
        <v>-14.0999999999999</v>
      </c>
      <c r="G2303" s="12">
        <f>D2303/ABS(F2303)</f>
        <v>1.3070921985815696</v>
      </c>
      <c r="H2303" s="12">
        <f>E2303/ABS(F2303)</f>
        <v>1.4475177304964642</v>
      </c>
      <c r="I2303" s="48">
        <f>C2303/B2303</f>
        <v>0.8571428571428571</v>
      </c>
      <c r="J2303" s="48" t="str">
        <f>LEFT(A2303,FIND("_",A2303,6)-1)</f>
        <v>entry26</v>
      </c>
      <c r="AA2303" s="26"/>
      <c r="AE2303" s="23">
        <v>44117</v>
      </c>
      <c r="AF2303">
        <v>85.653923822365101</v>
      </c>
      <c r="AI2303" s="15">
        <v>43668</v>
      </c>
      <c r="AJ2303">
        <v>9.46999999999999</v>
      </c>
      <c r="AK2303" s="15">
        <v>44053</v>
      </c>
      <c r="AL2303">
        <v>156.319999999999</v>
      </c>
      <c r="AM2303" s="15">
        <v>43585</v>
      </c>
      <c r="AN2303">
        <v>32.69</v>
      </c>
      <c r="AO2303" s="15">
        <v>44873</v>
      </c>
      <c r="AP2303">
        <v>57.389999999999901</v>
      </c>
      <c r="AQ2303" s="15">
        <v>44042</v>
      </c>
      <c r="AR2303">
        <v>25.22</v>
      </c>
      <c r="AS2303" s="15">
        <v>43602</v>
      </c>
      <c r="AT2303">
        <v>22.44</v>
      </c>
      <c r="AU2303" s="15">
        <v>43712</v>
      </c>
      <c r="AV2303">
        <v>151.491365071703</v>
      </c>
      <c r="AW2303" s="15">
        <v>43585</v>
      </c>
      <c r="AX2303">
        <v>22.549999999999901</v>
      </c>
    </row>
    <row r="2304" spans="1:50">
      <c r="A2304" t="s">
        <v>41960</v>
      </c>
      <c r="B2304">
        <v>35</v>
      </c>
      <c r="C2304">
        <v>30</v>
      </c>
      <c r="D2304">
        <v>18.43</v>
      </c>
      <c r="E2304">
        <v>20.41</v>
      </c>
      <c r="F2304">
        <v>-14.0999999999999</v>
      </c>
      <c r="G2304" s="12">
        <f>D2304/ABS(F2304)</f>
        <v>1.3070921985815696</v>
      </c>
      <c r="H2304" s="12">
        <f>E2304/ABS(F2304)</f>
        <v>1.4475177304964642</v>
      </c>
      <c r="I2304" s="48">
        <f>C2304/B2304</f>
        <v>0.8571428571428571</v>
      </c>
      <c r="J2304" s="48" t="str">
        <f>LEFT(A2304,FIND("_",A2304,6)-1)</f>
        <v>entry26</v>
      </c>
      <c r="AA2304" s="26"/>
      <c r="AE2304" s="23">
        <v>44118</v>
      </c>
      <c r="AF2304">
        <v>85.653923822365101</v>
      </c>
      <c r="AI2304" s="15">
        <v>43669</v>
      </c>
      <c r="AJ2304">
        <v>9.46999999999999</v>
      </c>
      <c r="AK2304" s="15">
        <v>44054</v>
      </c>
      <c r="AL2304">
        <v>156.319999999999</v>
      </c>
      <c r="AM2304" s="15">
        <v>43587</v>
      </c>
      <c r="AN2304">
        <v>32.69</v>
      </c>
      <c r="AO2304" s="15">
        <v>44874</v>
      </c>
      <c r="AP2304">
        <v>57.389999999999901</v>
      </c>
      <c r="AQ2304" s="15">
        <v>44043</v>
      </c>
      <c r="AR2304">
        <v>25.22</v>
      </c>
      <c r="AS2304" s="15">
        <v>43605</v>
      </c>
      <c r="AT2304">
        <v>22.44</v>
      </c>
      <c r="AU2304" s="15">
        <v>43713</v>
      </c>
      <c r="AV2304">
        <v>151.491365071703</v>
      </c>
      <c r="AW2304" s="15">
        <v>43587</v>
      </c>
      <c r="AX2304">
        <v>22.549999999999901</v>
      </c>
    </row>
    <row r="2305" spans="1:50">
      <c r="A2305" t="s">
        <v>41972</v>
      </c>
      <c r="B2305">
        <v>35</v>
      </c>
      <c r="C2305">
        <v>30</v>
      </c>
      <c r="D2305">
        <v>18.43</v>
      </c>
      <c r="E2305">
        <v>20.41</v>
      </c>
      <c r="F2305">
        <v>-14.0999999999999</v>
      </c>
      <c r="G2305" s="12">
        <f>D2305/ABS(F2305)</f>
        <v>1.3070921985815696</v>
      </c>
      <c r="H2305" s="12">
        <f>E2305/ABS(F2305)</f>
        <v>1.4475177304964642</v>
      </c>
      <c r="I2305" s="48">
        <f>C2305/B2305</f>
        <v>0.8571428571428571</v>
      </c>
      <c r="J2305" s="48" t="str">
        <f>LEFT(A2305,FIND("_",A2305,6)-1)</f>
        <v>entry26</v>
      </c>
      <c r="AA2305" s="26"/>
      <c r="AE2305" s="23">
        <v>44119</v>
      </c>
      <c r="AF2305">
        <v>85.653923822365101</v>
      </c>
      <c r="AI2305" s="15">
        <v>43670</v>
      </c>
      <c r="AJ2305">
        <v>9.46999999999999</v>
      </c>
      <c r="AK2305" s="15">
        <v>44055</v>
      </c>
      <c r="AL2305">
        <v>156.319999999999</v>
      </c>
      <c r="AM2305" s="15">
        <v>43588</v>
      </c>
      <c r="AN2305">
        <v>32.69</v>
      </c>
      <c r="AO2305" s="15">
        <v>44875</v>
      </c>
      <c r="AP2305">
        <v>57.389999999999901</v>
      </c>
      <c r="AQ2305" s="15">
        <v>44046</v>
      </c>
      <c r="AR2305">
        <v>25.22</v>
      </c>
      <c r="AS2305" s="15">
        <v>43606</v>
      </c>
      <c r="AT2305">
        <v>22.44</v>
      </c>
      <c r="AU2305" s="15">
        <v>43714</v>
      </c>
      <c r="AV2305">
        <v>151.491365071703</v>
      </c>
      <c r="AW2305" s="15">
        <v>43588</v>
      </c>
      <c r="AX2305">
        <v>22.549999999999901</v>
      </c>
    </row>
    <row r="2306" spans="1:50">
      <c r="A2306" t="s">
        <v>41984</v>
      </c>
      <c r="B2306">
        <v>35</v>
      </c>
      <c r="C2306">
        <v>30</v>
      </c>
      <c r="D2306">
        <v>18.43</v>
      </c>
      <c r="E2306">
        <v>20.41</v>
      </c>
      <c r="F2306">
        <v>-14.0999999999999</v>
      </c>
      <c r="G2306" s="12">
        <f>D2306/ABS(F2306)</f>
        <v>1.3070921985815696</v>
      </c>
      <c r="H2306" s="12">
        <f>E2306/ABS(F2306)</f>
        <v>1.4475177304964642</v>
      </c>
      <c r="I2306" s="48">
        <f>C2306/B2306</f>
        <v>0.8571428571428571</v>
      </c>
      <c r="J2306" s="48" t="str">
        <f>LEFT(A2306,FIND("_",A2306,6)-1)</f>
        <v>entry26</v>
      </c>
      <c r="AA2306" s="26"/>
      <c r="AE2306" s="23">
        <v>44120</v>
      </c>
      <c r="AF2306">
        <v>85.653923822365101</v>
      </c>
      <c r="AI2306" s="15">
        <v>43671</v>
      </c>
      <c r="AJ2306">
        <v>9.46999999999999</v>
      </c>
      <c r="AK2306" s="15">
        <v>44056</v>
      </c>
      <c r="AL2306">
        <v>156.319999999999</v>
      </c>
      <c r="AM2306" s="15">
        <v>43592</v>
      </c>
      <c r="AN2306">
        <v>32.69</v>
      </c>
      <c r="AO2306" s="15">
        <v>44876</v>
      </c>
      <c r="AP2306">
        <v>57.389999999999901</v>
      </c>
      <c r="AQ2306" s="15">
        <v>44047</v>
      </c>
      <c r="AR2306">
        <v>25.22</v>
      </c>
      <c r="AS2306" s="15">
        <v>43607</v>
      </c>
      <c r="AT2306">
        <v>22.44</v>
      </c>
      <c r="AU2306" s="15">
        <v>43717</v>
      </c>
      <c r="AV2306">
        <v>151.491365071703</v>
      </c>
      <c r="AW2306" s="15">
        <v>43592</v>
      </c>
      <c r="AX2306">
        <v>22.549999999999901</v>
      </c>
    </row>
    <row r="2307" spans="1:50">
      <c r="A2307" t="s">
        <v>41713</v>
      </c>
      <c r="B2307">
        <v>188</v>
      </c>
      <c r="C2307">
        <v>158</v>
      </c>
      <c r="D2307">
        <v>75.109785682817204</v>
      </c>
      <c r="E2307">
        <v>97.819785682817098</v>
      </c>
      <c r="F2307">
        <v>-57.474136696762201</v>
      </c>
      <c r="G2307" s="12">
        <f>D2307/ABS(F2307)</f>
        <v>1.306844956699428</v>
      </c>
      <c r="H2307" s="12">
        <f>E2307/ABS(F2307)</f>
        <v>1.7019792084728742</v>
      </c>
      <c r="I2307" s="48">
        <f>C2307/B2307</f>
        <v>0.84042553191489366</v>
      </c>
      <c r="J2307" s="48" t="str">
        <f>LEFT(A2307,FIND("_",A2307,6)-1)</f>
        <v>entry25</v>
      </c>
      <c r="AA2307" s="26"/>
      <c r="AE2307" s="23">
        <v>44123</v>
      </c>
      <c r="AF2307">
        <v>85.653923822365101</v>
      </c>
      <c r="AI2307" s="15">
        <v>43672</v>
      </c>
      <c r="AJ2307">
        <v>9.46999999999999</v>
      </c>
      <c r="AK2307" s="15">
        <v>44068</v>
      </c>
      <c r="AL2307">
        <v>156.319999999999</v>
      </c>
      <c r="AM2307" s="15">
        <v>43593</v>
      </c>
      <c r="AN2307">
        <v>32.69</v>
      </c>
      <c r="AO2307" s="15">
        <v>44879</v>
      </c>
      <c r="AP2307">
        <v>57.389999999999901</v>
      </c>
      <c r="AQ2307" s="15">
        <v>44048</v>
      </c>
      <c r="AR2307">
        <v>25.22</v>
      </c>
      <c r="AS2307" s="15">
        <v>43608</v>
      </c>
      <c r="AT2307">
        <v>22.44</v>
      </c>
      <c r="AU2307" s="15">
        <v>43718</v>
      </c>
      <c r="AV2307">
        <v>151.491365071703</v>
      </c>
      <c r="AW2307" s="15">
        <v>43593</v>
      </c>
      <c r="AX2307">
        <v>22.549999999999901</v>
      </c>
    </row>
    <row r="2308" spans="1:50">
      <c r="A2308" t="s">
        <v>41627</v>
      </c>
      <c r="B2308">
        <v>151</v>
      </c>
      <c r="C2308">
        <v>85</v>
      </c>
      <c r="D2308">
        <v>67.942872967376104</v>
      </c>
      <c r="E2308">
        <v>90.502872967376007</v>
      </c>
      <c r="F2308">
        <v>-52.018634928296599</v>
      </c>
      <c r="G2308" s="12">
        <f>D2308/ABS(F2308)</f>
        <v>1.3061256424938823</v>
      </c>
      <c r="H2308" s="12">
        <f>E2308/ABS(F2308)</f>
        <v>1.7398163771911115</v>
      </c>
      <c r="I2308" s="48">
        <f>C2308/B2308</f>
        <v>0.5629139072847682</v>
      </c>
      <c r="J2308" s="48" t="str">
        <f>LEFT(A2308,FIND("_",A2308,6)-1)</f>
        <v>entry24</v>
      </c>
      <c r="AA2308" s="26"/>
      <c r="AE2308" s="23">
        <v>44124</v>
      </c>
      <c r="AF2308">
        <v>85.653923822365101</v>
      </c>
      <c r="AI2308" s="15">
        <v>43675</v>
      </c>
      <c r="AJ2308">
        <v>9.46999999999999</v>
      </c>
      <c r="AK2308" s="15">
        <v>44069</v>
      </c>
      <c r="AL2308">
        <v>156.13999999999899</v>
      </c>
      <c r="AM2308" s="15">
        <v>43594</v>
      </c>
      <c r="AN2308">
        <v>32.69</v>
      </c>
      <c r="AO2308" s="15">
        <v>44880</v>
      </c>
      <c r="AP2308">
        <v>57.389999999999901</v>
      </c>
      <c r="AQ2308" s="15">
        <v>44049</v>
      </c>
      <c r="AR2308">
        <v>25.22</v>
      </c>
      <c r="AS2308" s="15">
        <v>43609</v>
      </c>
      <c r="AT2308">
        <v>22.44</v>
      </c>
      <c r="AU2308" s="15">
        <v>43719</v>
      </c>
      <c r="AV2308">
        <v>151.491365071703</v>
      </c>
      <c r="AW2308" s="15">
        <v>43594</v>
      </c>
      <c r="AX2308">
        <v>22.549999999999901</v>
      </c>
    </row>
    <row r="2309" spans="1:50">
      <c r="A2309" t="s">
        <v>41709</v>
      </c>
      <c r="B2309">
        <v>188</v>
      </c>
      <c r="C2309">
        <v>167</v>
      </c>
      <c r="D2309">
        <v>51.576352822769998</v>
      </c>
      <c r="E2309">
        <v>61.026352822769901</v>
      </c>
      <c r="F2309">
        <v>-39.494136696762197</v>
      </c>
      <c r="G2309" s="12">
        <f>D2309/ABS(F2309)</f>
        <v>1.3059243000746064</v>
      </c>
      <c r="H2309" s="12">
        <f>E2309/ABS(F2309)</f>
        <v>1.5452003240717236</v>
      </c>
      <c r="I2309" s="48">
        <f>C2309/B2309</f>
        <v>0.88829787234042556</v>
      </c>
      <c r="J2309" s="48" t="str">
        <f>LEFT(A2309,FIND("_",A2309,6)-1)</f>
        <v>entry25</v>
      </c>
      <c r="AA2309" s="26"/>
      <c r="AE2309" s="23">
        <v>44125</v>
      </c>
      <c r="AF2309">
        <v>85.653923822365101</v>
      </c>
      <c r="AI2309" s="15">
        <v>43676</v>
      </c>
      <c r="AJ2309">
        <v>9.46999999999999</v>
      </c>
      <c r="AK2309" s="15">
        <v>44070</v>
      </c>
      <c r="AL2309">
        <v>154.73999999999899</v>
      </c>
      <c r="AM2309" s="15">
        <v>43595</v>
      </c>
      <c r="AN2309">
        <v>32.69</v>
      </c>
      <c r="AO2309" s="15">
        <v>44881</v>
      </c>
      <c r="AP2309">
        <v>57.389999999999901</v>
      </c>
      <c r="AQ2309" s="15">
        <v>44050</v>
      </c>
      <c r="AR2309">
        <v>25.22</v>
      </c>
      <c r="AS2309" s="15">
        <v>43612</v>
      </c>
      <c r="AT2309">
        <v>22.44</v>
      </c>
      <c r="AU2309" s="15">
        <v>43724</v>
      </c>
      <c r="AV2309">
        <v>151.491365071703</v>
      </c>
      <c r="AW2309" s="15">
        <v>43595</v>
      </c>
      <c r="AX2309">
        <v>22.549999999999901</v>
      </c>
    </row>
    <row r="2310" spans="1:50">
      <c r="A2310" s="12" t="s">
        <v>1329</v>
      </c>
      <c r="B2310" s="12">
        <v>192</v>
      </c>
      <c r="C2310" s="12">
        <v>119</v>
      </c>
      <c r="D2310" s="12">
        <v>50.2097163285218</v>
      </c>
      <c r="E2310" s="12">
        <v>63.019908000453498</v>
      </c>
      <c r="F2310" s="12">
        <v>-38.520000000000003</v>
      </c>
      <c r="G2310" s="12">
        <f>D2310/ABS(F2310)</f>
        <v>1.3034713480924662</v>
      </c>
      <c r="H2310" s="12">
        <f>E2310/ABS(F2310)</f>
        <v>1.6360308411332682</v>
      </c>
      <c r="I2310" s="48">
        <f>C2310/B2310</f>
        <v>0.61979166666666663</v>
      </c>
      <c r="J2310" s="48" t="str">
        <f>LEFT(A2310,FIND("_",A2310,6)-1)</f>
        <v>entry15</v>
      </c>
      <c r="AA2310" s="26"/>
      <c r="AE2310" s="23">
        <v>44126</v>
      </c>
      <c r="AF2310">
        <v>85.653923822365101</v>
      </c>
      <c r="AI2310" s="15">
        <v>43677</v>
      </c>
      <c r="AJ2310">
        <v>9.46999999999999</v>
      </c>
      <c r="AK2310" s="15">
        <v>44071</v>
      </c>
      <c r="AL2310">
        <v>156.08999999999901</v>
      </c>
      <c r="AM2310" s="15">
        <v>43598</v>
      </c>
      <c r="AN2310">
        <v>32.69</v>
      </c>
      <c r="AO2310" s="15">
        <v>44882</v>
      </c>
      <c r="AP2310">
        <v>57.389999999999901</v>
      </c>
      <c r="AQ2310" s="15">
        <v>44053</v>
      </c>
      <c r="AR2310">
        <v>25.22</v>
      </c>
      <c r="AS2310" s="15">
        <v>43613</v>
      </c>
      <c r="AT2310">
        <v>22.44</v>
      </c>
      <c r="AU2310" s="15">
        <v>43725</v>
      </c>
      <c r="AV2310">
        <v>151.491365071703</v>
      </c>
      <c r="AW2310" s="15">
        <v>43598</v>
      </c>
      <c r="AX2310">
        <v>22.549999999999901</v>
      </c>
    </row>
    <row r="2311" spans="1:50">
      <c r="A2311" s="12" t="s">
        <v>31784</v>
      </c>
      <c r="B2311" s="12">
        <v>284</v>
      </c>
      <c r="C2311" s="12">
        <v>125</v>
      </c>
      <c r="D2311" s="12">
        <v>26.13</v>
      </c>
      <c r="E2311" s="12">
        <v>30.47</v>
      </c>
      <c r="F2311" s="12">
        <v>-20.059999999999899</v>
      </c>
      <c r="G2311" s="12">
        <f>D2311/ABS(F2311)</f>
        <v>1.3025922233300165</v>
      </c>
      <c r="H2311" s="12">
        <f>E2311/ABS(F2311)</f>
        <v>1.5189431704885419</v>
      </c>
      <c r="I2311" s="48">
        <f>C2311/B2311</f>
        <v>0.44014084507042256</v>
      </c>
      <c r="J2311" s="48" t="str">
        <f>LEFT(A2311,FIND("_",A2311,6)-1)</f>
        <v>entry10</v>
      </c>
      <c r="AA2311" s="26"/>
      <c r="AE2311" s="23">
        <v>44127</v>
      </c>
      <c r="AF2311">
        <v>85.653923822365101</v>
      </c>
      <c r="AI2311" s="15">
        <v>43678</v>
      </c>
      <c r="AJ2311">
        <v>9.46999999999999</v>
      </c>
      <c r="AK2311" s="15">
        <v>44074</v>
      </c>
      <c r="AL2311">
        <v>153.48999999999899</v>
      </c>
      <c r="AM2311" s="15">
        <v>43599</v>
      </c>
      <c r="AN2311">
        <v>32.69</v>
      </c>
      <c r="AO2311" s="15">
        <v>44883</v>
      </c>
      <c r="AP2311">
        <v>57.389999999999901</v>
      </c>
      <c r="AQ2311" s="15">
        <v>44054</v>
      </c>
      <c r="AR2311">
        <v>25.22</v>
      </c>
      <c r="AS2311" s="15">
        <v>43614</v>
      </c>
      <c r="AT2311">
        <v>22.44</v>
      </c>
      <c r="AU2311" s="15">
        <v>43726</v>
      </c>
      <c r="AV2311">
        <v>151.491365071703</v>
      </c>
      <c r="AW2311" s="15">
        <v>43599</v>
      </c>
      <c r="AX2311">
        <v>22.549999999999901</v>
      </c>
    </row>
    <row r="2312" spans="1:50">
      <c r="A2312" s="12" t="s">
        <v>30803</v>
      </c>
      <c r="B2312" s="12">
        <v>326</v>
      </c>
      <c r="C2312" s="12">
        <v>174</v>
      </c>
      <c r="D2312" s="12">
        <v>53.079999999999899</v>
      </c>
      <c r="E2312" s="12">
        <v>54.599999999999902</v>
      </c>
      <c r="F2312" s="12">
        <v>-40.809999999999903</v>
      </c>
      <c r="G2312" s="12">
        <f>D2312/ABS(F2312)</f>
        <v>1.3006616025483957</v>
      </c>
      <c r="H2312" s="12">
        <f>E2312/ABS(F2312)</f>
        <v>1.3379073756432256</v>
      </c>
      <c r="I2312" s="48">
        <f>C2312/B2312</f>
        <v>0.53374233128834359</v>
      </c>
      <c r="J2312" s="48" t="str">
        <f>LEFT(A2312,FIND("_",A2312,6)-1)</f>
        <v>entry5</v>
      </c>
      <c r="AA2312" s="26"/>
      <c r="AE2312" s="23">
        <v>44130</v>
      </c>
      <c r="AF2312">
        <v>85.653923822365101</v>
      </c>
      <c r="AI2312" s="15">
        <v>43679</v>
      </c>
      <c r="AJ2312">
        <v>9.46999999999999</v>
      </c>
      <c r="AK2312" s="15">
        <v>44075</v>
      </c>
      <c r="AL2312">
        <v>155.659999999999</v>
      </c>
      <c r="AM2312" s="15">
        <v>43600</v>
      </c>
      <c r="AN2312">
        <v>32.69</v>
      </c>
      <c r="AO2312" s="15">
        <v>44886</v>
      </c>
      <c r="AP2312">
        <v>57.389999999999901</v>
      </c>
      <c r="AQ2312" s="15">
        <v>44055</v>
      </c>
      <c r="AR2312">
        <v>25.22</v>
      </c>
      <c r="AS2312" s="15">
        <v>43615</v>
      </c>
      <c r="AT2312">
        <v>22.44</v>
      </c>
      <c r="AU2312" s="15">
        <v>43727</v>
      </c>
      <c r="AV2312">
        <v>151.491365071703</v>
      </c>
      <c r="AW2312" s="15">
        <v>43600</v>
      </c>
      <c r="AX2312">
        <v>22.549999999999901</v>
      </c>
    </row>
    <row r="2313" spans="1:50">
      <c r="A2313" t="s">
        <v>41813</v>
      </c>
      <c r="B2313">
        <v>188</v>
      </c>
      <c r="C2313">
        <v>141</v>
      </c>
      <c r="D2313">
        <v>220.17491213802401</v>
      </c>
      <c r="E2313">
        <v>311.86033994658197</v>
      </c>
      <c r="F2313">
        <v>-169.38328126411</v>
      </c>
      <c r="G2313" s="12">
        <f>D2313/ABS(F2313)</f>
        <v>1.2998621262668624</v>
      </c>
      <c r="H2313" s="12">
        <f>E2313/ABS(F2313)</f>
        <v>1.8411518398933091</v>
      </c>
      <c r="I2313" s="48">
        <f>C2313/B2313</f>
        <v>0.75</v>
      </c>
      <c r="J2313" s="48" t="str">
        <f>LEFT(A2313,FIND("_",A2313,6)-1)</f>
        <v>entry25</v>
      </c>
      <c r="AA2313" s="26"/>
      <c r="AE2313" s="23">
        <v>44131</v>
      </c>
      <c r="AF2313">
        <v>85.653923822365101</v>
      </c>
      <c r="AI2313" s="15">
        <v>43682</v>
      </c>
      <c r="AJ2313">
        <v>9.46999999999999</v>
      </c>
      <c r="AK2313" s="15">
        <v>44076</v>
      </c>
      <c r="AL2313">
        <v>156.89999999999901</v>
      </c>
      <c r="AM2313" s="15">
        <v>43601</v>
      </c>
      <c r="AN2313">
        <v>31.21</v>
      </c>
      <c r="AO2313" s="15">
        <v>44887</v>
      </c>
      <c r="AP2313">
        <v>57.389999999999901</v>
      </c>
      <c r="AQ2313" s="15">
        <v>44056</v>
      </c>
      <c r="AR2313">
        <v>25.22</v>
      </c>
      <c r="AS2313" s="15">
        <v>43616</v>
      </c>
      <c r="AT2313">
        <v>22.44</v>
      </c>
      <c r="AU2313" s="15">
        <v>43728</v>
      </c>
      <c r="AV2313">
        <v>151.491365071703</v>
      </c>
      <c r="AW2313" s="15">
        <v>43601</v>
      </c>
      <c r="AX2313">
        <v>21.069999999999901</v>
      </c>
    </row>
    <row r="2314" spans="1:50">
      <c r="A2314" s="12" t="s">
        <v>31144</v>
      </c>
      <c r="B2314" s="12">
        <v>337</v>
      </c>
      <c r="C2314" s="12">
        <v>166</v>
      </c>
      <c r="D2314" s="12">
        <v>20.733788769607401</v>
      </c>
      <c r="E2314" s="12">
        <v>20.733788769607401</v>
      </c>
      <c r="F2314" s="12">
        <v>-15.96</v>
      </c>
      <c r="G2314" s="12">
        <f>D2314/ABS(F2314)</f>
        <v>1.2991095720305388</v>
      </c>
      <c r="H2314" s="12">
        <f>E2314/ABS(F2314)</f>
        <v>1.2991095720305388</v>
      </c>
      <c r="I2314" s="48">
        <f>C2314/B2314</f>
        <v>0.49258160237388726</v>
      </c>
      <c r="J2314" s="48" t="str">
        <f>LEFT(A2314,FIND("_",A2314,6)-1)</f>
        <v>entry7</v>
      </c>
      <c r="AA2314" s="26"/>
      <c r="AE2314" s="23">
        <v>44132</v>
      </c>
      <c r="AF2314">
        <v>85.653923822365101</v>
      </c>
      <c r="AI2314" s="15">
        <v>43683</v>
      </c>
      <c r="AJ2314">
        <v>9.46999999999999</v>
      </c>
      <c r="AK2314" s="15">
        <v>44077</v>
      </c>
      <c r="AL2314">
        <v>158.64999999999901</v>
      </c>
      <c r="AM2314" s="15">
        <v>43602</v>
      </c>
      <c r="AN2314">
        <v>31.21</v>
      </c>
      <c r="AO2314" s="15">
        <v>44888</v>
      </c>
      <c r="AP2314">
        <v>57.389999999999901</v>
      </c>
      <c r="AQ2314" s="15">
        <v>44057</v>
      </c>
      <c r="AR2314">
        <v>25.22</v>
      </c>
      <c r="AS2314" s="15">
        <v>43619</v>
      </c>
      <c r="AT2314">
        <v>22.44</v>
      </c>
      <c r="AU2314" s="15">
        <v>43731</v>
      </c>
      <c r="AV2314">
        <v>151.491365071703</v>
      </c>
      <c r="AW2314" s="15">
        <v>43602</v>
      </c>
      <c r="AX2314">
        <v>21.069999999999901</v>
      </c>
    </row>
    <row r="2315" spans="1:50">
      <c r="A2315" s="12" t="s">
        <v>31145</v>
      </c>
      <c r="B2315" s="12">
        <v>337</v>
      </c>
      <c r="C2315" s="12">
        <v>166</v>
      </c>
      <c r="D2315" s="12">
        <v>20.733788769607401</v>
      </c>
      <c r="E2315" s="12">
        <v>20.733788769607401</v>
      </c>
      <c r="F2315" s="12">
        <v>-15.96</v>
      </c>
      <c r="G2315" s="12">
        <f>D2315/ABS(F2315)</f>
        <v>1.2991095720305388</v>
      </c>
      <c r="H2315" s="12">
        <f>E2315/ABS(F2315)</f>
        <v>1.2991095720305388</v>
      </c>
      <c r="I2315" s="48">
        <f>C2315/B2315</f>
        <v>0.49258160237388726</v>
      </c>
      <c r="J2315" s="48" t="str">
        <f>LEFT(A2315,FIND("_",A2315,6)-1)</f>
        <v>entry7</v>
      </c>
      <c r="AA2315" s="26"/>
      <c r="AE2315" s="23">
        <v>44133</v>
      </c>
      <c r="AF2315">
        <v>85.653923822365101</v>
      </c>
      <c r="AI2315" s="15">
        <v>43684</v>
      </c>
      <c r="AJ2315">
        <v>9.46999999999999</v>
      </c>
      <c r="AK2315" s="15">
        <v>44078</v>
      </c>
      <c r="AL2315">
        <v>158.64999999999901</v>
      </c>
      <c r="AM2315" s="15">
        <v>43605</v>
      </c>
      <c r="AN2315">
        <v>31.21</v>
      </c>
      <c r="AO2315" s="15">
        <v>44889</v>
      </c>
      <c r="AP2315">
        <v>57.389999999999901</v>
      </c>
      <c r="AQ2315" s="15">
        <v>44061</v>
      </c>
      <c r="AR2315">
        <v>25.22</v>
      </c>
      <c r="AS2315" s="15">
        <v>43620</v>
      </c>
      <c r="AT2315">
        <v>22.44</v>
      </c>
      <c r="AU2315" s="15">
        <v>43732</v>
      </c>
      <c r="AV2315">
        <v>151.491365071703</v>
      </c>
      <c r="AW2315" s="15">
        <v>43605</v>
      </c>
      <c r="AX2315">
        <v>21.069999999999901</v>
      </c>
    </row>
    <row r="2316" spans="1:50">
      <c r="A2316" s="12" t="s">
        <v>31132</v>
      </c>
      <c r="B2316" s="12">
        <v>337</v>
      </c>
      <c r="C2316" s="12">
        <v>224</v>
      </c>
      <c r="D2316" s="12">
        <v>33.113788769607403</v>
      </c>
      <c r="E2316" s="12">
        <v>33.113788769607297</v>
      </c>
      <c r="F2316" s="12">
        <v>-25.51</v>
      </c>
      <c r="G2316" s="12">
        <f>D2316/ABS(F2316)</f>
        <v>1.2980709043358447</v>
      </c>
      <c r="H2316" s="12">
        <f>E2316/ABS(F2316)</f>
        <v>1.2980709043358407</v>
      </c>
      <c r="I2316" s="48">
        <f>C2316/B2316</f>
        <v>0.66468842729970323</v>
      </c>
      <c r="J2316" s="48" t="str">
        <f>LEFT(A2316,FIND("_",A2316,6)-1)</f>
        <v>entry7</v>
      </c>
      <c r="AA2316" s="26"/>
      <c r="AE2316" s="23">
        <v>44134</v>
      </c>
      <c r="AF2316">
        <v>85.653923822365101</v>
      </c>
      <c r="AI2316" s="15">
        <v>43685</v>
      </c>
      <c r="AJ2316">
        <v>9.46999999999999</v>
      </c>
      <c r="AK2316" s="15">
        <v>44081</v>
      </c>
      <c r="AL2316">
        <v>158.64999999999901</v>
      </c>
      <c r="AM2316" s="15">
        <v>43606</v>
      </c>
      <c r="AN2316">
        <v>31.21</v>
      </c>
      <c r="AO2316" s="15">
        <v>44890</v>
      </c>
      <c r="AP2316">
        <v>57.389999999999901</v>
      </c>
      <c r="AQ2316" s="15">
        <v>44062</v>
      </c>
      <c r="AR2316">
        <v>25.22</v>
      </c>
      <c r="AS2316" s="15">
        <v>43621</v>
      </c>
      <c r="AT2316">
        <v>22.44</v>
      </c>
      <c r="AU2316" s="15">
        <v>43733</v>
      </c>
      <c r="AV2316">
        <v>151.491365071703</v>
      </c>
      <c r="AW2316" s="15">
        <v>43606</v>
      </c>
      <c r="AX2316">
        <v>21.069999999999901</v>
      </c>
    </row>
    <row r="2317" spans="1:50">
      <c r="A2317" s="12" t="s">
        <v>31262</v>
      </c>
      <c r="B2317" s="12">
        <v>298</v>
      </c>
      <c r="C2317" s="12">
        <v>200</v>
      </c>
      <c r="D2317" s="12">
        <v>15.4599999999999</v>
      </c>
      <c r="E2317" s="12">
        <v>22.69</v>
      </c>
      <c r="F2317" s="12">
        <v>-11.92</v>
      </c>
      <c r="G2317" s="12">
        <f>D2317/ABS(F2317)</f>
        <v>1.2969798657718037</v>
      </c>
      <c r="H2317" s="12">
        <f>E2317/ABS(F2317)</f>
        <v>1.9035234899328861</v>
      </c>
      <c r="I2317" s="48">
        <f>C2317/B2317</f>
        <v>0.67114093959731547</v>
      </c>
      <c r="J2317" s="48" t="str">
        <f>LEFT(A2317,FIND("_",A2317,6)-1)</f>
        <v>entry8</v>
      </c>
      <c r="AA2317" s="26"/>
      <c r="AE2317" s="23">
        <v>44137</v>
      </c>
      <c r="AF2317">
        <v>85.653923822365101</v>
      </c>
      <c r="AI2317" s="15">
        <v>43686</v>
      </c>
      <c r="AJ2317">
        <v>9.46999999999999</v>
      </c>
      <c r="AK2317" s="15">
        <v>44082</v>
      </c>
      <c r="AL2317">
        <v>158.64999999999901</v>
      </c>
      <c r="AM2317" s="15">
        <v>43607</v>
      </c>
      <c r="AN2317">
        <v>31.31</v>
      </c>
      <c r="AO2317" s="15">
        <v>44893</v>
      </c>
      <c r="AP2317">
        <v>57.389999999999901</v>
      </c>
      <c r="AQ2317" s="15">
        <v>44063</v>
      </c>
      <c r="AR2317">
        <v>25.22</v>
      </c>
      <c r="AS2317" s="15">
        <v>43623</v>
      </c>
      <c r="AT2317">
        <v>22.44</v>
      </c>
      <c r="AU2317" s="15">
        <v>43734</v>
      </c>
      <c r="AV2317">
        <v>151.491365071703</v>
      </c>
      <c r="AW2317" s="15">
        <v>43607</v>
      </c>
      <c r="AX2317">
        <v>21.169999999999899</v>
      </c>
    </row>
    <row r="2318" spans="1:50">
      <c r="A2318" s="12" t="s">
        <v>511</v>
      </c>
      <c r="B2318" s="12">
        <v>144</v>
      </c>
      <c r="C2318" s="12">
        <v>84</v>
      </c>
      <c r="D2318" s="12">
        <v>14.317949777370799</v>
      </c>
      <c r="E2318" s="12">
        <v>23.062019312629101</v>
      </c>
      <c r="F2318" s="12">
        <v>-11.0740695352583</v>
      </c>
      <c r="G2318" s="12">
        <f>D2318/ABS(F2318)</f>
        <v>1.2929257606505391</v>
      </c>
      <c r="H2318" s="12">
        <f>E2318/ABS(F2318)</f>
        <v>2.0825243366228499</v>
      </c>
      <c r="I2318" s="48">
        <f>C2318/B2318</f>
        <v>0.58333333333333337</v>
      </c>
      <c r="J2318" s="48" t="str">
        <f>LEFT(A2318,FIND("_",A2318,6)-1)</f>
        <v>entry11</v>
      </c>
      <c r="AA2318" s="26"/>
      <c r="AE2318" s="23">
        <v>44138</v>
      </c>
      <c r="AF2318">
        <v>85.653923822365101</v>
      </c>
      <c r="AI2318" s="15">
        <v>43689</v>
      </c>
      <c r="AJ2318">
        <v>9.46999999999999</v>
      </c>
      <c r="AK2318" s="15">
        <v>44083</v>
      </c>
      <c r="AL2318">
        <v>158.64999999999901</v>
      </c>
      <c r="AM2318" s="15">
        <v>43608</v>
      </c>
      <c r="AN2318">
        <v>30.88</v>
      </c>
      <c r="AO2318" s="15">
        <v>44894</v>
      </c>
      <c r="AP2318">
        <v>57.389999999999901</v>
      </c>
      <c r="AQ2318" s="15">
        <v>44064</v>
      </c>
      <c r="AR2318">
        <v>25.22</v>
      </c>
      <c r="AS2318" s="15">
        <v>43626</v>
      </c>
      <c r="AT2318">
        <v>22.44</v>
      </c>
      <c r="AU2318" s="15">
        <v>43735</v>
      </c>
      <c r="AV2318">
        <v>151.491365071703</v>
      </c>
      <c r="AW2318" s="15">
        <v>43608</v>
      </c>
      <c r="AX2318">
        <v>20.739999999999899</v>
      </c>
    </row>
    <row r="2319" spans="1:50">
      <c r="A2319" s="12" t="s">
        <v>31124</v>
      </c>
      <c r="B2319" s="12">
        <v>337</v>
      </c>
      <c r="C2319" s="12">
        <v>246</v>
      </c>
      <c r="D2319" s="12">
        <v>53.311190967223503</v>
      </c>
      <c r="E2319" s="12">
        <v>53.311190967223403</v>
      </c>
      <c r="F2319" s="12">
        <v>-41.27</v>
      </c>
      <c r="G2319" s="12">
        <f>D2319/ABS(F2319)</f>
        <v>1.2917661974127332</v>
      </c>
      <c r="H2319" s="12">
        <f>E2319/ABS(F2319)</f>
        <v>1.2917661974127308</v>
      </c>
      <c r="I2319" s="48">
        <f>C2319/B2319</f>
        <v>0.72997032640949555</v>
      </c>
      <c r="J2319" s="48" t="str">
        <f>LEFT(A2319,FIND("_",A2319,6)-1)</f>
        <v>entry7</v>
      </c>
      <c r="AA2319" s="26"/>
      <c r="AE2319" s="23">
        <v>44139</v>
      </c>
      <c r="AF2319">
        <v>85.653923822365101</v>
      </c>
      <c r="AI2319" s="15">
        <v>43690</v>
      </c>
      <c r="AJ2319">
        <v>9.46999999999999</v>
      </c>
      <c r="AK2319" s="15">
        <v>44084</v>
      </c>
      <c r="AL2319">
        <v>158.64999999999901</v>
      </c>
      <c r="AM2319" s="15">
        <v>43609</v>
      </c>
      <c r="AN2319">
        <v>30.44</v>
      </c>
      <c r="AO2319" s="15">
        <v>44895</v>
      </c>
      <c r="AP2319">
        <v>57.389999999999901</v>
      </c>
      <c r="AQ2319" s="15">
        <v>44067</v>
      </c>
      <c r="AR2319">
        <v>25.22</v>
      </c>
      <c r="AS2319" s="15">
        <v>43627</v>
      </c>
      <c r="AT2319">
        <v>22.44</v>
      </c>
      <c r="AU2319" s="15">
        <v>43738</v>
      </c>
      <c r="AV2319">
        <v>151.491365071703</v>
      </c>
      <c r="AW2319" s="15">
        <v>43609</v>
      </c>
      <c r="AX2319">
        <v>20.299999999999901</v>
      </c>
    </row>
    <row r="2320" spans="1:50">
      <c r="A2320" s="12" t="s">
        <v>30504</v>
      </c>
      <c r="B2320" s="12">
        <v>298</v>
      </c>
      <c r="C2320" s="12">
        <v>199</v>
      </c>
      <c r="D2320" s="12">
        <v>51.28</v>
      </c>
      <c r="E2320" s="12">
        <v>64.769999999999897</v>
      </c>
      <c r="F2320" s="12">
        <v>-39.729999999999997</v>
      </c>
      <c r="G2320" s="12">
        <f>D2320/ABS(F2320)</f>
        <v>1.2907123080795371</v>
      </c>
      <c r="H2320" s="12">
        <f>E2320/ABS(F2320)</f>
        <v>1.630254215957712</v>
      </c>
      <c r="I2320" s="48">
        <f>C2320/B2320</f>
        <v>0.66778523489932884</v>
      </c>
      <c r="J2320" s="48" t="str">
        <f>LEFT(A2320,FIND("_",A2320,6)-1)</f>
        <v>entry4</v>
      </c>
      <c r="AA2320" s="26"/>
      <c r="AE2320" s="23">
        <v>44140</v>
      </c>
      <c r="AF2320">
        <v>85.653923822365101</v>
      </c>
      <c r="AI2320" s="15">
        <v>43691</v>
      </c>
      <c r="AJ2320">
        <v>9.46999999999999</v>
      </c>
      <c r="AK2320" s="15">
        <v>44085</v>
      </c>
      <c r="AL2320">
        <v>158.64999999999901</v>
      </c>
      <c r="AM2320" s="15">
        <v>43612</v>
      </c>
      <c r="AN2320">
        <v>30.41</v>
      </c>
      <c r="AO2320" s="15">
        <v>44896</v>
      </c>
      <c r="AP2320">
        <v>57.389999999999901</v>
      </c>
      <c r="AQ2320" s="15">
        <v>44068</v>
      </c>
      <c r="AR2320">
        <v>25.22</v>
      </c>
      <c r="AS2320" s="15">
        <v>43628</v>
      </c>
      <c r="AT2320">
        <v>22.25</v>
      </c>
      <c r="AU2320" s="15">
        <v>43739</v>
      </c>
      <c r="AV2320">
        <v>151.491365071703</v>
      </c>
      <c r="AW2320" s="15">
        <v>43612</v>
      </c>
      <c r="AX2320">
        <v>20.299999999999901</v>
      </c>
    </row>
    <row r="2321" spans="1:50">
      <c r="A2321" s="12" t="s">
        <v>557</v>
      </c>
      <c r="B2321" s="12">
        <v>144</v>
      </c>
      <c r="C2321" s="12">
        <v>74</v>
      </c>
      <c r="D2321" s="12">
        <v>55.1246750414236</v>
      </c>
      <c r="E2321" s="12">
        <v>67.156917539270793</v>
      </c>
      <c r="F2321" s="12">
        <v>-42.72</v>
      </c>
      <c r="G2321" s="12">
        <f>D2321/ABS(F2321)</f>
        <v>1.2903716067748972</v>
      </c>
      <c r="H2321" s="12">
        <f>E2321/ABS(F2321)</f>
        <v>1.5720252232975374</v>
      </c>
      <c r="I2321" s="48">
        <f>C2321/B2321</f>
        <v>0.51388888888888884</v>
      </c>
      <c r="J2321" s="48" t="str">
        <f>LEFT(A2321,FIND("_",A2321,6)-1)</f>
        <v>entry11</v>
      </c>
      <c r="AA2321" s="26"/>
      <c r="AE2321" s="23">
        <v>44141</v>
      </c>
      <c r="AF2321">
        <v>85.653923822365101</v>
      </c>
      <c r="AI2321" s="15">
        <v>43693</v>
      </c>
      <c r="AJ2321">
        <v>9.46999999999999</v>
      </c>
      <c r="AK2321" s="15">
        <v>44088</v>
      </c>
      <c r="AL2321">
        <v>158.64999999999901</v>
      </c>
      <c r="AM2321" s="15">
        <v>43613</v>
      </c>
      <c r="AN2321">
        <v>30.75</v>
      </c>
      <c r="AO2321" s="15">
        <v>44897</v>
      </c>
      <c r="AP2321">
        <v>57.389999999999901</v>
      </c>
      <c r="AQ2321" s="15">
        <v>44069</v>
      </c>
      <c r="AR2321">
        <v>25.22</v>
      </c>
      <c r="AS2321" s="15">
        <v>43629</v>
      </c>
      <c r="AT2321">
        <v>21.77</v>
      </c>
      <c r="AU2321" s="15">
        <v>43740</v>
      </c>
      <c r="AV2321">
        <v>151.491365071703</v>
      </c>
      <c r="AW2321" s="15">
        <v>43613</v>
      </c>
      <c r="AX2321">
        <v>20.299999999999901</v>
      </c>
    </row>
    <row r="2322" spans="1:50">
      <c r="A2322" t="s">
        <v>40386</v>
      </c>
      <c r="B2322">
        <v>433</v>
      </c>
      <c r="C2322">
        <v>212</v>
      </c>
      <c r="D2322">
        <v>24.598823390325599</v>
      </c>
      <c r="E2322">
        <v>28.438823390325599</v>
      </c>
      <c r="F2322">
        <v>-19.070367957698501</v>
      </c>
      <c r="G2322" s="12">
        <f>D2322/ABS(F2322)</f>
        <v>1.2898976802592486</v>
      </c>
      <c r="H2322" s="12">
        <f>E2322/ABS(F2322)</f>
        <v>1.4912571930131613</v>
      </c>
      <c r="I2322" s="48">
        <f>C2322/B2322</f>
        <v>0.48960739030023093</v>
      </c>
      <c r="J2322" s="48" t="str">
        <f>LEFT(A2322,FIND("_",A2322,6)-1)</f>
        <v>entry18</v>
      </c>
      <c r="AA2322" s="26"/>
      <c r="AE2322" s="23">
        <v>44144</v>
      </c>
      <c r="AF2322">
        <v>85.653923822365101</v>
      </c>
      <c r="AI2322" s="15">
        <v>43696</v>
      </c>
      <c r="AJ2322">
        <v>9.46999999999999</v>
      </c>
      <c r="AK2322" s="15">
        <v>44089</v>
      </c>
      <c r="AL2322">
        <v>158.64999999999901</v>
      </c>
      <c r="AM2322" s="15">
        <v>43614</v>
      </c>
      <c r="AN2322">
        <v>28.7</v>
      </c>
      <c r="AO2322" s="15">
        <v>44900</v>
      </c>
      <c r="AP2322">
        <v>57.389999999999901</v>
      </c>
      <c r="AQ2322" s="15">
        <v>44070</v>
      </c>
      <c r="AR2322">
        <v>25.22</v>
      </c>
      <c r="AS2322" s="15">
        <v>43630</v>
      </c>
      <c r="AT2322">
        <v>22.03</v>
      </c>
      <c r="AU2322" s="15">
        <v>43742</v>
      </c>
      <c r="AV2322">
        <v>151.491365071703</v>
      </c>
      <c r="AW2322" s="15">
        <v>43614</v>
      </c>
      <c r="AX2322">
        <v>20.299999999999901</v>
      </c>
    </row>
    <row r="2323" spans="1:50">
      <c r="A2323" s="12" t="s">
        <v>550</v>
      </c>
      <c r="B2323" s="12">
        <v>140</v>
      </c>
      <c r="C2323" s="12">
        <v>98</v>
      </c>
      <c r="D2323" s="12">
        <v>35.11</v>
      </c>
      <c r="E2323" s="12">
        <v>43.51</v>
      </c>
      <c r="F2323" s="12">
        <v>-27.22</v>
      </c>
      <c r="G2323" s="12">
        <f>D2323/ABS(F2323)</f>
        <v>1.289860396767083</v>
      </c>
      <c r="H2323" s="12">
        <f>E2323/ABS(F2323)</f>
        <v>1.5984570168993386</v>
      </c>
      <c r="I2323" s="48">
        <f>C2323/B2323</f>
        <v>0.7</v>
      </c>
      <c r="J2323" s="48" t="str">
        <f>LEFT(A2323,FIND("_",A2323,6)-1)</f>
        <v>entry11</v>
      </c>
      <c r="AA2323" s="26"/>
      <c r="AE2323" s="23">
        <v>44145</v>
      </c>
      <c r="AF2323">
        <v>86.401048894993295</v>
      </c>
      <c r="AI2323" s="15">
        <v>43697</v>
      </c>
      <c r="AJ2323">
        <v>9.46999999999999</v>
      </c>
      <c r="AK2323" s="15">
        <v>44090</v>
      </c>
      <c r="AL2323">
        <v>158.64999999999901</v>
      </c>
      <c r="AM2323" s="15">
        <v>43615</v>
      </c>
      <c r="AN2323">
        <v>28.7</v>
      </c>
      <c r="AO2323" s="15">
        <v>44901</v>
      </c>
      <c r="AP2323">
        <v>57.389999999999901</v>
      </c>
      <c r="AQ2323" s="15">
        <v>44071</v>
      </c>
      <c r="AR2323">
        <v>25.22</v>
      </c>
      <c r="AS2323" s="15">
        <v>43633</v>
      </c>
      <c r="AT2323">
        <v>22.18</v>
      </c>
      <c r="AU2323" s="15">
        <v>43745</v>
      </c>
      <c r="AV2323">
        <v>151.491365071703</v>
      </c>
      <c r="AW2323" s="15">
        <v>43615</v>
      </c>
      <c r="AX2323">
        <v>20.299999999999901</v>
      </c>
    </row>
    <row r="2324" spans="1:50">
      <c r="A2324" s="12" t="s">
        <v>31263</v>
      </c>
      <c r="B2324" s="12">
        <v>298</v>
      </c>
      <c r="C2324" s="12">
        <v>223</v>
      </c>
      <c r="D2324" s="12">
        <v>16.5399999999999</v>
      </c>
      <c r="E2324" s="12">
        <v>24.98</v>
      </c>
      <c r="F2324" s="12">
        <v>-12.829999999999901</v>
      </c>
      <c r="G2324" s="12">
        <f>D2324/ABS(F2324)</f>
        <v>1.2891660171473132</v>
      </c>
      <c r="H2324" s="12">
        <f>E2324/ABS(F2324)</f>
        <v>1.9469992205767883</v>
      </c>
      <c r="I2324" s="48">
        <f>C2324/B2324</f>
        <v>0.74832214765100669</v>
      </c>
      <c r="J2324" s="48" t="str">
        <f>LEFT(A2324,FIND("_",A2324,6)-1)</f>
        <v>entry8</v>
      </c>
      <c r="AA2324" s="26"/>
      <c r="AE2324" s="23">
        <v>44146</v>
      </c>
      <c r="AF2324">
        <v>86.703923822365098</v>
      </c>
      <c r="AI2324" s="15">
        <v>43698</v>
      </c>
      <c r="AJ2324">
        <v>9.46999999999999</v>
      </c>
      <c r="AK2324" s="15">
        <v>44091</v>
      </c>
      <c r="AL2324">
        <v>158.64999999999901</v>
      </c>
      <c r="AM2324" s="15">
        <v>43616</v>
      </c>
      <c r="AN2324">
        <v>28.31</v>
      </c>
      <c r="AO2324" s="15">
        <v>44902</v>
      </c>
      <c r="AP2324">
        <v>57.389999999999901</v>
      </c>
      <c r="AQ2324" s="15">
        <v>44074</v>
      </c>
      <c r="AR2324">
        <v>25.22</v>
      </c>
      <c r="AS2324" s="15">
        <v>43634</v>
      </c>
      <c r="AT2324">
        <v>22.54</v>
      </c>
      <c r="AU2324" s="15">
        <v>43746</v>
      </c>
      <c r="AV2324">
        <v>151.491365071703</v>
      </c>
      <c r="AW2324" s="15">
        <v>43616</v>
      </c>
      <c r="AX2324">
        <v>19.909999999999901</v>
      </c>
    </row>
    <row r="2325" spans="1:50">
      <c r="A2325" s="12" t="s">
        <v>388</v>
      </c>
      <c r="B2325" s="12">
        <v>296</v>
      </c>
      <c r="C2325" s="12">
        <v>199</v>
      </c>
      <c r="D2325" s="12">
        <v>39.200000000000003</v>
      </c>
      <c r="E2325" s="12">
        <v>41.33</v>
      </c>
      <c r="F2325" s="12">
        <v>-30.44</v>
      </c>
      <c r="G2325" s="12">
        <f>D2325/ABS(F2325)</f>
        <v>1.2877792378449409</v>
      </c>
      <c r="H2325" s="12">
        <f>E2325/ABS(F2325)</f>
        <v>1.3577529566360051</v>
      </c>
      <c r="I2325" s="48">
        <f>C2325/B2325</f>
        <v>0.67229729729729726</v>
      </c>
      <c r="J2325" s="48" t="str">
        <f>LEFT(A2325,FIND("_",A2325,6)-1)</f>
        <v>entry2</v>
      </c>
      <c r="AA2325" s="26"/>
      <c r="AE2325" s="23">
        <v>44147</v>
      </c>
      <c r="AF2325">
        <v>87.351560356023896</v>
      </c>
      <c r="AI2325" s="15">
        <v>43699</v>
      </c>
      <c r="AJ2325">
        <v>9.46999999999999</v>
      </c>
      <c r="AK2325" s="15">
        <v>44092</v>
      </c>
      <c r="AL2325">
        <v>158.64999999999901</v>
      </c>
      <c r="AM2325" s="15">
        <v>43619</v>
      </c>
      <c r="AN2325">
        <v>29.91</v>
      </c>
      <c r="AO2325" s="15">
        <v>44903</v>
      </c>
      <c r="AP2325">
        <v>57.389999999999901</v>
      </c>
      <c r="AQ2325" s="15">
        <v>44075</v>
      </c>
      <c r="AR2325">
        <v>25.22</v>
      </c>
      <c r="AS2325" s="15">
        <v>43635</v>
      </c>
      <c r="AT2325">
        <v>23.07</v>
      </c>
      <c r="AU2325" s="15">
        <v>43748</v>
      </c>
      <c r="AV2325">
        <v>151.491365071703</v>
      </c>
      <c r="AW2325" s="15">
        <v>43619</v>
      </c>
      <c r="AX2325">
        <v>21.509999999999899</v>
      </c>
    </row>
    <row r="2326" spans="1:50">
      <c r="A2326" s="12" t="s">
        <v>906</v>
      </c>
      <c r="B2326" s="12">
        <v>100</v>
      </c>
      <c r="C2326" s="12">
        <v>73</v>
      </c>
      <c r="D2326" s="12">
        <v>58.589210874768597</v>
      </c>
      <c r="E2326" s="12">
        <v>80.485736356016602</v>
      </c>
      <c r="F2326" s="12">
        <v>-45.506525481247998</v>
      </c>
      <c r="G2326" s="12">
        <f>D2326/ABS(F2326)</f>
        <v>1.2874903160627287</v>
      </c>
      <c r="H2326" s="12">
        <f>E2326/ABS(F2326)</f>
        <v>1.7686636258174135</v>
      </c>
      <c r="I2326" s="48">
        <f>C2326/B2326</f>
        <v>0.73</v>
      </c>
      <c r="J2326" s="48" t="str">
        <f>LEFT(A2326,FIND("_",A2326,6)-1)</f>
        <v>entry13</v>
      </c>
      <c r="AA2326" s="26"/>
      <c r="AE2326" s="23">
        <v>44148</v>
      </c>
      <c r="AF2326">
        <v>87.351560356023896</v>
      </c>
      <c r="AI2326" s="15">
        <v>43700</v>
      </c>
      <c r="AJ2326">
        <v>9.46999999999999</v>
      </c>
      <c r="AK2326" s="15">
        <v>44095</v>
      </c>
      <c r="AL2326">
        <v>158.64999999999901</v>
      </c>
      <c r="AM2326" s="15">
        <v>43620</v>
      </c>
      <c r="AN2326">
        <v>29.88</v>
      </c>
      <c r="AO2326" s="15">
        <v>44904</v>
      </c>
      <c r="AP2326">
        <v>57.389999999999901</v>
      </c>
      <c r="AQ2326" s="15">
        <v>44076</v>
      </c>
      <c r="AR2326">
        <v>25.22</v>
      </c>
      <c r="AS2326" s="15">
        <v>43636</v>
      </c>
      <c r="AT2326">
        <v>23.29</v>
      </c>
      <c r="AU2326" s="15">
        <v>43749</v>
      </c>
      <c r="AV2326">
        <v>152.42136507170301</v>
      </c>
      <c r="AW2326" s="15">
        <v>43620</v>
      </c>
      <c r="AX2326">
        <v>21.479999999999901</v>
      </c>
    </row>
    <row r="2327" spans="1:50">
      <c r="A2327" t="s">
        <v>41090</v>
      </c>
      <c r="B2327">
        <v>84</v>
      </c>
      <c r="C2327">
        <v>46</v>
      </c>
      <c r="D2327">
        <v>17.9743445974275</v>
      </c>
      <c r="E2327">
        <v>26.594344597427501</v>
      </c>
      <c r="F2327">
        <v>-13.969999999999899</v>
      </c>
      <c r="G2327" s="12">
        <f>D2327/ABS(F2327)</f>
        <v>1.2866388401880908</v>
      </c>
      <c r="H2327" s="12">
        <f>E2327/ABS(F2327)</f>
        <v>1.9036753469883816</v>
      </c>
      <c r="I2327" s="48">
        <f>C2327/B2327</f>
        <v>0.54761904761904767</v>
      </c>
      <c r="J2327" s="48" t="str">
        <f>LEFT(A2327,FIND("_",A2327,6)-1)</f>
        <v>entry22</v>
      </c>
      <c r="AA2327" s="26"/>
      <c r="AE2327" s="23">
        <v>44151</v>
      </c>
      <c r="AF2327">
        <v>87.351560356023896</v>
      </c>
      <c r="AI2327" s="15">
        <v>43703</v>
      </c>
      <c r="AJ2327">
        <v>9.46999999999999</v>
      </c>
      <c r="AK2327" s="15">
        <v>44096</v>
      </c>
      <c r="AL2327">
        <v>158.64999999999901</v>
      </c>
      <c r="AM2327" s="15">
        <v>43621</v>
      </c>
      <c r="AN2327">
        <v>30.37</v>
      </c>
      <c r="AO2327" s="15">
        <v>44907</v>
      </c>
      <c r="AP2327">
        <v>57.389999999999901</v>
      </c>
      <c r="AQ2327" s="15">
        <v>44077</v>
      </c>
      <c r="AR2327">
        <v>25.22</v>
      </c>
      <c r="AS2327" s="15">
        <v>43637</v>
      </c>
      <c r="AT2327">
        <v>23.26</v>
      </c>
      <c r="AU2327" s="15">
        <v>43752</v>
      </c>
      <c r="AV2327">
        <v>153.25136507170299</v>
      </c>
      <c r="AW2327" s="15">
        <v>43621</v>
      </c>
      <c r="AX2327">
        <v>21.969999999999899</v>
      </c>
    </row>
    <row r="2328" spans="1:50">
      <c r="A2328" t="s">
        <v>41536</v>
      </c>
      <c r="B2328">
        <v>151</v>
      </c>
      <c r="C2328">
        <v>95</v>
      </c>
      <c r="D2328">
        <v>47.157818164210802</v>
      </c>
      <c r="E2328">
        <v>58.348009836142502</v>
      </c>
      <c r="F2328">
        <v>-36.659999999999997</v>
      </c>
      <c r="G2328" s="12">
        <f>D2328/ABS(F2328)</f>
        <v>1.2863561965142063</v>
      </c>
      <c r="H2328" s="12">
        <f>E2328/ABS(F2328)</f>
        <v>1.5915987407567513</v>
      </c>
      <c r="I2328" s="48">
        <f>C2328/B2328</f>
        <v>0.62913907284768211</v>
      </c>
      <c r="J2328" s="48" t="str">
        <f>LEFT(A2328,FIND("_",A2328,6)-1)</f>
        <v>entry24</v>
      </c>
      <c r="AA2328" s="26"/>
      <c r="AE2328" s="23">
        <v>44152</v>
      </c>
      <c r="AF2328">
        <v>87.661560356023898</v>
      </c>
      <c r="AI2328" s="15">
        <v>43704</v>
      </c>
      <c r="AJ2328">
        <v>9.46999999999999</v>
      </c>
      <c r="AK2328" s="15">
        <v>44097</v>
      </c>
      <c r="AL2328">
        <v>158.64999999999901</v>
      </c>
      <c r="AM2328" s="15">
        <v>43623</v>
      </c>
      <c r="AN2328">
        <v>30.65</v>
      </c>
      <c r="AO2328" s="15">
        <v>44908</v>
      </c>
      <c r="AP2328">
        <v>57.389999999999901</v>
      </c>
      <c r="AQ2328" s="15">
        <v>44078</v>
      </c>
      <c r="AR2328">
        <v>25.22</v>
      </c>
      <c r="AS2328" s="15">
        <v>43640</v>
      </c>
      <c r="AT2328">
        <v>23.33</v>
      </c>
      <c r="AU2328" s="15">
        <v>43753</v>
      </c>
      <c r="AV2328">
        <v>153.25136507170299</v>
      </c>
      <c r="AW2328" s="15">
        <v>43623</v>
      </c>
      <c r="AX2328">
        <v>22.249999999999901</v>
      </c>
    </row>
    <row r="2329" spans="1:50">
      <c r="A2329" s="12" t="s">
        <v>940</v>
      </c>
      <c r="B2329" s="12">
        <v>100</v>
      </c>
      <c r="C2329" s="12">
        <v>74</v>
      </c>
      <c r="D2329" s="12">
        <v>27.202557383596801</v>
      </c>
      <c r="E2329" s="12">
        <v>30.165693785882599</v>
      </c>
      <c r="F2329" s="12">
        <v>-21.149786984740398</v>
      </c>
      <c r="G2329" s="12">
        <f>D2329/ABS(F2329)</f>
        <v>1.2861858799440149</v>
      </c>
      <c r="H2329" s="12">
        <f>E2329/ABS(F2329)</f>
        <v>1.4262883029340765</v>
      </c>
      <c r="I2329" s="48">
        <f>C2329/B2329</f>
        <v>0.74</v>
      </c>
      <c r="J2329" s="48" t="str">
        <f>LEFT(A2329,FIND("_",A2329,6)-1)</f>
        <v>entry13</v>
      </c>
      <c r="AA2329" s="26"/>
      <c r="AE2329" s="23">
        <v>44153</v>
      </c>
      <c r="AF2329">
        <v>87.671560356023903</v>
      </c>
      <c r="AI2329" s="15">
        <v>43705</v>
      </c>
      <c r="AJ2329">
        <v>9.46999999999999</v>
      </c>
      <c r="AK2329" s="15">
        <v>44098</v>
      </c>
      <c r="AL2329">
        <v>158.64999999999901</v>
      </c>
      <c r="AM2329" s="15">
        <v>43626</v>
      </c>
      <c r="AN2329">
        <v>31.12</v>
      </c>
      <c r="AO2329" s="15">
        <v>44909</v>
      </c>
      <c r="AP2329">
        <v>57.389999999999901</v>
      </c>
      <c r="AQ2329" s="15">
        <v>44081</v>
      </c>
      <c r="AR2329">
        <v>25.22</v>
      </c>
      <c r="AS2329" s="15">
        <v>43641</v>
      </c>
      <c r="AT2329">
        <v>23.29</v>
      </c>
      <c r="AU2329" s="15">
        <v>43754</v>
      </c>
      <c r="AV2329">
        <v>153.25136507170299</v>
      </c>
      <c r="AW2329" s="15">
        <v>43626</v>
      </c>
      <c r="AX2329">
        <v>22.719999999999899</v>
      </c>
    </row>
    <row r="2330" spans="1:50">
      <c r="A2330" s="12" t="s">
        <v>280</v>
      </c>
      <c r="B2330" s="12">
        <v>328</v>
      </c>
      <c r="C2330" s="12">
        <v>234</v>
      </c>
      <c r="D2330" s="12">
        <v>56.74</v>
      </c>
      <c r="E2330" s="12">
        <v>66.889999999999901</v>
      </c>
      <c r="F2330" s="12">
        <v>-44.129999999999903</v>
      </c>
      <c r="G2330" s="12">
        <f>D2330/ABS(F2330)</f>
        <v>1.2857466576025409</v>
      </c>
      <c r="H2330" s="12">
        <f>E2330/ABS(F2330)</f>
        <v>1.5157489236347168</v>
      </c>
      <c r="I2330" s="48">
        <f>C2330/B2330</f>
        <v>0.71341463414634143</v>
      </c>
      <c r="J2330" s="48" t="str">
        <f>LEFT(A2330,FIND("_",A2330,6)-1)</f>
        <v>entry1</v>
      </c>
      <c r="AA2330" s="26"/>
      <c r="AE2330" s="23">
        <v>44154</v>
      </c>
      <c r="AF2330">
        <v>87.8315603560239</v>
      </c>
      <c r="AI2330" s="15">
        <v>43706</v>
      </c>
      <c r="AJ2330">
        <v>9.46999999999999</v>
      </c>
      <c r="AK2330" s="15">
        <v>44099</v>
      </c>
      <c r="AL2330">
        <v>158.64999999999901</v>
      </c>
      <c r="AM2330" s="15">
        <v>43627</v>
      </c>
      <c r="AN2330">
        <v>31.12</v>
      </c>
      <c r="AO2330" s="15">
        <v>44910</v>
      </c>
      <c r="AP2330">
        <v>57.389999999999901</v>
      </c>
      <c r="AQ2330" s="15">
        <v>44082</v>
      </c>
      <c r="AR2330">
        <v>25.22</v>
      </c>
      <c r="AS2330" s="15">
        <v>43642</v>
      </c>
      <c r="AT2330">
        <v>23.37</v>
      </c>
      <c r="AU2330" s="15">
        <v>43755</v>
      </c>
      <c r="AV2330">
        <v>153.25136507170299</v>
      </c>
      <c r="AW2330" s="15">
        <v>43627</v>
      </c>
      <c r="AX2330">
        <v>22.719999999999899</v>
      </c>
    </row>
    <row r="2331" spans="1:50">
      <c r="A2331" s="12" t="s">
        <v>31231</v>
      </c>
      <c r="B2331" s="12">
        <v>337</v>
      </c>
      <c r="C2331" s="12">
        <v>174</v>
      </c>
      <c r="D2331" s="12">
        <v>87.943161237799302</v>
      </c>
      <c r="E2331" s="12">
        <v>87.943161237799202</v>
      </c>
      <c r="F2331" s="12">
        <v>-68.408212499123906</v>
      </c>
      <c r="G2331" s="12">
        <f>D2331/ABS(F2331)</f>
        <v>1.2855643792611242</v>
      </c>
      <c r="H2331" s="12">
        <f>E2331/ABS(F2331)</f>
        <v>1.2855643792611227</v>
      </c>
      <c r="I2331" s="48">
        <f>C2331/B2331</f>
        <v>0.51632047477744802</v>
      </c>
      <c r="J2331" s="48" t="str">
        <f>LEFT(A2331,FIND("_",A2331,6)-1)</f>
        <v>entry7</v>
      </c>
      <c r="AA2331" s="26"/>
      <c r="AE2331" s="23">
        <v>44155</v>
      </c>
      <c r="AF2331">
        <v>87.991560356023896</v>
      </c>
      <c r="AI2331" s="15">
        <v>43707</v>
      </c>
      <c r="AJ2331">
        <v>9.46999999999999</v>
      </c>
      <c r="AK2331" s="15">
        <v>44102</v>
      </c>
      <c r="AL2331">
        <v>158.64999999999901</v>
      </c>
      <c r="AM2331" s="15">
        <v>43628</v>
      </c>
      <c r="AN2331">
        <v>31.12</v>
      </c>
      <c r="AO2331" s="15">
        <v>44911</v>
      </c>
      <c r="AP2331">
        <v>57.389999999999901</v>
      </c>
      <c r="AQ2331" s="15">
        <v>44083</v>
      </c>
      <c r="AR2331">
        <v>25.22</v>
      </c>
      <c r="AS2331" s="15">
        <v>43643</v>
      </c>
      <c r="AT2331">
        <v>23.55</v>
      </c>
      <c r="AU2331" s="15">
        <v>43756</v>
      </c>
      <c r="AV2331">
        <v>153.25136507170299</v>
      </c>
      <c r="AW2331" s="15">
        <v>43628</v>
      </c>
      <c r="AX2331">
        <v>22.719999999999899</v>
      </c>
    </row>
    <row r="2332" spans="1:50">
      <c r="A2332" s="12" t="s">
        <v>1718</v>
      </c>
      <c r="B2332" s="12">
        <v>34</v>
      </c>
      <c r="C2332" s="12">
        <v>25</v>
      </c>
      <c r="D2332" s="12">
        <v>23.877238078920801</v>
      </c>
      <c r="E2332" s="12">
        <v>23.877238078920801</v>
      </c>
      <c r="F2332" s="12">
        <v>-18.59</v>
      </c>
      <c r="G2332" s="12">
        <f>D2332/ABS(F2332)</f>
        <v>1.2844130219968155</v>
      </c>
      <c r="H2332" s="12">
        <f>E2332/ABS(F2332)</f>
        <v>1.2844130219968155</v>
      </c>
      <c r="I2332" s="48">
        <f>C2332/B2332</f>
        <v>0.73529411764705888</v>
      </c>
      <c r="J2332" s="48" t="str">
        <f>LEFT(A2332,FIND("_",A2332,6)-1)</f>
        <v>entry17</v>
      </c>
      <c r="AA2332" s="26"/>
      <c r="AE2332" s="23">
        <v>44158</v>
      </c>
      <c r="AF2332">
        <v>89.141560356023902</v>
      </c>
      <c r="AI2332" s="15">
        <v>43710</v>
      </c>
      <c r="AJ2332">
        <v>9.46999999999999</v>
      </c>
      <c r="AK2332" s="15">
        <v>44103</v>
      </c>
      <c r="AL2332">
        <v>158.64999999999901</v>
      </c>
      <c r="AM2332" s="15">
        <v>43629</v>
      </c>
      <c r="AN2332">
        <v>31.12</v>
      </c>
      <c r="AO2332" s="15">
        <v>44914</v>
      </c>
      <c r="AP2332">
        <v>57.389999999999901</v>
      </c>
      <c r="AQ2332" s="15">
        <v>44084</v>
      </c>
      <c r="AR2332">
        <v>25.22</v>
      </c>
      <c r="AS2332" s="15">
        <v>43644</v>
      </c>
      <c r="AT2332">
        <v>23.55</v>
      </c>
      <c r="AU2332" s="15">
        <v>43759</v>
      </c>
      <c r="AV2332">
        <v>153.25136507170299</v>
      </c>
      <c r="AW2332" s="15">
        <v>43629</v>
      </c>
      <c r="AX2332">
        <v>22.719999999999899</v>
      </c>
    </row>
    <row r="2333" spans="1:50">
      <c r="A2333" s="12" t="s">
        <v>1719</v>
      </c>
      <c r="B2333" s="12">
        <v>34</v>
      </c>
      <c r="C2333" s="12">
        <v>25</v>
      </c>
      <c r="D2333" s="12">
        <v>23.877238078920801</v>
      </c>
      <c r="E2333" s="12">
        <v>23.877238078920801</v>
      </c>
      <c r="F2333" s="12">
        <v>-18.59</v>
      </c>
      <c r="G2333" s="12">
        <f>D2333/ABS(F2333)</f>
        <v>1.2844130219968155</v>
      </c>
      <c r="H2333" s="12">
        <f>E2333/ABS(F2333)</f>
        <v>1.2844130219968155</v>
      </c>
      <c r="I2333" s="48">
        <f>C2333/B2333</f>
        <v>0.73529411764705888</v>
      </c>
      <c r="J2333" s="48" t="str">
        <f>LEFT(A2333,FIND("_",A2333,6)-1)</f>
        <v>entry17</v>
      </c>
      <c r="AA2333" s="26"/>
      <c r="AE2333" s="23">
        <v>44159</v>
      </c>
      <c r="AF2333">
        <v>89.601560356023896</v>
      </c>
      <c r="AI2333" s="15">
        <v>43711</v>
      </c>
      <c r="AJ2333">
        <v>9.46999999999999</v>
      </c>
      <c r="AK2333" s="15">
        <v>44109</v>
      </c>
      <c r="AL2333">
        <v>160.66999999999899</v>
      </c>
      <c r="AM2333" s="15">
        <v>43630</v>
      </c>
      <c r="AN2333">
        <v>31.12</v>
      </c>
      <c r="AO2333" s="15">
        <v>44915</v>
      </c>
      <c r="AP2333">
        <v>57.389999999999901</v>
      </c>
      <c r="AQ2333" s="15">
        <v>44085</v>
      </c>
      <c r="AR2333">
        <v>25.22</v>
      </c>
      <c r="AS2333" s="15">
        <v>43647</v>
      </c>
      <c r="AT2333">
        <v>23.55</v>
      </c>
      <c r="AU2333" s="15">
        <v>43760</v>
      </c>
      <c r="AV2333">
        <v>153.25136507170299</v>
      </c>
      <c r="AW2333" s="15">
        <v>43630</v>
      </c>
      <c r="AX2333">
        <v>22.719999999999899</v>
      </c>
    </row>
    <row r="2334" spans="1:50">
      <c r="A2334" t="s">
        <v>42007</v>
      </c>
      <c r="B2334">
        <v>34</v>
      </c>
      <c r="C2334">
        <v>25</v>
      </c>
      <c r="D2334">
        <v>23.877238078920801</v>
      </c>
      <c r="E2334">
        <v>23.877238078920801</v>
      </c>
      <c r="F2334">
        <v>-18.59</v>
      </c>
      <c r="G2334" s="12">
        <f>D2334/ABS(F2334)</f>
        <v>1.2844130219968155</v>
      </c>
      <c r="H2334" s="12">
        <f>E2334/ABS(F2334)</f>
        <v>1.2844130219968155</v>
      </c>
      <c r="I2334" s="48">
        <f>C2334/B2334</f>
        <v>0.73529411764705888</v>
      </c>
      <c r="J2334" s="48" t="str">
        <f>LEFT(A2334,FIND("_",A2334,6)-1)</f>
        <v>entry26</v>
      </c>
      <c r="AA2334" s="26"/>
      <c r="AE2334" s="23">
        <v>44160</v>
      </c>
      <c r="AF2334">
        <v>88.951560356023904</v>
      </c>
      <c r="AI2334" s="15">
        <v>43712</v>
      </c>
      <c r="AJ2334">
        <v>9.46999999999999</v>
      </c>
      <c r="AK2334" s="15">
        <v>44110</v>
      </c>
      <c r="AL2334">
        <v>160.66999999999899</v>
      </c>
      <c r="AM2334" s="15">
        <v>43633</v>
      </c>
      <c r="AN2334">
        <v>31.12</v>
      </c>
      <c r="AO2334" s="15">
        <v>44916</v>
      </c>
      <c r="AP2334">
        <v>57.389999999999901</v>
      </c>
      <c r="AQ2334" s="15">
        <v>44088</v>
      </c>
      <c r="AR2334">
        <v>25.22</v>
      </c>
      <c r="AS2334" s="15">
        <v>43648</v>
      </c>
      <c r="AT2334">
        <v>23.55</v>
      </c>
      <c r="AU2334" s="15">
        <v>43761</v>
      </c>
      <c r="AV2334">
        <v>153.25136507170299</v>
      </c>
      <c r="AW2334" s="15">
        <v>43633</v>
      </c>
      <c r="AX2334">
        <v>22.719999999999899</v>
      </c>
    </row>
    <row r="2335" spans="1:50">
      <c r="A2335" t="s">
        <v>42031</v>
      </c>
      <c r="B2335">
        <v>34</v>
      </c>
      <c r="C2335">
        <v>25</v>
      </c>
      <c r="D2335">
        <v>23.877238078920801</v>
      </c>
      <c r="E2335">
        <v>23.877238078920801</v>
      </c>
      <c r="F2335">
        <v>-18.59</v>
      </c>
      <c r="G2335" s="12">
        <f>D2335/ABS(F2335)</f>
        <v>1.2844130219968155</v>
      </c>
      <c r="H2335" s="12">
        <f>E2335/ABS(F2335)</f>
        <v>1.2844130219968155</v>
      </c>
      <c r="I2335" s="48">
        <f>C2335/B2335</f>
        <v>0.73529411764705888</v>
      </c>
      <c r="J2335" s="48" t="str">
        <f>LEFT(A2335,FIND("_",A2335,6)-1)</f>
        <v>entry26</v>
      </c>
      <c r="AA2335" s="26"/>
      <c r="AE2335" s="23">
        <v>44161</v>
      </c>
      <c r="AF2335">
        <v>89.861560356023901</v>
      </c>
      <c r="AI2335" s="15">
        <v>43713</v>
      </c>
      <c r="AJ2335">
        <v>9.46999999999999</v>
      </c>
      <c r="AK2335" s="15">
        <v>44111</v>
      </c>
      <c r="AL2335">
        <v>160.66999999999899</v>
      </c>
      <c r="AM2335" s="15">
        <v>43634</v>
      </c>
      <c r="AN2335">
        <v>31.12</v>
      </c>
      <c r="AO2335" s="15">
        <v>44917</v>
      </c>
      <c r="AP2335">
        <v>57.389999999999901</v>
      </c>
      <c r="AQ2335" s="15">
        <v>44089</v>
      </c>
      <c r="AR2335">
        <v>25.22</v>
      </c>
      <c r="AS2335" s="15">
        <v>43649</v>
      </c>
      <c r="AT2335">
        <v>23.55</v>
      </c>
      <c r="AU2335" s="15">
        <v>43762</v>
      </c>
      <c r="AV2335">
        <v>153.25136507170299</v>
      </c>
      <c r="AW2335" s="15">
        <v>43634</v>
      </c>
      <c r="AX2335">
        <v>22.719999999999899</v>
      </c>
    </row>
    <row r="2336" spans="1:50">
      <c r="A2336" s="12" t="s">
        <v>31705</v>
      </c>
      <c r="B2336" s="12">
        <v>283</v>
      </c>
      <c r="C2336" s="12">
        <v>224</v>
      </c>
      <c r="D2336" s="12">
        <v>99.7433064677125</v>
      </c>
      <c r="E2336" s="12">
        <v>132.573306467712</v>
      </c>
      <c r="F2336" s="12">
        <v>-77.67</v>
      </c>
      <c r="G2336" s="12">
        <f>D2336/ABS(F2336)</f>
        <v>1.2841934655299665</v>
      </c>
      <c r="H2336" s="12">
        <f>E2336/ABS(F2336)</f>
        <v>1.706879187172808</v>
      </c>
      <c r="I2336" s="48">
        <f>C2336/B2336</f>
        <v>0.79151943462897523</v>
      </c>
      <c r="J2336" s="48" t="str">
        <f>LEFT(A2336,FIND("_",A2336,6)-1)</f>
        <v>entry10</v>
      </c>
      <c r="AA2336" s="26"/>
      <c r="AE2336" s="23">
        <v>44162</v>
      </c>
      <c r="AF2336">
        <v>90.0815603560239</v>
      </c>
      <c r="AI2336" s="15">
        <v>43714</v>
      </c>
      <c r="AJ2336">
        <v>9.7599999999999891</v>
      </c>
      <c r="AK2336" s="15">
        <v>44112</v>
      </c>
      <c r="AL2336">
        <v>160.66999999999899</v>
      </c>
      <c r="AM2336" s="15">
        <v>43635</v>
      </c>
      <c r="AN2336">
        <v>31.12</v>
      </c>
      <c r="AO2336" s="15">
        <v>44918</v>
      </c>
      <c r="AP2336">
        <v>57.389999999999901</v>
      </c>
      <c r="AQ2336" s="15">
        <v>44090</v>
      </c>
      <c r="AR2336">
        <v>25.22</v>
      </c>
      <c r="AS2336" s="15">
        <v>43650</v>
      </c>
      <c r="AT2336">
        <v>23.55</v>
      </c>
      <c r="AU2336" s="15">
        <v>43763</v>
      </c>
      <c r="AV2336">
        <v>153.25136507170299</v>
      </c>
      <c r="AW2336" s="15">
        <v>43635</v>
      </c>
      <c r="AX2336">
        <v>22.719999999999899</v>
      </c>
    </row>
    <row r="2337" spans="1:50">
      <c r="A2337" s="12" t="s">
        <v>30441</v>
      </c>
      <c r="B2337" s="12">
        <v>332</v>
      </c>
      <c r="C2337" s="12">
        <v>160</v>
      </c>
      <c r="D2337" s="12">
        <v>34.379999999999903</v>
      </c>
      <c r="E2337" s="12">
        <v>48.529999999999902</v>
      </c>
      <c r="F2337" s="12">
        <v>-26.8</v>
      </c>
      <c r="G2337" s="12">
        <f>D2337/ABS(F2337)</f>
        <v>1.2828358208955188</v>
      </c>
      <c r="H2337" s="12">
        <f>E2337/ABS(F2337)</f>
        <v>1.8108208955223843</v>
      </c>
      <c r="I2337" s="48">
        <f>C2337/B2337</f>
        <v>0.48192771084337349</v>
      </c>
      <c r="J2337" s="48" t="str">
        <f>LEFT(A2337,FIND("_",A2337,6)-1)</f>
        <v>entry3</v>
      </c>
      <c r="AA2337" s="26"/>
      <c r="AE2337" s="23">
        <v>44165</v>
      </c>
      <c r="AF2337">
        <v>89.011560356023907</v>
      </c>
      <c r="AI2337" s="15">
        <v>43717</v>
      </c>
      <c r="AJ2337">
        <v>9.9999999999999893</v>
      </c>
      <c r="AK2337" s="15">
        <v>44116</v>
      </c>
      <c r="AL2337">
        <v>160.66999999999899</v>
      </c>
      <c r="AM2337" s="15">
        <v>43636</v>
      </c>
      <c r="AN2337">
        <v>31.12</v>
      </c>
      <c r="AO2337" s="15">
        <v>44921</v>
      </c>
      <c r="AP2337">
        <v>57.389999999999901</v>
      </c>
      <c r="AQ2337" s="15">
        <v>44091</v>
      </c>
      <c r="AR2337">
        <v>25.22</v>
      </c>
      <c r="AS2337" s="15">
        <v>43651</v>
      </c>
      <c r="AT2337">
        <v>23.55</v>
      </c>
      <c r="AU2337" s="15">
        <v>43766</v>
      </c>
      <c r="AV2337">
        <v>153.25136507170299</v>
      </c>
      <c r="AW2337" s="15">
        <v>43636</v>
      </c>
      <c r="AX2337">
        <v>22.719999999999899</v>
      </c>
    </row>
    <row r="2338" spans="1:50">
      <c r="A2338" s="12" t="s">
        <v>870</v>
      </c>
      <c r="B2338" s="12">
        <v>100</v>
      </c>
      <c r="C2338" s="12">
        <v>52</v>
      </c>
      <c r="D2338" s="12">
        <v>20.985902066806801</v>
      </c>
      <c r="E2338" s="12">
        <v>33.625689051547297</v>
      </c>
      <c r="F2338" s="12">
        <v>-16.359786984740499</v>
      </c>
      <c r="G2338" s="12">
        <f>D2338/ABS(F2338)</f>
        <v>1.2827735523929062</v>
      </c>
      <c r="H2338" s="12">
        <f>E2338/ABS(F2338)</f>
        <v>2.0553867286237573</v>
      </c>
      <c r="I2338" s="48">
        <f>C2338/B2338</f>
        <v>0.52</v>
      </c>
      <c r="J2338" s="48" t="str">
        <f>LEFT(A2338,FIND("_",A2338,6)-1)</f>
        <v>entry13</v>
      </c>
      <c r="AA2338" s="26"/>
      <c r="AE2338" s="23">
        <v>44166</v>
      </c>
      <c r="AF2338">
        <v>91.421560356023903</v>
      </c>
      <c r="AI2338" s="15">
        <v>43718</v>
      </c>
      <c r="AJ2338">
        <v>9.9999999999999893</v>
      </c>
      <c r="AK2338" s="15">
        <v>44117</v>
      </c>
      <c r="AL2338">
        <v>160.66999999999899</v>
      </c>
      <c r="AM2338" s="15">
        <v>43637</v>
      </c>
      <c r="AN2338">
        <v>31.12</v>
      </c>
      <c r="AO2338" s="15">
        <v>44922</v>
      </c>
      <c r="AP2338">
        <v>57.389999999999901</v>
      </c>
      <c r="AQ2338" s="15">
        <v>44092</v>
      </c>
      <c r="AR2338">
        <v>25.22</v>
      </c>
      <c r="AS2338" s="15">
        <v>43654</v>
      </c>
      <c r="AT2338">
        <v>23.55</v>
      </c>
      <c r="AU2338" s="15">
        <v>43767</v>
      </c>
      <c r="AV2338">
        <v>153.25136507170299</v>
      </c>
      <c r="AW2338" s="15">
        <v>43637</v>
      </c>
      <c r="AX2338">
        <v>22.719999999999899</v>
      </c>
    </row>
    <row r="2339" spans="1:50">
      <c r="A2339" s="12" t="s">
        <v>833</v>
      </c>
      <c r="B2339" s="12">
        <v>54</v>
      </c>
      <c r="C2339" s="12">
        <v>45</v>
      </c>
      <c r="D2339" s="12">
        <v>29.936763394180399</v>
      </c>
      <c r="E2339" s="12">
        <v>29.936763394180399</v>
      </c>
      <c r="F2339" s="12">
        <v>-23.3687499570438</v>
      </c>
      <c r="G2339" s="12">
        <f>D2339/ABS(F2339)</f>
        <v>1.281059682234174</v>
      </c>
      <c r="H2339" s="12">
        <f>E2339/ABS(F2339)</f>
        <v>1.281059682234174</v>
      </c>
      <c r="I2339" s="48">
        <f>C2339/B2339</f>
        <v>0.83333333333333337</v>
      </c>
      <c r="J2339" s="48" t="str">
        <f>LEFT(A2339,FIND("_",A2339,6)-1)</f>
        <v>entry12</v>
      </c>
      <c r="AA2339" s="26"/>
      <c r="AE2339" s="23">
        <v>44167</v>
      </c>
      <c r="AF2339">
        <v>91.421560356023903</v>
      </c>
      <c r="AI2339" s="15">
        <v>43719</v>
      </c>
      <c r="AJ2339">
        <v>9.9999999999999893</v>
      </c>
      <c r="AK2339" s="15">
        <v>44118</v>
      </c>
      <c r="AL2339">
        <v>160.66999999999899</v>
      </c>
      <c r="AM2339" s="15">
        <v>43640</v>
      </c>
      <c r="AN2339">
        <v>31.12</v>
      </c>
      <c r="AO2339" s="15">
        <v>44923</v>
      </c>
      <c r="AP2339">
        <v>57.389999999999901</v>
      </c>
      <c r="AQ2339" s="15">
        <v>44095</v>
      </c>
      <c r="AR2339">
        <v>25.22</v>
      </c>
      <c r="AS2339" s="15">
        <v>43655</v>
      </c>
      <c r="AT2339">
        <v>23.55</v>
      </c>
      <c r="AU2339" s="15">
        <v>43768</v>
      </c>
      <c r="AV2339">
        <v>153.25136507170299</v>
      </c>
      <c r="AW2339" s="15">
        <v>43640</v>
      </c>
      <c r="AX2339">
        <v>22.719999999999899</v>
      </c>
    </row>
    <row r="2340" spans="1:50">
      <c r="A2340" s="12" t="s">
        <v>30398</v>
      </c>
      <c r="B2340" s="12">
        <v>332</v>
      </c>
      <c r="C2340" s="12">
        <v>204</v>
      </c>
      <c r="D2340" s="12">
        <v>52.13</v>
      </c>
      <c r="E2340" s="12">
        <v>68.849999999999895</v>
      </c>
      <c r="F2340" s="12">
        <v>-40.729999999999997</v>
      </c>
      <c r="G2340" s="12">
        <f>D2340/ABS(F2340)</f>
        <v>1.2798919715197645</v>
      </c>
      <c r="H2340" s="12">
        <f>E2340/ABS(F2340)</f>
        <v>1.6904001964154161</v>
      </c>
      <c r="I2340" s="48">
        <f>C2340/B2340</f>
        <v>0.61445783132530118</v>
      </c>
      <c r="J2340" s="48" t="str">
        <f>LEFT(A2340,FIND("_",A2340,6)-1)</f>
        <v>entry3</v>
      </c>
      <c r="AA2340" s="26"/>
      <c r="AE2340" s="23">
        <v>44168</v>
      </c>
      <c r="AF2340">
        <v>91.421560356023903</v>
      </c>
      <c r="AI2340" s="15">
        <v>43724</v>
      </c>
      <c r="AJ2340">
        <v>9.9999999999999893</v>
      </c>
      <c r="AK2340" s="15">
        <v>44119</v>
      </c>
      <c r="AL2340">
        <v>160.66999999999899</v>
      </c>
      <c r="AM2340" s="15">
        <v>43641</v>
      </c>
      <c r="AN2340">
        <v>31.12</v>
      </c>
      <c r="AO2340" s="15">
        <v>44924</v>
      </c>
      <c r="AP2340">
        <v>57.389999999999901</v>
      </c>
      <c r="AQ2340" s="15">
        <v>44096</v>
      </c>
      <c r="AR2340">
        <v>25.22</v>
      </c>
      <c r="AS2340" s="15">
        <v>43656</v>
      </c>
      <c r="AT2340">
        <v>23.55</v>
      </c>
      <c r="AU2340" s="15">
        <v>43769</v>
      </c>
      <c r="AV2340">
        <v>153.25136507170299</v>
      </c>
      <c r="AW2340" s="15">
        <v>43641</v>
      </c>
      <c r="AX2340">
        <v>22.719999999999899</v>
      </c>
    </row>
    <row r="2341" spans="1:50">
      <c r="A2341" s="12" t="s">
        <v>31803</v>
      </c>
      <c r="B2341" s="12">
        <v>283</v>
      </c>
      <c r="C2341" s="12">
        <v>164</v>
      </c>
      <c r="D2341" s="12">
        <v>50.022504285108496</v>
      </c>
      <c r="E2341" s="12">
        <v>50.022504285108496</v>
      </c>
      <c r="F2341" s="12">
        <v>-39.090000000000003</v>
      </c>
      <c r="G2341" s="12">
        <f>D2341/ABS(F2341)</f>
        <v>1.2796752183450624</v>
      </c>
      <c r="H2341" s="12">
        <f>E2341/ABS(F2341)</f>
        <v>1.2796752183450624</v>
      </c>
      <c r="I2341" s="48">
        <f>C2341/B2341</f>
        <v>0.5795053003533569</v>
      </c>
      <c r="J2341" s="48" t="str">
        <f>LEFT(A2341,FIND("_",A2341,6)-1)</f>
        <v>entry10</v>
      </c>
      <c r="AA2341" s="26"/>
      <c r="AE2341" s="23">
        <v>44169</v>
      </c>
      <c r="AF2341">
        <v>91.421560356023903</v>
      </c>
      <c r="AI2341" s="15">
        <v>43725</v>
      </c>
      <c r="AJ2341">
        <v>9.9999999999999893</v>
      </c>
      <c r="AK2341" s="15">
        <v>44120</v>
      </c>
      <c r="AL2341">
        <v>160.66999999999899</v>
      </c>
      <c r="AM2341" s="15">
        <v>43642</v>
      </c>
      <c r="AN2341">
        <v>31.12</v>
      </c>
      <c r="AO2341" s="15">
        <v>44928</v>
      </c>
      <c r="AP2341">
        <v>57.389999999999901</v>
      </c>
      <c r="AQ2341" s="15">
        <v>44097</v>
      </c>
      <c r="AR2341">
        <v>25.22</v>
      </c>
      <c r="AS2341" s="15">
        <v>43657</v>
      </c>
      <c r="AT2341">
        <v>23.55</v>
      </c>
      <c r="AU2341" s="15">
        <v>43770</v>
      </c>
      <c r="AV2341">
        <v>153.25136507170299</v>
      </c>
      <c r="AW2341" s="15">
        <v>43642</v>
      </c>
      <c r="AX2341">
        <v>22.719999999999899</v>
      </c>
    </row>
    <row r="2342" spans="1:50">
      <c r="A2342" s="12" t="s">
        <v>284</v>
      </c>
      <c r="B2342" s="12">
        <v>328</v>
      </c>
      <c r="C2342" s="12">
        <v>161</v>
      </c>
      <c r="D2342" s="12">
        <v>28.509999999999899</v>
      </c>
      <c r="E2342" s="12">
        <v>31.04</v>
      </c>
      <c r="F2342" s="12">
        <v>-22.28</v>
      </c>
      <c r="G2342" s="12">
        <f>D2342/ABS(F2342)</f>
        <v>1.2796229802513419</v>
      </c>
      <c r="H2342" s="12">
        <f>E2342/ABS(F2342)</f>
        <v>1.393177737881508</v>
      </c>
      <c r="I2342" s="48">
        <f>C2342/B2342</f>
        <v>0.49085365853658536</v>
      </c>
      <c r="J2342" s="48" t="str">
        <f>LEFT(A2342,FIND("_",A2342,6)-1)</f>
        <v>entry1</v>
      </c>
      <c r="AA2342" s="26"/>
      <c r="AE2342" s="23">
        <v>44172</v>
      </c>
      <c r="AF2342">
        <v>91.421560356023903</v>
      </c>
      <c r="AI2342" s="15">
        <v>43726</v>
      </c>
      <c r="AJ2342">
        <v>9.9999999999999893</v>
      </c>
      <c r="AK2342" s="15">
        <v>44123</v>
      </c>
      <c r="AL2342">
        <v>160.66999999999899</v>
      </c>
      <c r="AM2342" s="15">
        <v>43643</v>
      </c>
      <c r="AN2342">
        <v>31.12</v>
      </c>
      <c r="AO2342" s="15">
        <v>44929</v>
      </c>
      <c r="AP2342">
        <v>57.389999999999901</v>
      </c>
      <c r="AQ2342" s="15">
        <v>44098</v>
      </c>
      <c r="AR2342">
        <v>25.22</v>
      </c>
      <c r="AS2342" s="15">
        <v>43658</v>
      </c>
      <c r="AT2342">
        <v>23.55</v>
      </c>
      <c r="AU2342" s="15">
        <v>43773</v>
      </c>
      <c r="AV2342">
        <v>153.25136507170299</v>
      </c>
      <c r="AW2342" s="15">
        <v>43643</v>
      </c>
      <c r="AX2342">
        <v>22.719999999999899</v>
      </c>
    </row>
    <row r="2343" spans="1:50">
      <c r="A2343" s="12" t="s">
        <v>31712</v>
      </c>
      <c r="B2343" s="12">
        <v>283</v>
      </c>
      <c r="C2343" s="12">
        <v>158</v>
      </c>
      <c r="D2343" s="12">
        <v>34.223306467712497</v>
      </c>
      <c r="E2343" s="12">
        <v>35.779999999999902</v>
      </c>
      <c r="F2343" s="12">
        <v>-26.78</v>
      </c>
      <c r="G2343" s="12">
        <f>D2343/ABS(F2343)</f>
        <v>1.2779427359115942</v>
      </c>
      <c r="H2343" s="12">
        <f>E2343/ABS(F2343)</f>
        <v>1.3360716952949925</v>
      </c>
      <c r="I2343" s="48">
        <f>C2343/B2343</f>
        <v>0.55830388692579502</v>
      </c>
      <c r="J2343" s="48" t="str">
        <f>LEFT(A2343,FIND("_",A2343,6)-1)</f>
        <v>entry10</v>
      </c>
      <c r="AA2343" s="26"/>
      <c r="AE2343" s="23">
        <v>44173</v>
      </c>
      <c r="AF2343">
        <v>90.539430266259302</v>
      </c>
      <c r="AI2343" s="15">
        <v>43727</v>
      </c>
      <c r="AJ2343">
        <v>9.9999999999999893</v>
      </c>
      <c r="AK2343" s="15">
        <v>44124</v>
      </c>
      <c r="AL2343">
        <v>160.66999999999899</v>
      </c>
      <c r="AM2343" s="15">
        <v>43644</v>
      </c>
      <c r="AN2343">
        <v>31.12</v>
      </c>
      <c r="AO2343" s="15">
        <v>44930</v>
      </c>
      <c r="AP2343">
        <v>57.389999999999901</v>
      </c>
      <c r="AQ2343" s="15">
        <v>44099</v>
      </c>
      <c r="AR2343">
        <v>25.22</v>
      </c>
      <c r="AS2343" s="15">
        <v>43661</v>
      </c>
      <c r="AT2343">
        <v>23.55</v>
      </c>
      <c r="AU2343" s="15">
        <v>43774</v>
      </c>
      <c r="AV2343">
        <v>153.25136507170299</v>
      </c>
      <c r="AW2343" s="15">
        <v>43644</v>
      </c>
      <c r="AX2343">
        <v>22.719999999999899</v>
      </c>
    </row>
    <row r="2344" spans="1:50">
      <c r="A2344" s="12" t="s">
        <v>31612</v>
      </c>
      <c r="B2344" s="12">
        <v>336</v>
      </c>
      <c r="C2344" s="12">
        <v>213</v>
      </c>
      <c r="D2344" s="12">
        <v>76.075779172093903</v>
      </c>
      <c r="E2344" s="12">
        <v>76.075779172093903</v>
      </c>
      <c r="F2344" s="12">
        <v>-59.543159015708397</v>
      </c>
      <c r="G2344" s="12">
        <f>D2344/ABS(F2344)</f>
        <v>1.2776577600127657</v>
      </c>
      <c r="H2344" s="12">
        <f>E2344/ABS(F2344)</f>
        <v>1.2776577600127657</v>
      </c>
      <c r="I2344" s="48">
        <f>C2344/B2344</f>
        <v>0.6339285714285714</v>
      </c>
      <c r="J2344" s="48" t="str">
        <f>LEFT(A2344,FIND("_",A2344,6)-1)</f>
        <v>entry9</v>
      </c>
      <c r="AA2344" s="26"/>
      <c r="AE2344" s="23">
        <v>44174</v>
      </c>
      <c r="AF2344">
        <v>92.121560356023906</v>
      </c>
      <c r="AI2344" s="15">
        <v>43728</v>
      </c>
      <c r="AJ2344">
        <v>9.9999999999999893</v>
      </c>
      <c r="AK2344" s="15">
        <v>44125</v>
      </c>
      <c r="AL2344">
        <v>160.66999999999899</v>
      </c>
      <c r="AM2344" s="15">
        <v>43647</v>
      </c>
      <c r="AN2344">
        <v>31.12</v>
      </c>
      <c r="AO2344" s="15">
        <v>44931</v>
      </c>
      <c r="AP2344">
        <v>57.389999999999901</v>
      </c>
      <c r="AQ2344" s="15">
        <v>44102</v>
      </c>
      <c r="AR2344">
        <v>25.22</v>
      </c>
      <c r="AS2344" s="15">
        <v>43662</v>
      </c>
      <c r="AT2344">
        <v>23.55</v>
      </c>
      <c r="AU2344" s="15">
        <v>43775</v>
      </c>
      <c r="AV2344">
        <v>153.25136507170299</v>
      </c>
      <c r="AW2344" s="15">
        <v>43647</v>
      </c>
      <c r="AX2344">
        <v>22.719999999999899</v>
      </c>
    </row>
    <row r="2345" spans="1:50">
      <c r="A2345" s="12" t="s">
        <v>31613</v>
      </c>
      <c r="B2345" s="12">
        <v>336</v>
      </c>
      <c r="C2345" s="12">
        <v>213</v>
      </c>
      <c r="D2345" s="12">
        <v>76.075779172093903</v>
      </c>
      <c r="E2345" s="12">
        <v>76.075779172093903</v>
      </c>
      <c r="F2345" s="12">
        <v>-59.543159015708397</v>
      </c>
      <c r="G2345" s="12">
        <f>D2345/ABS(F2345)</f>
        <v>1.2776577600127657</v>
      </c>
      <c r="H2345" s="12">
        <f>E2345/ABS(F2345)</f>
        <v>1.2776577600127657</v>
      </c>
      <c r="I2345" s="48">
        <f>C2345/B2345</f>
        <v>0.6339285714285714</v>
      </c>
      <c r="J2345" s="48" t="str">
        <f>LEFT(A2345,FIND("_",A2345,6)-1)</f>
        <v>entry9</v>
      </c>
      <c r="AA2345" s="26"/>
      <c r="AE2345" s="23">
        <v>44175</v>
      </c>
      <c r="AF2345">
        <v>91.891560356023902</v>
      </c>
      <c r="AI2345" s="15">
        <v>43731</v>
      </c>
      <c r="AJ2345">
        <v>9.9999999999999893</v>
      </c>
      <c r="AK2345" s="15">
        <v>44126</v>
      </c>
      <c r="AL2345">
        <v>160.66999999999899</v>
      </c>
      <c r="AM2345" s="15">
        <v>43648</v>
      </c>
      <c r="AN2345">
        <v>31.12</v>
      </c>
      <c r="AO2345" s="15">
        <v>44932</v>
      </c>
      <c r="AP2345">
        <v>57.389999999999901</v>
      </c>
      <c r="AQ2345" s="15">
        <v>44103</v>
      </c>
      <c r="AR2345">
        <v>25.22</v>
      </c>
      <c r="AS2345" s="15">
        <v>43663</v>
      </c>
      <c r="AT2345">
        <v>23.55</v>
      </c>
      <c r="AU2345" s="15">
        <v>43776</v>
      </c>
      <c r="AV2345">
        <v>153.25136507170299</v>
      </c>
      <c r="AW2345" s="15">
        <v>43648</v>
      </c>
      <c r="AX2345">
        <v>22.719999999999899</v>
      </c>
    </row>
    <row r="2346" spans="1:50">
      <c r="A2346" s="12" t="s">
        <v>1314</v>
      </c>
      <c r="B2346" s="12">
        <v>191</v>
      </c>
      <c r="C2346" s="12">
        <v>141</v>
      </c>
      <c r="D2346" s="12">
        <v>24.082963201336199</v>
      </c>
      <c r="E2346" s="12">
        <v>36.6829632013362</v>
      </c>
      <c r="F2346" s="12">
        <v>-18.850000000000001</v>
      </c>
      <c r="G2346" s="12">
        <f>D2346/ABS(F2346)</f>
        <v>1.2776107799117347</v>
      </c>
      <c r="H2346" s="12">
        <f>E2346/ABS(F2346)</f>
        <v>1.946045793174334</v>
      </c>
      <c r="I2346" s="48">
        <f>C2346/B2346</f>
        <v>0.73821989528795806</v>
      </c>
      <c r="J2346" s="48" t="str">
        <f>LEFT(A2346,FIND("_",A2346,6)-1)</f>
        <v>entry15</v>
      </c>
      <c r="AA2346" s="26"/>
      <c r="AE2346" s="23">
        <v>44176</v>
      </c>
      <c r="AF2346">
        <v>92.311560356023904</v>
      </c>
      <c r="AI2346" s="15">
        <v>43732</v>
      </c>
      <c r="AJ2346">
        <v>9.9999999999999893</v>
      </c>
      <c r="AK2346" s="15">
        <v>44127</v>
      </c>
      <c r="AL2346">
        <v>160.66999999999899</v>
      </c>
      <c r="AM2346" s="15">
        <v>43649</v>
      </c>
      <c r="AN2346">
        <v>31.12</v>
      </c>
      <c r="AO2346" s="15">
        <v>44935</v>
      </c>
      <c r="AP2346">
        <v>57.389999999999901</v>
      </c>
      <c r="AQ2346" s="15">
        <v>44109</v>
      </c>
      <c r="AR2346">
        <v>25.22</v>
      </c>
      <c r="AS2346" s="15">
        <v>43664</v>
      </c>
      <c r="AT2346">
        <v>23.55</v>
      </c>
      <c r="AU2346" s="15">
        <v>43777</v>
      </c>
      <c r="AV2346">
        <v>153.25136507170299</v>
      </c>
      <c r="AW2346" s="15">
        <v>43649</v>
      </c>
      <c r="AX2346">
        <v>22.719999999999899</v>
      </c>
    </row>
    <row r="2347" spans="1:50">
      <c r="A2347" t="s">
        <v>41188</v>
      </c>
      <c r="B2347">
        <v>84</v>
      </c>
      <c r="C2347">
        <v>59</v>
      </c>
      <c r="D2347">
        <v>41.84</v>
      </c>
      <c r="E2347">
        <v>61.829999999999899</v>
      </c>
      <c r="F2347">
        <v>-32.76</v>
      </c>
      <c r="G2347" s="12">
        <f>D2347/ABS(F2347)</f>
        <v>1.2771672771672773</v>
      </c>
      <c r="H2347" s="12">
        <f>E2347/ABS(F2347)</f>
        <v>1.8873626373626344</v>
      </c>
      <c r="I2347" s="48">
        <f>C2347/B2347</f>
        <v>0.70238095238095233</v>
      </c>
      <c r="J2347" s="48" t="str">
        <f>LEFT(A2347,FIND("_",A2347,6)-1)</f>
        <v>entry22</v>
      </c>
      <c r="AA2347" s="26"/>
      <c r="AE2347" s="23">
        <v>44179</v>
      </c>
      <c r="AF2347">
        <v>91.841560356023905</v>
      </c>
      <c r="AI2347" s="15">
        <v>43733</v>
      </c>
      <c r="AJ2347">
        <v>9.9999999999999893</v>
      </c>
      <c r="AK2347" s="15">
        <v>44130</v>
      </c>
      <c r="AL2347">
        <v>160.66999999999899</v>
      </c>
      <c r="AM2347" s="15">
        <v>43650</v>
      </c>
      <c r="AN2347">
        <v>31.12</v>
      </c>
      <c r="AO2347" s="15">
        <v>44936</v>
      </c>
      <c r="AP2347">
        <v>57.469999999999899</v>
      </c>
      <c r="AQ2347" s="15">
        <v>44110</v>
      </c>
      <c r="AR2347">
        <v>25.22</v>
      </c>
      <c r="AS2347" s="15">
        <v>43665</v>
      </c>
      <c r="AT2347">
        <v>23.55</v>
      </c>
      <c r="AU2347" s="15">
        <v>43780</v>
      </c>
      <c r="AV2347">
        <v>153.25136507170299</v>
      </c>
      <c r="AW2347" s="15">
        <v>43650</v>
      </c>
      <c r="AX2347">
        <v>22.719999999999899</v>
      </c>
    </row>
    <row r="2348" spans="1:50">
      <c r="A2348" t="s">
        <v>40439</v>
      </c>
      <c r="B2348">
        <v>432</v>
      </c>
      <c r="C2348">
        <v>217</v>
      </c>
      <c r="D2348">
        <v>67.97</v>
      </c>
      <c r="E2348">
        <v>84.8599999999999</v>
      </c>
      <c r="F2348">
        <v>-53.22</v>
      </c>
      <c r="G2348" s="12">
        <f>D2348/ABS(F2348)</f>
        <v>1.277151446824502</v>
      </c>
      <c r="H2348" s="12">
        <f>E2348/ABS(F2348)</f>
        <v>1.5945133408493029</v>
      </c>
      <c r="I2348" s="48">
        <f>C2348/B2348</f>
        <v>0.50231481481481477</v>
      </c>
      <c r="J2348" s="48" t="str">
        <f>LEFT(A2348,FIND("_",A2348,6)-1)</f>
        <v>entry18</v>
      </c>
      <c r="AA2348" s="26"/>
      <c r="AE2348" s="23">
        <v>44180</v>
      </c>
      <c r="AF2348">
        <v>91.811560356023904</v>
      </c>
      <c r="AI2348" s="15">
        <v>43734</v>
      </c>
      <c r="AJ2348">
        <v>9.9999999999999893</v>
      </c>
      <c r="AK2348" s="15">
        <v>44131</v>
      </c>
      <c r="AL2348">
        <v>160.66999999999899</v>
      </c>
      <c r="AM2348" s="15">
        <v>43651</v>
      </c>
      <c r="AN2348">
        <v>31.12</v>
      </c>
      <c r="AO2348" s="15">
        <v>44937</v>
      </c>
      <c r="AP2348">
        <v>57.749999999999901</v>
      </c>
      <c r="AQ2348" s="15">
        <v>44111</v>
      </c>
      <c r="AR2348">
        <v>25.894503917244599</v>
      </c>
      <c r="AS2348" s="15">
        <v>43668</v>
      </c>
      <c r="AT2348">
        <v>23.55</v>
      </c>
      <c r="AU2348" s="15">
        <v>43781</v>
      </c>
      <c r="AV2348">
        <v>153.25136507170299</v>
      </c>
      <c r="AW2348" s="15">
        <v>43651</v>
      </c>
      <c r="AX2348">
        <v>22.719999999999899</v>
      </c>
    </row>
    <row r="2349" spans="1:50">
      <c r="A2349" s="12" t="s">
        <v>1720</v>
      </c>
      <c r="B2349" s="12">
        <v>35</v>
      </c>
      <c r="C2349" s="12">
        <v>30</v>
      </c>
      <c r="D2349" s="12">
        <v>15.53</v>
      </c>
      <c r="E2349" s="12">
        <v>15.5299999999999</v>
      </c>
      <c r="F2349" s="12">
        <v>-12.16</v>
      </c>
      <c r="G2349" s="12">
        <f>D2349/ABS(F2349)</f>
        <v>1.2771381578947367</v>
      </c>
      <c r="H2349" s="12">
        <f>E2349/ABS(F2349)</f>
        <v>1.2771381578947285</v>
      </c>
      <c r="I2349" s="48">
        <f>C2349/B2349</f>
        <v>0.8571428571428571</v>
      </c>
      <c r="J2349" s="48" t="str">
        <f>LEFT(A2349,FIND("_",A2349,6)-1)</f>
        <v>entry17</v>
      </c>
      <c r="AA2349" s="26"/>
      <c r="AE2349" s="23">
        <v>44181</v>
      </c>
      <c r="AF2349">
        <v>92.981560356023905</v>
      </c>
      <c r="AI2349" s="15">
        <v>43735</v>
      </c>
      <c r="AJ2349">
        <v>9.9999999999999893</v>
      </c>
      <c r="AK2349" s="15">
        <v>44132</v>
      </c>
      <c r="AL2349">
        <v>160.66999999999899</v>
      </c>
      <c r="AM2349" s="15">
        <v>43654</v>
      </c>
      <c r="AN2349">
        <v>31.12</v>
      </c>
      <c r="AO2349" s="15">
        <v>44938</v>
      </c>
      <c r="AP2349">
        <v>57.959999999999901</v>
      </c>
      <c r="AQ2349" s="15">
        <v>44112</v>
      </c>
      <c r="AR2349">
        <v>26.364503917244601</v>
      </c>
      <c r="AS2349" s="15">
        <v>43669</v>
      </c>
      <c r="AT2349">
        <v>23.55</v>
      </c>
      <c r="AU2349" s="15">
        <v>43782</v>
      </c>
      <c r="AV2349">
        <v>153.25136507170299</v>
      </c>
      <c r="AW2349" s="15">
        <v>43654</v>
      </c>
      <c r="AX2349">
        <v>22.719999999999899</v>
      </c>
    </row>
    <row r="2350" spans="1:50">
      <c r="A2350" t="s">
        <v>41861</v>
      </c>
      <c r="B2350">
        <v>35</v>
      </c>
      <c r="C2350">
        <v>30</v>
      </c>
      <c r="D2350">
        <v>15.53</v>
      </c>
      <c r="E2350">
        <v>15.5299999999999</v>
      </c>
      <c r="F2350">
        <v>-12.16</v>
      </c>
      <c r="G2350" s="12">
        <f>D2350/ABS(F2350)</f>
        <v>1.2771381578947367</v>
      </c>
      <c r="H2350" s="12">
        <f>E2350/ABS(F2350)</f>
        <v>1.2771381578947285</v>
      </c>
      <c r="I2350" s="48">
        <f>C2350/B2350</f>
        <v>0.8571428571428571</v>
      </c>
      <c r="J2350" s="48" t="str">
        <f>LEFT(A2350,FIND("_",A2350,6)-1)</f>
        <v>entry26</v>
      </c>
      <c r="AA2350" s="26"/>
      <c r="AE2350" s="23">
        <v>44182</v>
      </c>
      <c r="AF2350">
        <v>93.191560356023899</v>
      </c>
      <c r="AI2350" s="15">
        <v>43738</v>
      </c>
      <c r="AJ2350">
        <v>9.9999999999999893</v>
      </c>
      <c r="AK2350" s="15">
        <v>44133</v>
      </c>
      <c r="AL2350">
        <v>160.66999999999899</v>
      </c>
      <c r="AM2350" s="15">
        <v>43655</v>
      </c>
      <c r="AN2350">
        <v>31.12</v>
      </c>
      <c r="AO2350" s="15">
        <v>44939</v>
      </c>
      <c r="AP2350">
        <v>58.459999999999901</v>
      </c>
      <c r="AQ2350" s="15">
        <v>44116</v>
      </c>
      <c r="AR2350">
        <v>26.894503917244599</v>
      </c>
      <c r="AS2350" s="15">
        <v>43670</v>
      </c>
      <c r="AT2350">
        <v>23.55</v>
      </c>
      <c r="AU2350" s="15">
        <v>43783</v>
      </c>
      <c r="AV2350">
        <v>153.25136507170299</v>
      </c>
      <c r="AW2350" s="15">
        <v>43655</v>
      </c>
      <c r="AX2350">
        <v>22.719999999999899</v>
      </c>
    </row>
    <row r="2351" spans="1:50">
      <c r="A2351" s="12" t="s">
        <v>31372</v>
      </c>
      <c r="B2351" s="12">
        <v>298</v>
      </c>
      <c r="C2351" s="12">
        <v>194</v>
      </c>
      <c r="D2351" s="12">
        <v>40.46</v>
      </c>
      <c r="E2351" s="12">
        <v>40.46</v>
      </c>
      <c r="F2351" s="12">
        <v>-31.719999999999899</v>
      </c>
      <c r="G2351" s="12">
        <f>D2351/ABS(F2351)</f>
        <v>1.2755359394703698</v>
      </c>
      <c r="H2351" s="12">
        <f>E2351/ABS(F2351)</f>
        <v>1.2755359394703698</v>
      </c>
      <c r="I2351" s="48">
        <f>C2351/B2351</f>
        <v>0.65100671140939592</v>
      </c>
      <c r="J2351" s="48" t="str">
        <f>LEFT(A2351,FIND("_",A2351,6)-1)</f>
        <v>entry8</v>
      </c>
      <c r="AA2351" s="26"/>
      <c r="AE2351" s="23">
        <v>44183</v>
      </c>
      <c r="AF2351">
        <v>93.371560356023906</v>
      </c>
      <c r="AI2351" s="15">
        <v>43739</v>
      </c>
      <c r="AJ2351">
        <v>9.9999999999999893</v>
      </c>
      <c r="AK2351" s="15">
        <v>44134</v>
      </c>
      <c r="AL2351">
        <v>160.66999999999899</v>
      </c>
      <c r="AM2351" s="15">
        <v>43656</v>
      </c>
      <c r="AN2351">
        <v>31.12</v>
      </c>
      <c r="AO2351" s="15">
        <v>44942</v>
      </c>
      <c r="AP2351">
        <v>58.839999999999897</v>
      </c>
      <c r="AQ2351" s="15">
        <v>44117</v>
      </c>
      <c r="AR2351">
        <v>26.9945039172446</v>
      </c>
      <c r="AS2351" s="15">
        <v>43671</v>
      </c>
      <c r="AT2351">
        <v>23.55</v>
      </c>
      <c r="AU2351" s="15">
        <v>43784</v>
      </c>
      <c r="AV2351">
        <v>153.25136507170299</v>
      </c>
      <c r="AW2351" s="15">
        <v>43656</v>
      </c>
      <c r="AX2351">
        <v>22.719999999999899</v>
      </c>
    </row>
    <row r="2352" spans="1:50">
      <c r="A2352" s="12" t="s">
        <v>31711</v>
      </c>
      <c r="B2352" s="12">
        <v>283</v>
      </c>
      <c r="C2352" s="12">
        <v>151</v>
      </c>
      <c r="D2352" s="12">
        <v>30.553306467712499</v>
      </c>
      <c r="E2352" s="12">
        <v>33.19</v>
      </c>
      <c r="F2352" s="12">
        <v>-23.98</v>
      </c>
      <c r="G2352" s="12">
        <f>D2352/ABS(F2352)</f>
        <v>1.2741161996543995</v>
      </c>
      <c r="H2352" s="12">
        <f>E2352/ABS(F2352)</f>
        <v>1.3840700583819849</v>
      </c>
      <c r="I2352" s="48">
        <f>C2352/B2352</f>
        <v>0.53356890459363959</v>
      </c>
      <c r="J2352" s="48" t="str">
        <f>LEFT(A2352,FIND("_",A2352,6)-1)</f>
        <v>entry10</v>
      </c>
      <c r="AA2352" s="26"/>
      <c r="AE2352" s="23">
        <v>44186</v>
      </c>
      <c r="AF2352">
        <v>93.381560356023897</v>
      </c>
      <c r="AI2352" s="15">
        <v>43740</v>
      </c>
      <c r="AJ2352">
        <v>9.9999999999999893</v>
      </c>
      <c r="AK2352" s="15">
        <v>44137</v>
      </c>
      <c r="AL2352">
        <v>160.66999999999899</v>
      </c>
      <c r="AM2352" s="15">
        <v>43657</v>
      </c>
      <c r="AN2352">
        <v>31.12</v>
      </c>
      <c r="AO2352" s="15">
        <v>44943</v>
      </c>
      <c r="AP2352">
        <v>58.439999999999898</v>
      </c>
      <c r="AQ2352" s="15">
        <v>44118</v>
      </c>
      <c r="AR2352">
        <v>26.594503917244602</v>
      </c>
      <c r="AS2352" s="15">
        <v>43672</v>
      </c>
      <c r="AT2352">
        <v>23.55</v>
      </c>
      <c r="AU2352" s="15">
        <v>43787</v>
      </c>
      <c r="AV2352">
        <v>153.25136507170299</v>
      </c>
      <c r="AW2352" s="15">
        <v>43657</v>
      </c>
      <c r="AX2352">
        <v>22.719999999999899</v>
      </c>
    </row>
    <row r="2353" spans="1:50">
      <c r="A2353" s="12" t="s">
        <v>30788</v>
      </c>
      <c r="B2353" s="12">
        <v>326</v>
      </c>
      <c r="C2353" s="12">
        <v>223</v>
      </c>
      <c r="D2353" s="12">
        <v>52.979999999999897</v>
      </c>
      <c r="E2353" s="12">
        <v>70.549999999999898</v>
      </c>
      <c r="F2353" s="12">
        <v>-41.64</v>
      </c>
      <c r="G2353" s="12">
        <f>D2353/ABS(F2353)</f>
        <v>1.2723342939481244</v>
      </c>
      <c r="H2353" s="12">
        <f>E2353/ABS(F2353)</f>
        <v>1.694284341978864</v>
      </c>
      <c r="I2353" s="48">
        <f>C2353/B2353</f>
        <v>0.68404907975460127</v>
      </c>
      <c r="J2353" s="48" t="str">
        <f>LEFT(A2353,FIND("_",A2353,6)-1)</f>
        <v>entry5</v>
      </c>
      <c r="AA2353" s="26"/>
      <c r="AE2353" s="23">
        <v>44187</v>
      </c>
      <c r="AF2353">
        <v>89.481560356023905</v>
      </c>
      <c r="AI2353" s="15">
        <v>43742</v>
      </c>
      <c r="AJ2353">
        <v>9.9999999999999893</v>
      </c>
      <c r="AK2353" s="15">
        <v>44138</v>
      </c>
      <c r="AL2353">
        <v>160.66999999999899</v>
      </c>
      <c r="AM2353" s="15">
        <v>43658</v>
      </c>
      <c r="AN2353">
        <v>31.12</v>
      </c>
      <c r="AO2353" s="15">
        <v>44944</v>
      </c>
      <c r="AP2353">
        <v>58.439999999999898</v>
      </c>
      <c r="AQ2353" s="15">
        <v>44119</v>
      </c>
      <c r="AR2353">
        <v>26.344503917244602</v>
      </c>
      <c r="AS2353" s="15">
        <v>43675</v>
      </c>
      <c r="AT2353">
        <v>23.55</v>
      </c>
      <c r="AU2353" s="15">
        <v>43788</v>
      </c>
      <c r="AV2353">
        <v>153.25136507170299</v>
      </c>
      <c r="AW2353" s="15">
        <v>43658</v>
      </c>
      <c r="AX2353">
        <v>22.719999999999899</v>
      </c>
    </row>
    <row r="2354" spans="1:50">
      <c r="A2354" s="12" t="s">
        <v>1440</v>
      </c>
      <c r="B2354" s="12">
        <v>235</v>
      </c>
      <c r="C2354" s="12">
        <v>200</v>
      </c>
      <c r="D2354" s="12">
        <v>50.3059429010573</v>
      </c>
      <c r="E2354" s="12">
        <v>59.965942901057304</v>
      </c>
      <c r="F2354" s="12">
        <v>-39.604136696762197</v>
      </c>
      <c r="G2354" s="12">
        <f>D2354/ABS(F2354)</f>
        <v>1.2702194037515788</v>
      </c>
      <c r="H2354" s="12">
        <f>E2354/ABS(F2354)</f>
        <v>1.5141333179460461</v>
      </c>
      <c r="I2354" s="48">
        <f>C2354/B2354</f>
        <v>0.85106382978723405</v>
      </c>
      <c r="J2354" s="48" t="str">
        <f>LEFT(A2354,FIND("_",A2354,6)-1)</f>
        <v>entry16</v>
      </c>
      <c r="AA2354" s="26"/>
      <c r="AE2354" s="23">
        <v>44188</v>
      </c>
      <c r="AF2354">
        <v>92.801560356023899</v>
      </c>
      <c r="AI2354" s="15">
        <v>43745</v>
      </c>
      <c r="AJ2354">
        <v>9.9999999999999893</v>
      </c>
      <c r="AK2354" s="15">
        <v>44139</v>
      </c>
      <c r="AL2354">
        <v>160.66999999999899</v>
      </c>
      <c r="AM2354" s="15">
        <v>43661</v>
      </c>
      <c r="AN2354">
        <v>31.12</v>
      </c>
      <c r="AO2354" s="15">
        <v>44945</v>
      </c>
      <c r="AP2354">
        <v>58.439999999999898</v>
      </c>
      <c r="AQ2354" s="15">
        <v>44120</v>
      </c>
      <c r="AR2354">
        <v>26.1045039172446</v>
      </c>
      <c r="AS2354" s="15">
        <v>43676</v>
      </c>
      <c r="AT2354">
        <v>23.55</v>
      </c>
      <c r="AU2354" s="15">
        <v>43789</v>
      </c>
      <c r="AV2354">
        <v>153.25136507170299</v>
      </c>
      <c r="AW2354" s="15">
        <v>43661</v>
      </c>
      <c r="AX2354">
        <v>22.719999999999899</v>
      </c>
    </row>
    <row r="2355" spans="1:50">
      <c r="A2355" s="12" t="s">
        <v>30829</v>
      </c>
      <c r="B2355" s="12">
        <v>326</v>
      </c>
      <c r="C2355" s="12">
        <v>150</v>
      </c>
      <c r="D2355" s="12">
        <v>35.959999999999901</v>
      </c>
      <c r="E2355" s="12">
        <v>39.849999999999902</v>
      </c>
      <c r="F2355" s="12">
        <v>-28.33</v>
      </c>
      <c r="G2355" s="12">
        <f>D2355/ABS(F2355)</f>
        <v>1.2693258030356478</v>
      </c>
      <c r="H2355" s="12">
        <f>E2355/ABS(F2355)</f>
        <v>1.4066360748323299</v>
      </c>
      <c r="I2355" s="48">
        <f>C2355/B2355</f>
        <v>0.46012269938650308</v>
      </c>
      <c r="J2355" s="48" t="str">
        <f>LEFT(A2355,FIND("_",A2355,6)-1)</f>
        <v>entry5</v>
      </c>
      <c r="AA2355" s="26"/>
      <c r="AE2355" s="23">
        <v>44189</v>
      </c>
      <c r="AF2355">
        <v>95.371560356023906</v>
      </c>
      <c r="AI2355" s="15">
        <v>43746</v>
      </c>
      <c r="AJ2355">
        <v>9.9999999999999893</v>
      </c>
      <c r="AK2355" s="15">
        <v>44140</v>
      </c>
      <c r="AL2355">
        <v>160.66999999999899</v>
      </c>
      <c r="AM2355" s="15">
        <v>43662</v>
      </c>
      <c r="AN2355">
        <v>31.12</v>
      </c>
      <c r="AO2355" s="15">
        <v>44946</v>
      </c>
      <c r="AP2355">
        <v>58.439999999999898</v>
      </c>
      <c r="AQ2355" s="15">
        <v>44123</v>
      </c>
      <c r="AR2355">
        <v>26.324503917244598</v>
      </c>
      <c r="AS2355" s="15">
        <v>43677</v>
      </c>
      <c r="AT2355">
        <v>23.55</v>
      </c>
      <c r="AU2355" s="15">
        <v>43790</v>
      </c>
      <c r="AV2355">
        <v>153.25136507170299</v>
      </c>
      <c r="AW2355" s="15">
        <v>43662</v>
      </c>
      <c r="AX2355">
        <v>22.719999999999899</v>
      </c>
    </row>
    <row r="2356" spans="1:50">
      <c r="A2356" t="s">
        <v>41233</v>
      </c>
      <c r="B2356">
        <v>85</v>
      </c>
      <c r="C2356">
        <v>72</v>
      </c>
      <c r="D2356">
        <v>82.941299041996004</v>
      </c>
      <c r="E2356">
        <v>111.897824523244</v>
      </c>
      <c r="F2356">
        <v>-65.365119677683097</v>
      </c>
      <c r="G2356" s="12">
        <f>D2356/ABS(F2356)</f>
        <v>1.2688923305117692</v>
      </c>
      <c r="H2356" s="12">
        <f>E2356/ABS(F2356)</f>
        <v>1.7118889260054098</v>
      </c>
      <c r="I2356" s="48">
        <f>C2356/B2356</f>
        <v>0.84705882352941175</v>
      </c>
      <c r="J2356" s="48" t="str">
        <f>LEFT(A2356,FIND("_",A2356,6)-1)</f>
        <v>entry22</v>
      </c>
      <c r="AA2356" s="26"/>
      <c r="AE2356" s="23">
        <v>44193</v>
      </c>
      <c r="AF2356">
        <v>95.371560356023906</v>
      </c>
      <c r="AI2356" s="15">
        <v>43748</v>
      </c>
      <c r="AJ2356">
        <v>9.9999999999999893</v>
      </c>
      <c r="AK2356" s="15">
        <v>44141</v>
      </c>
      <c r="AL2356">
        <v>160.66999999999899</v>
      </c>
      <c r="AM2356" s="15">
        <v>43663</v>
      </c>
      <c r="AN2356">
        <v>31.12</v>
      </c>
      <c r="AO2356" s="15">
        <v>44951</v>
      </c>
      <c r="AP2356">
        <v>58.439999999999898</v>
      </c>
      <c r="AQ2356" s="15">
        <v>44124</v>
      </c>
      <c r="AR2356">
        <v>26.594503917244602</v>
      </c>
      <c r="AS2356" s="15">
        <v>43678</v>
      </c>
      <c r="AT2356">
        <v>23.55</v>
      </c>
      <c r="AU2356" s="15">
        <v>43791</v>
      </c>
      <c r="AV2356">
        <v>153.25136507170299</v>
      </c>
      <c r="AW2356" s="15">
        <v>43663</v>
      </c>
      <c r="AX2356">
        <v>22.719999999999899</v>
      </c>
    </row>
    <row r="2357" spans="1:50">
      <c r="A2357" t="s">
        <v>40958</v>
      </c>
      <c r="B2357">
        <v>34</v>
      </c>
      <c r="C2357">
        <v>17</v>
      </c>
      <c r="D2357">
        <v>7.6870275251326801</v>
      </c>
      <c r="E2357">
        <v>8.7070275251326805</v>
      </c>
      <c r="F2357">
        <v>-6.07</v>
      </c>
      <c r="G2357" s="12">
        <f>D2357/ABS(F2357)</f>
        <v>1.2663966268752356</v>
      </c>
      <c r="H2357" s="12">
        <f>E2357/ABS(F2357)</f>
        <v>1.4344361655902274</v>
      </c>
      <c r="I2357" s="48">
        <f>C2357/B2357</f>
        <v>0.5</v>
      </c>
      <c r="J2357" s="48" t="str">
        <f>LEFT(A2357,FIND("_",A2357,6)-1)</f>
        <v>entry21</v>
      </c>
      <c r="AA2357" s="26"/>
      <c r="AE2357" s="23">
        <v>44194</v>
      </c>
      <c r="AF2357">
        <v>96.671560356023903</v>
      </c>
      <c r="AI2357" s="15">
        <v>43749</v>
      </c>
      <c r="AJ2357">
        <v>9.9999999999999893</v>
      </c>
      <c r="AK2357" s="15">
        <v>44144</v>
      </c>
      <c r="AL2357">
        <v>160.66999999999899</v>
      </c>
      <c r="AM2357" s="15">
        <v>43664</v>
      </c>
      <c r="AN2357">
        <v>31.12</v>
      </c>
      <c r="AO2357" s="15">
        <v>44952</v>
      </c>
      <c r="AP2357">
        <v>58.439999999999898</v>
      </c>
      <c r="AQ2357" s="15">
        <v>44125</v>
      </c>
      <c r="AR2357">
        <v>26.9945039172446</v>
      </c>
      <c r="AS2357" s="15">
        <v>43679</v>
      </c>
      <c r="AT2357">
        <v>23.55</v>
      </c>
      <c r="AU2357" s="15">
        <v>43794</v>
      </c>
      <c r="AV2357">
        <v>153.25136507170299</v>
      </c>
      <c r="AW2357" s="15">
        <v>43664</v>
      </c>
      <c r="AX2357">
        <v>22.719999999999899</v>
      </c>
    </row>
    <row r="2358" spans="1:50">
      <c r="A2358" s="12" t="s">
        <v>31274</v>
      </c>
      <c r="B2358" s="12">
        <v>298</v>
      </c>
      <c r="C2358" s="12">
        <v>182</v>
      </c>
      <c r="D2358" s="12">
        <v>11.99</v>
      </c>
      <c r="E2358" s="12">
        <v>16.96</v>
      </c>
      <c r="F2358" s="12">
        <v>-9.46999999999999</v>
      </c>
      <c r="G2358" s="12">
        <f>D2358/ABS(F2358)</f>
        <v>1.2661034846884913</v>
      </c>
      <c r="H2358" s="12">
        <f>E2358/ABS(F2358)</f>
        <v>1.7909186906019028</v>
      </c>
      <c r="I2358" s="48">
        <f>C2358/B2358</f>
        <v>0.61073825503355705</v>
      </c>
      <c r="J2358" s="48" t="str">
        <f>LEFT(A2358,FIND("_",A2358,6)-1)</f>
        <v>entry8</v>
      </c>
      <c r="AA2358" s="26"/>
      <c r="AE2358" s="23">
        <v>44200</v>
      </c>
      <c r="AF2358">
        <v>96.671560356023903</v>
      </c>
      <c r="AI2358" s="15">
        <v>43752</v>
      </c>
      <c r="AJ2358">
        <v>9.9999999999999893</v>
      </c>
      <c r="AK2358" s="15">
        <v>44145</v>
      </c>
      <c r="AL2358">
        <v>160.66999999999899</v>
      </c>
      <c r="AM2358" s="15">
        <v>43665</v>
      </c>
      <c r="AN2358">
        <v>31.12</v>
      </c>
      <c r="AO2358" s="15">
        <v>44953</v>
      </c>
      <c r="AP2358">
        <v>58.439999999999898</v>
      </c>
      <c r="AQ2358" s="15">
        <v>44126</v>
      </c>
      <c r="AR2358">
        <v>26.5845039172446</v>
      </c>
      <c r="AS2358" s="15">
        <v>43682</v>
      </c>
      <c r="AT2358">
        <v>23.55</v>
      </c>
      <c r="AU2358" s="15">
        <v>43795</v>
      </c>
      <c r="AV2358">
        <v>153.25136507170299</v>
      </c>
      <c r="AW2358" s="15">
        <v>43665</v>
      </c>
      <c r="AX2358">
        <v>22.719999999999899</v>
      </c>
    </row>
    <row r="2359" spans="1:50">
      <c r="A2359" s="12" t="s">
        <v>31552</v>
      </c>
      <c r="B2359" s="12">
        <v>339</v>
      </c>
      <c r="C2359" s="12">
        <v>262</v>
      </c>
      <c r="D2359" s="12">
        <v>46.619999999999898</v>
      </c>
      <c r="E2359" s="12">
        <v>79.27</v>
      </c>
      <c r="F2359" s="12">
        <v>-36.840000000000003</v>
      </c>
      <c r="G2359" s="12">
        <f>D2359/ABS(F2359)</f>
        <v>1.2654723127035801</v>
      </c>
      <c r="H2359" s="12">
        <f>E2359/ABS(F2359)</f>
        <v>2.1517372421281213</v>
      </c>
      <c r="I2359" s="48">
        <f>C2359/B2359</f>
        <v>0.77286135693215341</v>
      </c>
      <c r="J2359" s="48" t="str">
        <f>LEFT(A2359,FIND("_",A2359,6)-1)</f>
        <v>entry9</v>
      </c>
      <c r="AA2359" s="26"/>
      <c r="AE2359" s="23">
        <v>44201</v>
      </c>
      <c r="AF2359">
        <v>97.251560356023901</v>
      </c>
      <c r="AI2359" s="15">
        <v>43753</v>
      </c>
      <c r="AJ2359">
        <v>9.9999999999999893</v>
      </c>
      <c r="AK2359" s="15">
        <v>44146</v>
      </c>
      <c r="AL2359">
        <v>160.66999999999899</v>
      </c>
      <c r="AM2359" s="15">
        <v>43668</v>
      </c>
      <c r="AN2359">
        <v>31.12</v>
      </c>
      <c r="AO2359" s="15">
        <v>44956</v>
      </c>
      <c r="AP2359">
        <v>58.439999999999898</v>
      </c>
      <c r="AQ2359" s="15">
        <v>44127</v>
      </c>
      <c r="AR2359">
        <v>26.9945039172446</v>
      </c>
      <c r="AS2359" s="15">
        <v>43683</v>
      </c>
      <c r="AT2359">
        <v>23.55</v>
      </c>
      <c r="AU2359" s="15">
        <v>43796</v>
      </c>
      <c r="AV2359">
        <v>153.25136507170299</v>
      </c>
      <c r="AW2359" s="15">
        <v>43668</v>
      </c>
      <c r="AX2359">
        <v>22.719999999999899</v>
      </c>
    </row>
    <row r="2360" spans="1:50">
      <c r="A2360" t="s">
        <v>41769</v>
      </c>
      <c r="B2360">
        <v>183</v>
      </c>
      <c r="C2360">
        <v>152</v>
      </c>
      <c r="D2360">
        <v>72.73</v>
      </c>
      <c r="E2360">
        <v>106.8</v>
      </c>
      <c r="F2360">
        <v>-57.5</v>
      </c>
      <c r="G2360" s="12">
        <f>D2360/ABS(F2360)</f>
        <v>1.2648695652173914</v>
      </c>
      <c r="H2360" s="12">
        <f>E2360/ABS(F2360)</f>
        <v>1.8573913043478261</v>
      </c>
      <c r="I2360" s="48">
        <f>C2360/B2360</f>
        <v>0.8306010928961749</v>
      </c>
      <c r="J2360" s="48" t="str">
        <f>LEFT(A2360,FIND("_",A2360,6)-1)</f>
        <v>entry25</v>
      </c>
      <c r="AA2360" s="26"/>
      <c r="AE2360" s="23">
        <v>44202</v>
      </c>
      <c r="AF2360">
        <v>96.661560356023898</v>
      </c>
      <c r="AI2360" s="15">
        <v>43754</v>
      </c>
      <c r="AJ2360">
        <v>9.9999999999999893</v>
      </c>
      <c r="AK2360" s="15">
        <v>44147</v>
      </c>
      <c r="AL2360">
        <v>160.66999999999899</v>
      </c>
      <c r="AM2360" s="15">
        <v>43669</v>
      </c>
      <c r="AN2360">
        <v>31.12</v>
      </c>
      <c r="AO2360" s="15">
        <v>44957</v>
      </c>
      <c r="AP2360">
        <v>58.439999999999898</v>
      </c>
      <c r="AQ2360" s="15">
        <v>44130</v>
      </c>
      <c r="AR2360">
        <v>26.824503917244598</v>
      </c>
      <c r="AS2360" s="15">
        <v>43684</v>
      </c>
      <c r="AT2360">
        <v>23.55</v>
      </c>
      <c r="AU2360" s="15">
        <v>43797</v>
      </c>
      <c r="AV2360">
        <v>153.25136507170299</v>
      </c>
      <c r="AW2360" s="15">
        <v>43669</v>
      </c>
      <c r="AX2360">
        <v>22.719999999999899</v>
      </c>
    </row>
    <row r="2361" spans="1:50">
      <c r="A2361" t="s">
        <v>41793</v>
      </c>
      <c r="B2361">
        <v>183</v>
      </c>
      <c r="C2361">
        <v>152</v>
      </c>
      <c r="D2361">
        <v>72.73</v>
      </c>
      <c r="E2361">
        <v>106.8</v>
      </c>
      <c r="F2361">
        <v>-57.5</v>
      </c>
      <c r="G2361" s="12">
        <f>D2361/ABS(F2361)</f>
        <v>1.2648695652173914</v>
      </c>
      <c r="H2361" s="12">
        <f>E2361/ABS(F2361)</f>
        <v>1.8573913043478261</v>
      </c>
      <c r="I2361" s="48">
        <f>C2361/B2361</f>
        <v>0.8306010928961749</v>
      </c>
      <c r="J2361" s="48" t="str">
        <f>LEFT(A2361,FIND("_",A2361,6)-1)</f>
        <v>entry25</v>
      </c>
      <c r="AA2361" s="26"/>
      <c r="AE2361" s="23">
        <v>44203</v>
      </c>
      <c r="AF2361">
        <v>97.761560356023907</v>
      </c>
      <c r="AI2361" s="15">
        <v>43755</v>
      </c>
      <c r="AJ2361">
        <v>9.9999999999999893</v>
      </c>
      <c r="AK2361" s="15">
        <v>44148</v>
      </c>
      <c r="AL2361">
        <v>160.66999999999899</v>
      </c>
      <c r="AM2361" s="15">
        <v>43670</v>
      </c>
      <c r="AN2361">
        <v>31.12</v>
      </c>
      <c r="AO2361" s="15">
        <v>44958</v>
      </c>
      <c r="AP2361">
        <v>58.439999999999898</v>
      </c>
      <c r="AQ2361" s="15">
        <v>44131</v>
      </c>
      <c r="AR2361">
        <v>26.454503917244601</v>
      </c>
      <c r="AS2361" s="15">
        <v>43685</v>
      </c>
      <c r="AT2361">
        <v>23.55</v>
      </c>
      <c r="AU2361" s="15">
        <v>43798</v>
      </c>
      <c r="AV2361">
        <v>153.25136507170299</v>
      </c>
      <c r="AW2361" s="15">
        <v>43670</v>
      </c>
      <c r="AX2361">
        <v>22.719999999999899</v>
      </c>
    </row>
    <row r="2362" spans="1:50">
      <c r="A2362" s="12" t="s">
        <v>515</v>
      </c>
      <c r="B2362" s="12">
        <v>140</v>
      </c>
      <c r="C2362" s="12">
        <v>107</v>
      </c>
      <c r="D2362" s="12">
        <v>24.08</v>
      </c>
      <c r="E2362" s="12">
        <v>37.28</v>
      </c>
      <c r="F2362" s="12">
        <v>-19.04</v>
      </c>
      <c r="G2362" s="12">
        <f>D2362/ABS(F2362)</f>
        <v>1.2647058823529411</v>
      </c>
      <c r="H2362" s="12">
        <f>E2362/ABS(F2362)</f>
        <v>1.9579831932773111</v>
      </c>
      <c r="I2362" s="48">
        <f>C2362/B2362</f>
        <v>0.76428571428571423</v>
      </c>
      <c r="J2362" s="48" t="str">
        <f>LEFT(A2362,FIND("_",A2362,6)-1)</f>
        <v>entry11</v>
      </c>
      <c r="AA2362" s="26"/>
      <c r="AE2362" s="23">
        <v>44204</v>
      </c>
      <c r="AF2362">
        <v>98.921560356023903</v>
      </c>
      <c r="AI2362" s="15">
        <v>43756</v>
      </c>
      <c r="AJ2362">
        <v>9.9999999999999893</v>
      </c>
      <c r="AK2362" s="15">
        <v>44151</v>
      </c>
      <c r="AL2362">
        <v>160.66999999999899</v>
      </c>
      <c r="AM2362" s="15">
        <v>43671</v>
      </c>
      <c r="AN2362">
        <v>31.12</v>
      </c>
      <c r="AO2362" s="15">
        <v>44959</v>
      </c>
      <c r="AP2362">
        <v>58.439999999999898</v>
      </c>
      <c r="AQ2362" s="15">
        <v>44132</v>
      </c>
      <c r="AR2362">
        <v>26.8145039172446</v>
      </c>
      <c r="AS2362" s="15">
        <v>43686</v>
      </c>
      <c r="AT2362">
        <v>23.55</v>
      </c>
      <c r="AU2362" s="15">
        <v>43801</v>
      </c>
      <c r="AV2362">
        <v>153.25136507170299</v>
      </c>
      <c r="AW2362" s="15">
        <v>43671</v>
      </c>
      <c r="AX2362">
        <v>22.719999999999899</v>
      </c>
    </row>
    <row r="2363" spans="1:50">
      <c r="A2363" s="12" t="s">
        <v>31130</v>
      </c>
      <c r="B2363" s="12">
        <v>337</v>
      </c>
      <c r="C2363" s="12">
        <v>194</v>
      </c>
      <c r="D2363" s="12">
        <v>20.653788769607399</v>
      </c>
      <c r="E2363" s="12">
        <v>20.653788769607399</v>
      </c>
      <c r="F2363" s="12">
        <v>-16.34</v>
      </c>
      <c r="G2363" s="12">
        <f>D2363/ABS(F2363)</f>
        <v>1.2640017606858873</v>
      </c>
      <c r="H2363" s="12">
        <f>E2363/ABS(F2363)</f>
        <v>1.2640017606858873</v>
      </c>
      <c r="I2363" s="48">
        <f>C2363/B2363</f>
        <v>0.57566765578635015</v>
      </c>
      <c r="J2363" s="48" t="str">
        <f>LEFT(A2363,FIND("_",A2363,6)-1)</f>
        <v>entry7</v>
      </c>
      <c r="AA2363" s="26"/>
      <c r="AE2363" s="23">
        <v>44207</v>
      </c>
      <c r="AF2363">
        <v>98.921560356023903</v>
      </c>
      <c r="AI2363" s="15">
        <v>43759</v>
      </c>
      <c r="AJ2363">
        <v>9.9999999999999893</v>
      </c>
      <c r="AK2363" s="15">
        <v>44152</v>
      </c>
      <c r="AL2363">
        <v>160.66999999999899</v>
      </c>
      <c r="AM2363" s="15">
        <v>43672</v>
      </c>
      <c r="AN2363">
        <v>31.12</v>
      </c>
      <c r="AO2363" s="15">
        <v>44960</v>
      </c>
      <c r="AP2363">
        <v>58.439999999999898</v>
      </c>
      <c r="AQ2363" s="15">
        <v>44133</v>
      </c>
      <c r="AR2363">
        <v>25.874503917244599</v>
      </c>
      <c r="AS2363" s="15">
        <v>43689</v>
      </c>
      <c r="AT2363">
        <v>23.55</v>
      </c>
      <c r="AU2363" s="15">
        <v>43802</v>
      </c>
      <c r="AV2363">
        <v>153.25136507170299</v>
      </c>
      <c r="AW2363" s="15">
        <v>43672</v>
      </c>
      <c r="AX2363">
        <v>22.719999999999899</v>
      </c>
    </row>
    <row r="2364" spans="1:50">
      <c r="A2364" s="12" t="s">
        <v>30747</v>
      </c>
      <c r="B2364" s="12">
        <v>324</v>
      </c>
      <c r="C2364" s="12">
        <v>208</v>
      </c>
      <c r="D2364" s="12">
        <v>21.7406796760887</v>
      </c>
      <c r="E2364" s="12">
        <v>21.7406796760887</v>
      </c>
      <c r="F2364" s="12">
        <v>-17.209999999999901</v>
      </c>
      <c r="G2364" s="12">
        <f>D2364/ABS(F2364)</f>
        <v>1.2632585517773867</v>
      </c>
      <c r="H2364" s="12">
        <f>E2364/ABS(F2364)</f>
        <v>1.2632585517773867</v>
      </c>
      <c r="I2364" s="48">
        <f>C2364/B2364</f>
        <v>0.64197530864197527</v>
      </c>
      <c r="J2364" s="48" t="str">
        <f>LEFT(A2364,FIND("_",A2364,6)-1)</f>
        <v>entry5</v>
      </c>
      <c r="AA2364" s="26"/>
      <c r="AE2364" s="23">
        <v>44208</v>
      </c>
      <c r="AF2364">
        <v>98.5815603560239</v>
      </c>
      <c r="AI2364" s="15">
        <v>43760</v>
      </c>
      <c r="AJ2364">
        <v>9.9999999999999893</v>
      </c>
      <c r="AK2364" s="15">
        <v>44153</v>
      </c>
      <c r="AL2364">
        <v>160.66999999999899</v>
      </c>
      <c r="AM2364" s="15">
        <v>43675</v>
      </c>
      <c r="AN2364">
        <v>31.12</v>
      </c>
      <c r="AO2364" s="15">
        <v>44963</v>
      </c>
      <c r="AP2364">
        <v>58.439999999999898</v>
      </c>
      <c r="AQ2364" s="15">
        <v>44134</v>
      </c>
      <c r="AR2364">
        <v>23.024503917244601</v>
      </c>
      <c r="AS2364" s="15">
        <v>43690</v>
      </c>
      <c r="AT2364">
        <v>23.55</v>
      </c>
      <c r="AU2364" s="15">
        <v>43803</v>
      </c>
      <c r="AV2364">
        <v>153.25136507170299</v>
      </c>
      <c r="AW2364" s="15">
        <v>43675</v>
      </c>
      <c r="AX2364">
        <v>22.719999999999899</v>
      </c>
    </row>
    <row r="2365" spans="1:50">
      <c r="A2365" s="12" t="s">
        <v>385</v>
      </c>
      <c r="B2365" s="12">
        <v>287</v>
      </c>
      <c r="C2365" s="12">
        <v>152</v>
      </c>
      <c r="D2365" s="12">
        <v>38.870991469365798</v>
      </c>
      <c r="E2365" s="12">
        <v>42.928438597591601</v>
      </c>
      <c r="F2365" s="12">
        <v>-30.779999999999902</v>
      </c>
      <c r="G2365" s="12">
        <f>D2365/ABS(F2365)</f>
        <v>1.262865219927418</v>
      </c>
      <c r="H2365" s="12">
        <f>E2365/ABS(F2365)</f>
        <v>1.3946861142817328</v>
      </c>
      <c r="I2365" s="48">
        <f>C2365/B2365</f>
        <v>0.52961672473867594</v>
      </c>
      <c r="J2365" s="48" t="str">
        <f>LEFT(A2365,FIND("_",A2365,6)-1)</f>
        <v>entry2</v>
      </c>
      <c r="AA2365" s="26"/>
      <c r="AE2365" s="23">
        <v>44209</v>
      </c>
      <c r="AF2365">
        <v>99.671560356023903</v>
      </c>
      <c r="AI2365" s="15">
        <v>43761</v>
      </c>
      <c r="AJ2365">
        <v>9.9999999999999893</v>
      </c>
      <c r="AK2365" s="15">
        <v>44154</v>
      </c>
      <c r="AL2365">
        <v>160.66999999999899</v>
      </c>
      <c r="AM2365" s="15">
        <v>43676</v>
      </c>
      <c r="AN2365">
        <v>31.12</v>
      </c>
      <c r="AO2365" s="15">
        <v>44964</v>
      </c>
      <c r="AP2365">
        <v>58.439999999999898</v>
      </c>
      <c r="AQ2365" s="15">
        <v>44137</v>
      </c>
      <c r="AR2365">
        <v>23.024503917244601</v>
      </c>
      <c r="AS2365" s="15">
        <v>43691</v>
      </c>
      <c r="AT2365">
        <v>23.55</v>
      </c>
      <c r="AU2365" s="15">
        <v>43804</v>
      </c>
      <c r="AV2365">
        <v>153.25136507170299</v>
      </c>
      <c r="AW2365" s="15">
        <v>43676</v>
      </c>
      <c r="AX2365">
        <v>22.719999999999899</v>
      </c>
    </row>
    <row r="2366" spans="1:50">
      <c r="A2366" s="12" t="s">
        <v>1717</v>
      </c>
      <c r="B2366" s="12">
        <v>34</v>
      </c>
      <c r="C2366" s="12">
        <v>22</v>
      </c>
      <c r="D2366" s="12">
        <v>28.587942086012799</v>
      </c>
      <c r="E2366" s="12">
        <v>30.1179420860128</v>
      </c>
      <c r="F2366" s="12">
        <v>-22.64</v>
      </c>
      <c r="G2366" s="12">
        <f>D2366/ABS(F2366)</f>
        <v>1.2627182900182332</v>
      </c>
      <c r="H2366" s="12">
        <f>E2366/ABS(F2366)</f>
        <v>1.3302977953185866</v>
      </c>
      <c r="I2366" s="48">
        <f>C2366/B2366</f>
        <v>0.6470588235294118</v>
      </c>
      <c r="J2366" s="48" t="str">
        <f>LEFT(A2366,FIND("_",A2366,6)-1)</f>
        <v>entry17</v>
      </c>
      <c r="AA2366" s="26"/>
      <c r="AE2366" s="23">
        <v>44210</v>
      </c>
      <c r="AF2366">
        <v>100.541560356023</v>
      </c>
      <c r="AI2366" s="15">
        <v>43762</v>
      </c>
      <c r="AJ2366">
        <v>9.9999999999999893</v>
      </c>
      <c r="AK2366" s="15">
        <v>44155</v>
      </c>
      <c r="AL2366">
        <v>160.66999999999899</v>
      </c>
      <c r="AM2366" s="15">
        <v>43677</v>
      </c>
      <c r="AN2366">
        <v>31.12</v>
      </c>
      <c r="AO2366" s="15">
        <v>44965</v>
      </c>
      <c r="AP2366">
        <v>58.439999999999898</v>
      </c>
      <c r="AQ2366" s="15">
        <v>44138</v>
      </c>
      <c r="AR2366">
        <v>23.024503917244601</v>
      </c>
      <c r="AS2366" s="15">
        <v>43693</v>
      </c>
      <c r="AT2366">
        <v>23.55</v>
      </c>
      <c r="AU2366" s="15">
        <v>43805</v>
      </c>
      <c r="AV2366">
        <v>153.25136507170299</v>
      </c>
      <c r="AW2366" s="15">
        <v>43677</v>
      </c>
      <c r="AX2366">
        <v>22.719999999999899</v>
      </c>
    </row>
    <row r="2367" spans="1:50">
      <c r="A2367" t="s">
        <v>42027</v>
      </c>
      <c r="B2367">
        <v>34</v>
      </c>
      <c r="C2367">
        <v>22</v>
      </c>
      <c r="D2367">
        <v>28.587942086012799</v>
      </c>
      <c r="E2367">
        <v>30.1179420860128</v>
      </c>
      <c r="F2367">
        <v>-22.64</v>
      </c>
      <c r="G2367" s="12">
        <f>D2367/ABS(F2367)</f>
        <v>1.2627182900182332</v>
      </c>
      <c r="H2367" s="12">
        <f>E2367/ABS(F2367)</f>
        <v>1.3302977953185866</v>
      </c>
      <c r="I2367" s="48">
        <f>C2367/B2367</f>
        <v>0.6470588235294118</v>
      </c>
      <c r="J2367" s="48" t="str">
        <f>LEFT(A2367,FIND("_",A2367,6)-1)</f>
        <v>entry26</v>
      </c>
      <c r="AA2367" s="26"/>
      <c r="AE2367" s="23">
        <v>44211</v>
      </c>
      <c r="AF2367">
        <v>98.771560356023897</v>
      </c>
      <c r="AI2367" s="15">
        <v>43763</v>
      </c>
      <c r="AJ2367">
        <v>9.9999999999999893</v>
      </c>
      <c r="AK2367" s="15">
        <v>44158</v>
      </c>
      <c r="AL2367">
        <v>160.66999999999899</v>
      </c>
      <c r="AM2367" s="15">
        <v>43678</v>
      </c>
      <c r="AN2367">
        <v>31.12</v>
      </c>
      <c r="AO2367" s="15">
        <v>44966</v>
      </c>
      <c r="AP2367">
        <v>58.439999999999898</v>
      </c>
      <c r="AQ2367" s="15">
        <v>44139</v>
      </c>
      <c r="AR2367">
        <v>23.024503917244601</v>
      </c>
      <c r="AS2367" s="15">
        <v>43696</v>
      </c>
      <c r="AT2367">
        <v>23.55</v>
      </c>
      <c r="AU2367" s="15">
        <v>43808</v>
      </c>
      <c r="AV2367">
        <v>153.25136507170299</v>
      </c>
      <c r="AW2367" s="15">
        <v>43678</v>
      </c>
      <c r="AX2367">
        <v>22.719999999999899</v>
      </c>
    </row>
    <row r="2368" spans="1:50">
      <c r="A2368" s="12" t="s">
        <v>30694</v>
      </c>
      <c r="B2368" s="12">
        <v>326</v>
      </c>
      <c r="C2368" s="12">
        <v>158</v>
      </c>
      <c r="D2368" s="12">
        <v>20.599999999999898</v>
      </c>
      <c r="E2368" s="12">
        <v>24.5899999999999</v>
      </c>
      <c r="F2368" s="12">
        <v>-16.32</v>
      </c>
      <c r="G2368" s="12">
        <f>D2368/ABS(F2368)</f>
        <v>1.2622549019607781</v>
      </c>
      <c r="H2368" s="12">
        <f>E2368/ABS(F2368)</f>
        <v>1.5067401960784252</v>
      </c>
      <c r="I2368" s="48">
        <f>C2368/B2368</f>
        <v>0.48466257668711654</v>
      </c>
      <c r="J2368" s="48" t="str">
        <f>LEFT(A2368,FIND("_",A2368,6)-1)</f>
        <v>entry5</v>
      </c>
      <c r="AA2368" s="26"/>
      <c r="AE2368" s="23">
        <v>44214</v>
      </c>
      <c r="AF2368">
        <v>94.921560356023903</v>
      </c>
      <c r="AI2368" s="15">
        <v>43766</v>
      </c>
      <c r="AJ2368">
        <v>9.9999999999999893</v>
      </c>
      <c r="AK2368" s="15">
        <v>44159</v>
      </c>
      <c r="AL2368">
        <v>160.66999999999899</v>
      </c>
      <c r="AM2368" s="15">
        <v>43679</v>
      </c>
      <c r="AN2368">
        <v>31.12</v>
      </c>
      <c r="AO2368" s="15">
        <v>44967</v>
      </c>
      <c r="AP2368">
        <v>58.439999999999898</v>
      </c>
      <c r="AQ2368" s="15">
        <v>44140</v>
      </c>
      <c r="AR2368">
        <v>23.024503917244601</v>
      </c>
      <c r="AS2368" s="15">
        <v>43697</v>
      </c>
      <c r="AT2368">
        <v>23.55</v>
      </c>
      <c r="AU2368" s="15">
        <v>43809</v>
      </c>
      <c r="AV2368">
        <v>153.25136507170299</v>
      </c>
      <c r="AW2368" s="15">
        <v>43679</v>
      </c>
      <c r="AX2368">
        <v>22.719999999999899</v>
      </c>
    </row>
    <row r="2369" spans="1:50">
      <c r="A2369" s="12" t="s">
        <v>31713</v>
      </c>
      <c r="B2369" s="12">
        <v>283</v>
      </c>
      <c r="C2369" s="12">
        <v>161</v>
      </c>
      <c r="D2369" s="12">
        <v>41.143306467712499</v>
      </c>
      <c r="E2369" s="12">
        <v>42.223306467712497</v>
      </c>
      <c r="F2369" s="12">
        <v>-32.6</v>
      </c>
      <c r="G2369" s="12">
        <f>D2369/ABS(F2369)</f>
        <v>1.262064615574003</v>
      </c>
      <c r="H2369" s="12">
        <f>E2369/ABS(F2369)</f>
        <v>1.2951934499298312</v>
      </c>
      <c r="I2369" s="48">
        <f>C2369/B2369</f>
        <v>0.56890459363957602</v>
      </c>
      <c r="J2369" s="48" t="str">
        <f>LEFT(A2369,FIND("_",A2369,6)-1)</f>
        <v>entry10</v>
      </c>
      <c r="AA2369" s="26"/>
      <c r="AE2369" s="23">
        <v>44215</v>
      </c>
      <c r="AF2369">
        <v>99.011560356023907</v>
      </c>
      <c r="AI2369" s="15">
        <v>43767</v>
      </c>
      <c r="AJ2369">
        <v>9.9999999999999893</v>
      </c>
      <c r="AK2369" s="15">
        <v>44160</v>
      </c>
      <c r="AL2369">
        <v>160.66999999999899</v>
      </c>
      <c r="AM2369" s="15">
        <v>43682</v>
      </c>
      <c r="AN2369">
        <v>31.12</v>
      </c>
      <c r="AO2369" s="15">
        <v>44970</v>
      </c>
      <c r="AP2369">
        <v>58.439999999999898</v>
      </c>
      <c r="AQ2369" s="15">
        <v>44141</v>
      </c>
      <c r="AR2369">
        <v>23.024503917244601</v>
      </c>
      <c r="AS2369" s="15">
        <v>43698</v>
      </c>
      <c r="AT2369">
        <v>23.55</v>
      </c>
      <c r="AU2369" s="15">
        <v>43810</v>
      </c>
      <c r="AV2369">
        <v>153.25136507170299</v>
      </c>
      <c r="AW2369" s="15">
        <v>43682</v>
      </c>
      <c r="AX2369">
        <v>22.719999999999899</v>
      </c>
    </row>
    <row r="2370" spans="1:50">
      <c r="A2370" s="12" t="s">
        <v>30320</v>
      </c>
      <c r="B2370" s="12">
        <v>332</v>
      </c>
      <c r="C2370" s="12">
        <v>223</v>
      </c>
      <c r="D2370" s="12">
        <v>39.71</v>
      </c>
      <c r="E2370" s="12">
        <v>47.579999999999899</v>
      </c>
      <c r="F2370" s="12">
        <v>-31.53</v>
      </c>
      <c r="G2370" s="12">
        <f>D2370/ABS(F2370)</f>
        <v>1.2594354582936886</v>
      </c>
      <c r="H2370" s="12">
        <f>E2370/ABS(F2370)</f>
        <v>1.5090390104662195</v>
      </c>
      <c r="I2370" s="48">
        <f>C2370/B2370</f>
        <v>0.67168674698795183</v>
      </c>
      <c r="J2370" s="48" t="str">
        <f>LEFT(A2370,FIND("_",A2370,6)-1)</f>
        <v>entry3</v>
      </c>
      <c r="AA2370" s="26"/>
      <c r="AE2370" s="23">
        <v>44216</v>
      </c>
      <c r="AF2370">
        <v>99.801560356023899</v>
      </c>
      <c r="AI2370" s="15">
        <v>43768</v>
      </c>
      <c r="AJ2370">
        <v>9.9999999999999893</v>
      </c>
      <c r="AK2370" s="15">
        <v>44161</v>
      </c>
      <c r="AL2370">
        <v>160.66999999999899</v>
      </c>
      <c r="AM2370" s="15">
        <v>43683</v>
      </c>
      <c r="AN2370">
        <v>31.12</v>
      </c>
      <c r="AO2370" s="15">
        <v>44971</v>
      </c>
      <c r="AP2370">
        <v>58.439999999999898</v>
      </c>
      <c r="AQ2370" s="15">
        <v>44144</v>
      </c>
      <c r="AR2370">
        <v>23.024503917244601</v>
      </c>
      <c r="AS2370" s="15">
        <v>43699</v>
      </c>
      <c r="AT2370">
        <v>23.55</v>
      </c>
      <c r="AU2370" s="15">
        <v>43811</v>
      </c>
      <c r="AV2370">
        <v>153.25136507170299</v>
      </c>
      <c r="AW2370" s="15">
        <v>43683</v>
      </c>
      <c r="AX2370">
        <v>22.719999999999899</v>
      </c>
    </row>
    <row r="2371" spans="1:50">
      <c r="A2371" t="s">
        <v>41195</v>
      </c>
      <c r="B2371">
        <v>84</v>
      </c>
      <c r="C2371">
        <v>52</v>
      </c>
      <c r="D2371">
        <v>29.5899999999999</v>
      </c>
      <c r="E2371">
        <v>43.099999999999902</v>
      </c>
      <c r="F2371">
        <v>-23.499999999999901</v>
      </c>
      <c r="G2371" s="12">
        <f>D2371/ABS(F2371)</f>
        <v>1.259148936170214</v>
      </c>
      <c r="H2371" s="12">
        <f>E2371/ABS(F2371)</f>
        <v>1.834042553191493</v>
      </c>
      <c r="I2371" s="48">
        <f>C2371/B2371</f>
        <v>0.61904761904761907</v>
      </c>
      <c r="J2371" s="48" t="str">
        <f>LEFT(A2371,FIND("_",A2371,6)-1)</f>
        <v>entry22</v>
      </c>
      <c r="AA2371" s="26"/>
      <c r="AE2371" s="23">
        <v>44217</v>
      </c>
      <c r="AF2371">
        <v>102.801560356023</v>
      </c>
      <c r="AI2371" s="15">
        <v>43769</v>
      </c>
      <c r="AJ2371">
        <v>9.9999999999999893</v>
      </c>
      <c r="AK2371" s="15">
        <v>44162</v>
      </c>
      <c r="AL2371">
        <v>160.66999999999899</v>
      </c>
      <c r="AM2371" s="15">
        <v>43684</v>
      </c>
      <c r="AN2371">
        <v>31.12</v>
      </c>
      <c r="AO2371" s="15">
        <v>44972</v>
      </c>
      <c r="AP2371">
        <v>58.439999999999898</v>
      </c>
      <c r="AQ2371" s="15">
        <v>44145</v>
      </c>
      <c r="AR2371">
        <v>23.024503917244601</v>
      </c>
      <c r="AS2371" s="15">
        <v>43700</v>
      </c>
      <c r="AT2371">
        <v>23.55</v>
      </c>
      <c r="AU2371" s="15">
        <v>43812</v>
      </c>
      <c r="AV2371">
        <v>153.25136507170299</v>
      </c>
      <c r="AW2371" s="15">
        <v>43684</v>
      </c>
      <c r="AX2371">
        <v>22.719999999999899</v>
      </c>
    </row>
    <row r="2372" spans="1:50">
      <c r="A2372" t="s">
        <v>41207</v>
      </c>
      <c r="B2372">
        <v>84</v>
      </c>
      <c r="C2372">
        <v>52</v>
      </c>
      <c r="D2372">
        <v>29.5899999999999</v>
      </c>
      <c r="E2372">
        <v>43.099999999999902</v>
      </c>
      <c r="F2372">
        <v>-23.499999999999901</v>
      </c>
      <c r="G2372" s="12">
        <f>D2372/ABS(F2372)</f>
        <v>1.259148936170214</v>
      </c>
      <c r="H2372" s="12">
        <f>E2372/ABS(F2372)</f>
        <v>1.834042553191493</v>
      </c>
      <c r="I2372" s="48">
        <f>C2372/B2372</f>
        <v>0.61904761904761907</v>
      </c>
      <c r="J2372" s="48" t="str">
        <f>LEFT(A2372,FIND("_",A2372,6)-1)</f>
        <v>entry22</v>
      </c>
      <c r="AA2372" s="26"/>
      <c r="AE2372" s="23">
        <v>44218</v>
      </c>
      <c r="AF2372">
        <v>103.101560356023</v>
      </c>
      <c r="AI2372" s="15">
        <v>43770</v>
      </c>
      <c r="AJ2372">
        <v>9.9999999999999893</v>
      </c>
      <c r="AK2372" s="15">
        <v>44165</v>
      </c>
      <c r="AL2372">
        <v>160.66999999999899</v>
      </c>
      <c r="AM2372" s="15">
        <v>43685</v>
      </c>
      <c r="AN2372">
        <v>31.12</v>
      </c>
      <c r="AO2372" s="15">
        <v>44973</v>
      </c>
      <c r="AP2372">
        <v>58.439999999999898</v>
      </c>
      <c r="AQ2372" s="15">
        <v>44146</v>
      </c>
      <c r="AR2372">
        <v>23.024503917244601</v>
      </c>
      <c r="AS2372" s="15">
        <v>43703</v>
      </c>
      <c r="AT2372">
        <v>23.55</v>
      </c>
      <c r="AU2372" s="15">
        <v>43815</v>
      </c>
      <c r="AV2372">
        <v>153.25136507170299</v>
      </c>
      <c r="AW2372" s="15">
        <v>43685</v>
      </c>
      <c r="AX2372">
        <v>22.719999999999899</v>
      </c>
    </row>
    <row r="2373" spans="1:50">
      <c r="A2373" t="s">
        <v>41219</v>
      </c>
      <c r="B2373">
        <v>84</v>
      </c>
      <c r="C2373">
        <v>52</v>
      </c>
      <c r="D2373">
        <v>29.5899999999999</v>
      </c>
      <c r="E2373">
        <v>43.099999999999902</v>
      </c>
      <c r="F2373">
        <v>-23.499999999999901</v>
      </c>
      <c r="G2373" s="12">
        <f>D2373/ABS(F2373)</f>
        <v>1.259148936170214</v>
      </c>
      <c r="H2373" s="12">
        <f>E2373/ABS(F2373)</f>
        <v>1.834042553191493</v>
      </c>
      <c r="I2373" s="48">
        <f>C2373/B2373</f>
        <v>0.61904761904761907</v>
      </c>
      <c r="J2373" s="48" t="str">
        <f>LEFT(A2373,FIND("_",A2373,6)-1)</f>
        <v>entry22</v>
      </c>
      <c r="AA2373" s="26"/>
      <c r="AE2373" s="23">
        <v>44221</v>
      </c>
      <c r="AF2373">
        <v>105.00156035602301</v>
      </c>
      <c r="AI2373" s="15">
        <v>43773</v>
      </c>
      <c r="AJ2373">
        <v>10.5299999999999</v>
      </c>
      <c r="AK2373" s="15">
        <v>44166</v>
      </c>
      <c r="AL2373">
        <v>160.66999999999899</v>
      </c>
      <c r="AM2373" s="15">
        <v>43686</v>
      </c>
      <c r="AN2373">
        <v>31.12</v>
      </c>
      <c r="AO2373" s="15">
        <v>44974</v>
      </c>
      <c r="AP2373">
        <v>58.439999999999898</v>
      </c>
      <c r="AQ2373" s="15">
        <v>44147</v>
      </c>
      <c r="AR2373">
        <v>23.024503917244601</v>
      </c>
      <c r="AS2373" s="15">
        <v>43704</v>
      </c>
      <c r="AT2373">
        <v>23.55</v>
      </c>
      <c r="AU2373" s="15">
        <v>43816</v>
      </c>
      <c r="AV2373">
        <v>153.25136507170299</v>
      </c>
      <c r="AW2373" s="15">
        <v>43686</v>
      </c>
      <c r="AX2373">
        <v>22.719999999999899</v>
      </c>
    </row>
    <row r="2374" spans="1:50">
      <c r="A2374" s="12" t="s">
        <v>1722</v>
      </c>
      <c r="B2374" s="12">
        <v>34</v>
      </c>
      <c r="C2374" s="12">
        <v>25</v>
      </c>
      <c r="D2374" s="12">
        <v>19.9725831011243</v>
      </c>
      <c r="E2374" s="12">
        <v>19.9725831011244</v>
      </c>
      <c r="F2374" s="12">
        <v>-15.8774168988756</v>
      </c>
      <c r="G2374" s="12">
        <f>D2374/ABS(F2374)</f>
        <v>1.2579239575512255</v>
      </c>
      <c r="H2374" s="12">
        <f>E2374/ABS(F2374)</f>
        <v>1.2579239575512318</v>
      </c>
      <c r="I2374" s="48">
        <f>C2374/B2374</f>
        <v>0.73529411764705888</v>
      </c>
      <c r="J2374" s="48" t="str">
        <f>LEFT(A2374,FIND("_",A2374,6)-1)</f>
        <v>entry17</v>
      </c>
      <c r="AA2374" s="26"/>
      <c r="AE2374" s="23">
        <v>44222</v>
      </c>
      <c r="AF2374">
        <v>102.131560356023</v>
      </c>
      <c r="AI2374" s="15">
        <v>43774</v>
      </c>
      <c r="AJ2374">
        <v>10.6199999999999</v>
      </c>
      <c r="AK2374" s="15">
        <v>44167</v>
      </c>
      <c r="AL2374">
        <v>160.66999999999899</v>
      </c>
      <c r="AM2374" s="15">
        <v>43689</v>
      </c>
      <c r="AN2374">
        <v>31.12</v>
      </c>
      <c r="AO2374" s="15">
        <v>44977</v>
      </c>
      <c r="AP2374">
        <v>58.439999999999898</v>
      </c>
      <c r="AQ2374" s="15">
        <v>44167</v>
      </c>
      <c r="AR2374">
        <v>23.024503917244601</v>
      </c>
      <c r="AS2374" s="15">
        <v>43705</v>
      </c>
      <c r="AT2374">
        <v>23.55</v>
      </c>
      <c r="AU2374" s="15">
        <v>43817</v>
      </c>
      <c r="AV2374">
        <v>153.25136507170299</v>
      </c>
      <c r="AW2374" s="15">
        <v>43689</v>
      </c>
      <c r="AX2374">
        <v>22.719999999999899</v>
      </c>
    </row>
    <row r="2375" spans="1:50">
      <c r="A2375" t="s">
        <v>41945</v>
      </c>
      <c r="B2375">
        <v>34</v>
      </c>
      <c r="C2375">
        <v>25</v>
      </c>
      <c r="D2375">
        <v>19.9725831011243</v>
      </c>
      <c r="E2375">
        <v>19.9725831011244</v>
      </c>
      <c r="F2375">
        <v>-15.8774168988756</v>
      </c>
      <c r="G2375" s="12">
        <f>D2375/ABS(F2375)</f>
        <v>1.2579239575512255</v>
      </c>
      <c r="H2375" s="12">
        <f>E2375/ABS(F2375)</f>
        <v>1.2579239575512318</v>
      </c>
      <c r="I2375" s="48">
        <f>C2375/B2375</f>
        <v>0.73529411764705888</v>
      </c>
      <c r="J2375" s="48" t="str">
        <f>LEFT(A2375,FIND("_",A2375,6)-1)</f>
        <v>entry26</v>
      </c>
      <c r="AA2375" s="26"/>
      <c r="AE2375" s="23">
        <v>44223</v>
      </c>
      <c r="AF2375">
        <v>102.22156035602301</v>
      </c>
      <c r="AI2375" s="15">
        <v>43775</v>
      </c>
      <c r="AJ2375">
        <v>10.6199999999999</v>
      </c>
      <c r="AK2375" s="15">
        <v>44168</v>
      </c>
      <c r="AL2375">
        <v>160.66999999999899</v>
      </c>
      <c r="AM2375" s="15">
        <v>43690</v>
      </c>
      <c r="AN2375">
        <v>29.37</v>
      </c>
      <c r="AO2375" s="15">
        <v>44978</v>
      </c>
      <c r="AP2375">
        <v>58.439999999999898</v>
      </c>
      <c r="AQ2375" s="15">
        <v>44168</v>
      </c>
      <c r="AR2375">
        <v>23.5645039172446</v>
      </c>
      <c r="AS2375" s="15">
        <v>43706</v>
      </c>
      <c r="AT2375">
        <v>23.55</v>
      </c>
      <c r="AU2375" s="15">
        <v>43818</v>
      </c>
      <c r="AV2375">
        <v>153.25136507170299</v>
      </c>
      <c r="AW2375" s="15">
        <v>43690</v>
      </c>
      <c r="AX2375">
        <v>20.969999999999899</v>
      </c>
    </row>
    <row r="2376" spans="1:50">
      <c r="A2376" s="12" t="s">
        <v>30360</v>
      </c>
      <c r="B2376" s="12">
        <v>326</v>
      </c>
      <c r="C2376" s="12">
        <v>223</v>
      </c>
      <c r="D2376" s="12">
        <v>95.4058688294066</v>
      </c>
      <c r="E2376" s="12">
        <v>154.06468570286799</v>
      </c>
      <c r="F2376" s="12">
        <v>-75.849999999999994</v>
      </c>
      <c r="G2376" s="12">
        <f>D2376/ABS(F2376)</f>
        <v>1.2578229245801793</v>
      </c>
      <c r="H2376" s="12">
        <f>E2376/ABS(F2376)</f>
        <v>2.0311758167813845</v>
      </c>
      <c r="I2376" s="48">
        <f>C2376/B2376</f>
        <v>0.68404907975460127</v>
      </c>
      <c r="J2376" s="48" t="str">
        <f>LEFT(A2376,FIND("_",A2376,6)-1)</f>
        <v>entry3</v>
      </c>
      <c r="AA2376" s="26"/>
      <c r="AE2376" s="23">
        <v>44224</v>
      </c>
      <c r="AF2376">
        <v>98.031560356023903</v>
      </c>
      <c r="AI2376" s="15">
        <v>43776</v>
      </c>
      <c r="AJ2376">
        <v>10.639999999999899</v>
      </c>
      <c r="AK2376" s="15">
        <v>44169</v>
      </c>
      <c r="AL2376">
        <v>160.66999999999899</v>
      </c>
      <c r="AM2376" s="15">
        <v>43691</v>
      </c>
      <c r="AN2376">
        <v>29.37</v>
      </c>
      <c r="AO2376" s="15">
        <v>44979</v>
      </c>
      <c r="AP2376">
        <v>58.439999999999898</v>
      </c>
      <c r="AQ2376" s="15">
        <v>44169</v>
      </c>
      <c r="AR2376">
        <v>24.434503917244601</v>
      </c>
      <c r="AS2376" s="15">
        <v>43707</v>
      </c>
      <c r="AT2376">
        <v>23.55</v>
      </c>
      <c r="AU2376" s="15">
        <v>43819</v>
      </c>
      <c r="AV2376">
        <v>153.25136507170299</v>
      </c>
      <c r="AW2376" s="15">
        <v>43691</v>
      </c>
      <c r="AX2376">
        <v>20.969999999999899</v>
      </c>
    </row>
    <row r="2377" spans="1:50">
      <c r="A2377" t="s">
        <v>41087</v>
      </c>
      <c r="B2377">
        <v>84</v>
      </c>
      <c r="C2377">
        <v>60</v>
      </c>
      <c r="D2377">
        <v>15.9843445974275</v>
      </c>
      <c r="E2377">
        <v>21.2243445974275</v>
      </c>
      <c r="F2377">
        <v>-12.7099999999999</v>
      </c>
      <c r="G2377" s="12">
        <f>D2377/ABS(F2377)</f>
        <v>1.257619559199656</v>
      </c>
      <c r="H2377" s="12">
        <f>E2377/ABS(F2377)</f>
        <v>1.6698933593570155</v>
      </c>
      <c r="I2377" s="48">
        <f>C2377/B2377</f>
        <v>0.7142857142857143</v>
      </c>
      <c r="J2377" s="48" t="str">
        <f>LEFT(A2377,FIND("_",A2377,6)-1)</f>
        <v>entry22</v>
      </c>
      <c r="AA2377" s="26"/>
      <c r="AE2377" s="23">
        <v>44225</v>
      </c>
      <c r="AF2377">
        <v>94.481560356023905</v>
      </c>
      <c r="AI2377" s="15">
        <v>43777</v>
      </c>
      <c r="AJ2377">
        <v>10.639999999999899</v>
      </c>
      <c r="AK2377" s="15">
        <v>44172</v>
      </c>
      <c r="AL2377">
        <v>160.66999999999899</v>
      </c>
      <c r="AM2377" s="15">
        <v>43693</v>
      </c>
      <c r="AN2377">
        <v>28.77</v>
      </c>
      <c r="AO2377" s="15">
        <v>44980</v>
      </c>
      <c r="AP2377">
        <v>58.439999999999898</v>
      </c>
      <c r="AQ2377" s="15">
        <v>44172</v>
      </c>
      <c r="AR2377">
        <v>24.644503917244599</v>
      </c>
      <c r="AS2377" s="15">
        <v>43710</v>
      </c>
      <c r="AT2377">
        <v>23.55</v>
      </c>
      <c r="AU2377" s="15">
        <v>43822</v>
      </c>
      <c r="AV2377">
        <v>153.25136507170299</v>
      </c>
      <c r="AW2377" s="15">
        <v>43693</v>
      </c>
      <c r="AX2377">
        <v>20.369999999999902</v>
      </c>
    </row>
    <row r="2378" spans="1:50">
      <c r="A2378" s="12" t="s">
        <v>913</v>
      </c>
      <c r="B2378" s="12">
        <v>100</v>
      </c>
      <c r="C2378" s="12">
        <v>66</v>
      </c>
      <c r="D2378" s="12">
        <v>32.79</v>
      </c>
      <c r="E2378" s="12">
        <v>44.479999999999897</v>
      </c>
      <c r="F2378" s="12">
        <v>-26.08</v>
      </c>
      <c r="G2378" s="12">
        <f>D2378/ABS(F2378)</f>
        <v>1.2572852760736197</v>
      </c>
      <c r="H2378" s="12">
        <f>E2378/ABS(F2378)</f>
        <v>1.7055214723926342</v>
      </c>
      <c r="I2378" s="48">
        <f>C2378/B2378</f>
        <v>0.66</v>
      </c>
      <c r="J2378" s="48" t="str">
        <f>LEFT(A2378,FIND("_",A2378,6)-1)</f>
        <v>entry13</v>
      </c>
      <c r="AA2378" s="26"/>
      <c r="AE2378" s="23">
        <v>44228</v>
      </c>
      <c r="AF2378">
        <v>98.131560356023897</v>
      </c>
      <c r="AI2378" s="15">
        <v>43780</v>
      </c>
      <c r="AJ2378">
        <v>10.639999999999899</v>
      </c>
      <c r="AK2378" s="15">
        <v>44173</v>
      </c>
      <c r="AL2378">
        <v>160.66999999999899</v>
      </c>
      <c r="AM2378" s="15">
        <v>43696</v>
      </c>
      <c r="AN2378">
        <v>29.7</v>
      </c>
      <c r="AO2378" s="15">
        <v>44981</v>
      </c>
      <c r="AP2378">
        <v>58.439999999999898</v>
      </c>
      <c r="AQ2378" s="15">
        <v>44173</v>
      </c>
      <c r="AR2378">
        <v>24.0145039172446</v>
      </c>
      <c r="AS2378" s="15">
        <v>43711</v>
      </c>
      <c r="AT2378">
        <v>23.55</v>
      </c>
      <c r="AU2378" s="15">
        <v>43823</v>
      </c>
      <c r="AV2378">
        <v>153.25136507170299</v>
      </c>
      <c r="AW2378" s="15">
        <v>43696</v>
      </c>
      <c r="AX2378">
        <v>21.299999999999901</v>
      </c>
    </row>
    <row r="2379" spans="1:50">
      <c r="A2379" t="s">
        <v>41850</v>
      </c>
      <c r="B2379">
        <v>35</v>
      </c>
      <c r="C2379">
        <v>21</v>
      </c>
      <c r="D2379">
        <v>4.8999999999999897</v>
      </c>
      <c r="E2379">
        <v>6.1899999999999897</v>
      </c>
      <c r="F2379">
        <v>-3.9</v>
      </c>
      <c r="G2379" s="12">
        <f>D2379/ABS(F2379)</f>
        <v>1.2564102564102537</v>
      </c>
      <c r="H2379" s="12">
        <f>E2379/ABS(F2379)</f>
        <v>1.5871794871794846</v>
      </c>
      <c r="I2379" s="48">
        <f>C2379/B2379</f>
        <v>0.6</v>
      </c>
      <c r="J2379" s="48" t="str">
        <f>LEFT(A2379,FIND("_",A2379,6)-1)</f>
        <v>entry26</v>
      </c>
      <c r="AA2379" s="26"/>
      <c r="AE2379" s="23">
        <v>44229</v>
      </c>
      <c r="AF2379">
        <v>102.33314903794</v>
      </c>
      <c r="AI2379" s="15">
        <v>43781</v>
      </c>
      <c r="AJ2379">
        <v>10.639999999999899</v>
      </c>
      <c r="AK2379" s="15">
        <v>44174</v>
      </c>
      <c r="AL2379">
        <v>160.66999999999899</v>
      </c>
      <c r="AM2379" s="15">
        <v>43697</v>
      </c>
      <c r="AN2379">
        <v>30.73</v>
      </c>
      <c r="AO2379" s="15">
        <v>44984</v>
      </c>
      <c r="AP2379">
        <v>58.439999999999898</v>
      </c>
      <c r="AQ2379" s="15">
        <v>44174</v>
      </c>
      <c r="AR2379">
        <v>25.024503917244601</v>
      </c>
      <c r="AS2379" s="15">
        <v>43712</v>
      </c>
      <c r="AT2379">
        <v>23.55</v>
      </c>
      <c r="AU2379" s="15">
        <v>43825</v>
      </c>
      <c r="AV2379">
        <v>153.25136507170299</v>
      </c>
      <c r="AW2379" s="15">
        <v>43697</v>
      </c>
      <c r="AX2379">
        <v>22.329999999999899</v>
      </c>
    </row>
    <row r="2380" spans="1:50">
      <c r="A2380" t="s">
        <v>41862</v>
      </c>
      <c r="B2380">
        <v>35</v>
      </c>
      <c r="C2380">
        <v>21</v>
      </c>
      <c r="D2380">
        <v>4.8999999999999897</v>
      </c>
      <c r="E2380">
        <v>6.1899999999999897</v>
      </c>
      <c r="F2380">
        <v>-3.9</v>
      </c>
      <c r="G2380" s="12">
        <f>D2380/ABS(F2380)</f>
        <v>1.2564102564102537</v>
      </c>
      <c r="H2380" s="12">
        <f>E2380/ABS(F2380)</f>
        <v>1.5871794871794846</v>
      </c>
      <c r="I2380" s="48">
        <f>C2380/B2380</f>
        <v>0.6</v>
      </c>
      <c r="J2380" s="48" t="str">
        <f>LEFT(A2380,FIND("_",A2380,6)-1)</f>
        <v>entry26</v>
      </c>
      <c r="AA2380" s="26"/>
      <c r="AE2380" s="23">
        <v>44230</v>
      </c>
      <c r="AF2380">
        <v>104.134664338897</v>
      </c>
      <c r="AI2380" s="15">
        <v>43782</v>
      </c>
      <c r="AJ2380">
        <v>10.639999999999899</v>
      </c>
      <c r="AK2380" s="15">
        <v>44175</v>
      </c>
      <c r="AL2380">
        <v>160.66999999999899</v>
      </c>
      <c r="AM2380" s="15">
        <v>43698</v>
      </c>
      <c r="AN2380">
        <v>30.88</v>
      </c>
      <c r="AO2380" s="15">
        <v>44985</v>
      </c>
      <c r="AP2380">
        <v>58.439999999999898</v>
      </c>
      <c r="AQ2380" s="15">
        <v>44175</v>
      </c>
      <c r="AR2380">
        <v>24.794503917244601</v>
      </c>
      <c r="AS2380" s="15">
        <v>43713</v>
      </c>
      <c r="AT2380">
        <v>23.55</v>
      </c>
      <c r="AU2380" s="15">
        <v>43826</v>
      </c>
      <c r="AV2380">
        <v>153.25136507170299</v>
      </c>
      <c r="AW2380" s="15">
        <v>43698</v>
      </c>
      <c r="AX2380">
        <v>22.479999999999901</v>
      </c>
    </row>
    <row r="2381" spans="1:50">
      <c r="A2381" t="s">
        <v>41874</v>
      </c>
      <c r="B2381">
        <v>35</v>
      </c>
      <c r="C2381">
        <v>21</v>
      </c>
      <c r="D2381">
        <v>4.8999999999999897</v>
      </c>
      <c r="E2381">
        <v>6.1899999999999897</v>
      </c>
      <c r="F2381">
        <v>-3.9</v>
      </c>
      <c r="G2381" s="12">
        <f>D2381/ABS(F2381)</f>
        <v>1.2564102564102537</v>
      </c>
      <c r="H2381" s="12">
        <f>E2381/ABS(F2381)</f>
        <v>1.5871794871794846</v>
      </c>
      <c r="I2381" s="48">
        <f>C2381/B2381</f>
        <v>0.6</v>
      </c>
      <c r="J2381" s="48" t="str">
        <f>LEFT(A2381,FIND("_",A2381,6)-1)</f>
        <v>entry26</v>
      </c>
      <c r="AA2381" s="26"/>
      <c r="AE2381" s="23">
        <v>44231</v>
      </c>
      <c r="AF2381">
        <v>101.48787413929</v>
      </c>
      <c r="AI2381" s="15">
        <v>43783</v>
      </c>
      <c r="AJ2381">
        <v>10.639999999999899</v>
      </c>
      <c r="AK2381" s="15">
        <v>44176</v>
      </c>
      <c r="AL2381">
        <v>160.66999999999899</v>
      </c>
      <c r="AM2381" s="15">
        <v>43699</v>
      </c>
      <c r="AN2381">
        <v>30.46</v>
      </c>
      <c r="AO2381" s="15">
        <v>44987</v>
      </c>
      <c r="AP2381">
        <v>58.439999999999898</v>
      </c>
      <c r="AQ2381" s="15">
        <v>44176</v>
      </c>
      <c r="AR2381">
        <v>25.224503917244601</v>
      </c>
      <c r="AS2381" s="15">
        <v>43714</v>
      </c>
      <c r="AT2381">
        <v>23.84</v>
      </c>
      <c r="AU2381" s="15">
        <v>43829</v>
      </c>
      <c r="AV2381">
        <v>153.25136507170299</v>
      </c>
      <c r="AW2381" s="15">
        <v>43699</v>
      </c>
      <c r="AX2381">
        <v>22.059999999999899</v>
      </c>
    </row>
    <row r="2382" spans="1:50">
      <c r="A2382" t="s">
        <v>41886</v>
      </c>
      <c r="B2382">
        <v>35</v>
      </c>
      <c r="C2382">
        <v>21</v>
      </c>
      <c r="D2382">
        <v>4.8999999999999897</v>
      </c>
      <c r="E2382">
        <v>6.1899999999999897</v>
      </c>
      <c r="F2382">
        <v>-3.9</v>
      </c>
      <c r="G2382" s="12">
        <f>D2382/ABS(F2382)</f>
        <v>1.2564102564102537</v>
      </c>
      <c r="H2382" s="12">
        <f>E2382/ABS(F2382)</f>
        <v>1.5871794871794846</v>
      </c>
      <c r="I2382" s="48">
        <f>C2382/B2382</f>
        <v>0.6</v>
      </c>
      <c r="J2382" s="48" t="str">
        <f>LEFT(A2382,FIND("_",A2382,6)-1)</f>
        <v>entry26</v>
      </c>
      <c r="AA2382" s="26"/>
      <c r="AE2382" s="23">
        <v>44232</v>
      </c>
      <c r="AF2382">
        <v>105.62735301836599</v>
      </c>
      <c r="AI2382" s="15">
        <v>43784</v>
      </c>
      <c r="AJ2382">
        <v>10.639999999999899</v>
      </c>
      <c r="AK2382" s="15">
        <v>44179</v>
      </c>
      <c r="AL2382">
        <v>160.66999999999899</v>
      </c>
      <c r="AM2382" s="15">
        <v>43700</v>
      </c>
      <c r="AN2382">
        <v>30.37</v>
      </c>
      <c r="AO2382" s="15">
        <v>44988</v>
      </c>
      <c r="AP2382">
        <v>58.439999999999898</v>
      </c>
      <c r="AQ2382" s="15">
        <v>44179</v>
      </c>
      <c r="AR2382">
        <v>24.9945039172446</v>
      </c>
      <c r="AS2382" s="15">
        <v>43717</v>
      </c>
      <c r="AT2382">
        <v>24.08</v>
      </c>
      <c r="AU2382" s="15">
        <v>43832</v>
      </c>
      <c r="AV2382">
        <v>153.25136507170299</v>
      </c>
      <c r="AW2382" s="15">
        <v>43700</v>
      </c>
      <c r="AX2382">
        <v>21.969999999999899</v>
      </c>
    </row>
    <row r="2383" spans="1:50">
      <c r="A2383" s="12" t="s">
        <v>526</v>
      </c>
      <c r="B2383" s="12">
        <v>140</v>
      </c>
      <c r="C2383" s="12">
        <v>92</v>
      </c>
      <c r="D2383" s="12">
        <v>25.309999999999899</v>
      </c>
      <c r="E2383" s="12">
        <v>36.840000000000003</v>
      </c>
      <c r="F2383" s="12">
        <v>-20.149999999999999</v>
      </c>
      <c r="G2383" s="12">
        <f>D2383/ABS(F2383)</f>
        <v>1.2560794044664962</v>
      </c>
      <c r="H2383" s="12">
        <f>E2383/ABS(F2383)</f>
        <v>1.8282878411910672</v>
      </c>
      <c r="I2383" s="48">
        <f>C2383/B2383</f>
        <v>0.65714285714285714</v>
      </c>
      <c r="J2383" s="48" t="str">
        <f>LEFT(A2383,FIND("_",A2383,6)-1)</f>
        <v>entry11</v>
      </c>
      <c r="AA2383" s="26"/>
      <c r="AE2383" s="23">
        <v>44235</v>
      </c>
      <c r="AF2383">
        <v>105.92981928666801</v>
      </c>
      <c r="AI2383" s="15">
        <v>43787</v>
      </c>
      <c r="AJ2383">
        <v>10.639999999999899</v>
      </c>
      <c r="AK2383" s="15">
        <v>44180</v>
      </c>
      <c r="AL2383">
        <v>160.66999999999899</v>
      </c>
      <c r="AM2383" s="15">
        <v>43703</v>
      </c>
      <c r="AN2383">
        <v>28.8</v>
      </c>
      <c r="AO2383" s="15">
        <v>44991</v>
      </c>
      <c r="AP2383">
        <v>58.439999999999898</v>
      </c>
      <c r="AQ2383" s="15">
        <v>44180</v>
      </c>
      <c r="AR2383">
        <v>24.984503917244599</v>
      </c>
      <c r="AS2383" s="15">
        <v>43718</v>
      </c>
      <c r="AT2383">
        <v>24.08</v>
      </c>
      <c r="AU2383" s="15">
        <v>43833</v>
      </c>
      <c r="AV2383">
        <v>153.25136507170299</v>
      </c>
      <c r="AW2383" s="15">
        <v>43703</v>
      </c>
      <c r="AX2383">
        <v>20.399999999999899</v>
      </c>
    </row>
    <row r="2384" spans="1:50">
      <c r="A2384" s="12" t="s">
        <v>1715</v>
      </c>
      <c r="B2384" s="12">
        <v>34</v>
      </c>
      <c r="C2384" s="12">
        <v>17</v>
      </c>
      <c r="D2384" s="12">
        <v>12.5583011549852</v>
      </c>
      <c r="E2384" s="12">
        <v>13.528301154985201</v>
      </c>
      <c r="F2384" s="12">
        <v>-10.0099999999999</v>
      </c>
      <c r="G2384" s="12">
        <f>D2384/ABS(F2384)</f>
        <v>1.2545755399585738</v>
      </c>
      <c r="H2384" s="12">
        <f>E2384/ABS(F2384)</f>
        <v>1.3514786368616718</v>
      </c>
      <c r="I2384" s="48">
        <f>C2384/B2384</f>
        <v>0.5</v>
      </c>
      <c r="J2384" s="48" t="str">
        <f>LEFT(A2384,FIND("_",A2384,6)-1)</f>
        <v>entry17</v>
      </c>
      <c r="AA2384" s="26"/>
      <c r="AE2384" s="23">
        <v>44236</v>
      </c>
      <c r="AF2384">
        <v>107.229819286668</v>
      </c>
      <c r="AI2384" s="15">
        <v>43788</v>
      </c>
      <c r="AJ2384">
        <v>10.639999999999899</v>
      </c>
      <c r="AK2384" s="15">
        <v>44181</v>
      </c>
      <c r="AL2384">
        <v>160.66999999999899</v>
      </c>
      <c r="AM2384" s="15">
        <v>43704</v>
      </c>
      <c r="AN2384">
        <v>29.71</v>
      </c>
      <c r="AO2384" s="15">
        <v>44992</v>
      </c>
      <c r="AP2384">
        <v>58.439999999999898</v>
      </c>
      <c r="AQ2384" s="15">
        <v>44181</v>
      </c>
      <c r="AR2384">
        <v>25.3345039172446</v>
      </c>
      <c r="AS2384" s="15">
        <v>43719</v>
      </c>
      <c r="AT2384">
        <v>24.08</v>
      </c>
      <c r="AU2384" s="15">
        <v>43836</v>
      </c>
      <c r="AV2384">
        <v>153.25136507170299</v>
      </c>
      <c r="AW2384" s="15">
        <v>43704</v>
      </c>
      <c r="AX2384">
        <v>21.309999999999899</v>
      </c>
    </row>
    <row r="2385" spans="1:50">
      <c r="A2385" s="12" t="s">
        <v>31728</v>
      </c>
      <c r="B2385" s="12">
        <v>283</v>
      </c>
      <c r="C2385" s="12">
        <v>120</v>
      </c>
      <c r="D2385" s="12">
        <v>16.9460511667947</v>
      </c>
      <c r="E2385" s="12">
        <v>20.6960511667947</v>
      </c>
      <c r="F2385" s="12">
        <v>-13.54</v>
      </c>
      <c r="G2385" s="12">
        <f>D2385/ABS(F2385)</f>
        <v>1.2515547390542614</v>
      </c>
      <c r="H2385" s="12">
        <f>E2385/ABS(F2385)</f>
        <v>1.5285119030129026</v>
      </c>
      <c r="I2385" s="48">
        <f>C2385/B2385</f>
        <v>0.42402826855123676</v>
      </c>
      <c r="J2385" s="48" t="str">
        <f>LEFT(A2385,FIND("_",A2385,6)-1)</f>
        <v>entry10</v>
      </c>
      <c r="AA2385" s="26"/>
      <c r="AE2385" s="23">
        <v>44237</v>
      </c>
      <c r="AF2385">
        <v>107.889819286668</v>
      </c>
      <c r="AI2385" s="15">
        <v>43789</v>
      </c>
      <c r="AJ2385">
        <v>10.639999999999899</v>
      </c>
      <c r="AK2385" s="15">
        <v>44182</v>
      </c>
      <c r="AL2385">
        <v>160.66999999999899</v>
      </c>
      <c r="AM2385" s="15">
        <v>43705</v>
      </c>
      <c r="AN2385">
        <v>30.4</v>
      </c>
      <c r="AO2385" s="15">
        <v>44993</v>
      </c>
      <c r="AP2385">
        <v>58.439999999999898</v>
      </c>
      <c r="AQ2385" s="15">
        <v>44182</v>
      </c>
      <c r="AR2385">
        <v>25.4245039172446</v>
      </c>
      <c r="AS2385" s="15">
        <v>43724</v>
      </c>
      <c r="AT2385">
        <v>24.08</v>
      </c>
      <c r="AU2385" s="15">
        <v>43837</v>
      </c>
      <c r="AV2385">
        <v>153.25136507170299</v>
      </c>
      <c r="AW2385" s="15">
        <v>43705</v>
      </c>
      <c r="AX2385">
        <v>21.999999999999901</v>
      </c>
    </row>
    <row r="2386" spans="1:50">
      <c r="A2386" s="12" t="s">
        <v>31308</v>
      </c>
      <c r="B2386" s="12">
        <v>298</v>
      </c>
      <c r="C2386" s="12">
        <v>130</v>
      </c>
      <c r="D2386" s="12">
        <v>17.1799999999999</v>
      </c>
      <c r="E2386" s="12">
        <v>17.1799999999999</v>
      </c>
      <c r="F2386" s="12">
        <v>-13.78</v>
      </c>
      <c r="G2386" s="12">
        <f>D2386/ABS(F2386)</f>
        <v>1.2467343976777867</v>
      </c>
      <c r="H2386" s="12">
        <f>E2386/ABS(F2386)</f>
        <v>1.2467343976777867</v>
      </c>
      <c r="I2386" s="48">
        <f>C2386/B2386</f>
        <v>0.43624161073825501</v>
      </c>
      <c r="J2386" s="48" t="str">
        <f>LEFT(A2386,FIND("_",A2386,6)-1)</f>
        <v>entry8</v>
      </c>
      <c r="AA2386" s="26"/>
      <c r="AE2386" s="23">
        <v>44242</v>
      </c>
      <c r="AF2386">
        <v>111.20981928666799</v>
      </c>
      <c r="AI2386" s="15">
        <v>43790</v>
      </c>
      <c r="AJ2386">
        <v>10.639999999999899</v>
      </c>
      <c r="AK2386" s="15">
        <v>44183</v>
      </c>
      <c r="AL2386">
        <v>160.66999999999899</v>
      </c>
      <c r="AM2386" s="15">
        <v>43706</v>
      </c>
      <c r="AN2386">
        <v>29.92</v>
      </c>
      <c r="AO2386" s="15">
        <v>44994</v>
      </c>
      <c r="AP2386">
        <v>58.439999999999898</v>
      </c>
      <c r="AQ2386" s="15">
        <v>44183</v>
      </c>
      <c r="AR2386">
        <v>25.504503917244602</v>
      </c>
      <c r="AS2386" s="15">
        <v>43725</v>
      </c>
      <c r="AT2386">
        <v>24.08</v>
      </c>
      <c r="AU2386" s="15">
        <v>43838</v>
      </c>
      <c r="AV2386">
        <v>153.25136507170299</v>
      </c>
      <c r="AW2386" s="15">
        <v>43706</v>
      </c>
      <c r="AX2386">
        <v>21.5199999999999</v>
      </c>
    </row>
    <row r="2387" spans="1:50">
      <c r="A2387" t="s">
        <v>41136</v>
      </c>
      <c r="B2387">
        <v>85</v>
      </c>
      <c r="C2387">
        <v>64</v>
      </c>
      <c r="D2387">
        <v>26.354268339087401</v>
      </c>
      <c r="E2387">
        <v>29.317404741373199</v>
      </c>
      <c r="F2387">
        <v>-21.149786984740398</v>
      </c>
      <c r="G2387" s="12">
        <f>D2387/ABS(F2387)</f>
        <v>1.2460772469293446</v>
      </c>
      <c r="H2387" s="12">
        <f>E2387/ABS(F2387)</f>
        <v>1.3861796699194062</v>
      </c>
      <c r="I2387" s="48">
        <f>C2387/B2387</f>
        <v>0.75294117647058822</v>
      </c>
      <c r="J2387" s="48" t="str">
        <f>LEFT(A2387,FIND("_",A2387,6)-1)</f>
        <v>entry22</v>
      </c>
      <c r="AA2387" s="26"/>
      <c r="AE2387" s="23">
        <v>44243</v>
      </c>
      <c r="AF2387">
        <v>111.78981928666801</v>
      </c>
      <c r="AI2387" s="15">
        <v>43791</v>
      </c>
      <c r="AJ2387">
        <v>10.639999999999899</v>
      </c>
      <c r="AK2387" s="15">
        <v>44186</v>
      </c>
      <c r="AL2387">
        <v>160.66999999999899</v>
      </c>
      <c r="AM2387" s="15">
        <v>43707</v>
      </c>
      <c r="AN2387">
        <v>31.47</v>
      </c>
      <c r="AO2387" s="15">
        <v>44995</v>
      </c>
      <c r="AP2387">
        <v>58.439999999999898</v>
      </c>
      <c r="AQ2387" s="15">
        <v>44186</v>
      </c>
      <c r="AR2387">
        <v>25.534503917244599</v>
      </c>
      <c r="AS2387" s="15">
        <v>43726</v>
      </c>
      <c r="AT2387">
        <v>24.08</v>
      </c>
      <c r="AU2387" s="15">
        <v>43839</v>
      </c>
      <c r="AV2387">
        <v>153.25136507170299</v>
      </c>
      <c r="AW2387" s="15">
        <v>43707</v>
      </c>
      <c r="AX2387">
        <v>23.069999999999901</v>
      </c>
    </row>
    <row r="2388" spans="1:50">
      <c r="A2388" s="12" t="s">
        <v>30366</v>
      </c>
      <c r="B2388" s="12">
        <v>326</v>
      </c>
      <c r="C2388" s="12">
        <v>155</v>
      </c>
      <c r="D2388" s="12">
        <v>30.435868829406601</v>
      </c>
      <c r="E2388" s="12">
        <v>31.845868829406601</v>
      </c>
      <c r="F2388" s="12">
        <v>-24.4299999999999</v>
      </c>
      <c r="G2388" s="12">
        <f>D2388/ABS(F2388)</f>
        <v>1.2458399029638447</v>
      </c>
      <c r="H2388" s="12">
        <f>E2388/ABS(F2388)</f>
        <v>1.3035558260092808</v>
      </c>
      <c r="I2388" s="48">
        <f>C2388/B2388</f>
        <v>0.47546012269938648</v>
      </c>
      <c r="J2388" s="48" t="str">
        <f>LEFT(A2388,FIND("_",A2388,6)-1)</f>
        <v>entry3</v>
      </c>
      <c r="AA2388" s="26"/>
      <c r="AE2388" s="23">
        <v>44244</v>
      </c>
      <c r="AF2388">
        <v>110.659819286668</v>
      </c>
      <c r="AI2388" s="15">
        <v>43794</v>
      </c>
      <c r="AJ2388">
        <v>10.639999999999899</v>
      </c>
      <c r="AK2388" s="15">
        <v>44187</v>
      </c>
      <c r="AL2388">
        <v>160.66999999999899</v>
      </c>
      <c r="AM2388" s="15">
        <v>43710</v>
      </c>
      <c r="AN2388">
        <v>31.57</v>
      </c>
      <c r="AO2388" s="15">
        <v>44998</v>
      </c>
      <c r="AP2388">
        <v>58.439999999999898</v>
      </c>
      <c r="AQ2388" s="15">
        <v>44187</v>
      </c>
      <c r="AR2388">
        <v>24.804503917244599</v>
      </c>
      <c r="AS2388" s="15">
        <v>43727</v>
      </c>
      <c r="AT2388">
        <v>24.08</v>
      </c>
      <c r="AU2388" s="15">
        <v>43840</v>
      </c>
      <c r="AV2388">
        <v>153.25136507170299</v>
      </c>
      <c r="AW2388" s="15">
        <v>43710</v>
      </c>
      <c r="AX2388">
        <v>23.169999999999899</v>
      </c>
    </row>
    <row r="2389" spans="1:50">
      <c r="A2389" s="12" t="s">
        <v>544</v>
      </c>
      <c r="B2389" s="12">
        <v>140</v>
      </c>
      <c r="C2389" s="12">
        <v>81</v>
      </c>
      <c r="D2389" s="12">
        <v>19.239999999999998</v>
      </c>
      <c r="E2389" s="12">
        <v>25.61</v>
      </c>
      <c r="F2389" s="12">
        <v>-15.45</v>
      </c>
      <c r="G2389" s="12">
        <f>D2389/ABS(F2389)</f>
        <v>1.2453074433656957</v>
      </c>
      <c r="H2389" s="12">
        <f>E2389/ABS(F2389)</f>
        <v>1.6576051779935275</v>
      </c>
      <c r="I2389" s="48">
        <f>C2389/B2389</f>
        <v>0.57857142857142863</v>
      </c>
      <c r="J2389" s="48" t="str">
        <f>LEFT(A2389,FIND("_",A2389,6)-1)</f>
        <v>entry11</v>
      </c>
      <c r="AA2389" s="26"/>
      <c r="AE2389" s="23">
        <v>44245</v>
      </c>
      <c r="AF2389">
        <v>109.689819286668</v>
      </c>
      <c r="AI2389" s="15">
        <v>43795</v>
      </c>
      <c r="AJ2389">
        <v>10.639999999999899</v>
      </c>
      <c r="AK2389" s="15">
        <v>44188</v>
      </c>
      <c r="AL2389">
        <v>160.66999999999899</v>
      </c>
      <c r="AM2389" s="15">
        <v>43711</v>
      </c>
      <c r="AN2389">
        <v>31.4</v>
      </c>
      <c r="AO2389" s="15">
        <v>44999</v>
      </c>
      <c r="AP2389">
        <v>58.439999999999898</v>
      </c>
      <c r="AQ2389" s="15">
        <v>44188</v>
      </c>
      <c r="AR2389">
        <v>25.3545039172446</v>
      </c>
      <c r="AS2389" s="15">
        <v>43728</v>
      </c>
      <c r="AT2389">
        <v>24.08</v>
      </c>
      <c r="AU2389" s="15">
        <v>43843</v>
      </c>
      <c r="AV2389">
        <v>153.25136507170299</v>
      </c>
      <c r="AW2389" s="15">
        <v>43711</v>
      </c>
      <c r="AX2389">
        <v>22.999999999999901</v>
      </c>
    </row>
    <row r="2390" spans="1:50">
      <c r="A2390" s="12" t="s">
        <v>31556</v>
      </c>
      <c r="B2390" s="12">
        <v>339</v>
      </c>
      <c r="C2390" s="12">
        <v>238</v>
      </c>
      <c r="D2390" s="12">
        <v>51.56</v>
      </c>
      <c r="E2390" s="12">
        <v>73.629999999999896</v>
      </c>
      <c r="F2390" s="12">
        <v>-41.440000000000097</v>
      </c>
      <c r="G2390" s="12">
        <f>D2390/ABS(F2390)</f>
        <v>1.2442084942084914</v>
      </c>
      <c r="H2390" s="12">
        <f>E2390/ABS(F2390)</f>
        <v>1.7767857142857075</v>
      </c>
      <c r="I2390" s="48">
        <f>C2390/B2390</f>
        <v>0.70206489675516226</v>
      </c>
      <c r="J2390" s="48" t="str">
        <f>LEFT(A2390,FIND("_",A2390,6)-1)</f>
        <v>entry9</v>
      </c>
      <c r="AA2390" s="26"/>
      <c r="AE2390" s="23">
        <v>44246</v>
      </c>
      <c r="AF2390">
        <v>110.14981928666801</v>
      </c>
      <c r="AI2390" s="15">
        <v>43796</v>
      </c>
      <c r="AJ2390">
        <v>10.639999999999899</v>
      </c>
      <c r="AK2390" s="15">
        <v>44189</v>
      </c>
      <c r="AL2390">
        <v>160.66999999999899</v>
      </c>
      <c r="AM2390" s="15">
        <v>43712</v>
      </c>
      <c r="AN2390">
        <v>32.08</v>
      </c>
      <c r="AO2390" s="15">
        <v>45000</v>
      </c>
      <c r="AP2390">
        <v>58.439999999999898</v>
      </c>
      <c r="AQ2390" s="15">
        <v>44189</v>
      </c>
      <c r="AR2390">
        <v>25.874503917244599</v>
      </c>
      <c r="AS2390" s="15">
        <v>43731</v>
      </c>
      <c r="AT2390">
        <v>24.08</v>
      </c>
      <c r="AU2390" s="15">
        <v>43844</v>
      </c>
      <c r="AV2390">
        <v>153.25136507170299</v>
      </c>
      <c r="AW2390" s="15">
        <v>43712</v>
      </c>
      <c r="AX2390">
        <v>23.6799999999999</v>
      </c>
    </row>
    <row r="2391" spans="1:50">
      <c r="A2391" t="s">
        <v>41761</v>
      </c>
      <c r="B2391">
        <v>183</v>
      </c>
      <c r="C2391">
        <v>147</v>
      </c>
      <c r="D2391">
        <v>105.19</v>
      </c>
      <c r="E2391">
        <v>136.01</v>
      </c>
      <c r="F2391">
        <v>-84.589999999999904</v>
      </c>
      <c r="G2391" s="12">
        <f>D2391/ABS(F2391)</f>
        <v>1.2435276037356675</v>
      </c>
      <c r="H2391" s="12">
        <f>E2391/ABS(F2391)</f>
        <v>1.6078732710722325</v>
      </c>
      <c r="I2391" s="48">
        <f>C2391/B2391</f>
        <v>0.80327868852459017</v>
      </c>
      <c r="J2391" s="48" t="str">
        <f>LEFT(A2391,FIND("_",A2391,6)-1)</f>
        <v>entry25</v>
      </c>
      <c r="AA2391" s="26"/>
      <c r="AE2391" s="23">
        <v>44249</v>
      </c>
      <c r="AF2391">
        <v>109.559819286668</v>
      </c>
      <c r="AI2391" s="15">
        <v>43797</v>
      </c>
      <c r="AJ2391">
        <v>10.639999999999899</v>
      </c>
      <c r="AK2391" s="15">
        <v>44193</v>
      </c>
      <c r="AL2391">
        <v>160.66999999999899</v>
      </c>
      <c r="AM2391" s="15">
        <v>43713</v>
      </c>
      <c r="AN2391">
        <v>32.08</v>
      </c>
      <c r="AO2391" s="15">
        <v>45001</v>
      </c>
      <c r="AP2391">
        <v>58.439999999999898</v>
      </c>
      <c r="AQ2391" s="15">
        <v>44193</v>
      </c>
      <c r="AR2391">
        <v>26.204503917244601</v>
      </c>
      <c r="AS2391" s="15">
        <v>43732</v>
      </c>
      <c r="AT2391">
        <v>24.08</v>
      </c>
      <c r="AU2391" s="15">
        <v>43845</v>
      </c>
      <c r="AV2391">
        <v>153.25136507170299</v>
      </c>
      <c r="AW2391" s="15">
        <v>43713</v>
      </c>
      <c r="AX2391">
        <v>23.6799999999999</v>
      </c>
    </row>
    <row r="2392" spans="1:50">
      <c r="A2392" s="12" t="s">
        <v>31133</v>
      </c>
      <c r="B2392" s="12">
        <v>337</v>
      </c>
      <c r="C2392" s="12">
        <v>224</v>
      </c>
      <c r="D2392" s="12">
        <v>31.713788769607401</v>
      </c>
      <c r="E2392" s="12">
        <v>31.713788769607401</v>
      </c>
      <c r="F2392" s="12">
        <v>-25.51</v>
      </c>
      <c r="G2392" s="12">
        <f>D2392/ABS(F2392)</f>
        <v>1.2431904652923325</v>
      </c>
      <c r="H2392" s="12">
        <f>E2392/ABS(F2392)</f>
        <v>1.2431904652923325</v>
      </c>
      <c r="I2392" s="48">
        <f>C2392/B2392</f>
        <v>0.66468842729970323</v>
      </c>
      <c r="J2392" s="48" t="str">
        <f>LEFT(A2392,FIND("_",A2392,6)-1)</f>
        <v>entry7</v>
      </c>
      <c r="AA2392" s="26"/>
      <c r="AE2392" s="23">
        <v>44250</v>
      </c>
      <c r="AF2392">
        <v>109.89981928666801</v>
      </c>
      <c r="AI2392" s="15">
        <v>43798</v>
      </c>
      <c r="AJ2392">
        <v>10.639999999999899</v>
      </c>
      <c r="AK2392" s="15">
        <v>44194</v>
      </c>
      <c r="AL2392">
        <v>160.66999999999899</v>
      </c>
      <c r="AM2392" s="15">
        <v>43714</v>
      </c>
      <c r="AN2392">
        <v>32.08</v>
      </c>
      <c r="AO2392" s="15">
        <v>45002</v>
      </c>
      <c r="AP2392">
        <v>58.439999999999898</v>
      </c>
      <c r="AQ2392" s="15">
        <v>44194</v>
      </c>
      <c r="AR2392">
        <v>27.504503917244602</v>
      </c>
      <c r="AS2392" s="15">
        <v>43733</v>
      </c>
      <c r="AT2392">
        <v>24.08</v>
      </c>
      <c r="AU2392" s="15">
        <v>43846</v>
      </c>
      <c r="AV2392">
        <v>153.25136507170299</v>
      </c>
      <c r="AW2392" s="15">
        <v>43714</v>
      </c>
      <c r="AX2392">
        <v>23.6799999999999</v>
      </c>
    </row>
    <row r="2393" spans="1:50">
      <c r="A2393" s="12" t="s">
        <v>1679</v>
      </c>
      <c r="B2393" s="12">
        <v>35</v>
      </c>
      <c r="C2393" s="12">
        <v>23</v>
      </c>
      <c r="D2393" s="12">
        <v>22.349999999999898</v>
      </c>
      <c r="E2393" s="12">
        <v>28.67</v>
      </c>
      <c r="F2393" s="12">
        <v>-17.98</v>
      </c>
      <c r="G2393" s="12">
        <f>D2393/ABS(F2393)</f>
        <v>1.2430478309232424</v>
      </c>
      <c r="H2393" s="12">
        <f>E2393/ABS(F2393)</f>
        <v>1.5945494994438265</v>
      </c>
      <c r="I2393" s="48">
        <f>C2393/B2393</f>
        <v>0.65714285714285714</v>
      </c>
      <c r="J2393" s="48" t="str">
        <f>LEFT(A2393,FIND("_",A2393,6)-1)</f>
        <v>entry17</v>
      </c>
      <c r="AA2393" s="26"/>
      <c r="AE2393" s="23">
        <v>44251</v>
      </c>
      <c r="AF2393">
        <v>104.859819286668</v>
      </c>
      <c r="AI2393" s="15">
        <v>43801</v>
      </c>
      <c r="AJ2393">
        <v>10.639999999999899</v>
      </c>
      <c r="AK2393" s="15">
        <v>44195</v>
      </c>
      <c r="AL2393">
        <v>160.66999999999899</v>
      </c>
      <c r="AM2393" s="15">
        <v>43717</v>
      </c>
      <c r="AN2393">
        <v>32.08</v>
      </c>
      <c r="AO2393" s="15">
        <v>45005</v>
      </c>
      <c r="AP2393">
        <v>58.439999999999898</v>
      </c>
      <c r="AQ2393" s="15">
        <v>44195</v>
      </c>
      <c r="AR2393">
        <v>28.224503917244601</v>
      </c>
      <c r="AS2393" s="15">
        <v>43734</v>
      </c>
      <c r="AT2393">
        <v>24.08</v>
      </c>
      <c r="AU2393" s="15">
        <v>43847</v>
      </c>
      <c r="AV2393">
        <v>153.25136507170299</v>
      </c>
      <c r="AW2393" s="15">
        <v>43717</v>
      </c>
      <c r="AX2393">
        <v>23.6799999999999</v>
      </c>
    </row>
    <row r="2394" spans="1:50">
      <c r="A2394" s="12" t="s">
        <v>1680</v>
      </c>
      <c r="B2394" s="12">
        <v>35</v>
      </c>
      <c r="C2394" s="12">
        <v>23</v>
      </c>
      <c r="D2394" s="12">
        <v>22.349999999999898</v>
      </c>
      <c r="E2394" s="12">
        <v>28.67</v>
      </c>
      <c r="F2394" s="12">
        <v>-17.98</v>
      </c>
      <c r="G2394" s="12">
        <f>D2394/ABS(F2394)</f>
        <v>1.2430478309232424</v>
      </c>
      <c r="H2394" s="12">
        <f>E2394/ABS(F2394)</f>
        <v>1.5945494994438265</v>
      </c>
      <c r="I2394" s="48">
        <f>C2394/B2394</f>
        <v>0.65714285714285714</v>
      </c>
      <c r="J2394" s="48" t="str">
        <f>LEFT(A2394,FIND("_",A2394,6)-1)</f>
        <v>entry17</v>
      </c>
      <c r="AA2394" s="26"/>
      <c r="AE2394" s="23">
        <v>44252</v>
      </c>
      <c r="AF2394">
        <v>112.079819286668</v>
      </c>
      <c r="AI2394" s="15">
        <v>43802</v>
      </c>
      <c r="AJ2394">
        <v>10.639999999999899</v>
      </c>
      <c r="AK2394" s="15">
        <v>44200</v>
      </c>
      <c r="AL2394">
        <v>160.66999999999899</v>
      </c>
      <c r="AM2394" s="15">
        <v>43718</v>
      </c>
      <c r="AN2394">
        <v>32.08</v>
      </c>
      <c r="AO2394" s="15">
        <v>45006</v>
      </c>
      <c r="AP2394">
        <v>58.439999999999898</v>
      </c>
      <c r="AQ2394" s="15">
        <v>44200</v>
      </c>
      <c r="AR2394">
        <v>28.774503917244601</v>
      </c>
      <c r="AS2394" s="15">
        <v>43735</v>
      </c>
      <c r="AT2394">
        <v>24.08</v>
      </c>
      <c r="AU2394" s="15">
        <v>43850</v>
      </c>
      <c r="AV2394">
        <v>153.25136507170299</v>
      </c>
      <c r="AW2394" s="15">
        <v>43718</v>
      </c>
      <c r="AX2394">
        <v>23.6799999999999</v>
      </c>
    </row>
    <row r="2395" spans="1:50">
      <c r="A2395" t="s">
        <v>41968</v>
      </c>
      <c r="B2395">
        <v>35</v>
      </c>
      <c r="C2395">
        <v>23</v>
      </c>
      <c r="D2395">
        <v>22.349999999999898</v>
      </c>
      <c r="E2395">
        <v>28.67</v>
      </c>
      <c r="F2395">
        <v>-17.98</v>
      </c>
      <c r="G2395" s="12">
        <f>D2395/ABS(F2395)</f>
        <v>1.2430478309232424</v>
      </c>
      <c r="H2395" s="12">
        <f>E2395/ABS(F2395)</f>
        <v>1.5945494994438265</v>
      </c>
      <c r="I2395" s="48">
        <f>C2395/B2395</f>
        <v>0.65714285714285714</v>
      </c>
      <c r="J2395" s="48" t="str">
        <f>LEFT(A2395,FIND("_",A2395,6)-1)</f>
        <v>entry26</v>
      </c>
      <c r="AA2395" s="26"/>
      <c r="AE2395" s="23">
        <v>44253</v>
      </c>
      <c r="AF2395">
        <v>103.909819286668</v>
      </c>
      <c r="AI2395" s="15">
        <v>43803</v>
      </c>
      <c r="AJ2395">
        <v>10.639999999999899</v>
      </c>
      <c r="AK2395" s="15">
        <v>44201</v>
      </c>
      <c r="AL2395">
        <v>160.66999999999899</v>
      </c>
      <c r="AM2395" s="15">
        <v>43719</v>
      </c>
      <c r="AN2395">
        <v>32.08</v>
      </c>
      <c r="AO2395" s="15">
        <v>45007</v>
      </c>
      <c r="AP2395">
        <v>58.439999999999898</v>
      </c>
      <c r="AQ2395" s="15">
        <v>44201</v>
      </c>
      <c r="AR2395">
        <v>28.874503917244599</v>
      </c>
      <c r="AS2395" s="15">
        <v>43738</v>
      </c>
      <c r="AT2395">
        <v>24.08</v>
      </c>
      <c r="AU2395" s="15">
        <v>43851</v>
      </c>
      <c r="AV2395">
        <v>153.25136507170299</v>
      </c>
      <c r="AW2395" s="15">
        <v>43719</v>
      </c>
      <c r="AX2395">
        <v>23.6799999999999</v>
      </c>
    </row>
    <row r="2396" spans="1:50">
      <c r="A2396" t="s">
        <v>41992</v>
      </c>
      <c r="B2396">
        <v>35</v>
      </c>
      <c r="C2396">
        <v>23</v>
      </c>
      <c r="D2396">
        <v>22.349999999999898</v>
      </c>
      <c r="E2396">
        <v>28.67</v>
      </c>
      <c r="F2396">
        <v>-17.98</v>
      </c>
      <c r="G2396" s="12">
        <f>D2396/ABS(F2396)</f>
        <v>1.2430478309232424</v>
      </c>
      <c r="H2396" s="12">
        <f>E2396/ABS(F2396)</f>
        <v>1.5945494994438265</v>
      </c>
      <c r="I2396" s="48">
        <f>C2396/B2396</f>
        <v>0.65714285714285714</v>
      </c>
      <c r="J2396" s="48" t="str">
        <f>LEFT(A2396,FIND("_",A2396,6)-1)</f>
        <v>entry26</v>
      </c>
      <c r="AA2396" s="26"/>
      <c r="AE2396" s="23">
        <v>44257</v>
      </c>
      <c r="AF2396">
        <v>108.779819286668</v>
      </c>
      <c r="AI2396" s="15">
        <v>43804</v>
      </c>
      <c r="AJ2396">
        <v>10.639999999999899</v>
      </c>
      <c r="AK2396" s="15">
        <v>44202</v>
      </c>
      <c r="AL2396">
        <v>160.66999999999899</v>
      </c>
      <c r="AM2396" s="15">
        <v>43724</v>
      </c>
      <c r="AN2396">
        <v>32.08</v>
      </c>
      <c r="AO2396" s="15">
        <v>45008</v>
      </c>
      <c r="AP2396">
        <v>58.439999999999898</v>
      </c>
      <c r="AQ2396" s="15">
        <v>44202</v>
      </c>
      <c r="AR2396">
        <v>28.384503917244601</v>
      </c>
      <c r="AS2396" s="15">
        <v>43739</v>
      </c>
      <c r="AT2396">
        <v>24.08</v>
      </c>
      <c r="AU2396" s="15">
        <v>43852</v>
      </c>
      <c r="AV2396">
        <v>153.25136507170299</v>
      </c>
      <c r="AW2396" s="15">
        <v>43724</v>
      </c>
      <c r="AX2396">
        <v>23.6799999999999</v>
      </c>
    </row>
    <row r="2397" spans="1:50">
      <c r="A2397" s="12" t="s">
        <v>31142</v>
      </c>
      <c r="B2397" s="12">
        <v>337</v>
      </c>
      <c r="C2397" s="12">
        <v>155</v>
      </c>
      <c r="D2397" s="12">
        <v>13.1137887696074</v>
      </c>
      <c r="E2397" s="12">
        <v>14.7737887696074</v>
      </c>
      <c r="F2397" s="12">
        <v>-10.55</v>
      </c>
      <c r="G2397" s="12">
        <f>D2397/ABS(F2397)</f>
        <v>1.243013153517289</v>
      </c>
      <c r="H2397" s="12">
        <f>E2397/ABS(F2397)</f>
        <v>1.4003591250812699</v>
      </c>
      <c r="I2397" s="48">
        <f>C2397/B2397</f>
        <v>0.4599406528189911</v>
      </c>
      <c r="J2397" s="48" t="str">
        <f>LEFT(A2397,FIND("_",A2397,6)-1)</f>
        <v>entry7</v>
      </c>
      <c r="AA2397" s="26"/>
      <c r="AE2397" s="23">
        <v>44258</v>
      </c>
      <c r="AF2397">
        <v>112.299819286668</v>
      </c>
      <c r="AI2397" s="15">
        <v>43805</v>
      </c>
      <c r="AJ2397">
        <v>10.639999999999899</v>
      </c>
      <c r="AK2397" s="15">
        <v>44203</v>
      </c>
      <c r="AL2397">
        <v>160.66999999999899</v>
      </c>
      <c r="AM2397" s="15">
        <v>43725</v>
      </c>
      <c r="AN2397">
        <v>32.08</v>
      </c>
      <c r="AO2397" s="15">
        <v>45009</v>
      </c>
      <c r="AP2397">
        <v>58.439999999999898</v>
      </c>
      <c r="AQ2397" s="15">
        <v>44203</v>
      </c>
      <c r="AR2397">
        <v>28.9945039172446</v>
      </c>
      <c r="AS2397" s="15">
        <v>43740</v>
      </c>
      <c r="AT2397">
        <v>24.08</v>
      </c>
      <c r="AU2397" s="15">
        <v>43853</v>
      </c>
      <c r="AV2397">
        <v>153.25136507170299</v>
      </c>
      <c r="AW2397" s="15">
        <v>43725</v>
      </c>
      <c r="AX2397">
        <v>23.6799999999999</v>
      </c>
    </row>
    <row r="2398" spans="1:50">
      <c r="A2398" s="12" t="s">
        <v>522</v>
      </c>
      <c r="B2398" s="12">
        <v>140</v>
      </c>
      <c r="C2398" s="12">
        <v>95</v>
      </c>
      <c r="D2398" s="12">
        <v>10.749999999999901</v>
      </c>
      <c r="E2398" s="12">
        <v>16.149999999999999</v>
      </c>
      <c r="F2398" s="12">
        <v>-8.65</v>
      </c>
      <c r="G2398" s="12">
        <f>D2398/ABS(F2398)</f>
        <v>1.2427745664739769</v>
      </c>
      <c r="H2398" s="12">
        <f>E2398/ABS(F2398)</f>
        <v>1.867052023121387</v>
      </c>
      <c r="I2398" s="48">
        <f>C2398/B2398</f>
        <v>0.6785714285714286</v>
      </c>
      <c r="J2398" s="48" t="str">
        <f>LEFT(A2398,FIND("_",A2398,6)-1)</f>
        <v>entry11</v>
      </c>
      <c r="AA2398" s="26"/>
      <c r="AE2398" s="23">
        <v>44259</v>
      </c>
      <c r="AF2398">
        <v>109.64981928666801</v>
      </c>
      <c r="AI2398" s="15">
        <v>43808</v>
      </c>
      <c r="AJ2398">
        <v>10.639999999999899</v>
      </c>
      <c r="AK2398" s="15">
        <v>44204</v>
      </c>
      <c r="AL2398">
        <v>160.66999999999899</v>
      </c>
      <c r="AM2398" s="15">
        <v>43726</v>
      </c>
      <c r="AN2398">
        <v>32.08</v>
      </c>
      <c r="AO2398" s="15">
        <v>45012</v>
      </c>
      <c r="AP2398">
        <v>58.439999999999898</v>
      </c>
      <c r="AQ2398" s="15">
        <v>44204</v>
      </c>
      <c r="AR2398">
        <v>29.324503917244598</v>
      </c>
      <c r="AS2398" s="15">
        <v>43742</v>
      </c>
      <c r="AT2398">
        <v>24.08</v>
      </c>
      <c r="AU2398" s="15">
        <v>43858</v>
      </c>
      <c r="AV2398">
        <v>153.25136507170299</v>
      </c>
      <c r="AW2398" s="15">
        <v>43726</v>
      </c>
      <c r="AX2398">
        <v>23.6799999999999</v>
      </c>
    </row>
    <row r="2399" spans="1:50">
      <c r="A2399" s="12" t="s">
        <v>1723</v>
      </c>
      <c r="B2399" s="12">
        <v>34</v>
      </c>
      <c r="C2399" s="12">
        <v>29</v>
      </c>
      <c r="D2399" s="12">
        <v>40.797238078920799</v>
      </c>
      <c r="E2399" s="12">
        <v>40.797238078920799</v>
      </c>
      <c r="F2399" s="12">
        <v>-32.840000000000003</v>
      </c>
      <c r="G2399" s="12">
        <f>D2399/ABS(F2399)</f>
        <v>1.2423032301742021</v>
      </c>
      <c r="H2399" s="12">
        <f>E2399/ABS(F2399)</f>
        <v>1.2423032301742021</v>
      </c>
      <c r="I2399" s="48">
        <f>C2399/B2399</f>
        <v>0.8529411764705882</v>
      </c>
      <c r="J2399" s="48" t="str">
        <f>LEFT(A2399,FIND("_",A2399,6)-1)</f>
        <v>entry17</v>
      </c>
      <c r="AA2399" s="26"/>
      <c r="AE2399" s="23">
        <v>44260</v>
      </c>
      <c r="AF2399">
        <v>109.309819286668</v>
      </c>
      <c r="AI2399" s="15">
        <v>43809</v>
      </c>
      <c r="AJ2399">
        <v>10.639999999999899</v>
      </c>
      <c r="AK2399" s="15">
        <v>44207</v>
      </c>
      <c r="AL2399">
        <v>160.66999999999899</v>
      </c>
      <c r="AM2399" s="15">
        <v>43727</v>
      </c>
      <c r="AN2399">
        <v>32.08</v>
      </c>
      <c r="AO2399" s="15">
        <v>45013</v>
      </c>
      <c r="AP2399">
        <v>59.059999999999903</v>
      </c>
      <c r="AQ2399" s="15">
        <v>44207</v>
      </c>
      <c r="AR2399">
        <v>28.704503917244601</v>
      </c>
      <c r="AS2399" s="15">
        <v>43745</v>
      </c>
      <c r="AT2399">
        <v>24.08</v>
      </c>
      <c r="AU2399" s="15">
        <v>43859</v>
      </c>
      <c r="AV2399">
        <v>153.25136507170299</v>
      </c>
      <c r="AW2399" s="15">
        <v>43727</v>
      </c>
      <c r="AX2399">
        <v>23.6799999999999</v>
      </c>
    </row>
    <row r="2400" spans="1:50">
      <c r="A2400" t="s">
        <v>42033</v>
      </c>
      <c r="B2400">
        <v>34</v>
      </c>
      <c r="C2400">
        <v>29</v>
      </c>
      <c r="D2400">
        <v>40.797238078920799</v>
      </c>
      <c r="E2400">
        <v>40.797238078920799</v>
      </c>
      <c r="F2400">
        <v>-32.840000000000003</v>
      </c>
      <c r="G2400" s="12">
        <f>D2400/ABS(F2400)</f>
        <v>1.2423032301742021</v>
      </c>
      <c r="H2400" s="12">
        <f>E2400/ABS(F2400)</f>
        <v>1.2423032301742021</v>
      </c>
      <c r="I2400" s="48">
        <f>C2400/B2400</f>
        <v>0.8529411764705882</v>
      </c>
      <c r="J2400" s="48" t="str">
        <f>LEFT(A2400,FIND("_",A2400,6)-1)</f>
        <v>entry26</v>
      </c>
      <c r="AA2400" s="26"/>
      <c r="AE2400" s="23">
        <v>44263</v>
      </c>
      <c r="AF2400">
        <v>108.50981928666801</v>
      </c>
      <c r="AI2400" s="15">
        <v>43810</v>
      </c>
      <c r="AJ2400">
        <v>10.639999999999899</v>
      </c>
      <c r="AK2400" s="15">
        <v>44208</v>
      </c>
      <c r="AL2400">
        <v>160.66999999999899</v>
      </c>
      <c r="AM2400" s="15">
        <v>43728</v>
      </c>
      <c r="AN2400">
        <v>32.08</v>
      </c>
      <c r="AO2400" s="15">
        <v>45014</v>
      </c>
      <c r="AP2400">
        <v>59.2899999999999</v>
      </c>
      <c r="AQ2400" s="15">
        <v>44208</v>
      </c>
      <c r="AR2400">
        <v>28.824503917244598</v>
      </c>
      <c r="AS2400" s="15">
        <v>43746</v>
      </c>
      <c r="AT2400">
        <v>24.08</v>
      </c>
      <c r="AU2400" s="15">
        <v>43860</v>
      </c>
      <c r="AV2400">
        <v>153.25136507170299</v>
      </c>
      <c r="AW2400" s="15">
        <v>43728</v>
      </c>
      <c r="AX2400">
        <v>23.6799999999999</v>
      </c>
    </row>
    <row r="2401" spans="1:50">
      <c r="A2401" s="12" t="s">
        <v>31472</v>
      </c>
      <c r="B2401" s="12">
        <v>339</v>
      </c>
      <c r="C2401" s="12">
        <v>230</v>
      </c>
      <c r="D2401" s="12">
        <v>30.779999999999902</v>
      </c>
      <c r="E2401" s="12">
        <v>30.779999999999902</v>
      </c>
      <c r="F2401" s="12">
        <v>-24.8</v>
      </c>
      <c r="G2401" s="12">
        <f>D2401/ABS(F2401)</f>
        <v>1.2411290322580606</v>
      </c>
      <c r="H2401" s="12">
        <f>E2401/ABS(F2401)</f>
        <v>1.2411290322580606</v>
      </c>
      <c r="I2401" s="48">
        <f>C2401/B2401</f>
        <v>0.67846607669616521</v>
      </c>
      <c r="J2401" s="48" t="str">
        <f>LEFT(A2401,FIND("_",A2401,6)-1)</f>
        <v>entry9</v>
      </c>
      <c r="AA2401" s="26"/>
      <c r="AE2401" s="23">
        <v>44264</v>
      </c>
      <c r="AF2401">
        <v>106.45450075317</v>
      </c>
      <c r="AI2401" s="15">
        <v>43811</v>
      </c>
      <c r="AJ2401">
        <v>10.639999999999899</v>
      </c>
      <c r="AK2401" s="15">
        <v>44209</v>
      </c>
      <c r="AL2401">
        <v>160.66999999999899</v>
      </c>
      <c r="AM2401" s="15">
        <v>43731</v>
      </c>
      <c r="AN2401">
        <v>32.08</v>
      </c>
      <c r="AO2401" s="15">
        <v>45015</v>
      </c>
      <c r="AP2401">
        <v>59.499999999999901</v>
      </c>
      <c r="AQ2401" s="15">
        <v>44209</v>
      </c>
      <c r="AR2401">
        <v>29.284503917244599</v>
      </c>
      <c r="AS2401" s="15">
        <v>43748</v>
      </c>
      <c r="AT2401">
        <v>24.08</v>
      </c>
      <c r="AU2401" s="15">
        <v>43861</v>
      </c>
      <c r="AV2401">
        <v>153.25136507170299</v>
      </c>
      <c r="AW2401" s="15">
        <v>43731</v>
      </c>
      <c r="AX2401">
        <v>23.6799999999999</v>
      </c>
    </row>
    <row r="2402" spans="1:50">
      <c r="A2402" s="12" t="s">
        <v>1673</v>
      </c>
      <c r="B2402" s="12">
        <v>34</v>
      </c>
      <c r="C2402" s="12">
        <v>19</v>
      </c>
      <c r="D2402" s="12">
        <v>23.161391691953799</v>
      </c>
      <c r="E2402" s="12">
        <v>31.85</v>
      </c>
      <c r="F2402" s="12">
        <v>-18.669999999999899</v>
      </c>
      <c r="G2402" s="12">
        <f>D2402/ABS(F2402)</f>
        <v>1.2405673107634667</v>
      </c>
      <c r="H2402" s="12">
        <f>E2402/ABS(F2402)</f>
        <v>1.7059453668987774</v>
      </c>
      <c r="I2402" s="48">
        <f>C2402/B2402</f>
        <v>0.55882352941176472</v>
      </c>
      <c r="J2402" s="48" t="str">
        <f>LEFT(A2402,FIND("_",A2402,6)-1)</f>
        <v>entry17</v>
      </c>
      <c r="AA2402" s="26"/>
      <c r="AE2402" s="23">
        <v>44265</v>
      </c>
      <c r="AF2402">
        <v>106.083829445826</v>
      </c>
      <c r="AI2402" s="15">
        <v>43812</v>
      </c>
      <c r="AJ2402">
        <v>11.8599999999999</v>
      </c>
      <c r="AK2402" s="15">
        <v>44210</v>
      </c>
      <c r="AL2402">
        <v>160.66999999999899</v>
      </c>
      <c r="AM2402" s="15">
        <v>43732</v>
      </c>
      <c r="AN2402">
        <v>32.08</v>
      </c>
      <c r="AO2402" s="15">
        <v>45016</v>
      </c>
      <c r="AP2402">
        <v>59.499999999999901</v>
      </c>
      <c r="AQ2402" s="15">
        <v>44210</v>
      </c>
      <c r="AR2402">
        <v>29.614503917244601</v>
      </c>
      <c r="AS2402" s="15">
        <v>43749</v>
      </c>
      <c r="AT2402">
        <v>24.08</v>
      </c>
      <c r="AU2402" s="15">
        <v>43864</v>
      </c>
      <c r="AV2402">
        <v>153.25136507170299</v>
      </c>
      <c r="AW2402" s="15">
        <v>43732</v>
      </c>
      <c r="AX2402">
        <v>23.6799999999999</v>
      </c>
    </row>
    <row r="2403" spans="1:50">
      <c r="A2403" s="12" t="s">
        <v>1436</v>
      </c>
      <c r="B2403" s="12">
        <v>235</v>
      </c>
      <c r="C2403" s="12">
        <v>192</v>
      </c>
      <c r="D2403" s="12">
        <v>106.984691338448</v>
      </c>
      <c r="E2403" s="12">
        <v>133.594691338449</v>
      </c>
      <c r="F2403" s="12">
        <v>-86.29</v>
      </c>
      <c r="G2403" s="12">
        <f>D2403/ABS(F2403)</f>
        <v>1.2398272260800556</v>
      </c>
      <c r="H2403" s="12">
        <f>E2403/ABS(F2403)</f>
        <v>1.5482059489911808</v>
      </c>
      <c r="I2403" s="48">
        <f>C2403/B2403</f>
        <v>0.81702127659574464</v>
      </c>
      <c r="J2403" s="48" t="str">
        <f>LEFT(A2403,FIND("_",A2403,6)-1)</f>
        <v>entry16</v>
      </c>
      <c r="AA2403" s="26"/>
      <c r="AE2403" s="23">
        <v>44266</v>
      </c>
      <c r="AF2403">
        <v>114.35450075317</v>
      </c>
      <c r="AI2403" s="15">
        <v>43815</v>
      </c>
      <c r="AJ2403">
        <v>11.899999999999901</v>
      </c>
      <c r="AK2403" s="15">
        <v>44211</v>
      </c>
      <c r="AL2403">
        <v>160.66999999999899</v>
      </c>
      <c r="AM2403" s="15">
        <v>43733</v>
      </c>
      <c r="AN2403">
        <v>32.08</v>
      </c>
      <c r="AO2403" s="15">
        <v>45019</v>
      </c>
      <c r="AP2403">
        <v>59.499999999999901</v>
      </c>
      <c r="AQ2403" s="15">
        <v>44211</v>
      </c>
      <c r="AR2403">
        <v>29.614503917244601</v>
      </c>
      <c r="AS2403" s="15">
        <v>43752</v>
      </c>
      <c r="AT2403">
        <v>24.08</v>
      </c>
      <c r="AU2403" s="15">
        <v>43865</v>
      </c>
      <c r="AV2403">
        <v>153.25136507170299</v>
      </c>
      <c r="AW2403" s="15">
        <v>43733</v>
      </c>
      <c r="AX2403">
        <v>23.6799999999999</v>
      </c>
    </row>
    <row r="2404" spans="1:50">
      <c r="A2404" s="12" t="s">
        <v>506</v>
      </c>
      <c r="B2404" s="12">
        <v>140</v>
      </c>
      <c r="C2404" s="12">
        <v>72</v>
      </c>
      <c r="D2404" s="12">
        <v>17.45</v>
      </c>
      <c r="E2404" s="12">
        <v>30.27</v>
      </c>
      <c r="F2404" s="12">
        <v>-14.08</v>
      </c>
      <c r="G2404" s="12">
        <f>D2404/ABS(F2404)</f>
        <v>1.2393465909090908</v>
      </c>
      <c r="H2404" s="12">
        <f>E2404/ABS(F2404)</f>
        <v>2.1498579545454546</v>
      </c>
      <c r="I2404" s="48">
        <f>C2404/B2404</f>
        <v>0.51428571428571423</v>
      </c>
      <c r="J2404" s="48" t="str">
        <f>LEFT(A2404,FIND("_",A2404,6)-1)</f>
        <v>entry11</v>
      </c>
      <c r="AA2404" s="26"/>
      <c r="AE2404" s="23">
        <v>44267</v>
      </c>
      <c r="AF2404">
        <v>116.35450075317</v>
      </c>
      <c r="AI2404" s="15">
        <v>43816</v>
      </c>
      <c r="AJ2404">
        <v>12.4499999999999</v>
      </c>
      <c r="AK2404" s="15">
        <v>44214</v>
      </c>
      <c r="AL2404">
        <v>160.66999999999899</v>
      </c>
      <c r="AM2404" s="15">
        <v>43734</v>
      </c>
      <c r="AN2404">
        <v>32.08</v>
      </c>
      <c r="AO2404" s="15">
        <v>45020</v>
      </c>
      <c r="AP2404">
        <v>59.499999999999901</v>
      </c>
      <c r="AQ2404" s="15">
        <v>44214</v>
      </c>
      <c r="AR2404">
        <v>29.614503917244601</v>
      </c>
      <c r="AS2404" s="15">
        <v>43753</v>
      </c>
      <c r="AT2404">
        <v>24.08</v>
      </c>
      <c r="AU2404" s="15">
        <v>43866</v>
      </c>
      <c r="AV2404">
        <v>153.56136507170299</v>
      </c>
      <c r="AW2404" s="15">
        <v>43734</v>
      </c>
      <c r="AX2404">
        <v>23.6799999999999</v>
      </c>
    </row>
    <row r="2405" spans="1:50">
      <c r="A2405" s="12" t="s">
        <v>30792</v>
      </c>
      <c r="B2405" s="12">
        <v>326</v>
      </c>
      <c r="C2405" s="12">
        <v>201</v>
      </c>
      <c r="D2405" s="12">
        <v>59.619999999999898</v>
      </c>
      <c r="E2405" s="12">
        <v>87.449999999999903</v>
      </c>
      <c r="F2405" s="12">
        <v>-48.18</v>
      </c>
      <c r="G2405" s="12">
        <f>D2405/ABS(F2405)</f>
        <v>1.2374429223744272</v>
      </c>
      <c r="H2405" s="12">
        <f>E2405/ABS(F2405)</f>
        <v>1.8150684931506829</v>
      </c>
      <c r="I2405" s="48">
        <f>C2405/B2405</f>
        <v>0.6165644171779141</v>
      </c>
      <c r="J2405" s="48" t="str">
        <f>LEFT(A2405,FIND("_",A2405,6)-1)</f>
        <v>entry5</v>
      </c>
      <c r="AA2405" s="26"/>
      <c r="AE2405" s="23">
        <v>44270</v>
      </c>
      <c r="AF2405">
        <v>116.22450075317001</v>
      </c>
      <c r="AI2405" s="15">
        <v>43829</v>
      </c>
      <c r="AJ2405">
        <v>12.4499999999999</v>
      </c>
      <c r="AK2405" s="15">
        <v>44215</v>
      </c>
      <c r="AL2405">
        <v>160.66999999999899</v>
      </c>
      <c r="AM2405" s="15">
        <v>43735</v>
      </c>
      <c r="AN2405">
        <v>32.08</v>
      </c>
      <c r="AO2405" s="15">
        <v>45021</v>
      </c>
      <c r="AP2405">
        <v>59.499999999999901</v>
      </c>
      <c r="AQ2405" s="15">
        <v>44215</v>
      </c>
      <c r="AR2405">
        <v>29.614503917244601</v>
      </c>
      <c r="AS2405" s="15">
        <v>43754</v>
      </c>
      <c r="AT2405">
        <v>24.08</v>
      </c>
      <c r="AU2405" s="15">
        <v>43867</v>
      </c>
      <c r="AV2405">
        <v>159.14136507170301</v>
      </c>
      <c r="AW2405" s="15">
        <v>43735</v>
      </c>
      <c r="AX2405">
        <v>23.6799999999999</v>
      </c>
    </row>
    <row r="2406" spans="1:50">
      <c r="A2406" s="12" t="s">
        <v>30637</v>
      </c>
      <c r="B2406" s="12">
        <v>298</v>
      </c>
      <c r="C2406" s="12">
        <v>126</v>
      </c>
      <c r="D2406" s="12">
        <v>50.41</v>
      </c>
      <c r="E2406" s="12">
        <v>64.28</v>
      </c>
      <c r="F2406" s="12">
        <v>-40.76</v>
      </c>
      <c r="G2406" s="12">
        <f>D2406/ABS(F2406)</f>
        <v>1.2367517173699705</v>
      </c>
      <c r="H2406" s="12">
        <f>E2406/ABS(F2406)</f>
        <v>1.577036310107949</v>
      </c>
      <c r="I2406" s="48">
        <f>C2406/B2406</f>
        <v>0.42281879194630873</v>
      </c>
      <c r="J2406" s="48" t="str">
        <f>LEFT(A2406,FIND("_",A2406,6)-1)</f>
        <v>entry4</v>
      </c>
      <c r="AA2406" s="26"/>
      <c r="AE2406" s="23">
        <v>44271</v>
      </c>
      <c r="AF2406">
        <v>117.66450075317</v>
      </c>
      <c r="AI2406" s="15">
        <v>43832</v>
      </c>
      <c r="AJ2406">
        <v>12.4499999999999</v>
      </c>
      <c r="AK2406" s="15">
        <v>44216</v>
      </c>
      <c r="AL2406">
        <v>160.66999999999899</v>
      </c>
      <c r="AM2406" s="15">
        <v>43738</v>
      </c>
      <c r="AN2406">
        <v>32.08</v>
      </c>
      <c r="AO2406" s="15">
        <v>45022</v>
      </c>
      <c r="AP2406">
        <v>59.499999999999901</v>
      </c>
      <c r="AQ2406" s="15">
        <v>44216</v>
      </c>
      <c r="AR2406">
        <v>29.614503917244601</v>
      </c>
      <c r="AS2406" s="15">
        <v>43755</v>
      </c>
      <c r="AT2406">
        <v>24.08</v>
      </c>
      <c r="AU2406" s="15">
        <v>43868</v>
      </c>
      <c r="AV2406">
        <v>159.14136507170301</v>
      </c>
      <c r="AW2406" s="15">
        <v>43738</v>
      </c>
      <c r="AX2406">
        <v>23.6799999999999</v>
      </c>
    </row>
    <row r="2407" spans="1:50">
      <c r="A2407" s="12" t="s">
        <v>533</v>
      </c>
      <c r="B2407" s="12">
        <v>140</v>
      </c>
      <c r="C2407" s="12">
        <v>102</v>
      </c>
      <c r="D2407" s="12">
        <v>16.3599999999999</v>
      </c>
      <c r="E2407" s="12">
        <v>23.219999999999899</v>
      </c>
      <c r="F2407" s="12">
        <v>-13.24</v>
      </c>
      <c r="G2407" s="12">
        <f>D2407/ABS(F2407)</f>
        <v>1.235649546827787</v>
      </c>
      <c r="H2407" s="12">
        <f>E2407/ABS(F2407)</f>
        <v>1.7537764350453096</v>
      </c>
      <c r="I2407" s="48">
        <f>C2407/B2407</f>
        <v>0.72857142857142854</v>
      </c>
      <c r="J2407" s="48" t="str">
        <f>LEFT(A2407,FIND("_",A2407,6)-1)</f>
        <v>entry11</v>
      </c>
      <c r="AA2407" s="26"/>
      <c r="AE2407" s="23">
        <v>44298</v>
      </c>
      <c r="AF2407">
        <v>117.66450075317</v>
      </c>
      <c r="AI2407" s="15">
        <v>43833</v>
      </c>
      <c r="AJ2407">
        <v>12.4499999999999</v>
      </c>
      <c r="AK2407" s="15">
        <v>44217</v>
      </c>
      <c r="AL2407">
        <v>160.66999999999899</v>
      </c>
      <c r="AM2407" s="15">
        <v>43739</v>
      </c>
      <c r="AN2407">
        <v>32.08</v>
      </c>
      <c r="AO2407" s="15">
        <v>45023</v>
      </c>
      <c r="AP2407">
        <v>59.499999999999901</v>
      </c>
      <c r="AQ2407" s="15">
        <v>44217</v>
      </c>
      <c r="AR2407">
        <v>29.614503917244601</v>
      </c>
      <c r="AS2407" s="15">
        <v>43756</v>
      </c>
      <c r="AT2407">
        <v>24.08</v>
      </c>
      <c r="AU2407" s="15">
        <v>43871</v>
      </c>
      <c r="AV2407">
        <v>159.14136507170301</v>
      </c>
      <c r="AW2407" s="15">
        <v>43739</v>
      </c>
      <c r="AX2407">
        <v>23.6799999999999</v>
      </c>
    </row>
    <row r="2408" spans="1:50">
      <c r="A2408" s="12" t="s">
        <v>948</v>
      </c>
      <c r="B2408" s="12">
        <v>100</v>
      </c>
      <c r="C2408" s="12">
        <v>74</v>
      </c>
      <c r="D2408" s="12">
        <v>47.651375894831602</v>
      </c>
      <c r="E2408" s="12">
        <v>50.141375894831697</v>
      </c>
      <c r="F2408" s="12">
        <v>-38.582098623920203</v>
      </c>
      <c r="G2408" s="12">
        <f>D2408/ABS(F2408)</f>
        <v>1.2350643846337745</v>
      </c>
      <c r="H2408" s="12">
        <f>E2408/ABS(F2408)</f>
        <v>1.2996020870607841</v>
      </c>
      <c r="I2408" s="48">
        <f>C2408/B2408</f>
        <v>0.74</v>
      </c>
      <c r="J2408" s="48" t="str">
        <f>LEFT(A2408,FIND("_",A2408,6)-1)</f>
        <v>entry13</v>
      </c>
      <c r="AA2408" s="26"/>
      <c r="AE2408" s="23">
        <v>44299</v>
      </c>
      <c r="AF2408">
        <v>118.49450075317</v>
      </c>
      <c r="AI2408" s="15">
        <v>43836</v>
      </c>
      <c r="AJ2408">
        <v>12.4499999999999</v>
      </c>
      <c r="AK2408" s="15">
        <v>44218</v>
      </c>
      <c r="AL2408">
        <v>160.66999999999899</v>
      </c>
      <c r="AM2408" s="15">
        <v>43740</v>
      </c>
      <c r="AN2408">
        <v>32.08</v>
      </c>
      <c r="AO2408" s="15">
        <v>45026</v>
      </c>
      <c r="AP2408">
        <v>59.499999999999901</v>
      </c>
      <c r="AQ2408" s="15">
        <v>44218</v>
      </c>
      <c r="AR2408">
        <v>29.614503917244601</v>
      </c>
      <c r="AS2408" s="15">
        <v>43759</v>
      </c>
      <c r="AT2408">
        <v>24.08</v>
      </c>
      <c r="AU2408" s="15">
        <v>43872</v>
      </c>
      <c r="AV2408">
        <v>159.14136507170301</v>
      </c>
      <c r="AW2408" s="15">
        <v>43740</v>
      </c>
      <c r="AX2408">
        <v>23.6799999999999</v>
      </c>
    </row>
    <row r="2409" spans="1:50">
      <c r="A2409" s="12" t="s">
        <v>30705</v>
      </c>
      <c r="B2409" s="12">
        <v>326</v>
      </c>
      <c r="C2409" s="12">
        <v>227</v>
      </c>
      <c r="D2409" s="12">
        <v>40.229999999999897</v>
      </c>
      <c r="E2409" s="12">
        <v>41.13</v>
      </c>
      <c r="F2409" s="12">
        <v>-32.58</v>
      </c>
      <c r="G2409" s="12">
        <f>D2409/ABS(F2409)</f>
        <v>1.234806629834251</v>
      </c>
      <c r="H2409" s="12">
        <f>E2409/ABS(F2409)</f>
        <v>1.2624309392265194</v>
      </c>
      <c r="I2409" s="48">
        <f>C2409/B2409</f>
        <v>0.69631901840490795</v>
      </c>
      <c r="J2409" s="48" t="str">
        <f>LEFT(A2409,FIND("_",A2409,6)-1)</f>
        <v>entry5</v>
      </c>
      <c r="AA2409" s="26"/>
      <c r="AE2409" s="23">
        <v>44300</v>
      </c>
      <c r="AF2409">
        <v>118.93450075317</v>
      </c>
      <c r="AI2409" s="15">
        <v>43837</v>
      </c>
      <c r="AJ2409">
        <v>12.4499999999999</v>
      </c>
      <c r="AK2409" s="15">
        <v>44221</v>
      </c>
      <c r="AL2409">
        <v>160.66999999999899</v>
      </c>
      <c r="AM2409" s="15">
        <v>43742</v>
      </c>
      <c r="AN2409">
        <v>32.08</v>
      </c>
      <c r="AO2409" s="15">
        <v>45027</v>
      </c>
      <c r="AP2409">
        <v>59.499999999999901</v>
      </c>
      <c r="AQ2409" s="15">
        <v>44221</v>
      </c>
      <c r="AR2409">
        <v>29.614503917244601</v>
      </c>
      <c r="AS2409" s="15">
        <v>43760</v>
      </c>
      <c r="AT2409">
        <v>24.08</v>
      </c>
      <c r="AU2409" s="15">
        <v>43873</v>
      </c>
      <c r="AV2409">
        <v>159.14136507170301</v>
      </c>
      <c r="AW2409" s="15">
        <v>43742</v>
      </c>
      <c r="AX2409">
        <v>23.6799999999999</v>
      </c>
    </row>
    <row r="2410" spans="1:50">
      <c r="A2410" s="12" t="s">
        <v>30456</v>
      </c>
      <c r="B2410" s="12">
        <v>326</v>
      </c>
      <c r="C2410" s="12">
        <v>214</v>
      </c>
      <c r="D2410" s="12">
        <v>259.06714808868998</v>
      </c>
      <c r="E2410" s="12">
        <v>417.02423595423198</v>
      </c>
      <c r="F2410" s="12">
        <v>-210.19795700853101</v>
      </c>
      <c r="G2410" s="12">
        <f>D2410/ABS(F2410)</f>
        <v>1.2324912752514317</v>
      </c>
      <c r="H2410" s="12">
        <f>E2410/ABS(F2410)</f>
        <v>1.9839595107830035</v>
      </c>
      <c r="I2410" s="48">
        <f>C2410/B2410</f>
        <v>0.65644171779141103</v>
      </c>
      <c r="J2410" s="48" t="str">
        <f>LEFT(A2410,FIND("_",A2410,6)-1)</f>
        <v>entry3</v>
      </c>
      <c r="AA2410" s="26"/>
      <c r="AE2410" s="23">
        <v>44305</v>
      </c>
      <c r="AF2410">
        <v>118.93450075317</v>
      </c>
      <c r="AI2410" s="15">
        <v>43838</v>
      </c>
      <c r="AJ2410">
        <v>12.4499999999999</v>
      </c>
      <c r="AK2410" s="15">
        <v>44222</v>
      </c>
      <c r="AL2410">
        <v>160.66999999999899</v>
      </c>
      <c r="AM2410" s="15">
        <v>43745</v>
      </c>
      <c r="AN2410">
        <v>32.08</v>
      </c>
      <c r="AO2410" s="15">
        <v>45028</v>
      </c>
      <c r="AP2410">
        <v>59.499999999999901</v>
      </c>
      <c r="AQ2410" s="15">
        <v>44222</v>
      </c>
      <c r="AR2410">
        <v>29.614503917244601</v>
      </c>
      <c r="AS2410" s="15">
        <v>43761</v>
      </c>
      <c r="AT2410">
        <v>24.08</v>
      </c>
      <c r="AU2410" s="15">
        <v>43874</v>
      </c>
      <c r="AV2410">
        <v>159.14136507170301</v>
      </c>
      <c r="AW2410" s="15">
        <v>43745</v>
      </c>
      <c r="AX2410">
        <v>23.6799999999999</v>
      </c>
    </row>
    <row r="2411" spans="1:50">
      <c r="A2411" s="12" t="s">
        <v>1724</v>
      </c>
      <c r="B2411" s="12">
        <v>34</v>
      </c>
      <c r="C2411" s="12">
        <v>24</v>
      </c>
      <c r="D2411" s="12">
        <v>14.3689934162018</v>
      </c>
      <c r="E2411" s="12">
        <v>14.3689934162018</v>
      </c>
      <c r="F2411" s="12">
        <v>-11.66</v>
      </c>
      <c r="G2411" s="12">
        <f>D2411/ABS(F2411)</f>
        <v>1.2323321969298284</v>
      </c>
      <c r="H2411" s="12">
        <f>E2411/ABS(F2411)</f>
        <v>1.2323321969298284</v>
      </c>
      <c r="I2411" s="48">
        <f>C2411/B2411</f>
        <v>0.70588235294117652</v>
      </c>
      <c r="J2411" s="48" t="str">
        <f>LEFT(A2411,FIND("_",A2411,6)-1)</f>
        <v>entry17</v>
      </c>
      <c r="AA2411" s="26"/>
      <c r="AE2411" s="23">
        <v>44306</v>
      </c>
      <c r="AF2411">
        <v>119.28450075316999</v>
      </c>
      <c r="AI2411" s="15">
        <v>43839</v>
      </c>
      <c r="AJ2411">
        <v>12.4499999999999</v>
      </c>
      <c r="AK2411" s="15">
        <v>44223</v>
      </c>
      <c r="AL2411">
        <v>160.66999999999899</v>
      </c>
      <c r="AM2411" s="15">
        <v>43746</v>
      </c>
      <c r="AN2411">
        <v>32.08</v>
      </c>
      <c r="AO2411" s="15">
        <v>45029</v>
      </c>
      <c r="AP2411">
        <v>59.499999999999901</v>
      </c>
      <c r="AQ2411" s="15">
        <v>44223</v>
      </c>
      <c r="AR2411">
        <v>29.614503917244601</v>
      </c>
      <c r="AS2411" s="15">
        <v>43762</v>
      </c>
      <c r="AT2411">
        <v>24.08</v>
      </c>
      <c r="AU2411" s="15">
        <v>43875</v>
      </c>
      <c r="AV2411">
        <v>159.14136507170301</v>
      </c>
      <c r="AW2411" s="15">
        <v>43746</v>
      </c>
      <c r="AX2411">
        <v>23.6799999999999</v>
      </c>
    </row>
    <row r="2412" spans="1:50">
      <c r="A2412" t="s">
        <v>41916</v>
      </c>
      <c r="B2412">
        <v>34</v>
      </c>
      <c r="C2412">
        <v>24</v>
      </c>
      <c r="D2412">
        <v>14.3689934162018</v>
      </c>
      <c r="E2412">
        <v>14.3689934162018</v>
      </c>
      <c r="F2412">
        <v>-11.66</v>
      </c>
      <c r="G2412" s="12">
        <f>D2412/ABS(F2412)</f>
        <v>1.2323321969298284</v>
      </c>
      <c r="H2412" s="12">
        <f>E2412/ABS(F2412)</f>
        <v>1.2323321969298284</v>
      </c>
      <c r="I2412" s="48">
        <f>C2412/B2412</f>
        <v>0.70588235294117652</v>
      </c>
      <c r="J2412" s="48" t="str">
        <f>LEFT(A2412,FIND("_",A2412,6)-1)</f>
        <v>entry26</v>
      </c>
      <c r="AA2412" s="26"/>
      <c r="AE2412" s="23">
        <v>44307</v>
      </c>
      <c r="AF2412">
        <v>117.75450075317001</v>
      </c>
      <c r="AI2412" s="15">
        <v>43840</v>
      </c>
      <c r="AJ2412">
        <v>12.4499999999999</v>
      </c>
      <c r="AK2412" s="15">
        <v>44224</v>
      </c>
      <c r="AL2412">
        <v>160.66999999999899</v>
      </c>
      <c r="AM2412" s="15">
        <v>43748</v>
      </c>
      <c r="AN2412">
        <v>32.08</v>
      </c>
      <c r="AO2412" s="15">
        <v>45030</v>
      </c>
      <c r="AP2412">
        <v>59.499999999999901</v>
      </c>
      <c r="AQ2412" s="15">
        <v>44224</v>
      </c>
      <c r="AR2412">
        <v>29.614503917244601</v>
      </c>
      <c r="AS2412" s="15">
        <v>43763</v>
      </c>
      <c r="AT2412">
        <v>24.08</v>
      </c>
      <c r="AU2412" s="15">
        <v>43878</v>
      </c>
      <c r="AV2412">
        <v>159.14136507170301</v>
      </c>
      <c r="AW2412" s="15">
        <v>43748</v>
      </c>
      <c r="AX2412">
        <v>23.6799999999999</v>
      </c>
    </row>
    <row r="2413" spans="1:50">
      <c r="A2413" s="12" t="s">
        <v>1725</v>
      </c>
      <c r="B2413" s="12">
        <v>34</v>
      </c>
      <c r="C2413" s="12">
        <v>21</v>
      </c>
      <c r="D2413" s="12">
        <v>10.8589934162018</v>
      </c>
      <c r="E2413" s="12">
        <v>10.8589934162018</v>
      </c>
      <c r="F2413" s="12">
        <v>-8.81433234757659</v>
      </c>
      <c r="G2413" s="12">
        <f>D2413/ABS(F2413)</f>
        <v>1.2319700446951456</v>
      </c>
      <c r="H2413" s="12">
        <f>E2413/ABS(F2413)</f>
        <v>1.2319700446951456</v>
      </c>
      <c r="I2413" s="48">
        <f>C2413/B2413</f>
        <v>0.61764705882352944</v>
      </c>
      <c r="J2413" s="48" t="str">
        <f>LEFT(A2413,FIND("_",A2413,6)-1)</f>
        <v>entry17</v>
      </c>
      <c r="AA2413" s="26"/>
      <c r="AE2413" s="23">
        <v>44308</v>
      </c>
      <c r="AF2413">
        <v>118.55450075317</v>
      </c>
      <c r="AI2413" s="15">
        <v>43843</v>
      </c>
      <c r="AJ2413">
        <v>12.4499999999999</v>
      </c>
      <c r="AK2413" s="15">
        <v>44225</v>
      </c>
      <c r="AL2413">
        <v>160.66999999999899</v>
      </c>
      <c r="AM2413" s="15">
        <v>43749</v>
      </c>
      <c r="AN2413">
        <v>32.08</v>
      </c>
      <c r="AO2413" s="15">
        <v>45033</v>
      </c>
      <c r="AP2413">
        <v>59.499999999999901</v>
      </c>
      <c r="AQ2413" s="15">
        <v>44225</v>
      </c>
      <c r="AR2413">
        <v>29.614503917244601</v>
      </c>
      <c r="AS2413" s="15">
        <v>43766</v>
      </c>
      <c r="AT2413">
        <v>24.08</v>
      </c>
      <c r="AU2413" s="15">
        <v>43879</v>
      </c>
      <c r="AV2413">
        <v>159.14136507170301</v>
      </c>
      <c r="AW2413" s="15">
        <v>43749</v>
      </c>
      <c r="AX2413">
        <v>23.6799999999999</v>
      </c>
    </row>
    <row r="2414" spans="1:50">
      <c r="A2414" t="s">
        <v>41939</v>
      </c>
      <c r="B2414">
        <v>34</v>
      </c>
      <c r="C2414">
        <v>21</v>
      </c>
      <c r="D2414">
        <v>10.8589934162018</v>
      </c>
      <c r="E2414">
        <v>10.8589934162018</v>
      </c>
      <c r="F2414">
        <v>-8.81433234757659</v>
      </c>
      <c r="G2414" s="12">
        <f>D2414/ABS(F2414)</f>
        <v>1.2319700446951456</v>
      </c>
      <c r="H2414" s="12">
        <f>E2414/ABS(F2414)</f>
        <v>1.2319700446951456</v>
      </c>
      <c r="I2414" s="48">
        <f>C2414/B2414</f>
        <v>0.61764705882352944</v>
      </c>
      <c r="J2414" s="48" t="str">
        <f>LEFT(A2414,FIND("_",A2414,6)-1)</f>
        <v>entry26</v>
      </c>
      <c r="AA2414" s="26"/>
      <c r="AE2414" s="23">
        <v>44309</v>
      </c>
      <c r="AF2414">
        <v>118.46450075317</v>
      </c>
      <c r="AI2414" s="15">
        <v>43844</v>
      </c>
      <c r="AJ2414">
        <v>12.4499999999999</v>
      </c>
      <c r="AK2414" s="15">
        <v>44228</v>
      </c>
      <c r="AL2414">
        <v>160.66999999999899</v>
      </c>
      <c r="AM2414" s="15">
        <v>43752</v>
      </c>
      <c r="AN2414">
        <v>32.08</v>
      </c>
      <c r="AO2414" s="15">
        <v>45034</v>
      </c>
      <c r="AP2414">
        <v>59.499999999999901</v>
      </c>
      <c r="AQ2414" s="15">
        <v>44228</v>
      </c>
      <c r="AR2414">
        <v>29.614503917244601</v>
      </c>
      <c r="AS2414" s="15">
        <v>43767</v>
      </c>
      <c r="AT2414">
        <v>24.08</v>
      </c>
      <c r="AU2414" s="15">
        <v>43880</v>
      </c>
      <c r="AV2414">
        <v>159.14136507170301</v>
      </c>
      <c r="AW2414" s="15">
        <v>43752</v>
      </c>
      <c r="AX2414">
        <v>23.6799999999999</v>
      </c>
    </row>
    <row r="2415" spans="1:50">
      <c r="A2415" t="s">
        <v>40814</v>
      </c>
      <c r="B2415">
        <v>83</v>
      </c>
      <c r="C2415">
        <v>37</v>
      </c>
      <c r="D2415">
        <v>24.649999999999899</v>
      </c>
      <c r="E2415">
        <v>40.880000000000003</v>
      </c>
      <c r="F2415">
        <v>-20.009999999999899</v>
      </c>
      <c r="G2415" s="12">
        <f>D2415/ABS(F2415)</f>
        <v>1.2318840579710157</v>
      </c>
      <c r="H2415" s="12">
        <f>E2415/ABS(F2415)</f>
        <v>2.0429785107446383</v>
      </c>
      <c r="I2415" s="48">
        <f>C2415/B2415</f>
        <v>0.44578313253012047</v>
      </c>
      <c r="J2415" s="48" t="str">
        <f>LEFT(A2415,FIND("_",A2415,6)-1)</f>
        <v>entry20</v>
      </c>
      <c r="AA2415" s="26"/>
      <c r="AE2415" s="23">
        <v>44312</v>
      </c>
      <c r="AF2415">
        <v>119.15450075317</v>
      </c>
      <c r="AI2415" s="15">
        <v>43845</v>
      </c>
      <c r="AJ2415">
        <v>12.4499999999999</v>
      </c>
      <c r="AK2415" s="15">
        <v>44229</v>
      </c>
      <c r="AL2415">
        <v>160.66999999999899</v>
      </c>
      <c r="AM2415" s="15">
        <v>43753</v>
      </c>
      <c r="AN2415">
        <v>32.08</v>
      </c>
      <c r="AO2415" s="15">
        <v>45035</v>
      </c>
      <c r="AP2415">
        <v>59.499999999999901</v>
      </c>
      <c r="AQ2415" s="15">
        <v>44229</v>
      </c>
      <c r="AR2415">
        <v>29.614503917244601</v>
      </c>
      <c r="AS2415" s="15">
        <v>43768</v>
      </c>
      <c r="AT2415">
        <v>24.08</v>
      </c>
      <c r="AU2415" s="15">
        <v>43881</v>
      </c>
      <c r="AV2415">
        <v>159.14136507170301</v>
      </c>
      <c r="AW2415" s="15">
        <v>43753</v>
      </c>
      <c r="AX2415">
        <v>23.6799999999999</v>
      </c>
    </row>
    <row r="2416" spans="1:50">
      <c r="A2416" s="12" t="s">
        <v>907</v>
      </c>
      <c r="B2416" s="12">
        <v>100</v>
      </c>
      <c r="C2416" s="12">
        <v>55</v>
      </c>
      <c r="D2416" s="12">
        <v>12.8943445974275</v>
      </c>
      <c r="E2416" s="12">
        <v>18.4543445974275</v>
      </c>
      <c r="F2416" s="12">
        <v>-10.489999999999901</v>
      </c>
      <c r="G2416" s="12">
        <f>D2416/ABS(F2416)</f>
        <v>1.2292034887919563</v>
      </c>
      <c r="H2416" s="12">
        <f>E2416/ABS(F2416)</f>
        <v>1.759232087457357</v>
      </c>
      <c r="I2416" s="48">
        <f>C2416/B2416</f>
        <v>0.55000000000000004</v>
      </c>
      <c r="J2416" s="48" t="str">
        <f>LEFT(A2416,FIND("_",A2416,6)-1)</f>
        <v>entry13</v>
      </c>
      <c r="AA2416" s="26"/>
      <c r="AE2416" s="23">
        <v>44313</v>
      </c>
      <c r="AF2416">
        <v>119.86450075317001</v>
      </c>
      <c r="AI2416" s="15">
        <v>43846</v>
      </c>
      <c r="AJ2416">
        <v>12.4499999999999</v>
      </c>
      <c r="AK2416" s="15">
        <v>44230</v>
      </c>
      <c r="AL2416">
        <v>160.66999999999899</v>
      </c>
      <c r="AM2416" s="15">
        <v>43754</v>
      </c>
      <c r="AN2416">
        <v>32.08</v>
      </c>
      <c r="AO2416" s="15">
        <v>45036</v>
      </c>
      <c r="AP2416">
        <v>59.499999999999901</v>
      </c>
      <c r="AQ2416" s="15">
        <v>44230</v>
      </c>
      <c r="AR2416">
        <v>29.614503917244601</v>
      </c>
      <c r="AS2416" s="15">
        <v>43769</v>
      </c>
      <c r="AT2416">
        <v>24.08</v>
      </c>
      <c r="AU2416" s="15">
        <v>43882</v>
      </c>
      <c r="AV2416">
        <v>159.14136507170301</v>
      </c>
      <c r="AW2416" s="15">
        <v>43754</v>
      </c>
      <c r="AX2416">
        <v>23.6799999999999</v>
      </c>
    </row>
    <row r="2417" spans="1:50">
      <c r="A2417" s="12" t="s">
        <v>908</v>
      </c>
      <c r="B2417" s="12">
        <v>100</v>
      </c>
      <c r="C2417" s="12">
        <v>55</v>
      </c>
      <c r="D2417" s="12">
        <v>12.8943445974275</v>
      </c>
      <c r="E2417" s="12">
        <v>18.4543445974275</v>
      </c>
      <c r="F2417" s="12">
        <v>-10.489999999999901</v>
      </c>
      <c r="G2417" s="12">
        <f>D2417/ABS(F2417)</f>
        <v>1.2292034887919563</v>
      </c>
      <c r="H2417" s="12">
        <f>E2417/ABS(F2417)</f>
        <v>1.759232087457357</v>
      </c>
      <c r="I2417" s="48">
        <f>C2417/B2417</f>
        <v>0.55000000000000004</v>
      </c>
      <c r="J2417" s="48" t="str">
        <f>LEFT(A2417,FIND("_",A2417,6)-1)</f>
        <v>entry13</v>
      </c>
      <c r="AA2417" s="26"/>
      <c r="AE2417" s="23">
        <v>44314</v>
      </c>
      <c r="AF2417">
        <v>117.97450075317001</v>
      </c>
      <c r="AI2417" s="15">
        <v>43847</v>
      </c>
      <c r="AJ2417">
        <v>12.4499999999999</v>
      </c>
      <c r="AK2417" s="15">
        <v>44231</v>
      </c>
      <c r="AL2417">
        <v>160.66999999999899</v>
      </c>
      <c r="AM2417" s="15">
        <v>43755</v>
      </c>
      <c r="AN2417">
        <v>32.08</v>
      </c>
      <c r="AO2417" s="15">
        <v>45037</v>
      </c>
      <c r="AP2417">
        <v>59.499999999999901</v>
      </c>
      <c r="AQ2417" s="15">
        <v>44231</v>
      </c>
      <c r="AR2417">
        <v>29.614503917244601</v>
      </c>
      <c r="AS2417" s="15">
        <v>43770</v>
      </c>
      <c r="AT2417">
        <v>24.08</v>
      </c>
      <c r="AU2417" s="15">
        <v>43885</v>
      </c>
      <c r="AV2417">
        <v>159.14136507170301</v>
      </c>
      <c r="AW2417" s="15">
        <v>43755</v>
      </c>
      <c r="AX2417">
        <v>23.6799999999999</v>
      </c>
    </row>
    <row r="2418" spans="1:50">
      <c r="A2418" s="12" t="s">
        <v>30361</v>
      </c>
      <c r="B2418" s="12">
        <v>326</v>
      </c>
      <c r="C2418" s="12">
        <v>260</v>
      </c>
      <c r="D2418" s="12">
        <v>151.27586882940599</v>
      </c>
      <c r="E2418" s="12">
        <v>250.114685702868</v>
      </c>
      <c r="F2418" s="12">
        <v>-123.08</v>
      </c>
      <c r="G2418" s="12">
        <f>D2418/ABS(F2418)</f>
        <v>1.2290857070962462</v>
      </c>
      <c r="H2418" s="12">
        <f>E2418/ABS(F2418)</f>
        <v>2.0321310180603511</v>
      </c>
      <c r="I2418" s="48">
        <f>C2418/B2418</f>
        <v>0.7975460122699386</v>
      </c>
      <c r="J2418" s="48" t="str">
        <f>LEFT(A2418,FIND("_",A2418,6)-1)</f>
        <v>entry3</v>
      </c>
      <c r="AA2418" s="26"/>
      <c r="AE2418" s="23">
        <v>44315</v>
      </c>
      <c r="AF2418">
        <v>117.81450075316999</v>
      </c>
      <c r="AI2418" s="15">
        <v>43850</v>
      </c>
      <c r="AJ2418">
        <v>12.4499999999999</v>
      </c>
      <c r="AK2418" s="15">
        <v>44232</v>
      </c>
      <c r="AL2418">
        <v>160.66999999999899</v>
      </c>
      <c r="AM2418" s="15">
        <v>43756</v>
      </c>
      <c r="AN2418">
        <v>32.08</v>
      </c>
      <c r="AO2418" s="15">
        <v>45040</v>
      </c>
      <c r="AP2418">
        <v>59.499999999999901</v>
      </c>
      <c r="AQ2418" s="15">
        <v>44232</v>
      </c>
      <c r="AR2418">
        <v>29.614503917244601</v>
      </c>
      <c r="AS2418" s="15">
        <v>43773</v>
      </c>
      <c r="AT2418">
        <v>24.08</v>
      </c>
      <c r="AU2418" s="15">
        <v>43886</v>
      </c>
      <c r="AV2418">
        <v>159.14136507170301</v>
      </c>
      <c r="AW2418" s="15">
        <v>43756</v>
      </c>
      <c r="AX2418">
        <v>23.6799999999999</v>
      </c>
    </row>
    <row r="2419" spans="1:50">
      <c r="A2419" s="12" t="s">
        <v>30368</v>
      </c>
      <c r="B2419" s="12">
        <v>326</v>
      </c>
      <c r="C2419" s="12">
        <v>182</v>
      </c>
      <c r="D2419" s="12">
        <v>43.175868829406603</v>
      </c>
      <c r="E2419" s="12">
        <v>43.175868829406603</v>
      </c>
      <c r="F2419" s="12">
        <v>-35.14</v>
      </c>
      <c r="G2419" s="12">
        <f>D2419/ABS(F2419)</f>
        <v>1.2286815261641038</v>
      </c>
      <c r="H2419" s="12">
        <f>E2419/ABS(F2419)</f>
        <v>1.2286815261641038</v>
      </c>
      <c r="I2419" s="48">
        <f>C2419/B2419</f>
        <v>0.55828220858895705</v>
      </c>
      <c r="J2419" s="48" t="str">
        <f>LEFT(A2419,FIND("_",A2419,6)-1)</f>
        <v>entry3</v>
      </c>
      <c r="AA2419" s="26"/>
      <c r="AE2419" s="23">
        <v>44316</v>
      </c>
      <c r="AF2419">
        <v>116.62450075317</v>
      </c>
      <c r="AI2419" s="15">
        <v>43851</v>
      </c>
      <c r="AJ2419">
        <v>12.4499999999999</v>
      </c>
      <c r="AK2419" s="15">
        <v>44235</v>
      </c>
      <c r="AL2419">
        <v>160.66999999999899</v>
      </c>
      <c r="AM2419" s="15">
        <v>43759</v>
      </c>
      <c r="AN2419">
        <v>32.08</v>
      </c>
      <c r="AO2419" s="15">
        <v>45041</v>
      </c>
      <c r="AP2419">
        <v>59.499999999999901</v>
      </c>
      <c r="AQ2419" s="15">
        <v>44235</v>
      </c>
      <c r="AR2419">
        <v>29.614503917244601</v>
      </c>
      <c r="AS2419" s="15">
        <v>43774</v>
      </c>
      <c r="AT2419">
        <v>24.08</v>
      </c>
      <c r="AU2419" s="15">
        <v>43887</v>
      </c>
      <c r="AV2419">
        <v>159.14136507170301</v>
      </c>
      <c r="AW2419" s="15">
        <v>43759</v>
      </c>
      <c r="AX2419">
        <v>23.6799999999999</v>
      </c>
    </row>
    <row r="2420" spans="1:50">
      <c r="A2420" s="12" t="s">
        <v>30835</v>
      </c>
      <c r="B2420" s="12">
        <v>324</v>
      </c>
      <c r="C2420" s="12">
        <v>189</v>
      </c>
      <c r="D2420" s="12">
        <v>87.365543819755899</v>
      </c>
      <c r="E2420" s="12">
        <v>118.67654911657</v>
      </c>
      <c r="F2420" s="12">
        <v>-71.131005296814607</v>
      </c>
      <c r="G2420" s="12">
        <f>D2420/ABS(F2420)</f>
        <v>1.2282343466846561</v>
      </c>
      <c r="H2420" s="12">
        <f>E2420/ABS(F2420)</f>
        <v>1.6684222108398148</v>
      </c>
      <c r="I2420" s="48">
        <f>C2420/B2420</f>
        <v>0.58333333333333337</v>
      </c>
      <c r="J2420" s="48" t="str">
        <f>LEFT(A2420,FIND("_",A2420,6)-1)</f>
        <v>entry5</v>
      </c>
      <c r="AA2420" s="26"/>
      <c r="AE2420" s="23">
        <v>44319</v>
      </c>
      <c r="AF2420">
        <v>116.54450075317</v>
      </c>
      <c r="AI2420" s="15">
        <v>43852</v>
      </c>
      <c r="AJ2420">
        <v>12.4499999999999</v>
      </c>
      <c r="AK2420" s="15">
        <v>44236</v>
      </c>
      <c r="AL2420">
        <v>160.66999999999899</v>
      </c>
      <c r="AM2420" s="15">
        <v>43760</v>
      </c>
      <c r="AN2420">
        <v>32.08</v>
      </c>
      <c r="AO2420" s="15">
        <v>45042</v>
      </c>
      <c r="AP2420">
        <v>59.499999999999901</v>
      </c>
      <c r="AQ2420" s="15">
        <v>44236</v>
      </c>
      <c r="AR2420">
        <v>29.614503917244601</v>
      </c>
      <c r="AS2420" s="15">
        <v>43775</v>
      </c>
      <c r="AT2420">
        <v>24.08</v>
      </c>
      <c r="AU2420" s="15">
        <v>43888</v>
      </c>
      <c r="AV2420">
        <v>159.14136507170301</v>
      </c>
      <c r="AW2420" s="15">
        <v>43760</v>
      </c>
      <c r="AX2420">
        <v>23.6799999999999</v>
      </c>
    </row>
    <row r="2421" spans="1:50">
      <c r="A2421" s="12" t="s">
        <v>1428</v>
      </c>
      <c r="B2421" s="12">
        <v>235</v>
      </c>
      <c r="C2421" s="12">
        <v>192</v>
      </c>
      <c r="D2421" s="12">
        <v>142.684912138024</v>
      </c>
      <c r="E2421" s="12">
        <v>204.26033994658201</v>
      </c>
      <c r="F2421" s="12">
        <v>-116.229999999999</v>
      </c>
      <c r="G2421" s="12">
        <f>D2421/ABS(F2421)</f>
        <v>1.227608295087544</v>
      </c>
      <c r="H2421" s="12">
        <f>E2421/ABS(F2421)</f>
        <v>1.7573805381277103</v>
      </c>
      <c r="I2421" s="48">
        <f>C2421/B2421</f>
        <v>0.81702127659574464</v>
      </c>
      <c r="J2421" s="48" t="str">
        <f>LEFT(A2421,FIND("_",A2421,6)-1)</f>
        <v>entry16</v>
      </c>
      <c r="AA2421" s="26"/>
      <c r="AE2421" s="23">
        <v>44320</v>
      </c>
      <c r="AF2421">
        <v>119.02450075317</v>
      </c>
      <c r="AI2421" s="15">
        <v>43853</v>
      </c>
      <c r="AJ2421">
        <v>12.4499999999999</v>
      </c>
      <c r="AK2421" s="15">
        <v>44237</v>
      </c>
      <c r="AL2421">
        <v>160.66999999999899</v>
      </c>
      <c r="AM2421" s="15">
        <v>43761</v>
      </c>
      <c r="AN2421">
        <v>32.08</v>
      </c>
      <c r="AO2421" s="15">
        <v>45043</v>
      </c>
      <c r="AP2421">
        <v>59.499999999999901</v>
      </c>
      <c r="AQ2421" s="15">
        <v>44237</v>
      </c>
      <c r="AR2421">
        <v>30.986808810874098</v>
      </c>
      <c r="AS2421" s="15">
        <v>43776</v>
      </c>
      <c r="AT2421">
        <v>24.08</v>
      </c>
      <c r="AU2421" s="15">
        <v>43889</v>
      </c>
      <c r="AV2421">
        <v>159.14136507170301</v>
      </c>
      <c r="AW2421" s="15">
        <v>43761</v>
      </c>
      <c r="AX2421">
        <v>23.6799999999999</v>
      </c>
    </row>
    <row r="2422" spans="1:50">
      <c r="A2422" t="s">
        <v>40463</v>
      </c>
      <c r="B2422">
        <v>433</v>
      </c>
      <c r="C2422">
        <v>256</v>
      </c>
      <c r="D2422">
        <v>118.037751700673</v>
      </c>
      <c r="E2422">
        <v>194.157039591884</v>
      </c>
      <c r="F2422">
        <v>-96.219287891211394</v>
      </c>
      <c r="G2422" s="12">
        <f>D2422/ABS(F2422)</f>
        <v>1.226757693677075</v>
      </c>
      <c r="H2422" s="12">
        <f>E2422/ABS(F2422)</f>
        <v>2.0178598682979669</v>
      </c>
      <c r="I2422" s="48">
        <f>C2422/B2422</f>
        <v>0.59122401847575057</v>
      </c>
      <c r="J2422" s="48" t="str">
        <f>LEFT(A2422,FIND("_",A2422,6)-1)</f>
        <v>entry18</v>
      </c>
      <c r="AA2422" s="26"/>
      <c r="AE2422" s="23">
        <v>44322</v>
      </c>
      <c r="AF2422">
        <v>120.02450075317</v>
      </c>
      <c r="AI2422" s="15">
        <v>43858</v>
      </c>
      <c r="AJ2422">
        <v>12.4499999999999</v>
      </c>
      <c r="AK2422" s="15">
        <v>44242</v>
      </c>
      <c r="AL2422">
        <v>160.66999999999899</v>
      </c>
      <c r="AM2422" s="15">
        <v>43762</v>
      </c>
      <c r="AN2422">
        <v>32.08</v>
      </c>
      <c r="AO2422" s="15">
        <v>45044</v>
      </c>
      <c r="AP2422">
        <v>59.499999999999901</v>
      </c>
      <c r="AQ2422" s="15">
        <v>44242</v>
      </c>
      <c r="AR2422">
        <v>32.062019312629097</v>
      </c>
      <c r="AS2422" s="15">
        <v>43777</v>
      </c>
      <c r="AT2422">
        <v>24.08</v>
      </c>
      <c r="AU2422" s="15">
        <v>43892</v>
      </c>
      <c r="AV2422">
        <v>159.14136507170301</v>
      </c>
      <c r="AW2422" s="15">
        <v>43762</v>
      </c>
      <c r="AX2422">
        <v>23.6799999999999</v>
      </c>
    </row>
    <row r="2423" spans="1:50">
      <c r="A2423" s="12" t="s">
        <v>30885</v>
      </c>
      <c r="B2423" s="12">
        <v>297</v>
      </c>
      <c r="C2423" s="12">
        <v>249</v>
      </c>
      <c r="D2423" s="12">
        <v>45.63</v>
      </c>
      <c r="E2423" s="12">
        <v>49.419999999999902</v>
      </c>
      <c r="F2423" s="12">
        <v>-37.200000000000003</v>
      </c>
      <c r="G2423" s="12">
        <f>D2423/ABS(F2423)</f>
        <v>1.2266129032258064</v>
      </c>
      <c r="H2423" s="12">
        <f>E2423/ABS(F2423)</f>
        <v>1.3284946236559112</v>
      </c>
      <c r="I2423" s="48">
        <f>C2423/B2423</f>
        <v>0.83838383838383834</v>
      </c>
      <c r="J2423" s="48" t="str">
        <f>LEFT(A2423,FIND("_",A2423,6)-1)</f>
        <v>entry6</v>
      </c>
      <c r="AA2423" s="26"/>
      <c r="AE2423" s="23">
        <v>44323</v>
      </c>
      <c r="AF2423">
        <v>121.64450075317001</v>
      </c>
      <c r="AI2423" s="15">
        <v>43859</v>
      </c>
      <c r="AJ2423">
        <v>12.4499999999999</v>
      </c>
      <c r="AK2423" s="15">
        <v>44243</v>
      </c>
      <c r="AL2423">
        <v>160.66999999999899</v>
      </c>
      <c r="AM2423" s="15">
        <v>43763</v>
      </c>
      <c r="AN2423">
        <v>32.08</v>
      </c>
      <c r="AO2423" s="15">
        <v>45048</v>
      </c>
      <c r="AP2423">
        <v>59.499999999999901</v>
      </c>
      <c r="AQ2423" s="15">
        <v>44243</v>
      </c>
      <c r="AR2423">
        <v>32.562019312629097</v>
      </c>
      <c r="AS2423" s="15">
        <v>43780</v>
      </c>
      <c r="AT2423">
        <v>24.08</v>
      </c>
      <c r="AU2423" s="15">
        <v>43893</v>
      </c>
      <c r="AV2423">
        <v>159.14136507170301</v>
      </c>
      <c r="AW2423" s="15">
        <v>43763</v>
      </c>
      <c r="AX2423">
        <v>23.6799999999999</v>
      </c>
    </row>
    <row r="2424" spans="1:50">
      <c r="A2424" s="12" t="s">
        <v>373</v>
      </c>
      <c r="B2424" s="12">
        <v>287</v>
      </c>
      <c r="C2424" s="12">
        <v>154</v>
      </c>
      <c r="D2424" s="12">
        <v>52.825889358248602</v>
      </c>
      <c r="E2424" s="12">
        <v>72.4178456762764</v>
      </c>
      <c r="F2424" s="12">
        <v>-43.13</v>
      </c>
      <c r="G2424" s="12">
        <f>D2424/ABS(F2424)</f>
        <v>1.2248061525214142</v>
      </c>
      <c r="H2424" s="12">
        <f>E2424/ABS(F2424)</f>
        <v>1.6790597189027683</v>
      </c>
      <c r="I2424" s="48">
        <f>C2424/B2424</f>
        <v>0.53658536585365857</v>
      </c>
      <c r="J2424" s="48" t="str">
        <f>LEFT(A2424,FIND("_",A2424,6)-1)</f>
        <v>entry2</v>
      </c>
      <c r="AA2424" s="26"/>
      <c r="AE2424" s="23">
        <v>44326</v>
      </c>
      <c r="AF2424">
        <v>121.64450075317001</v>
      </c>
      <c r="AI2424" s="15">
        <v>43860</v>
      </c>
      <c r="AJ2424">
        <v>12.4499999999999</v>
      </c>
      <c r="AK2424" s="15">
        <v>44244</v>
      </c>
      <c r="AL2424">
        <v>160.66999999999899</v>
      </c>
      <c r="AM2424" s="15">
        <v>43766</v>
      </c>
      <c r="AN2424">
        <v>32.08</v>
      </c>
      <c r="AO2424" s="15">
        <v>45049</v>
      </c>
      <c r="AP2424">
        <v>59.499999999999901</v>
      </c>
      <c r="AQ2424" s="15">
        <v>44244</v>
      </c>
      <c r="AR2424">
        <v>31.952019312629101</v>
      </c>
      <c r="AS2424" s="15">
        <v>43781</v>
      </c>
      <c r="AT2424">
        <v>24.08</v>
      </c>
      <c r="AU2424" s="15">
        <v>43894</v>
      </c>
      <c r="AV2424">
        <v>159.14136507170301</v>
      </c>
      <c r="AW2424" s="15">
        <v>43766</v>
      </c>
      <c r="AX2424">
        <v>23.6799999999999</v>
      </c>
    </row>
    <row r="2425" spans="1:50">
      <c r="A2425" s="12" t="s">
        <v>30444</v>
      </c>
      <c r="B2425" s="12">
        <v>332</v>
      </c>
      <c r="C2425" s="12">
        <v>152</v>
      </c>
      <c r="D2425" s="12">
        <v>42.049999999999898</v>
      </c>
      <c r="E2425" s="12">
        <v>61.439999999999898</v>
      </c>
      <c r="F2425" s="12">
        <v>-34.339999999999897</v>
      </c>
      <c r="G2425" s="12">
        <f>D2425/ABS(F2425)</f>
        <v>1.2245195107746076</v>
      </c>
      <c r="H2425" s="12">
        <f>E2425/ABS(F2425)</f>
        <v>1.7891671520093211</v>
      </c>
      <c r="I2425" s="48">
        <f>C2425/B2425</f>
        <v>0.45783132530120479</v>
      </c>
      <c r="J2425" s="48" t="str">
        <f>LEFT(A2425,FIND("_",A2425,6)-1)</f>
        <v>entry3</v>
      </c>
      <c r="AA2425" s="26"/>
      <c r="AE2425" s="23">
        <v>44327</v>
      </c>
      <c r="AF2425">
        <v>121.64450075317001</v>
      </c>
      <c r="AI2425" s="15">
        <v>43861</v>
      </c>
      <c r="AJ2425">
        <v>12.4499999999999</v>
      </c>
      <c r="AK2425" s="15">
        <v>44245</v>
      </c>
      <c r="AL2425">
        <v>160.66999999999899</v>
      </c>
      <c r="AM2425" s="15">
        <v>43767</v>
      </c>
      <c r="AN2425">
        <v>32.08</v>
      </c>
      <c r="AO2425" s="15">
        <v>45050</v>
      </c>
      <c r="AP2425">
        <v>59.499999999999901</v>
      </c>
      <c r="AQ2425" s="15">
        <v>44245</v>
      </c>
      <c r="AR2425">
        <v>31.222019312629101</v>
      </c>
      <c r="AS2425" s="15">
        <v>43782</v>
      </c>
      <c r="AT2425">
        <v>24.08</v>
      </c>
      <c r="AU2425" s="15">
        <v>43895</v>
      </c>
      <c r="AV2425">
        <v>159.14136507170301</v>
      </c>
      <c r="AW2425" s="15">
        <v>43767</v>
      </c>
      <c r="AX2425">
        <v>23.6799999999999</v>
      </c>
    </row>
    <row r="2426" spans="1:50">
      <c r="A2426" s="12" t="s">
        <v>541</v>
      </c>
      <c r="B2426" s="12">
        <v>140</v>
      </c>
      <c r="C2426" s="12">
        <v>76</v>
      </c>
      <c r="D2426" s="12">
        <v>10.7599999999999</v>
      </c>
      <c r="E2426" s="12">
        <v>15.04</v>
      </c>
      <c r="F2426" s="12">
        <v>-8.7999999999999901</v>
      </c>
      <c r="G2426" s="12">
        <f>D2426/ABS(F2426)</f>
        <v>1.2227272727272627</v>
      </c>
      <c r="H2426" s="12">
        <f>E2426/ABS(F2426)</f>
        <v>1.709090909090911</v>
      </c>
      <c r="I2426" s="48">
        <f>C2426/B2426</f>
        <v>0.54285714285714282</v>
      </c>
      <c r="J2426" s="48" t="str">
        <f>LEFT(A2426,FIND("_",A2426,6)-1)</f>
        <v>entry11</v>
      </c>
      <c r="AA2426" s="26"/>
      <c r="AE2426" s="23">
        <v>44328</v>
      </c>
      <c r="AF2426">
        <v>121.64450075317001</v>
      </c>
      <c r="AI2426" s="15">
        <v>43864</v>
      </c>
      <c r="AJ2426">
        <v>12.4499999999999</v>
      </c>
      <c r="AK2426" s="15">
        <v>44246</v>
      </c>
      <c r="AL2426">
        <v>160.66999999999899</v>
      </c>
      <c r="AM2426" s="15">
        <v>43768</v>
      </c>
      <c r="AN2426">
        <v>32.08</v>
      </c>
      <c r="AO2426" s="15">
        <v>45054</v>
      </c>
      <c r="AP2426">
        <v>59.499999999999901</v>
      </c>
      <c r="AQ2426" s="15">
        <v>44246</v>
      </c>
      <c r="AR2426">
        <v>31.402019312629101</v>
      </c>
      <c r="AS2426" s="15">
        <v>43783</v>
      </c>
      <c r="AT2426">
        <v>24.08</v>
      </c>
      <c r="AU2426" s="15">
        <v>43896</v>
      </c>
      <c r="AV2426">
        <v>159.14136507170301</v>
      </c>
      <c r="AW2426" s="15">
        <v>43768</v>
      </c>
      <c r="AX2426">
        <v>23.6799999999999</v>
      </c>
    </row>
    <row r="2427" spans="1:50">
      <c r="A2427" s="12" t="s">
        <v>30767</v>
      </c>
      <c r="B2427" s="12">
        <v>324</v>
      </c>
      <c r="C2427" s="12">
        <v>136</v>
      </c>
      <c r="D2427" s="12">
        <v>13.339058620050301</v>
      </c>
      <c r="E2427" s="12">
        <v>15.0100624831136</v>
      </c>
      <c r="F2427" s="12">
        <v>-10.9217170818123</v>
      </c>
      <c r="G2427" s="12">
        <f>D2427/ABS(F2427)</f>
        <v>1.2213334698317306</v>
      </c>
      <c r="H2427" s="12">
        <f>E2427/ABS(F2427)</f>
        <v>1.3743317438710745</v>
      </c>
      <c r="I2427" s="48">
        <f>C2427/B2427</f>
        <v>0.41975308641975306</v>
      </c>
      <c r="J2427" s="48" t="str">
        <f>LEFT(A2427,FIND("_",A2427,6)-1)</f>
        <v>entry5</v>
      </c>
      <c r="AA2427" s="26"/>
      <c r="AE2427" s="23">
        <v>44329</v>
      </c>
      <c r="AF2427">
        <v>121.64450075317001</v>
      </c>
      <c r="AI2427" s="15">
        <v>43865</v>
      </c>
      <c r="AJ2427">
        <v>12.4499999999999</v>
      </c>
      <c r="AK2427" s="15">
        <v>44249</v>
      </c>
      <c r="AL2427">
        <v>160.66999999999899</v>
      </c>
      <c r="AM2427" s="15">
        <v>43769</v>
      </c>
      <c r="AN2427">
        <v>32.08</v>
      </c>
      <c r="AO2427" s="15">
        <v>45055</v>
      </c>
      <c r="AP2427">
        <v>59.479999999999897</v>
      </c>
      <c r="AQ2427" s="15">
        <v>44249</v>
      </c>
      <c r="AR2427">
        <v>31.0120193126291</v>
      </c>
      <c r="AS2427" s="15">
        <v>43784</v>
      </c>
      <c r="AT2427">
        <v>24.08</v>
      </c>
      <c r="AU2427" s="15">
        <v>43899</v>
      </c>
      <c r="AV2427">
        <v>159.14136507170301</v>
      </c>
      <c r="AW2427" s="15">
        <v>43769</v>
      </c>
      <c r="AX2427">
        <v>23.6799999999999</v>
      </c>
    </row>
    <row r="2428" spans="1:50">
      <c r="A2428" t="s">
        <v>41781</v>
      </c>
      <c r="B2428">
        <v>183</v>
      </c>
      <c r="C2428">
        <v>151</v>
      </c>
      <c r="D2428">
        <v>70.149999999999906</v>
      </c>
      <c r="E2428">
        <v>104.22</v>
      </c>
      <c r="F2428">
        <v>-57.5</v>
      </c>
      <c r="G2428" s="12">
        <f>D2428/ABS(F2428)</f>
        <v>1.2199999999999984</v>
      </c>
      <c r="H2428" s="12">
        <f>E2428/ABS(F2428)</f>
        <v>1.8125217391304347</v>
      </c>
      <c r="I2428" s="48">
        <f>C2428/B2428</f>
        <v>0.82513661202185795</v>
      </c>
      <c r="J2428" s="48" t="str">
        <f>LEFT(A2428,FIND("_",A2428,6)-1)</f>
        <v>entry25</v>
      </c>
      <c r="AA2428" s="26"/>
      <c r="AE2428" s="23">
        <v>44330</v>
      </c>
      <c r="AF2428">
        <v>121.64450075317001</v>
      </c>
      <c r="AI2428" s="15">
        <v>43866</v>
      </c>
      <c r="AJ2428">
        <v>12.4499999999999</v>
      </c>
      <c r="AK2428" s="15">
        <v>44250</v>
      </c>
      <c r="AL2428">
        <v>160.66999999999899</v>
      </c>
      <c r="AM2428" s="15">
        <v>43770</v>
      </c>
      <c r="AN2428">
        <v>32.08</v>
      </c>
      <c r="AO2428" s="15">
        <v>45056</v>
      </c>
      <c r="AP2428">
        <v>59.049999999999898</v>
      </c>
      <c r="AQ2428" s="15">
        <v>44250</v>
      </c>
      <c r="AR2428">
        <v>31.062019312629101</v>
      </c>
      <c r="AS2428" s="15">
        <v>43787</v>
      </c>
      <c r="AT2428">
        <v>24.08</v>
      </c>
      <c r="AU2428" s="15">
        <v>43900</v>
      </c>
      <c r="AV2428">
        <v>159.14136507170301</v>
      </c>
      <c r="AW2428" s="15">
        <v>43770</v>
      </c>
      <c r="AX2428">
        <v>23.6799999999999</v>
      </c>
    </row>
    <row r="2429" spans="1:50">
      <c r="A2429" s="12" t="s">
        <v>31512</v>
      </c>
      <c r="B2429" s="12">
        <v>336</v>
      </c>
      <c r="C2429" s="12">
        <v>223</v>
      </c>
      <c r="D2429" s="12">
        <v>80.052112073926097</v>
      </c>
      <c r="E2429" s="12">
        <v>126.49211207392599</v>
      </c>
      <c r="F2429" s="12">
        <v>-65.650000000000006</v>
      </c>
      <c r="G2429" s="12">
        <f>D2429/ABS(F2429)</f>
        <v>1.2193771831519586</v>
      </c>
      <c r="H2429" s="12">
        <f>E2429/ABS(F2429)</f>
        <v>1.9267648449950645</v>
      </c>
      <c r="I2429" s="48">
        <f>C2429/B2429</f>
        <v>0.66369047619047616</v>
      </c>
      <c r="J2429" s="48" t="str">
        <f>LEFT(A2429,FIND("_",A2429,6)-1)</f>
        <v>entry9</v>
      </c>
      <c r="AA2429" s="26"/>
      <c r="AE2429" s="23">
        <v>44333</v>
      </c>
      <c r="AF2429">
        <v>121.64450075317001</v>
      </c>
      <c r="AI2429" s="15">
        <v>43867</v>
      </c>
      <c r="AJ2429">
        <v>12.4499999999999</v>
      </c>
      <c r="AK2429" s="15">
        <v>44251</v>
      </c>
      <c r="AL2429">
        <v>160.66999999999899</v>
      </c>
      <c r="AM2429" s="15">
        <v>43773</v>
      </c>
      <c r="AN2429">
        <v>32.08</v>
      </c>
      <c r="AO2429" s="15">
        <v>45057</v>
      </c>
      <c r="AP2429">
        <v>59.049999999999898</v>
      </c>
      <c r="AQ2429" s="15">
        <v>44251</v>
      </c>
      <c r="AR2429">
        <v>28.982019312629099</v>
      </c>
      <c r="AS2429" s="15">
        <v>43788</v>
      </c>
      <c r="AT2429">
        <v>24.08</v>
      </c>
      <c r="AU2429" s="15">
        <v>43901</v>
      </c>
      <c r="AV2429">
        <v>159.14136507170301</v>
      </c>
      <c r="AW2429" s="15">
        <v>43773</v>
      </c>
      <c r="AX2429">
        <v>23.6799999999999</v>
      </c>
    </row>
    <row r="2430" spans="1:50">
      <c r="A2430" s="12" t="s">
        <v>30369</v>
      </c>
      <c r="B2430" s="12">
        <v>326</v>
      </c>
      <c r="C2430" s="12">
        <v>183</v>
      </c>
      <c r="D2430" s="12">
        <v>44.945868829406599</v>
      </c>
      <c r="E2430" s="12">
        <v>44.945868829406599</v>
      </c>
      <c r="F2430" s="12">
        <v>-36.869999999999997</v>
      </c>
      <c r="G2430" s="12">
        <f>D2430/ABS(F2430)</f>
        <v>1.2190363121618282</v>
      </c>
      <c r="H2430" s="12">
        <f>E2430/ABS(F2430)</f>
        <v>1.2190363121618282</v>
      </c>
      <c r="I2430" s="48">
        <f>C2430/B2430</f>
        <v>0.56134969325153372</v>
      </c>
      <c r="J2430" s="48" t="str">
        <f>LEFT(A2430,FIND("_",A2430,6)-1)</f>
        <v>entry3</v>
      </c>
      <c r="AA2430" s="26"/>
      <c r="AE2430" s="23">
        <v>44334</v>
      </c>
      <c r="AF2430">
        <v>121.64450075317001</v>
      </c>
      <c r="AI2430" s="15">
        <v>43868</v>
      </c>
      <c r="AJ2430">
        <v>12.2599999999999</v>
      </c>
      <c r="AK2430" s="15">
        <v>44252</v>
      </c>
      <c r="AL2430">
        <v>160.66999999999899</v>
      </c>
      <c r="AM2430" s="15">
        <v>43774</v>
      </c>
      <c r="AN2430">
        <v>32.08</v>
      </c>
      <c r="AO2430" s="15">
        <v>45058</v>
      </c>
      <c r="AP2430">
        <v>59.049999999999898</v>
      </c>
      <c r="AQ2430" s="15">
        <v>44252</v>
      </c>
      <c r="AR2430">
        <v>31.902019312629101</v>
      </c>
      <c r="AS2430" s="15">
        <v>43789</v>
      </c>
      <c r="AT2430">
        <v>24.08</v>
      </c>
      <c r="AU2430" s="15">
        <v>43902</v>
      </c>
      <c r="AV2430">
        <v>159.14136507170301</v>
      </c>
      <c r="AW2430" s="15">
        <v>43774</v>
      </c>
      <c r="AX2430">
        <v>23.6799999999999</v>
      </c>
    </row>
    <row r="2431" spans="1:50">
      <c r="A2431" s="12" t="s">
        <v>1439</v>
      </c>
      <c r="B2431" s="12">
        <v>235</v>
      </c>
      <c r="C2431" s="12">
        <v>192</v>
      </c>
      <c r="D2431" s="12">
        <v>105.02469133844799</v>
      </c>
      <c r="E2431" s="12">
        <v>131.63469133844899</v>
      </c>
      <c r="F2431" s="12">
        <v>-86.29</v>
      </c>
      <c r="G2431" s="12">
        <f>D2431/ABS(F2431)</f>
        <v>1.21711312247593</v>
      </c>
      <c r="H2431" s="12">
        <f>E2431/ABS(F2431)</f>
        <v>1.525491845387055</v>
      </c>
      <c r="I2431" s="48">
        <f>C2431/B2431</f>
        <v>0.81702127659574464</v>
      </c>
      <c r="J2431" s="48" t="str">
        <f>LEFT(A2431,FIND("_",A2431,6)-1)</f>
        <v>entry16</v>
      </c>
      <c r="AA2431" s="26"/>
      <c r="AE2431" s="23">
        <v>44336</v>
      </c>
      <c r="AF2431">
        <v>121.64450075317001</v>
      </c>
      <c r="AI2431" s="15">
        <v>43871</v>
      </c>
      <c r="AJ2431">
        <v>12.0899999999999</v>
      </c>
      <c r="AK2431" s="15">
        <v>44253</v>
      </c>
      <c r="AL2431">
        <v>160.66999999999899</v>
      </c>
      <c r="AM2431" s="15">
        <v>43775</v>
      </c>
      <c r="AN2431">
        <v>32.08</v>
      </c>
      <c r="AO2431" s="15">
        <v>45061</v>
      </c>
      <c r="AP2431">
        <v>59.049999999999898</v>
      </c>
      <c r="AQ2431" s="15">
        <v>44253</v>
      </c>
      <c r="AR2431">
        <v>29.1720193126291</v>
      </c>
      <c r="AS2431" s="15">
        <v>43790</v>
      </c>
      <c r="AT2431">
        <v>24.08</v>
      </c>
      <c r="AU2431" s="15">
        <v>43906</v>
      </c>
      <c r="AV2431">
        <v>159.14136507170301</v>
      </c>
      <c r="AW2431" s="15">
        <v>43775</v>
      </c>
      <c r="AX2431">
        <v>23.6799999999999</v>
      </c>
    </row>
    <row r="2432" spans="1:50">
      <c r="A2432" s="12" t="s">
        <v>30561</v>
      </c>
      <c r="B2432" s="12">
        <v>287</v>
      </c>
      <c r="C2432" s="12">
        <v>153</v>
      </c>
      <c r="D2432" s="12">
        <v>40.593711197711599</v>
      </c>
      <c r="E2432" s="12">
        <v>44.462528071173899</v>
      </c>
      <c r="F2432" s="12">
        <v>-33.364096596489702</v>
      </c>
      <c r="G2432" s="12">
        <f>D2432/ABS(F2432)</f>
        <v>1.2166884567161498</v>
      </c>
      <c r="H2432" s="12">
        <f>E2432/ABS(F2432)</f>
        <v>1.3326459459972875</v>
      </c>
      <c r="I2432" s="48">
        <f>C2432/B2432</f>
        <v>0.5331010452961672</v>
      </c>
      <c r="J2432" s="48" t="str">
        <f>LEFT(A2432,FIND("_",A2432,6)-1)</f>
        <v>entry4</v>
      </c>
      <c r="AA2432" s="26"/>
      <c r="AE2432" s="23">
        <v>44337</v>
      </c>
      <c r="AF2432">
        <v>121.64450075317001</v>
      </c>
      <c r="AI2432" s="15">
        <v>43872</v>
      </c>
      <c r="AJ2432">
        <v>12.0899999999999</v>
      </c>
      <c r="AK2432" s="15">
        <v>44257</v>
      </c>
      <c r="AL2432">
        <v>160.66999999999899</v>
      </c>
      <c r="AM2432" s="15">
        <v>43776</v>
      </c>
      <c r="AN2432">
        <v>32.08</v>
      </c>
      <c r="AO2432" s="15">
        <v>45062</v>
      </c>
      <c r="AP2432">
        <v>59.049999999999898</v>
      </c>
      <c r="AQ2432" s="15">
        <v>44257</v>
      </c>
      <c r="AR2432">
        <v>30.6020193126291</v>
      </c>
      <c r="AS2432" s="15">
        <v>43791</v>
      </c>
      <c r="AT2432">
        <v>24.08</v>
      </c>
      <c r="AU2432" s="15">
        <v>43907</v>
      </c>
      <c r="AV2432">
        <v>158.04136507170301</v>
      </c>
      <c r="AW2432" s="15">
        <v>43776</v>
      </c>
      <c r="AX2432">
        <v>23.6799999999999</v>
      </c>
    </row>
    <row r="2433" spans="1:50">
      <c r="A2433" t="s">
        <v>41165</v>
      </c>
      <c r="B2433">
        <v>85</v>
      </c>
      <c r="C2433">
        <v>59</v>
      </c>
      <c r="D2433">
        <v>29.424268339087401</v>
      </c>
      <c r="E2433">
        <v>31.8442683390874</v>
      </c>
      <c r="F2433">
        <v>-24.19</v>
      </c>
      <c r="G2433" s="12">
        <f>D2433/ABS(F2433)</f>
        <v>1.2163814939680613</v>
      </c>
      <c r="H2433" s="12">
        <f>E2433/ABS(F2433)</f>
        <v>1.3164228333645058</v>
      </c>
      <c r="I2433" s="48">
        <f>C2433/B2433</f>
        <v>0.69411764705882351</v>
      </c>
      <c r="J2433" s="48" t="str">
        <f>LEFT(A2433,FIND("_",A2433,6)-1)</f>
        <v>entry22</v>
      </c>
      <c r="AA2433" s="26"/>
      <c r="AE2433" s="23">
        <v>44340</v>
      </c>
      <c r="AF2433">
        <v>121.64450075317001</v>
      </c>
      <c r="AI2433" s="15">
        <v>43873</v>
      </c>
      <c r="AJ2433">
        <v>12.0899999999999</v>
      </c>
      <c r="AK2433" s="15">
        <v>44258</v>
      </c>
      <c r="AL2433">
        <v>160.66999999999899</v>
      </c>
      <c r="AM2433" s="15">
        <v>43777</v>
      </c>
      <c r="AN2433">
        <v>32.08</v>
      </c>
      <c r="AO2433" s="15">
        <v>45063</v>
      </c>
      <c r="AP2433">
        <v>59.049999999999898</v>
      </c>
      <c r="AQ2433" s="15">
        <v>44258</v>
      </c>
      <c r="AR2433">
        <v>32.112019312629101</v>
      </c>
      <c r="AS2433" s="15">
        <v>43794</v>
      </c>
      <c r="AT2433">
        <v>24.08</v>
      </c>
      <c r="AU2433" s="15">
        <v>43908</v>
      </c>
      <c r="AV2433">
        <v>152.64136507170301</v>
      </c>
      <c r="AW2433" s="15">
        <v>43777</v>
      </c>
      <c r="AX2433">
        <v>23.6799999999999</v>
      </c>
    </row>
    <row r="2434" spans="1:50">
      <c r="A2434" s="12" t="s">
        <v>31103</v>
      </c>
      <c r="B2434" s="12">
        <v>342</v>
      </c>
      <c r="C2434" s="12">
        <v>168</v>
      </c>
      <c r="D2434" s="12">
        <v>14.9399999999999</v>
      </c>
      <c r="E2434" s="12">
        <v>14.9399999999999</v>
      </c>
      <c r="F2434" s="12">
        <v>-12.3</v>
      </c>
      <c r="G2434" s="12">
        <f>D2434/ABS(F2434)</f>
        <v>1.2146341463414552</v>
      </c>
      <c r="H2434" s="12">
        <f>E2434/ABS(F2434)</f>
        <v>1.2146341463414552</v>
      </c>
      <c r="I2434" s="48">
        <f>C2434/B2434</f>
        <v>0.49122807017543857</v>
      </c>
      <c r="J2434" s="48" t="str">
        <f>LEFT(A2434,FIND("_",A2434,6)-1)</f>
        <v>entry7</v>
      </c>
      <c r="AA2434" s="26"/>
      <c r="AE2434" s="23">
        <v>44341</v>
      </c>
      <c r="AF2434">
        <v>121.64450075317001</v>
      </c>
      <c r="AI2434" s="15">
        <v>43874</v>
      </c>
      <c r="AJ2434">
        <v>12.0899999999999</v>
      </c>
      <c r="AK2434" s="15">
        <v>44259</v>
      </c>
      <c r="AL2434">
        <v>160.66999999999899</v>
      </c>
      <c r="AM2434" s="15">
        <v>43780</v>
      </c>
      <c r="AN2434">
        <v>32.08</v>
      </c>
      <c r="AO2434" s="15">
        <v>45064</v>
      </c>
      <c r="AP2434">
        <v>59.049999999999898</v>
      </c>
      <c r="AQ2434" s="15">
        <v>44259</v>
      </c>
      <c r="AR2434">
        <v>30.982019312629099</v>
      </c>
      <c r="AS2434" s="15">
        <v>43795</v>
      </c>
      <c r="AT2434">
        <v>24.08</v>
      </c>
      <c r="AU2434" s="15">
        <v>43909</v>
      </c>
      <c r="AV2434">
        <v>127.241365071703</v>
      </c>
      <c r="AW2434" s="15">
        <v>43780</v>
      </c>
      <c r="AX2434">
        <v>23.6799999999999</v>
      </c>
    </row>
    <row r="2435" spans="1:50">
      <c r="A2435" s="12" t="s">
        <v>288</v>
      </c>
      <c r="B2435" s="12">
        <v>328</v>
      </c>
      <c r="C2435" s="12">
        <v>171</v>
      </c>
      <c r="D2435" s="12">
        <v>38.54</v>
      </c>
      <c r="E2435" s="12">
        <v>42.24</v>
      </c>
      <c r="F2435" s="12">
        <v>-31.729999999999901</v>
      </c>
      <c r="G2435" s="12">
        <f>D2435/ABS(F2435)</f>
        <v>1.2146233848093324</v>
      </c>
      <c r="H2435" s="12">
        <f>E2435/ABS(F2435)</f>
        <v>1.3312322722975145</v>
      </c>
      <c r="I2435" s="48">
        <f>C2435/B2435</f>
        <v>0.52134146341463417</v>
      </c>
      <c r="J2435" s="48" t="str">
        <f>LEFT(A2435,FIND("_",A2435,6)-1)</f>
        <v>entry1</v>
      </c>
      <c r="AA2435" s="26"/>
      <c r="AE2435" s="23">
        <v>44342</v>
      </c>
      <c r="AF2435">
        <v>121.64450075317001</v>
      </c>
      <c r="AI2435" s="15">
        <v>43875</v>
      </c>
      <c r="AJ2435">
        <v>12.0899999999999</v>
      </c>
      <c r="AK2435" s="15">
        <v>44260</v>
      </c>
      <c r="AL2435">
        <v>160.66999999999899</v>
      </c>
      <c r="AM2435" s="15">
        <v>43781</v>
      </c>
      <c r="AN2435">
        <v>32.08</v>
      </c>
      <c r="AO2435" s="15">
        <v>45065</v>
      </c>
      <c r="AP2435">
        <v>59.049999999999898</v>
      </c>
      <c r="AQ2435" s="15">
        <v>44260</v>
      </c>
      <c r="AR2435">
        <v>30.982019312629099</v>
      </c>
      <c r="AS2435" s="15">
        <v>43796</v>
      </c>
      <c r="AT2435">
        <v>24.08</v>
      </c>
      <c r="AU2435" s="15">
        <v>43910</v>
      </c>
      <c r="AV2435">
        <v>140.241365071703</v>
      </c>
      <c r="AW2435" s="15">
        <v>43781</v>
      </c>
      <c r="AX2435">
        <v>23.6799999999999</v>
      </c>
    </row>
    <row r="2436" spans="1:50">
      <c r="A2436" s="12" t="s">
        <v>1703</v>
      </c>
      <c r="B2436" s="12">
        <v>34</v>
      </c>
      <c r="C2436" s="12">
        <v>21</v>
      </c>
      <c r="D2436" s="12">
        <v>18.250687684861798</v>
      </c>
      <c r="E2436" s="12">
        <v>20.9</v>
      </c>
      <c r="F2436" s="12">
        <v>-15.03</v>
      </c>
      <c r="G2436" s="12">
        <f>D2436/ABS(F2436)</f>
        <v>1.2142839444352496</v>
      </c>
      <c r="H2436" s="12">
        <f>E2436/ABS(F2436)</f>
        <v>1.3905522288755821</v>
      </c>
      <c r="I2436" s="48">
        <f>C2436/B2436</f>
        <v>0.61764705882352944</v>
      </c>
      <c r="J2436" s="48" t="str">
        <f>LEFT(A2436,FIND("_",A2436,6)-1)</f>
        <v>entry17</v>
      </c>
      <c r="AA2436" s="26"/>
      <c r="AE2436" s="23">
        <v>44343</v>
      </c>
      <c r="AF2436">
        <v>121.64450075317001</v>
      </c>
      <c r="AI2436" s="15">
        <v>43878</v>
      </c>
      <c r="AJ2436">
        <v>12.0899999999999</v>
      </c>
      <c r="AK2436" s="15">
        <v>44263</v>
      </c>
      <c r="AL2436">
        <v>160.66999999999899</v>
      </c>
      <c r="AM2436" s="15">
        <v>43782</v>
      </c>
      <c r="AN2436">
        <v>32.08</v>
      </c>
      <c r="AO2436" s="15">
        <v>45068</v>
      </c>
      <c r="AP2436">
        <v>59.049999999999898</v>
      </c>
      <c r="AQ2436" s="15">
        <v>44263</v>
      </c>
      <c r="AR2436">
        <v>30.7420193126291</v>
      </c>
      <c r="AS2436" s="15">
        <v>43797</v>
      </c>
      <c r="AT2436">
        <v>24.08</v>
      </c>
      <c r="AU2436" s="15">
        <v>43913</v>
      </c>
      <c r="AV2436">
        <v>135.74971559554999</v>
      </c>
      <c r="AW2436" s="15">
        <v>43782</v>
      </c>
      <c r="AX2436">
        <v>23.6799999999999</v>
      </c>
    </row>
    <row r="2437" spans="1:50">
      <c r="A2437" s="12" t="s">
        <v>1704</v>
      </c>
      <c r="B2437" s="12">
        <v>34</v>
      </c>
      <c r="C2437" s="12">
        <v>21</v>
      </c>
      <c r="D2437" s="12">
        <v>18.250687684861798</v>
      </c>
      <c r="E2437" s="12">
        <v>20.9</v>
      </c>
      <c r="F2437" s="12">
        <v>-15.03</v>
      </c>
      <c r="G2437" s="12">
        <f>D2437/ABS(F2437)</f>
        <v>1.2142839444352496</v>
      </c>
      <c r="H2437" s="12">
        <f>E2437/ABS(F2437)</f>
        <v>1.3905522288755821</v>
      </c>
      <c r="I2437" s="48">
        <f>C2437/B2437</f>
        <v>0.61764705882352944</v>
      </c>
      <c r="J2437" s="48" t="str">
        <f>LEFT(A2437,FIND("_",A2437,6)-1)</f>
        <v>entry17</v>
      </c>
      <c r="AA2437" s="26"/>
      <c r="AE2437" s="23">
        <v>44344</v>
      </c>
      <c r="AF2437">
        <v>121.64450075317001</v>
      </c>
      <c r="AI2437" s="15">
        <v>43879</v>
      </c>
      <c r="AJ2437">
        <v>12.0899999999999</v>
      </c>
      <c r="AK2437" s="15">
        <v>44264</v>
      </c>
      <c r="AL2437">
        <v>160.66999999999899</v>
      </c>
      <c r="AM2437" s="15">
        <v>43783</v>
      </c>
      <c r="AN2437">
        <v>32.08</v>
      </c>
      <c r="AO2437" s="15">
        <v>45069</v>
      </c>
      <c r="AP2437">
        <v>59.399999999999899</v>
      </c>
      <c r="AQ2437" s="15">
        <v>44264</v>
      </c>
      <c r="AR2437">
        <v>30.2820193126291</v>
      </c>
      <c r="AS2437" s="15">
        <v>43798</v>
      </c>
      <c r="AT2437">
        <v>24.08</v>
      </c>
      <c r="AU2437" s="15">
        <v>43914</v>
      </c>
      <c r="AV2437">
        <v>164.23136507170301</v>
      </c>
      <c r="AW2437" s="15">
        <v>43783</v>
      </c>
      <c r="AX2437">
        <v>23.6799999999999</v>
      </c>
    </row>
    <row r="2438" spans="1:50">
      <c r="A2438" s="12" t="s">
        <v>1705</v>
      </c>
      <c r="B2438" s="12">
        <v>34</v>
      </c>
      <c r="C2438" s="12">
        <v>21</v>
      </c>
      <c r="D2438" s="12">
        <v>18.250687684861798</v>
      </c>
      <c r="E2438" s="12">
        <v>20.9</v>
      </c>
      <c r="F2438" s="12">
        <v>-15.03</v>
      </c>
      <c r="G2438" s="12">
        <f>D2438/ABS(F2438)</f>
        <v>1.2142839444352496</v>
      </c>
      <c r="H2438" s="12">
        <f>E2438/ABS(F2438)</f>
        <v>1.3905522288755821</v>
      </c>
      <c r="I2438" s="48">
        <f>C2438/B2438</f>
        <v>0.61764705882352944</v>
      </c>
      <c r="J2438" s="48" t="str">
        <f>LEFT(A2438,FIND("_",A2438,6)-1)</f>
        <v>entry17</v>
      </c>
      <c r="AA2438" s="26"/>
      <c r="AE2438" s="23">
        <v>44347</v>
      </c>
      <c r="AF2438">
        <v>121.64450075317001</v>
      </c>
      <c r="AI2438" s="15">
        <v>43880</v>
      </c>
      <c r="AJ2438">
        <v>12.0899999999999</v>
      </c>
      <c r="AK2438" s="15">
        <v>44265</v>
      </c>
      <c r="AL2438">
        <v>160.66999999999899</v>
      </c>
      <c r="AM2438" s="15">
        <v>43784</v>
      </c>
      <c r="AN2438">
        <v>32.08</v>
      </c>
      <c r="AO2438" s="15">
        <v>45070</v>
      </c>
      <c r="AP2438">
        <v>59.129999999999903</v>
      </c>
      <c r="AQ2438" s="15">
        <v>44265</v>
      </c>
      <c r="AR2438">
        <v>30.4420193126291</v>
      </c>
      <c r="AS2438" s="15">
        <v>43801</v>
      </c>
      <c r="AT2438">
        <v>24.08</v>
      </c>
      <c r="AU2438" s="15">
        <v>43915</v>
      </c>
      <c r="AV2438">
        <v>188.11136507170301</v>
      </c>
      <c r="AW2438" s="15">
        <v>43784</v>
      </c>
      <c r="AX2438">
        <v>23.6799999999999</v>
      </c>
    </row>
    <row r="2439" spans="1:50">
      <c r="A2439" s="12" t="s">
        <v>30833</v>
      </c>
      <c r="B2439" s="12">
        <v>324</v>
      </c>
      <c r="C2439" s="12">
        <v>285</v>
      </c>
      <c r="D2439" s="12">
        <v>91.675136647711895</v>
      </c>
      <c r="E2439" s="12">
        <v>135.28654911657</v>
      </c>
      <c r="F2439" s="12">
        <v>-75.509999999999906</v>
      </c>
      <c r="G2439" s="12">
        <f>D2439/ABS(F2439)</f>
        <v>1.21407941527893</v>
      </c>
      <c r="H2439" s="12">
        <f>E2439/ABS(F2439)</f>
        <v>1.7916375197532799</v>
      </c>
      <c r="I2439" s="48">
        <f>C2439/B2439</f>
        <v>0.87962962962962965</v>
      </c>
      <c r="J2439" s="48" t="str">
        <f>LEFT(A2439,FIND("_",A2439,6)-1)</f>
        <v>entry5</v>
      </c>
      <c r="AA2439" s="26"/>
      <c r="AE2439" s="23">
        <v>44348</v>
      </c>
      <c r="AF2439">
        <v>121.64450075317001</v>
      </c>
      <c r="AI2439" s="15">
        <v>43881</v>
      </c>
      <c r="AJ2439">
        <v>12.0899999999999</v>
      </c>
      <c r="AK2439" s="15">
        <v>44266</v>
      </c>
      <c r="AL2439">
        <v>160.66999999999899</v>
      </c>
      <c r="AM2439" s="15">
        <v>43787</v>
      </c>
      <c r="AN2439">
        <v>32.08</v>
      </c>
      <c r="AO2439" s="15">
        <v>45071</v>
      </c>
      <c r="AP2439">
        <v>59.0399999999999</v>
      </c>
      <c r="AQ2439" s="15">
        <v>44266</v>
      </c>
      <c r="AR2439">
        <v>32.712019312629103</v>
      </c>
      <c r="AS2439" s="15">
        <v>43802</v>
      </c>
      <c r="AT2439">
        <v>24.08</v>
      </c>
      <c r="AU2439" s="15">
        <v>43922</v>
      </c>
      <c r="AV2439">
        <v>188.11136507170301</v>
      </c>
      <c r="AW2439" s="15">
        <v>43787</v>
      </c>
      <c r="AX2439">
        <v>23.6799999999999</v>
      </c>
    </row>
    <row r="2440" spans="1:50">
      <c r="A2440" t="s">
        <v>41811</v>
      </c>
      <c r="B2440">
        <v>188</v>
      </c>
      <c r="C2440">
        <v>93</v>
      </c>
      <c r="D2440">
        <v>106.907996254872</v>
      </c>
      <c r="E2440">
        <v>146.36033994658101</v>
      </c>
      <c r="F2440">
        <v>-88.24</v>
      </c>
      <c r="G2440" s="12">
        <f>D2440/ABS(F2440)</f>
        <v>1.2115593410570265</v>
      </c>
      <c r="H2440" s="12">
        <f>E2440/ABS(F2440)</f>
        <v>1.6586620574181892</v>
      </c>
      <c r="I2440" s="48">
        <f>C2440/B2440</f>
        <v>0.49468085106382981</v>
      </c>
      <c r="J2440" s="48" t="str">
        <f>LEFT(A2440,FIND("_",A2440,6)-1)</f>
        <v>entry25</v>
      </c>
      <c r="AA2440" s="26"/>
      <c r="AE2440" s="23">
        <v>44349</v>
      </c>
      <c r="AF2440">
        <v>121.64450075317001</v>
      </c>
      <c r="AI2440" s="15">
        <v>43882</v>
      </c>
      <c r="AJ2440">
        <v>12.0899999999999</v>
      </c>
      <c r="AK2440" s="15">
        <v>44267</v>
      </c>
      <c r="AL2440">
        <v>162.24999999999901</v>
      </c>
      <c r="AM2440" s="15">
        <v>43788</v>
      </c>
      <c r="AN2440">
        <v>32.08</v>
      </c>
      <c r="AO2440" s="15">
        <v>45072</v>
      </c>
      <c r="AP2440">
        <v>59.0399999999999</v>
      </c>
      <c r="AQ2440" s="15">
        <v>44267</v>
      </c>
      <c r="AR2440">
        <v>33.392019312629103</v>
      </c>
      <c r="AS2440" s="15">
        <v>43803</v>
      </c>
      <c r="AT2440">
        <v>24.08</v>
      </c>
      <c r="AU2440" s="15">
        <v>43923</v>
      </c>
      <c r="AV2440">
        <v>188.11136507170301</v>
      </c>
      <c r="AW2440" s="15">
        <v>43788</v>
      </c>
      <c r="AX2440">
        <v>23.6799999999999</v>
      </c>
    </row>
    <row r="2441" spans="1:50">
      <c r="A2441" s="12" t="s">
        <v>30837</v>
      </c>
      <c r="B2441" s="12">
        <v>324</v>
      </c>
      <c r="C2441" s="12">
        <v>259</v>
      </c>
      <c r="D2441" s="12">
        <v>159.45554381975501</v>
      </c>
      <c r="E2441" s="12">
        <v>250.878285766706</v>
      </c>
      <c r="F2441" s="12">
        <v>-131.61274194695</v>
      </c>
      <c r="G2441" s="12">
        <f>D2441/ABS(F2441)</f>
        <v>1.2115509597393526</v>
      </c>
      <c r="H2441" s="12">
        <f>E2441/ABS(F2441)</f>
        <v>1.9061853894650196</v>
      </c>
      <c r="I2441" s="48">
        <f>C2441/B2441</f>
        <v>0.79938271604938271</v>
      </c>
      <c r="J2441" s="48" t="str">
        <f>LEFT(A2441,FIND("_",A2441,6)-1)</f>
        <v>entry5</v>
      </c>
      <c r="AA2441" s="26"/>
      <c r="AE2441" s="23">
        <v>44350</v>
      </c>
      <c r="AF2441">
        <v>121.64450075317001</v>
      </c>
      <c r="AI2441" s="15">
        <v>43885</v>
      </c>
      <c r="AJ2441">
        <v>12.0899999999999</v>
      </c>
      <c r="AK2441" s="15">
        <v>44270</v>
      </c>
      <c r="AL2441">
        <v>161.939999999999</v>
      </c>
      <c r="AM2441" s="15">
        <v>43789</v>
      </c>
      <c r="AN2441">
        <v>32.08</v>
      </c>
      <c r="AO2441" s="15">
        <v>45076</v>
      </c>
      <c r="AP2441">
        <v>59.0399999999999</v>
      </c>
      <c r="AQ2441" s="15">
        <v>44270</v>
      </c>
      <c r="AR2441">
        <v>33.422019312629097</v>
      </c>
      <c r="AS2441" s="15">
        <v>43804</v>
      </c>
      <c r="AT2441">
        <v>24.08</v>
      </c>
      <c r="AU2441" s="15">
        <v>43924</v>
      </c>
      <c r="AV2441">
        <v>188.11136507170301</v>
      </c>
      <c r="AW2441" s="15">
        <v>43789</v>
      </c>
      <c r="AX2441">
        <v>23.6799999999999</v>
      </c>
    </row>
    <row r="2442" spans="1:50">
      <c r="A2442" t="s">
        <v>41848</v>
      </c>
      <c r="B2442">
        <v>188</v>
      </c>
      <c r="C2442">
        <v>113</v>
      </c>
      <c r="D2442">
        <v>95.955220268898501</v>
      </c>
      <c r="E2442">
        <v>147.845220268898</v>
      </c>
      <c r="F2442">
        <v>-79.349999999999895</v>
      </c>
      <c r="G2442" s="12">
        <f>D2442/ABS(F2442)</f>
        <v>1.2092655358399322</v>
      </c>
      <c r="H2442" s="12">
        <f>E2442/ABS(F2442)</f>
        <v>1.8632037841070976</v>
      </c>
      <c r="I2442" s="48">
        <f>C2442/B2442</f>
        <v>0.60106382978723405</v>
      </c>
      <c r="J2442" s="48" t="str">
        <f>LEFT(A2442,FIND("_",A2442,6)-1)</f>
        <v>entry25</v>
      </c>
      <c r="AA2442" s="26"/>
      <c r="AE2442" s="23">
        <v>44351</v>
      </c>
      <c r="AF2442">
        <v>121.64450075317001</v>
      </c>
      <c r="AI2442" s="15">
        <v>43886</v>
      </c>
      <c r="AJ2442">
        <v>12.0899999999999</v>
      </c>
      <c r="AK2442" s="15">
        <v>44271</v>
      </c>
      <c r="AL2442">
        <v>163.979999999999</v>
      </c>
      <c r="AM2442" s="15">
        <v>43790</v>
      </c>
      <c r="AN2442">
        <v>32.08</v>
      </c>
      <c r="AO2442" s="15">
        <v>45077</v>
      </c>
      <c r="AP2442">
        <v>59.0399999999999</v>
      </c>
      <c r="AQ2442" s="15">
        <v>44271</v>
      </c>
      <c r="AR2442">
        <v>34.282019312629103</v>
      </c>
      <c r="AS2442" s="15">
        <v>43805</v>
      </c>
      <c r="AT2442">
        <v>24.08</v>
      </c>
      <c r="AU2442" s="15">
        <v>43927</v>
      </c>
      <c r="AV2442">
        <v>188.11136507170301</v>
      </c>
      <c r="AW2442" s="15">
        <v>43790</v>
      </c>
      <c r="AX2442">
        <v>23.6799999999999</v>
      </c>
    </row>
    <row r="2443" spans="1:50">
      <c r="A2443" t="s">
        <v>40815</v>
      </c>
      <c r="B2443">
        <v>83</v>
      </c>
      <c r="C2443">
        <v>45</v>
      </c>
      <c r="D2443">
        <v>22.549999999999901</v>
      </c>
      <c r="E2443">
        <v>30.499999999999901</v>
      </c>
      <c r="F2443">
        <v>-18.649999999999999</v>
      </c>
      <c r="G2443" s="12">
        <f>D2443/ABS(F2443)</f>
        <v>1.2091152815013353</v>
      </c>
      <c r="H2443" s="12">
        <f>E2443/ABS(F2443)</f>
        <v>1.6353887399463756</v>
      </c>
      <c r="I2443" s="48">
        <f>C2443/B2443</f>
        <v>0.54216867469879515</v>
      </c>
      <c r="J2443" s="48" t="str">
        <f>LEFT(A2443,FIND("_",A2443,6)-1)</f>
        <v>entry20</v>
      </c>
      <c r="AA2443" s="26"/>
      <c r="AE2443" s="23">
        <v>44354</v>
      </c>
      <c r="AF2443">
        <v>121.64450075317001</v>
      </c>
      <c r="AI2443" s="15">
        <v>43887</v>
      </c>
      <c r="AJ2443">
        <v>12.0899999999999</v>
      </c>
      <c r="AK2443" s="15">
        <v>44287</v>
      </c>
      <c r="AL2443">
        <v>163.979999999999</v>
      </c>
      <c r="AM2443" s="15">
        <v>43791</v>
      </c>
      <c r="AN2443">
        <v>32.08</v>
      </c>
      <c r="AO2443" s="15">
        <v>45078</v>
      </c>
      <c r="AP2443">
        <v>59.0399999999999</v>
      </c>
      <c r="AQ2443" s="15">
        <v>44272</v>
      </c>
      <c r="AR2443">
        <v>33.502019312629102</v>
      </c>
      <c r="AS2443" s="15">
        <v>43808</v>
      </c>
      <c r="AT2443">
        <v>24.08</v>
      </c>
      <c r="AU2443" s="15">
        <v>43928</v>
      </c>
      <c r="AV2443">
        <v>188.11136507170301</v>
      </c>
      <c r="AW2443" s="15">
        <v>43791</v>
      </c>
      <c r="AX2443">
        <v>23.6799999999999</v>
      </c>
    </row>
    <row r="2444" spans="1:50">
      <c r="A2444" s="12" t="s">
        <v>31182</v>
      </c>
      <c r="B2444" s="12">
        <v>342</v>
      </c>
      <c r="C2444" s="12">
        <v>180</v>
      </c>
      <c r="D2444" s="12">
        <v>44.3</v>
      </c>
      <c r="E2444" s="12">
        <v>44.3</v>
      </c>
      <c r="F2444" s="12">
        <v>-36.649999999999899</v>
      </c>
      <c r="G2444" s="12">
        <f>D2444/ABS(F2444)</f>
        <v>1.2087312414734002</v>
      </c>
      <c r="H2444" s="12">
        <f>E2444/ABS(F2444)</f>
        <v>1.2087312414734002</v>
      </c>
      <c r="I2444" s="48">
        <f>C2444/B2444</f>
        <v>0.52631578947368418</v>
      </c>
      <c r="J2444" s="48" t="str">
        <f>LEFT(A2444,FIND("_",A2444,6)-1)</f>
        <v>entry7</v>
      </c>
      <c r="AA2444" s="26"/>
      <c r="AE2444" s="23">
        <v>44355</v>
      </c>
      <c r="AF2444">
        <v>121.64450075317001</v>
      </c>
      <c r="AI2444" s="15">
        <v>43888</v>
      </c>
      <c r="AJ2444">
        <v>12.0899999999999</v>
      </c>
      <c r="AK2444" s="15">
        <v>44288</v>
      </c>
      <c r="AL2444">
        <v>163.979999999999</v>
      </c>
      <c r="AM2444" s="15">
        <v>43794</v>
      </c>
      <c r="AN2444">
        <v>32.08</v>
      </c>
      <c r="AO2444" s="15">
        <v>45079</v>
      </c>
      <c r="AP2444">
        <v>59.0399999999999</v>
      </c>
      <c r="AQ2444" s="15">
        <v>44273</v>
      </c>
      <c r="AR2444">
        <v>35.4420193126291</v>
      </c>
      <c r="AS2444" s="15">
        <v>43809</v>
      </c>
      <c r="AT2444">
        <v>24.08</v>
      </c>
      <c r="AU2444" s="15">
        <v>43929</v>
      </c>
      <c r="AV2444">
        <v>188.11136507170301</v>
      </c>
      <c r="AW2444" s="15">
        <v>43794</v>
      </c>
      <c r="AX2444">
        <v>23.6799999999999</v>
      </c>
    </row>
    <row r="2445" spans="1:50">
      <c r="A2445" s="12" t="s">
        <v>352</v>
      </c>
      <c r="B2445" s="12">
        <v>287</v>
      </c>
      <c r="C2445" s="12">
        <v>120</v>
      </c>
      <c r="D2445" s="12">
        <v>26.449689525948301</v>
      </c>
      <c r="E2445" s="12">
        <v>47.1469643774738</v>
      </c>
      <c r="F2445" s="12">
        <v>-21.897274851525498</v>
      </c>
      <c r="G2445" s="12">
        <f>D2445/ABS(F2445)</f>
        <v>1.2078986862653209</v>
      </c>
      <c r="H2445" s="12">
        <f>E2445/ABS(F2445)</f>
        <v>2.153097346457669</v>
      </c>
      <c r="I2445" s="48">
        <f>C2445/B2445</f>
        <v>0.41811846689895471</v>
      </c>
      <c r="J2445" s="48" t="str">
        <f>LEFT(A2445,FIND("_",A2445,6)-1)</f>
        <v>entry2</v>
      </c>
      <c r="AA2445" s="26"/>
      <c r="AE2445" s="23">
        <v>44356</v>
      </c>
      <c r="AF2445">
        <v>121.64450075317001</v>
      </c>
      <c r="AI2445" s="15">
        <v>43889</v>
      </c>
      <c r="AJ2445">
        <v>12.0899999999999</v>
      </c>
      <c r="AK2445" s="15">
        <v>44291</v>
      </c>
      <c r="AL2445">
        <v>163.979999999999</v>
      </c>
      <c r="AM2445" s="15">
        <v>43795</v>
      </c>
      <c r="AN2445">
        <v>32.08</v>
      </c>
      <c r="AO2445" s="15">
        <v>45082</v>
      </c>
      <c r="AP2445">
        <v>59.0399999999999</v>
      </c>
      <c r="AQ2445" s="15">
        <v>44274</v>
      </c>
      <c r="AR2445">
        <v>34.562019312629097</v>
      </c>
      <c r="AS2445" s="15">
        <v>43810</v>
      </c>
      <c r="AT2445">
        <v>24.08</v>
      </c>
      <c r="AU2445" s="15">
        <v>43930</v>
      </c>
      <c r="AV2445">
        <v>188.11136507170301</v>
      </c>
      <c r="AW2445" s="15">
        <v>43795</v>
      </c>
      <c r="AX2445">
        <v>23.6799999999999</v>
      </c>
    </row>
    <row r="2446" spans="1:50">
      <c r="A2446" s="12" t="s">
        <v>30749</v>
      </c>
      <c r="B2446" s="12">
        <v>324</v>
      </c>
      <c r="C2446" s="12">
        <v>219</v>
      </c>
      <c r="D2446" s="12">
        <v>30.760679676088699</v>
      </c>
      <c r="E2446" s="12">
        <v>30.760679676088699</v>
      </c>
      <c r="F2446" s="12">
        <v>-25.47</v>
      </c>
      <c r="G2446" s="12">
        <f>D2446/ABS(F2446)</f>
        <v>1.2077220131954731</v>
      </c>
      <c r="H2446" s="12">
        <f>E2446/ABS(F2446)</f>
        <v>1.2077220131954731</v>
      </c>
      <c r="I2446" s="48">
        <f>C2446/B2446</f>
        <v>0.67592592592592593</v>
      </c>
      <c r="J2446" s="48" t="str">
        <f>LEFT(A2446,FIND("_",A2446,6)-1)</f>
        <v>entry5</v>
      </c>
      <c r="AA2446" s="26"/>
      <c r="AE2446" s="23">
        <v>44357</v>
      </c>
      <c r="AF2446">
        <v>121.64450075317001</v>
      </c>
      <c r="AI2446" s="15">
        <v>43892</v>
      </c>
      <c r="AJ2446">
        <v>12.0899999999999</v>
      </c>
      <c r="AK2446" s="15">
        <v>44292</v>
      </c>
      <c r="AL2446">
        <v>163.979999999999</v>
      </c>
      <c r="AM2446" s="15">
        <v>43796</v>
      </c>
      <c r="AN2446">
        <v>32.08</v>
      </c>
      <c r="AO2446" s="15">
        <v>45084</v>
      </c>
      <c r="AP2446">
        <v>59.0399999999999</v>
      </c>
      <c r="AQ2446" s="15">
        <v>44277</v>
      </c>
      <c r="AR2446">
        <v>34.822019312629102</v>
      </c>
      <c r="AS2446" s="15">
        <v>43811</v>
      </c>
      <c r="AT2446">
        <v>24.08</v>
      </c>
      <c r="AU2446" s="15">
        <v>43931</v>
      </c>
      <c r="AV2446">
        <v>188.11136507170301</v>
      </c>
      <c r="AW2446" s="15">
        <v>43796</v>
      </c>
      <c r="AX2446">
        <v>23.6799999999999</v>
      </c>
    </row>
    <row r="2447" spans="1:50">
      <c r="A2447" s="12" t="s">
        <v>31088</v>
      </c>
      <c r="B2447" s="12">
        <v>342</v>
      </c>
      <c r="C2447" s="12">
        <v>231</v>
      </c>
      <c r="D2447" s="12">
        <v>31.349999999999898</v>
      </c>
      <c r="E2447" s="12">
        <v>31.349999999999898</v>
      </c>
      <c r="F2447" s="12">
        <v>-25.959999999999901</v>
      </c>
      <c r="G2447" s="12">
        <f>D2447/ABS(F2447)</f>
        <v>1.2076271186440686</v>
      </c>
      <c r="H2447" s="12">
        <f>E2447/ABS(F2447)</f>
        <v>1.2076271186440686</v>
      </c>
      <c r="I2447" s="48">
        <f>C2447/B2447</f>
        <v>0.67543859649122806</v>
      </c>
      <c r="J2447" s="48" t="str">
        <f>LEFT(A2447,FIND("_",A2447,6)-1)</f>
        <v>entry7</v>
      </c>
      <c r="AA2447" s="26"/>
      <c r="AE2447" s="23">
        <v>44358</v>
      </c>
      <c r="AF2447">
        <v>121.64450075317001</v>
      </c>
      <c r="AI2447" s="15">
        <v>43893</v>
      </c>
      <c r="AJ2447">
        <v>12.0899999999999</v>
      </c>
      <c r="AK2447" s="15">
        <v>44293</v>
      </c>
      <c r="AL2447">
        <v>163.979999999999</v>
      </c>
      <c r="AM2447" s="15">
        <v>43797</v>
      </c>
      <c r="AN2447">
        <v>32.08</v>
      </c>
      <c r="AO2447" s="15">
        <v>45085</v>
      </c>
      <c r="AP2447">
        <v>59.0399999999999</v>
      </c>
      <c r="AQ2447" s="15">
        <v>44278</v>
      </c>
      <c r="AR2447">
        <v>34.622019312629099</v>
      </c>
      <c r="AS2447" s="15">
        <v>43812</v>
      </c>
      <c r="AT2447">
        <v>24.08</v>
      </c>
      <c r="AU2447" s="15">
        <v>43934</v>
      </c>
      <c r="AV2447">
        <v>188.11136507170301</v>
      </c>
      <c r="AW2447" s="15">
        <v>43797</v>
      </c>
      <c r="AX2447">
        <v>23.6799999999999</v>
      </c>
    </row>
    <row r="2448" spans="1:50">
      <c r="A2448" s="12" t="s">
        <v>30928</v>
      </c>
      <c r="B2448" s="12">
        <v>289</v>
      </c>
      <c r="C2448" s="12">
        <v>236</v>
      </c>
      <c r="D2448" s="12">
        <v>33.905353950916101</v>
      </c>
      <c r="E2448" s="12">
        <v>36.035353950916097</v>
      </c>
      <c r="F2448" s="12">
        <v>-28.084918432678499</v>
      </c>
      <c r="G2448" s="12">
        <f>D2448/ABS(F2448)</f>
        <v>1.2072441667291856</v>
      </c>
      <c r="H2448" s="12">
        <f>E2448/ABS(F2448)</f>
        <v>1.2830855833637311</v>
      </c>
      <c r="I2448" s="48">
        <f>C2448/B2448</f>
        <v>0.81660899653979235</v>
      </c>
      <c r="J2448" s="48" t="str">
        <f>LEFT(A2448,FIND("_",A2448,6)-1)</f>
        <v>entry6</v>
      </c>
      <c r="AA2448" s="26"/>
      <c r="AE2448" s="23">
        <v>44361</v>
      </c>
      <c r="AF2448">
        <v>121.64450075317001</v>
      </c>
      <c r="AI2448" s="15">
        <v>43894</v>
      </c>
      <c r="AJ2448">
        <v>12.0899999999999</v>
      </c>
      <c r="AK2448" s="15">
        <v>44294</v>
      </c>
      <c r="AL2448">
        <v>163.979999999999</v>
      </c>
      <c r="AM2448" s="15">
        <v>43798</v>
      </c>
      <c r="AN2448">
        <v>32.08</v>
      </c>
      <c r="AO2448" s="15">
        <v>45086</v>
      </c>
      <c r="AP2448">
        <v>59.0399999999999</v>
      </c>
      <c r="AQ2448" s="15">
        <v>44279</v>
      </c>
      <c r="AR2448">
        <v>34.532019312629103</v>
      </c>
      <c r="AS2448" s="15">
        <v>43815</v>
      </c>
      <c r="AT2448">
        <v>24.08</v>
      </c>
      <c r="AU2448" s="15">
        <v>43935</v>
      </c>
      <c r="AV2448">
        <v>188.11136507170301</v>
      </c>
      <c r="AW2448" s="15">
        <v>43798</v>
      </c>
      <c r="AX2448">
        <v>23.6799999999999</v>
      </c>
    </row>
    <row r="2449" spans="1:50">
      <c r="A2449" t="s">
        <v>40730</v>
      </c>
      <c r="B2449">
        <v>83</v>
      </c>
      <c r="C2449">
        <v>45</v>
      </c>
      <c r="D2449">
        <v>8.74</v>
      </c>
      <c r="E2449">
        <v>15.26</v>
      </c>
      <c r="F2449">
        <v>-7.2399999999999904</v>
      </c>
      <c r="G2449" s="12">
        <f>D2449/ABS(F2449)</f>
        <v>1.2071823204419905</v>
      </c>
      <c r="H2449" s="12">
        <f>E2449/ABS(F2449)</f>
        <v>2.1077348066298369</v>
      </c>
      <c r="I2449" s="48">
        <f>C2449/B2449</f>
        <v>0.54216867469879515</v>
      </c>
      <c r="J2449" s="48" t="str">
        <f>LEFT(A2449,FIND("_",A2449,6)-1)</f>
        <v>entry20</v>
      </c>
      <c r="AA2449" s="26"/>
      <c r="AE2449" s="23">
        <v>44362</v>
      </c>
      <c r="AF2449">
        <v>121.64450075317001</v>
      </c>
      <c r="AI2449" s="15">
        <v>43895</v>
      </c>
      <c r="AJ2449">
        <v>12.0899999999999</v>
      </c>
      <c r="AK2449" s="15">
        <v>44295</v>
      </c>
      <c r="AL2449">
        <v>163.979999999999</v>
      </c>
      <c r="AM2449" s="15">
        <v>43801</v>
      </c>
      <c r="AN2449">
        <v>32.08</v>
      </c>
      <c r="AO2449" s="15">
        <v>45089</v>
      </c>
      <c r="AP2449">
        <v>59.0399999999999</v>
      </c>
      <c r="AQ2449" s="15">
        <v>44280</v>
      </c>
      <c r="AR2449">
        <v>35.362019312629101</v>
      </c>
      <c r="AS2449" s="15">
        <v>43816</v>
      </c>
      <c r="AT2449">
        <v>24.08</v>
      </c>
      <c r="AU2449" s="15">
        <v>43937</v>
      </c>
      <c r="AV2449">
        <v>188.11136507170301</v>
      </c>
      <c r="AW2449" s="15">
        <v>43801</v>
      </c>
      <c r="AX2449">
        <v>23.6799999999999</v>
      </c>
    </row>
    <row r="2450" spans="1:50">
      <c r="A2450" t="s">
        <v>41153</v>
      </c>
      <c r="B2450">
        <v>85</v>
      </c>
      <c r="C2450">
        <v>56</v>
      </c>
      <c r="D2450">
        <v>29.174268339087401</v>
      </c>
      <c r="E2450">
        <v>29.174268339087401</v>
      </c>
      <c r="F2450">
        <v>-24.19</v>
      </c>
      <c r="G2450" s="12">
        <f>D2450/ABS(F2450)</f>
        <v>1.2060466448568583</v>
      </c>
      <c r="H2450" s="12">
        <f>E2450/ABS(F2450)</f>
        <v>1.2060466448568583</v>
      </c>
      <c r="I2450" s="48">
        <f>C2450/B2450</f>
        <v>0.6588235294117647</v>
      </c>
      <c r="J2450" s="48" t="str">
        <f>LEFT(A2450,FIND("_",A2450,6)-1)</f>
        <v>entry22</v>
      </c>
      <c r="AA2450" s="26"/>
      <c r="AE2450" s="23">
        <v>44363</v>
      </c>
      <c r="AF2450">
        <v>121.64450075317001</v>
      </c>
      <c r="AI2450" s="15">
        <v>43896</v>
      </c>
      <c r="AJ2450">
        <v>12.0899999999999</v>
      </c>
      <c r="AK2450" s="15">
        <v>44298</v>
      </c>
      <c r="AL2450">
        <v>163.979999999999</v>
      </c>
      <c r="AM2450" s="15">
        <v>43802</v>
      </c>
      <c r="AN2450">
        <v>32.08</v>
      </c>
      <c r="AO2450" s="15">
        <v>45090</v>
      </c>
      <c r="AP2450">
        <v>59.0399999999999</v>
      </c>
      <c r="AQ2450" s="15">
        <v>44281</v>
      </c>
      <c r="AR2450">
        <v>36.472019312629101</v>
      </c>
      <c r="AS2450" s="15">
        <v>43817</v>
      </c>
      <c r="AT2450">
        <v>24.08</v>
      </c>
      <c r="AU2450" s="15">
        <v>43938</v>
      </c>
      <c r="AV2450">
        <v>188.11136507170301</v>
      </c>
      <c r="AW2450" s="15">
        <v>43802</v>
      </c>
      <c r="AX2450">
        <v>23.6799999999999</v>
      </c>
    </row>
    <row r="2451" spans="1:50">
      <c r="A2451" s="12" t="s">
        <v>384</v>
      </c>
      <c r="B2451" s="12">
        <v>296</v>
      </c>
      <c r="C2451" s="12">
        <v>150</v>
      </c>
      <c r="D2451" s="12">
        <v>27.27</v>
      </c>
      <c r="E2451" s="12">
        <v>31.61</v>
      </c>
      <c r="F2451" s="12">
        <v>-22.659999999999901</v>
      </c>
      <c r="G2451" s="12">
        <f>D2451/ABS(F2451)</f>
        <v>1.2034421888790874</v>
      </c>
      <c r="H2451" s="12">
        <f>E2451/ABS(F2451)</f>
        <v>1.3949691085613476</v>
      </c>
      <c r="I2451" s="48">
        <f>C2451/B2451</f>
        <v>0.5067567567567568</v>
      </c>
      <c r="J2451" s="48" t="str">
        <f>LEFT(A2451,FIND("_",A2451,6)-1)</f>
        <v>entry2</v>
      </c>
      <c r="AA2451" s="26"/>
      <c r="AE2451" s="23">
        <v>44364</v>
      </c>
      <c r="AF2451">
        <v>121.64450075317001</v>
      </c>
      <c r="AI2451" s="15">
        <v>43899</v>
      </c>
      <c r="AJ2451">
        <v>12.0899999999999</v>
      </c>
      <c r="AK2451" s="15">
        <v>44299</v>
      </c>
      <c r="AL2451">
        <v>163.979999999999</v>
      </c>
      <c r="AM2451" s="15">
        <v>43803</v>
      </c>
      <c r="AN2451">
        <v>32.08</v>
      </c>
      <c r="AO2451" s="15">
        <v>45091</v>
      </c>
      <c r="AP2451">
        <v>59.0399999999999</v>
      </c>
      <c r="AQ2451" s="15">
        <v>44284</v>
      </c>
      <c r="AR2451">
        <v>36.492019312629097</v>
      </c>
      <c r="AS2451" s="15">
        <v>43818</v>
      </c>
      <c r="AT2451">
        <v>24.08</v>
      </c>
      <c r="AU2451" s="15">
        <v>43941</v>
      </c>
      <c r="AV2451">
        <v>188.11136507170301</v>
      </c>
      <c r="AW2451" s="15">
        <v>43803</v>
      </c>
      <c r="AX2451">
        <v>23.6799999999999</v>
      </c>
    </row>
    <row r="2452" spans="1:50">
      <c r="A2452" s="12" t="s">
        <v>552</v>
      </c>
      <c r="B2452" s="12">
        <v>140</v>
      </c>
      <c r="C2452" s="12">
        <v>92</v>
      </c>
      <c r="D2452" s="12">
        <v>32.409999999999997</v>
      </c>
      <c r="E2452" s="12">
        <v>42.59</v>
      </c>
      <c r="F2452" s="12">
        <v>-26.95</v>
      </c>
      <c r="G2452" s="12">
        <f>D2452/ABS(F2452)</f>
        <v>1.2025974025974024</v>
      </c>
      <c r="H2452" s="12">
        <f>E2452/ABS(F2452)</f>
        <v>1.5803339517625234</v>
      </c>
      <c r="I2452" s="48">
        <f>C2452/B2452</f>
        <v>0.65714285714285714</v>
      </c>
      <c r="J2452" s="48" t="str">
        <f>LEFT(A2452,FIND("_",A2452,6)-1)</f>
        <v>entry11</v>
      </c>
      <c r="AA2452" s="26"/>
      <c r="AE2452" s="23">
        <v>44365</v>
      </c>
      <c r="AF2452">
        <v>121.64450075317001</v>
      </c>
      <c r="AI2452" s="15">
        <v>43900</v>
      </c>
      <c r="AJ2452">
        <v>12.0899999999999</v>
      </c>
      <c r="AK2452" s="15">
        <v>44300</v>
      </c>
      <c r="AL2452">
        <v>163.979999999999</v>
      </c>
      <c r="AM2452" s="15">
        <v>43804</v>
      </c>
      <c r="AN2452">
        <v>32.08</v>
      </c>
      <c r="AO2452" s="15">
        <v>45092</v>
      </c>
      <c r="AP2452">
        <v>59.0399999999999</v>
      </c>
      <c r="AQ2452" s="15">
        <v>44285</v>
      </c>
      <c r="AR2452">
        <v>37.212019312629103</v>
      </c>
      <c r="AS2452" s="15">
        <v>43819</v>
      </c>
      <c r="AT2452">
        <v>24.08</v>
      </c>
      <c r="AU2452" s="15">
        <v>43942</v>
      </c>
      <c r="AV2452">
        <v>188.11136507170301</v>
      </c>
      <c r="AW2452" s="15">
        <v>43804</v>
      </c>
      <c r="AX2452">
        <v>23.6799999999999</v>
      </c>
    </row>
    <row r="2453" spans="1:50">
      <c r="A2453" s="12" t="s">
        <v>364</v>
      </c>
      <c r="B2453" s="12">
        <v>296</v>
      </c>
      <c r="C2453" s="12">
        <v>116</v>
      </c>
      <c r="D2453" s="12">
        <v>36.589999999999897</v>
      </c>
      <c r="E2453" s="12">
        <v>54.149999999999899</v>
      </c>
      <c r="F2453" s="12">
        <v>-30.45</v>
      </c>
      <c r="G2453" s="12">
        <f>D2453/ABS(F2453)</f>
        <v>1.2016420361247915</v>
      </c>
      <c r="H2453" s="12">
        <f>E2453/ABS(F2453)</f>
        <v>1.7783251231527062</v>
      </c>
      <c r="I2453" s="48">
        <f>C2453/B2453</f>
        <v>0.39189189189189189</v>
      </c>
      <c r="J2453" s="48" t="str">
        <f>LEFT(A2453,FIND("_",A2453,6)-1)</f>
        <v>entry2</v>
      </c>
      <c r="AA2453" s="26"/>
      <c r="AE2453" s="23">
        <v>44368</v>
      </c>
      <c r="AF2453">
        <v>121.64450075317001</v>
      </c>
      <c r="AI2453" s="15">
        <v>43901</v>
      </c>
      <c r="AJ2453">
        <v>12.0899999999999</v>
      </c>
      <c r="AK2453" s="15">
        <v>44301</v>
      </c>
      <c r="AL2453">
        <v>163.979999999999</v>
      </c>
      <c r="AM2453" s="15">
        <v>43805</v>
      </c>
      <c r="AN2453">
        <v>32.08</v>
      </c>
      <c r="AO2453" s="15">
        <v>45093</v>
      </c>
      <c r="AP2453">
        <v>59.0399999999999</v>
      </c>
      <c r="AQ2453" s="15">
        <v>44286</v>
      </c>
      <c r="AR2453">
        <v>37.182019312629102</v>
      </c>
      <c r="AS2453" s="15">
        <v>43822</v>
      </c>
      <c r="AT2453">
        <v>24.08</v>
      </c>
      <c r="AU2453" s="15">
        <v>43943</v>
      </c>
      <c r="AV2453">
        <v>188.11136507170301</v>
      </c>
      <c r="AW2453" s="15">
        <v>43805</v>
      </c>
      <c r="AX2453">
        <v>23.6799999999999</v>
      </c>
    </row>
    <row r="2454" spans="1:50">
      <c r="A2454" s="12" t="s">
        <v>949</v>
      </c>
      <c r="B2454" s="12">
        <v>100</v>
      </c>
      <c r="C2454" s="12">
        <v>62</v>
      </c>
      <c r="D2454" s="12">
        <v>57.381299041996002</v>
      </c>
      <c r="E2454" s="12">
        <v>61.841299041996002</v>
      </c>
      <c r="F2454" s="12">
        <v>-47.812175476755897</v>
      </c>
      <c r="G2454" s="12">
        <f>D2454/ABS(F2454)</f>
        <v>1.2001398905157992</v>
      </c>
      <c r="H2454" s="12">
        <f>E2454/ABS(F2454)</f>
        <v>1.2934215694088302</v>
      </c>
      <c r="I2454" s="48">
        <f>C2454/B2454</f>
        <v>0.62</v>
      </c>
      <c r="J2454" s="48" t="str">
        <f>LEFT(A2454,FIND("_",A2454,6)-1)</f>
        <v>entry13</v>
      </c>
      <c r="AA2454" s="26"/>
      <c r="AE2454" s="23">
        <v>44369</v>
      </c>
      <c r="AF2454">
        <v>122.52450075317</v>
      </c>
      <c r="AI2454" s="15">
        <v>43902</v>
      </c>
      <c r="AJ2454">
        <v>12.0899999999999</v>
      </c>
      <c r="AK2454" s="15">
        <v>44302</v>
      </c>
      <c r="AL2454">
        <v>163.979999999999</v>
      </c>
      <c r="AM2454" s="15">
        <v>43808</v>
      </c>
      <c r="AN2454">
        <v>32.08</v>
      </c>
      <c r="AO2454" s="15">
        <v>45096</v>
      </c>
      <c r="AP2454">
        <v>59.0399999999999</v>
      </c>
      <c r="AQ2454" s="15">
        <v>44287</v>
      </c>
      <c r="AR2454">
        <v>37.812019312629097</v>
      </c>
      <c r="AS2454" s="15">
        <v>43823</v>
      </c>
      <c r="AT2454">
        <v>24.08</v>
      </c>
      <c r="AU2454" s="15">
        <v>43944</v>
      </c>
      <c r="AV2454">
        <v>188.11136507170301</v>
      </c>
      <c r="AW2454" s="15">
        <v>43808</v>
      </c>
      <c r="AX2454">
        <v>23.6799999999999</v>
      </c>
    </row>
    <row r="2455" spans="1:50">
      <c r="A2455" s="12" t="s">
        <v>31475</v>
      </c>
      <c r="B2455" s="12">
        <v>339</v>
      </c>
      <c r="C2455" s="12">
        <v>209</v>
      </c>
      <c r="D2455" s="12">
        <v>33.51</v>
      </c>
      <c r="E2455" s="12">
        <v>33.509999999999899</v>
      </c>
      <c r="F2455" s="12">
        <v>-27.94</v>
      </c>
      <c r="G2455" s="12">
        <f>D2455/ABS(F2455)</f>
        <v>1.1993557623478881</v>
      </c>
      <c r="H2455" s="12">
        <f>E2455/ABS(F2455)</f>
        <v>1.1993557623478845</v>
      </c>
      <c r="I2455" s="48">
        <f>C2455/B2455</f>
        <v>0.61651917404129797</v>
      </c>
      <c r="J2455" s="48" t="str">
        <f>LEFT(A2455,FIND("_",A2455,6)-1)</f>
        <v>entry9</v>
      </c>
      <c r="AA2455" s="26"/>
      <c r="AE2455" s="23">
        <v>44370</v>
      </c>
      <c r="AF2455">
        <v>123.00450075317001</v>
      </c>
      <c r="AI2455" s="15">
        <v>43903</v>
      </c>
      <c r="AJ2455">
        <v>12.0899999999999</v>
      </c>
      <c r="AK2455" s="15">
        <v>44305</v>
      </c>
      <c r="AL2455">
        <v>163.979999999999</v>
      </c>
      <c r="AM2455" s="15">
        <v>43809</v>
      </c>
      <c r="AN2455">
        <v>32.08</v>
      </c>
      <c r="AO2455" s="15">
        <v>45097</v>
      </c>
      <c r="AP2455">
        <v>59.0399999999999</v>
      </c>
      <c r="AQ2455" s="15">
        <v>44288</v>
      </c>
      <c r="AR2455">
        <v>38.272019312629098</v>
      </c>
      <c r="AS2455" s="15">
        <v>43825</v>
      </c>
      <c r="AT2455">
        <v>24.08</v>
      </c>
      <c r="AU2455" s="15">
        <v>43945</v>
      </c>
      <c r="AV2455">
        <v>188.11136507170301</v>
      </c>
      <c r="AW2455" s="15">
        <v>43809</v>
      </c>
      <c r="AX2455">
        <v>23.6799999999999</v>
      </c>
    </row>
    <row r="2456" spans="1:50">
      <c r="A2456" s="12" t="s">
        <v>30884</v>
      </c>
      <c r="B2456" s="12">
        <v>297</v>
      </c>
      <c r="C2456" s="12">
        <v>223</v>
      </c>
      <c r="D2456" s="12">
        <v>26.39</v>
      </c>
      <c r="E2456" s="12">
        <v>30.18</v>
      </c>
      <c r="F2456" s="12">
        <v>-22.069999999999901</v>
      </c>
      <c r="G2456" s="12">
        <f>D2456/ABS(F2456)</f>
        <v>1.1957408246488499</v>
      </c>
      <c r="H2456" s="12">
        <f>E2456/ABS(F2456)</f>
        <v>1.367467149977351</v>
      </c>
      <c r="I2456" s="48">
        <f>C2456/B2456</f>
        <v>0.75084175084175087</v>
      </c>
      <c r="J2456" s="48" t="str">
        <f>LEFT(A2456,FIND("_",A2456,6)-1)</f>
        <v>entry6</v>
      </c>
      <c r="AA2456" s="26"/>
      <c r="AE2456" s="23">
        <v>44371</v>
      </c>
      <c r="AF2456">
        <v>123.00450075317001</v>
      </c>
      <c r="AI2456" s="15">
        <v>43906</v>
      </c>
      <c r="AJ2456">
        <v>12.0899999999999</v>
      </c>
      <c r="AK2456" s="15">
        <v>44306</v>
      </c>
      <c r="AL2456">
        <v>163.979999999999</v>
      </c>
      <c r="AM2456" s="15">
        <v>43810</v>
      </c>
      <c r="AN2456">
        <v>32.08</v>
      </c>
      <c r="AO2456" s="15">
        <v>45098</v>
      </c>
      <c r="AP2456">
        <v>59.0399999999999</v>
      </c>
      <c r="AQ2456" s="15">
        <v>44291</v>
      </c>
      <c r="AR2456">
        <v>38.562019312629097</v>
      </c>
      <c r="AS2456" s="15">
        <v>43826</v>
      </c>
      <c r="AT2456">
        <v>24.08</v>
      </c>
      <c r="AU2456" s="15">
        <v>43948</v>
      </c>
      <c r="AV2456">
        <v>188.11136507170301</v>
      </c>
      <c r="AW2456" s="15">
        <v>43810</v>
      </c>
      <c r="AX2456">
        <v>23.6799999999999</v>
      </c>
    </row>
    <row r="2457" spans="1:50">
      <c r="A2457" s="12" t="s">
        <v>31608</v>
      </c>
      <c r="B2457" s="12">
        <v>336</v>
      </c>
      <c r="C2457" s="12">
        <v>210</v>
      </c>
      <c r="D2457" s="12">
        <v>179.948463388948</v>
      </c>
      <c r="E2457" s="12">
        <v>271.20846338894802</v>
      </c>
      <c r="F2457" s="12">
        <v>-150.599999999999</v>
      </c>
      <c r="G2457" s="12">
        <f>D2457/ABS(F2457)</f>
        <v>1.1948769149332616</v>
      </c>
      <c r="H2457" s="12">
        <f>E2457/ABS(F2457)</f>
        <v>1.8008530105507956</v>
      </c>
      <c r="I2457" s="48">
        <f>C2457/B2457</f>
        <v>0.625</v>
      </c>
      <c r="J2457" s="48" t="str">
        <f>LEFT(A2457,FIND("_",A2457,6)-1)</f>
        <v>entry9</v>
      </c>
      <c r="AA2457" s="26"/>
      <c r="AE2457" s="23">
        <v>44372</v>
      </c>
      <c r="AF2457">
        <v>123.00450075317001</v>
      </c>
      <c r="AI2457" s="15">
        <v>43907</v>
      </c>
      <c r="AJ2457">
        <v>12.0899999999999</v>
      </c>
      <c r="AK2457" s="15">
        <v>44307</v>
      </c>
      <c r="AL2457">
        <v>163.979999999999</v>
      </c>
      <c r="AM2457" s="15">
        <v>43811</v>
      </c>
      <c r="AN2457">
        <v>32.08</v>
      </c>
      <c r="AO2457" s="15">
        <v>45099</v>
      </c>
      <c r="AP2457">
        <v>59.0399999999999</v>
      </c>
      <c r="AQ2457" s="15">
        <v>44292</v>
      </c>
      <c r="AR2457">
        <v>38.752019312629102</v>
      </c>
      <c r="AS2457" s="15">
        <v>43829</v>
      </c>
      <c r="AT2457">
        <v>24.08</v>
      </c>
      <c r="AU2457" s="15">
        <v>43949</v>
      </c>
      <c r="AV2457">
        <v>188.11136507170301</v>
      </c>
      <c r="AW2457" s="15">
        <v>43811</v>
      </c>
      <c r="AX2457">
        <v>23.6799999999999</v>
      </c>
    </row>
    <row r="2458" spans="1:50">
      <c r="A2458" s="12" t="s">
        <v>31694</v>
      </c>
      <c r="B2458" s="12">
        <v>283</v>
      </c>
      <c r="C2458" s="12">
        <v>167</v>
      </c>
      <c r="D2458" s="12">
        <v>14.1607443808438</v>
      </c>
      <c r="E2458" s="12">
        <v>21.460744380843799</v>
      </c>
      <c r="F2458" s="12">
        <v>-11.8699999999999</v>
      </c>
      <c r="G2458" s="12">
        <f>D2458/ABS(F2458)</f>
        <v>1.1929860472488558</v>
      </c>
      <c r="H2458" s="12">
        <f>E2458/ABS(F2458)</f>
        <v>1.8079818349489454</v>
      </c>
      <c r="I2458" s="48">
        <f>C2458/B2458</f>
        <v>0.59010600706713778</v>
      </c>
      <c r="J2458" s="48" t="str">
        <f>LEFT(A2458,FIND("_",A2458,6)-1)</f>
        <v>entry10</v>
      </c>
      <c r="AA2458" s="26"/>
      <c r="AE2458" s="23">
        <v>44375</v>
      </c>
      <c r="AF2458">
        <v>123.00450075317001</v>
      </c>
      <c r="AI2458" s="15">
        <v>43908</v>
      </c>
      <c r="AJ2458">
        <v>12.0899999999999</v>
      </c>
      <c r="AK2458" s="15">
        <v>44308</v>
      </c>
      <c r="AL2458">
        <v>163.979999999999</v>
      </c>
      <c r="AM2458" s="15">
        <v>43812</v>
      </c>
      <c r="AN2458">
        <v>32.08</v>
      </c>
      <c r="AO2458" s="15">
        <v>45100</v>
      </c>
      <c r="AP2458">
        <v>59.0399999999999</v>
      </c>
      <c r="AQ2458" s="15">
        <v>44293</v>
      </c>
      <c r="AR2458">
        <v>38.752019312629102</v>
      </c>
      <c r="AS2458" s="15">
        <v>43832</v>
      </c>
      <c r="AT2458">
        <v>24.08</v>
      </c>
      <c r="AU2458" s="15">
        <v>43950</v>
      </c>
      <c r="AV2458">
        <v>188.11136507170301</v>
      </c>
      <c r="AW2458" s="15">
        <v>43812</v>
      </c>
      <c r="AX2458">
        <v>23.6799999999999</v>
      </c>
    </row>
    <row r="2459" spans="1:50">
      <c r="A2459" s="12" t="s">
        <v>31065</v>
      </c>
      <c r="B2459" s="12">
        <v>289</v>
      </c>
      <c r="C2459" s="12">
        <v>114</v>
      </c>
      <c r="D2459" s="12">
        <v>36.048900086389999</v>
      </c>
      <c r="E2459" s="12">
        <v>63.001639159847301</v>
      </c>
      <c r="F2459" s="12">
        <v>-30.222739073457301</v>
      </c>
      <c r="G2459" s="12">
        <f>D2459/ABS(F2459)</f>
        <v>1.1927740896935923</v>
      </c>
      <c r="H2459" s="12">
        <f>E2459/ABS(F2459)</f>
        <v>2.0845774106284631</v>
      </c>
      <c r="I2459" s="48">
        <f>C2459/B2459</f>
        <v>0.3944636678200692</v>
      </c>
      <c r="J2459" s="48" t="str">
        <f>LEFT(A2459,FIND("_",A2459,6)-1)</f>
        <v>entry6</v>
      </c>
      <c r="AA2459" s="26"/>
      <c r="AE2459" s="23">
        <v>44376</v>
      </c>
      <c r="AF2459">
        <v>122.87450075317</v>
      </c>
      <c r="AI2459" s="15">
        <v>43909</v>
      </c>
      <c r="AJ2459">
        <v>12.0899999999999</v>
      </c>
      <c r="AK2459" s="15">
        <v>44309</v>
      </c>
      <c r="AL2459">
        <v>163.979999999999</v>
      </c>
      <c r="AM2459" s="15">
        <v>43815</v>
      </c>
      <c r="AN2459">
        <v>32.08</v>
      </c>
      <c r="AO2459" s="15">
        <v>45103</v>
      </c>
      <c r="AP2459">
        <v>59.0399999999999</v>
      </c>
      <c r="AQ2459" s="15">
        <v>44294</v>
      </c>
      <c r="AR2459">
        <v>38.752019312629102</v>
      </c>
      <c r="AS2459" s="15">
        <v>43833</v>
      </c>
      <c r="AT2459">
        <v>24.08</v>
      </c>
      <c r="AU2459" s="15">
        <v>43955</v>
      </c>
      <c r="AV2459">
        <v>188.11136507170301</v>
      </c>
      <c r="AW2459" s="15">
        <v>43815</v>
      </c>
      <c r="AX2459">
        <v>23.6799999999999</v>
      </c>
    </row>
    <row r="2460" spans="1:50">
      <c r="A2460" s="12" t="s">
        <v>31730</v>
      </c>
      <c r="B2460" s="12">
        <v>283</v>
      </c>
      <c r="C2460" s="12">
        <v>115</v>
      </c>
      <c r="D2460" s="12">
        <v>9.9107443808438909</v>
      </c>
      <c r="E2460" s="12">
        <v>15.7407443808438</v>
      </c>
      <c r="F2460" s="12">
        <v>-8.3099999999999898</v>
      </c>
      <c r="G2460" s="12">
        <f>D2460/ABS(F2460)</f>
        <v>1.1926286860221302</v>
      </c>
      <c r="H2460" s="12">
        <f>E2460/ABS(F2460)</f>
        <v>1.8941930662868616</v>
      </c>
      <c r="I2460" s="48">
        <f>C2460/B2460</f>
        <v>0.40636042402826855</v>
      </c>
      <c r="J2460" s="48" t="str">
        <f>LEFT(A2460,FIND("_",A2460,6)-1)</f>
        <v>entry10</v>
      </c>
      <c r="AA2460" s="26"/>
      <c r="AE2460" s="23">
        <v>44377</v>
      </c>
      <c r="AF2460">
        <v>123.28450075316999</v>
      </c>
      <c r="AI2460" s="15">
        <v>43910</v>
      </c>
      <c r="AJ2460">
        <v>12.0899999999999</v>
      </c>
      <c r="AK2460" s="15">
        <v>44312</v>
      </c>
      <c r="AL2460">
        <v>163.979999999999</v>
      </c>
      <c r="AM2460" s="15">
        <v>43816</v>
      </c>
      <c r="AN2460">
        <v>32.08</v>
      </c>
      <c r="AO2460" s="15">
        <v>45104</v>
      </c>
      <c r="AP2460">
        <v>59.0399999999999</v>
      </c>
      <c r="AQ2460" s="15">
        <v>44295</v>
      </c>
      <c r="AR2460">
        <v>38.752019312629102</v>
      </c>
      <c r="AS2460" s="15">
        <v>43836</v>
      </c>
      <c r="AT2460">
        <v>24.08</v>
      </c>
      <c r="AU2460" s="15">
        <v>43957</v>
      </c>
      <c r="AV2460">
        <v>188.11136507170301</v>
      </c>
      <c r="AW2460" s="15">
        <v>43816</v>
      </c>
      <c r="AX2460">
        <v>23.6799999999999</v>
      </c>
    </row>
    <row r="2461" spans="1:50">
      <c r="A2461" t="s">
        <v>41515</v>
      </c>
      <c r="B2461">
        <v>151</v>
      </c>
      <c r="C2461">
        <v>107</v>
      </c>
      <c r="D2461">
        <v>26.161652852830699</v>
      </c>
      <c r="E2461">
        <v>26.161652852830699</v>
      </c>
      <c r="F2461">
        <v>-21.9441366967622</v>
      </c>
      <c r="G2461" s="12">
        <f>D2461/ABS(F2461)</f>
        <v>1.1921933049519684</v>
      </c>
      <c r="H2461" s="12">
        <f>E2461/ABS(F2461)</f>
        <v>1.1921933049519684</v>
      </c>
      <c r="I2461" s="48">
        <f>C2461/B2461</f>
        <v>0.70860927152317876</v>
      </c>
      <c r="J2461" s="48" t="str">
        <f>LEFT(A2461,FIND("_",A2461,6)-1)</f>
        <v>entry24</v>
      </c>
      <c r="AA2461" s="26"/>
      <c r="AE2461" s="23">
        <v>44378</v>
      </c>
      <c r="AF2461">
        <v>122.73450075317</v>
      </c>
      <c r="AI2461" s="15">
        <v>43913</v>
      </c>
      <c r="AJ2461">
        <v>12.0899999999999</v>
      </c>
      <c r="AK2461" s="15">
        <v>44313</v>
      </c>
      <c r="AL2461">
        <v>163.979999999999</v>
      </c>
      <c r="AM2461" s="15">
        <v>43817</v>
      </c>
      <c r="AN2461">
        <v>32.08</v>
      </c>
      <c r="AO2461" s="15">
        <v>45105</v>
      </c>
      <c r="AP2461">
        <v>59.0399999999999</v>
      </c>
      <c r="AQ2461" s="15">
        <v>44298</v>
      </c>
      <c r="AR2461">
        <v>38.752019312629102</v>
      </c>
      <c r="AS2461" s="15">
        <v>43837</v>
      </c>
      <c r="AT2461">
        <v>24.08</v>
      </c>
      <c r="AU2461" s="15">
        <v>43958</v>
      </c>
      <c r="AV2461">
        <v>188.11136507170301</v>
      </c>
      <c r="AW2461" s="15">
        <v>43817</v>
      </c>
      <c r="AX2461">
        <v>23.6799999999999</v>
      </c>
    </row>
    <row r="2462" spans="1:50">
      <c r="A2462" t="s">
        <v>41527</v>
      </c>
      <c r="B2462">
        <v>151</v>
      </c>
      <c r="C2462">
        <v>107</v>
      </c>
      <c r="D2462">
        <v>26.161652852830699</v>
      </c>
      <c r="E2462">
        <v>26.161652852830699</v>
      </c>
      <c r="F2462">
        <v>-21.9441366967622</v>
      </c>
      <c r="G2462" s="12">
        <f>D2462/ABS(F2462)</f>
        <v>1.1921933049519684</v>
      </c>
      <c r="H2462" s="12">
        <f>E2462/ABS(F2462)</f>
        <v>1.1921933049519684</v>
      </c>
      <c r="I2462" s="48">
        <f>C2462/B2462</f>
        <v>0.70860927152317876</v>
      </c>
      <c r="J2462" s="48" t="str">
        <f>LEFT(A2462,FIND("_",A2462,6)-1)</f>
        <v>entry24</v>
      </c>
      <c r="AA2462" s="26"/>
      <c r="AE2462" s="23">
        <v>44379</v>
      </c>
      <c r="AF2462">
        <v>123.02450075317</v>
      </c>
      <c r="AI2462" s="15">
        <v>43914</v>
      </c>
      <c r="AJ2462">
        <v>12.0899999999999</v>
      </c>
      <c r="AK2462" s="15">
        <v>44314</v>
      </c>
      <c r="AL2462">
        <v>163.979999999999</v>
      </c>
      <c r="AM2462" s="15">
        <v>43818</v>
      </c>
      <c r="AN2462">
        <v>32.08</v>
      </c>
      <c r="AO2462" s="15">
        <v>45106</v>
      </c>
      <c r="AP2462">
        <v>59.0399999999999</v>
      </c>
      <c r="AQ2462" s="15">
        <v>44299</v>
      </c>
      <c r="AR2462">
        <v>38.752019312629102</v>
      </c>
      <c r="AS2462" s="15">
        <v>43838</v>
      </c>
      <c r="AT2462">
        <v>24.08</v>
      </c>
      <c r="AU2462" s="15">
        <v>43959</v>
      </c>
      <c r="AV2462">
        <v>188.11136507170301</v>
      </c>
      <c r="AW2462" s="15">
        <v>43818</v>
      </c>
      <c r="AX2462">
        <v>23.6799999999999</v>
      </c>
    </row>
    <row r="2463" spans="1:50">
      <c r="A2463" t="s">
        <v>41551</v>
      </c>
      <c r="B2463">
        <v>151</v>
      </c>
      <c r="C2463">
        <v>107</v>
      </c>
      <c r="D2463">
        <v>26.161652852830699</v>
      </c>
      <c r="E2463">
        <v>26.161652852830699</v>
      </c>
      <c r="F2463">
        <v>-21.9441366967622</v>
      </c>
      <c r="G2463" s="12">
        <f>D2463/ABS(F2463)</f>
        <v>1.1921933049519684</v>
      </c>
      <c r="H2463" s="12">
        <f>E2463/ABS(F2463)</f>
        <v>1.1921933049519684</v>
      </c>
      <c r="I2463" s="48">
        <f>C2463/B2463</f>
        <v>0.70860927152317876</v>
      </c>
      <c r="J2463" s="48" t="str">
        <f>LEFT(A2463,FIND("_",A2463,6)-1)</f>
        <v>entry24</v>
      </c>
      <c r="AA2463" s="26"/>
      <c r="AE2463" s="23">
        <v>44382</v>
      </c>
      <c r="AF2463">
        <v>123.86450075317001</v>
      </c>
      <c r="AI2463" s="15">
        <v>43915</v>
      </c>
      <c r="AJ2463">
        <v>12.0899999999999</v>
      </c>
      <c r="AK2463" s="15">
        <v>44315</v>
      </c>
      <c r="AL2463">
        <v>163.979999999999</v>
      </c>
      <c r="AM2463" s="15">
        <v>43819</v>
      </c>
      <c r="AN2463">
        <v>32.08</v>
      </c>
      <c r="AO2463" s="15">
        <v>45107</v>
      </c>
      <c r="AP2463">
        <v>59.0399999999999</v>
      </c>
      <c r="AQ2463" s="15">
        <v>44300</v>
      </c>
      <c r="AR2463">
        <v>38.752019312629102</v>
      </c>
      <c r="AS2463" s="15">
        <v>43839</v>
      </c>
      <c r="AT2463">
        <v>24.08</v>
      </c>
      <c r="AU2463" s="15">
        <v>43962</v>
      </c>
      <c r="AV2463">
        <v>188.11136507170301</v>
      </c>
      <c r="AW2463" s="15">
        <v>43819</v>
      </c>
      <c r="AX2463">
        <v>23.6799999999999</v>
      </c>
    </row>
    <row r="2464" spans="1:50">
      <c r="A2464" s="12" t="s">
        <v>31310</v>
      </c>
      <c r="B2464" s="12">
        <v>291</v>
      </c>
      <c r="C2464" s="12">
        <v>172</v>
      </c>
      <c r="D2464" s="12">
        <v>15.354006809163099</v>
      </c>
      <c r="E2464" s="12">
        <v>22.574006809163102</v>
      </c>
      <c r="F2464" s="12">
        <v>-12.8799999999999</v>
      </c>
      <c r="G2464" s="12">
        <f>D2464/ABS(F2464)</f>
        <v>1.1920812740033555</v>
      </c>
      <c r="H2464" s="12">
        <f>E2464/ABS(F2464)</f>
        <v>1.7526402802145402</v>
      </c>
      <c r="I2464" s="48">
        <f>C2464/B2464</f>
        <v>0.59106529209621994</v>
      </c>
      <c r="J2464" s="48" t="str">
        <f>LEFT(A2464,FIND("_",A2464,6)-1)</f>
        <v>entry8</v>
      </c>
      <c r="AA2464" s="26"/>
      <c r="AE2464" s="23">
        <v>44383</v>
      </c>
      <c r="AF2464">
        <v>124.34450075317</v>
      </c>
      <c r="AI2464" s="15">
        <v>43916</v>
      </c>
      <c r="AJ2464">
        <v>12.0899999999999</v>
      </c>
      <c r="AK2464" s="15">
        <v>44316</v>
      </c>
      <c r="AL2464">
        <v>163.979999999999</v>
      </c>
      <c r="AM2464" s="15">
        <v>43822</v>
      </c>
      <c r="AN2464">
        <v>32.08</v>
      </c>
      <c r="AO2464" s="15">
        <v>45110</v>
      </c>
      <c r="AP2464">
        <v>59.0399999999999</v>
      </c>
      <c r="AQ2464" s="15">
        <v>44301</v>
      </c>
      <c r="AR2464">
        <v>38.752019312629102</v>
      </c>
      <c r="AS2464" s="15">
        <v>43840</v>
      </c>
      <c r="AT2464">
        <v>24.08</v>
      </c>
      <c r="AU2464" s="15">
        <v>43963</v>
      </c>
      <c r="AV2464">
        <v>188.11136507170301</v>
      </c>
      <c r="AW2464" s="15">
        <v>43822</v>
      </c>
      <c r="AX2464">
        <v>23.6799999999999</v>
      </c>
    </row>
    <row r="2465" spans="1:50">
      <c r="A2465" s="12" t="s">
        <v>30801</v>
      </c>
      <c r="B2465" s="12">
        <v>326</v>
      </c>
      <c r="C2465" s="12">
        <v>205</v>
      </c>
      <c r="D2465" s="12">
        <v>65.629999999999896</v>
      </c>
      <c r="E2465" s="12">
        <v>67.150000000000006</v>
      </c>
      <c r="F2465" s="12">
        <v>-55.119999999999898</v>
      </c>
      <c r="G2465" s="12">
        <f>D2465/ABS(F2465)</f>
        <v>1.1906748911465896</v>
      </c>
      <c r="H2465" s="12">
        <f>E2465/ABS(F2465)</f>
        <v>1.2182510885341098</v>
      </c>
      <c r="I2465" s="48">
        <f>C2465/B2465</f>
        <v>0.62883435582822089</v>
      </c>
      <c r="J2465" s="48" t="str">
        <f>LEFT(A2465,FIND("_",A2465,6)-1)</f>
        <v>entry5</v>
      </c>
      <c r="AA2465" s="26"/>
      <c r="AE2465" s="23">
        <v>44384</v>
      </c>
      <c r="AF2465">
        <v>123.88450075317</v>
      </c>
      <c r="AI2465" s="15">
        <v>43917</v>
      </c>
      <c r="AJ2465">
        <v>12.0899999999999</v>
      </c>
      <c r="AK2465" s="15">
        <v>44319</v>
      </c>
      <c r="AL2465">
        <v>163.979999999999</v>
      </c>
      <c r="AM2465" s="15">
        <v>43823</v>
      </c>
      <c r="AN2465">
        <v>32.08</v>
      </c>
      <c r="AO2465" s="15">
        <v>45111</v>
      </c>
      <c r="AP2465">
        <v>59.0399999999999</v>
      </c>
      <c r="AQ2465" s="15">
        <v>44302</v>
      </c>
      <c r="AR2465">
        <v>38.752019312629102</v>
      </c>
      <c r="AS2465" s="15">
        <v>43843</v>
      </c>
      <c r="AT2465">
        <v>24.08</v>
      </c>
      <c r="AU2465" s="15">
        <v>43964</v>
      </c>
      <c r="AV2465">
        <v>188.11136507170301</v>
      </c>
      <c r="AW2465" s="15">
        <v>43823</v>
      </c>
      <c r="AX2465">
        <v>23.6799999999999</v>
      </c>
    </row>
    <row r="2466" spans="1:50">
      <c r="A2466" t="s">
        <v>40327</v>
      </c>
      <c r="B2466">
        <v>432</v>
      </c>
      <c r="C2466">
        <v>295</v>
      </c>
      <c r="D2466">
        <v>38.928726194753303</v>
      </c>
      <c r="E2466">
        <v>40.388726194753303</v>
      </c>
      <c r="F2466">
        <v>-32.72</v>
      </c>
      <c r="G2466" s="12">
        <f>D2466/ABS(F2466)</f>
        <v>1.1897532455609201</v>
      </c>
      <c r="H2466" s="12">
        <f>E2466/ABS(F2466)</f>
        <v>1.2343742724557856</v>
      </c>
      <c r="I2466" s="48">
        <f>C2466/B2466</f>
        <v>0.68287037037037035</v>
      </c>
      <c r="J2466" s="48" t="str">
        <f>LEFT(A2466,FIND("_",A2466,6)-1)</f>
        <v>entry18</v>
      </c>
      <c r="AA2466" s="26"/>
      <c r="AE2466" s="23">
        <v>44385</v>
      </c>
      <c r="AF2466">
        <v>122.41450075317</v>
      </c>
      <c r="AI2466" s="15">
        <v>43920</v>
      </c>
      <c r="AJ2466">
        <v>12.0899999999999</v>
      </c>
      <c r="AK2466" s="15">
        <v>44320</v>
      </c>
      <c r="AL2466">
        <v>163.979999999999</v>
      </c>
      <c r="AM2466" s="15">
        <v>43825</v>
      </c>
      <c r="AN2466">
        <v>32.08</v>
      </c>
      <c r="AO2466" s="15">
        <v>45112</v>
      </c>
      <c r="AP2466">
        <v>59.0399999999999</v>
      </c>
      <c r="AQ2466" s="15">
        <v>44305</v>
      </c>
      <c r="AR2466">
        <v>38.752019312629102</v>
      </c>
      <c r="AS2466" s="15">
        <v>43844</v>
      </c>
      <c r="AT2466">
        <v>24.08</v>
      </c>
      <c r="AU2466" s="15">
        <v>43965</v>
      </c>
      <c r="AV2466">
        <v>188.11136507170301</v>
      </c>
      <c r="AW2466" s="15">
        <v>43825</v>
      </c>
      <c r="AX2466">
        <v>23.6799999999999</v>
      </c>
    </row>
    <row r="2467" spans="1:50">
      <c r="A2467" t="s">
        <v>41212</v>
      </c>
      <c r="B2467">
        <v>84</v>
      </c>
      <c r="C2467">
        <v>52</v>
      </c>
      <c r="D2467">
        <v>34.019999999999897</v>
      </c>
      <c r="E2467">
        <v>50.469999999999899</v>
      </c>
      <c r="F2467">
        <v>-28.599999999999898</v>
      </c>
      <c r="G2467" s="12">
        <f>D2467/ABS(F2467)</f>
        <v>1.1895104895104902</v>
      </c>
      <c r="H2467" s="12">
        <f>E2467/ABS(F2467)</f>
        <v>1.7646853146853174</v>
      </c>
      <c r="I2467" s="48">
        <f>C2467/B2467</f>
        <v>0.61904761904761907</v>
      </c>
      <c r="J2467" s="48" t="str">
        <f>LEFT(A2467,FIND("_",A2467,6)-1)</f>
        <v>entry22</v>
      </c>
      <c r="AA2467" s="26"/>
      <c r="AE2467" s="23">
        <v>44386</v>
      </c>
      <c r="AF2467">
        <v>121.18450075317</v>
      </c>
      <c r="AI2467" s="15">
        <v>43921</v>
      </c>
      <c r="AJ2467">
        <v>12.0899999999999</v>
      </c>
      <c r="AK2467" s="15">
        <v>44322</v>
      </c>
      <c r="AL2467">
        <v>163.979999999999</v>
      </c>
      <c r="AM2467" s="15">
        <v>43826</v>
      </c>
      <c r="AN2467">
        <v>32.08</v>
      </c>
      <c r="AO2467" s="15">
        <v>45113</v>
      </c>
      <c r="AP2467">
        <v>59.0399999999999</v>
      </c>
      <c r="AQ2467" s="15">
        <v>44306</v>
      </c>
      <c r="AR2467">
        <v>38.752019312629102</v>
      </c>
      <c r="AS2467" s="15">
        <v>43845</v>
      </c>
      <c r="AT2467">
        <v>24.08</v>
      </c>
      <c r="AU2467" s="15">
        <v>43966</v>
      </c>
      <c r="AV2467">
        <v>188.11136507170301</v>
      </c>
      <c r="AW2467" s="15">
        <v>43826</v>
      </c>
      <c r="AX2467">
        <v>23.6799999999999</v>
      </c>
    </row>
    <row r="2468" spans="1:50">
      <c r="A2468" s="12" t="s">
        <v>1734</v>
      </c>
      <c r="B2468" s="12">
        <v>34</v>
      </c>
      <c r="C2468" s="12">
        <v>23</v>
      </c>
      <c r="D2468" s="12">
        <v>17.078301154985201</v>
      </c>
      <c r="E2468" s="12">
        <v>17.078301154985201</v>
      </c>
      <c r="F2468" s="12">
        <v>-14.361698845014701</v>
      </c>
      <c r="G2468" s="12">
        <f>D2468/ABS(F2468)</f>
        <v>1.1891560559295185</v>
      </c>
      <c r="H2468" s="12">
        <f>E2468/ABS(F2468)</f>
        <v>1.1891560559295185</v>
      </c>
      <c r="I2468" s="48">
        <f>C2468/B2468</f>
        <v>0.67647058823529416</v>
      </c>
      <c r="J2468" s="48" t="str">
        <f>LEFT(A2468,FIND("_",A2468,6)-1)</f>
        <v>entry17</v>
      </c>
      <c r="AA2468" s="26"/>
      <c r="AE2468" s="23">
        <v>44389</v>
      </c>
      <c r="AF2468">
        <v>123.06450075316999</v>
      </c>
      <c r="AI2468" s="15">
        <v>43922</v>
      </c>
      <c r="AJ2468">
        <v>12.0899999999999</v>
      </c>
      <c r="AK2468" s="15">
        <v>44323</v>
      </c>
      <c r="AL2468">
        <v>165.82999999999899</v>
      </c>
      <c r="AM2468" s="15">
        <v>43829</v>
      </c>
      <c r="AN2468">
        <v>32.08</v>
      </c>
      <c r="AO2468" s="15">
        <v>45114</v>
      </c>
      <c r="AP2468">
        <v>59.0399999999999</v>
      </c>
      <c r="AQ2468" s="15">
        <v>44307</v>
      </c>
      <c r="AR2468">
        <v>38.752019312629102</v>
      </c>
      <c r="AS2468" s="15">
        <v>43846</v>
      </c>
      <c r="AT2468">
        <v>24.08</v>
      </c>
      <c r="AU2468" s="15">
        <v>43969</v>
      </c>
      <c r="AV2468">
        <v>188.11136507170301</v>
      </c>
      <c r="AW2468" s="15">
        <v>43829</v>
      </c>
      <c r="AX2468">
        <v>23.6799999999999</v>
      </c>
    </row>
    <row r="2469" spans="1:50">
      <c r="A2469" t="s">
        <v>41920</v>
      </c>
      <c r="B2469">
        <v>34</v>
      </c>
      <c r="C2469">
        <v>23</v>
      </c>
      <c r="D2469">
        <v>17.078301154985201</v>
      </c>
      <c r="E2469">
        <v>17.078301154985201</v>
      </c>
      <c r="F2469">
        <v>-14.361698845014701</v>
      </c>
      <c r="G2469" s="12">
        <f>D2469/ABS(F2469)</f>
        <v>1.1891560559295185</v>
      </c>
      <c r="H2469" s="12">
        <f>E2469/ABS(F2469)</f>
        <v>1.1891560559295185</v>
      </c>
      <c r="I2469" s="48">
        <f>C2469/B2469</f>
        <v>0.67647058823529416</v>
      </c>
      <c r="J2469" s="48" t="str">
        <f>LEFT(A2469,FIND("_",A2469,6)-1)</f>
        <v>entry26</v>
      </c>
      <c r="AA2469" s="26"/>
      <c r="AE2469" s="23">
        <v>44390</v>
      </c>
      <c r="AF2469">
        <v>124.15450075317</v>
      </c>
      <c r="AI2469" s="15">
        <v>43923</v>
      </c>
      <c r="AJ2469">
        <v>12.0899999999999</v>
      </c>
      <c r="AK2469" s="15">
        <v>44326</v>
      </c>
      <c r="AL2469">
        <v>165.82999999999899</v>
      </c>
      <c r="AM2469" s="15">
        <v>43832</v>
      </c>
      <c r="AN2469">
        <v>32.08</v>
      </c>
      <c r="AO2469" s="15">
        <v>45117</v>
      </c>
      <c r="AP2469">
        <v>59.0399999999999</v>
      </c>
      <c r="AQ2469" s="15">
        <v>44308</v>
      </c>
      <c r="AR2469">
        <v>38.752019312629102</v>
      </c>
      <c r="AS2469" s="15">
        <v>43847</v>
      </c>
      <c r="AT2469">
        <v>24.08</v>
      </c>
      <c r="AU2469" s="15">
        <v>43970</v>
      </c>
      <c r="AV2469">
        <v>188.11136507170301</v>
      </c>
      <c r="AW2469" s="15">
        <v>43832</v>
      </c>
      <c r="AX2469">
        <v>23.6799999999999</v>
      </c>
    </row>
    <row r="2470" spans="1:50">
      <c r="A2470" t="s">
        <v>40794</v>
      </c>
      <c r="B2470">
        <v>83</v>
      </c>
      <c r="C2470">
        <v>46</v>
      </c>
      <c r="D2470">
        <v>14.94</v>
      </c>
      <c r="E2470">
        <v>23.4</v>
      </c>
      <c r="F2470">
        <v>-12.569999999999901</v>
      </c>
      <c r="G2470" s="12">
        <f>D2470/ABS(F2470)</f>
        <v>1.1885441527446394</v>
      </c>
      <c r="H2470" s="12">
        <f>E2470/ABS(F2470)</f>
        <v>1.861575178997628</v>
      </c>
      <c r="I2470" s="48">
        <f>C2470/B2470</f>
        <v>0.55421686746987953</v>
      </c>
      <c r="J2470" s="48" t="str">
        <f>LEFT(A2470,FIND("_",A2470,6)-1)</f>
        <v>entry20</v>
      </c>
      <c r="AA2470" s="26"/>
      <c r="AE2470" s="23">
        <v>44391</v>
      </c>
      <c r="AF2470">
        <v>123.88450075317</v>
      </c>
      <c r="AI2470" s="15">
        <v>43924</v>
      </c>
      <c r="AJ2470">
        <v>12.0899999999999</v>
      </c>
      <c r="AK2470" s="15">
        <v>44327</v>
      </c>
      <c r="AL2470">
        <v>165.82999999999899</v>
      </c>
      <c r="AM2470" s="15">
        <v>43833</v>
      </c>
      <c r="AN2470">
        <v>32.08</v>
      </c>
      <c r="AO2470" s="15">
        <v>45118</v>
      </c>
      <c r="AP2470">
        <v>59.0399999999999</v>
      </c>
      <c r="AQ2470" s="15">
        <v>44309</v>
      </c>
      <c r="AR2470">
        <v>38.752019312629102</v>
      </c>
      <c r="AS2470" s="15">
        <v>43850</v>
      </c>
      <c r="AT2470">
        <v>24.08</v>
      </c>
      <c r="AU2470" s="15">
        <v>43971</v>
      </c>
      <c r="AV2470">
        <v>188.11136507170301</v>
      </c>
      <c r="AW2470" s="15">
        <v>43833</v>
      </c>
      <c r="AX2470">
        <v>23.6799999999999</v>
      </c>
    </row>
    <row r="2471" spans="1:50">
      <c r="A2471" s="12" t="s">
        <v>282</v>
      </c>
      <c r="B2471" s="12">
        <v>328</v>
      </c>
      <c r="C2471" s="12">
        <v>162</v>
      </c>
      <c r="D2471" s="12">
        <v>26.479999999999901</v>
      </c>
      <c r="E2471" s="12">
        <v>33.32</v>
      </c>
      <c r="F2471" s="12">
        <v>-22.28</v>
      </c>
      <c r="G2471" s="12">
        <f>D2471/ABS(F2471)</f>
        <v>1.1885098743267459</v>
      </c>
      <c r="H2471" s="12">
        <f>E2471/ABS(F2471)</f>
        <v>1.4955116696588868</v>
      </c>
      <c r="I2471" s="48">
        <f>C2471/B2471</f>
        <v>0.49390243902439024</v>
      </c>
      <c r="J2471" s="48" t="str">
        <f>LEFT(A2471,FIND("_",A2471,6)-1)</f>
        <v>entry1</v>
      </c>
      <c r="AA2471" s="26"/>
      <c r="AE2471" s="23">
        <v>44392</v>
      </c>
      <c r="AF2471">
        <v>124.47450075317001</v>
      </c>
      <c r="AI2471" s="15">
        <v>43927</v>
      </c>
      <c r="AJ2471">
        <v>12.0899999999999</v>
      </c>
      <c r="AK2471" s="15">
        <v>44328</v>
      </c>
      <c r="AL2471">
        <v>165.82999999999899</v>
      </c>
      <c r="AM2471" s="15">
        <v>43836</v>
      </c>
      <c r="AN2471">
        <v>32.08</v>
      </c>
      <c r="AO2471" s="15">
        <v>45119</v>
      </c>
      <c r="AP2471">
        <v>59.0399999999999</v>
      </c>
      <c r="AQ2471" s="15">
        <v>44312</v>
      </c>
      <c r="AR2471">
        <v>38.752019312629102</v>
      </c>
      <c r="AS2471" s="15">
        <v>43851</v>
      </c>
      <c r="AT2471">
        <v>24.08</v>
      </c>
      <c r="AU2471" s="15">
        <v>43972</v>
      </c>
      <c r="AV2471">
        <v>188.11136507170301</v>
      </c>
      <c r="AW2471" s="15">
        <v>43836</v>
      </c>
      <c r="AX2471">
        <v>23.6799999999999</v>
      </c>
    </row>
    <row r="2472" spans="1:50">
      <c r="A2472" s="12" t="s">
        <v>30531</v>
      </c>
      <c r="B2472" s="12">
        <v>298</v>
      </c>
      <c r="C2472" s="12">
        <v>144</v>
      </c>
      <c r="D2472" s="12">
        <v>12.81</v>
      </c>
      <c r="E2472" s="12">
        <v>17.05</v>
      </c>
      <c r="F2472" s="12">
        <v>-10.78</v>
      </c>
      <c r="G2472" s="12">
        <f>D2472/ABS(F2472)</f>
        <v>1.1883116883116884</v>
      </c>
      <c r="H2472" s="12">
        <f>E2472/ABS(F2472)</f>
        <v>1.5816326530612246</v>
      </c>
      <c r="I2472" s="48">
        <f>C2472/B2472</f>
        <v>0.48322147651006714</v>
      </c>
      <c r="J2472" s="48" t="str">
        <f>LEFT(A2472,FIND("_",A2472,6)-1)</f>
        <v>entry4</v>
      </c>
      <c r="AA2472" s="26"/>
      <c r="AE2472" s="23">
        <v>44393</v>
      </c>
      <c r="AF2472">
        <v>124.19450075317</v>
      </c>
      <c r="AI2472" s="15">
        <v>43928</v>
      </c>
      <c r="AJ2472">
        <v>12.0899999999999</v>
      </c>
      <c r="AK2472" s="15">
        <v>44329</v>
      </c>
      <c r="AL2472">
        <v>165.82999999999899</v>
      </c>
      <c r="AM2472" s="15">
        <v>43837</v>
      </c>
      <c r="AN2472">
        <v>32.08</v>
      </c>
      <c r="AO2472" s="15">
        <v>45120</v>
      </c>
      <c r="AP2472">
        <v>59.0399999999999</v>
      </c>
      <c r="AQ2472" s="15">
        <v>44313</v>
      </c>
      <c r="AR2472">
        <v>38.752019312629102</v>
      </c>
      <c r="AS2472" s="15">
        <v>43852</v>
      </c>
      <c r="AT2472">
        <v>24.08</v>
      </c>
      <c r="AU2472" s="15">
        <v>43973</v>
      </c>
      <c r="AV2472">
        <v>188.11136507170301</v>
      </c>
      <c r="AW2472" s="15">
        <v>43837</v>
      </c>
      <c r="AX2472">
        <v>23.6799999999999</v>
      </c>
    </row>
    <row r="2473" spans="1:50">
      <c r="A2473" s="12" t="s">
        <v>380</v>
      </c>
      <c r="B2473" s="12">
        <v>296</v>
      </c>
      <c r="C2473" s="12">
        <v>143</v>
      </c>
      <c r="D2473" s="12">
        <v>8.84</v>
      </c>
      <c r="E2473" s="12">
        <v>11.409999999999901</v>
      </c>
      <c r="F2473" s="12">
        <v>-7.4499999999999904</v>
      </c>
      <c r="G2473" s="12">
        <f>D2473/ABS(F2473)</f>
        <v>1.1865771812080552</v>
      </c>
      <c r="H2473" s="12">
        <f>E2473/ABS(F2473)</f>
        <v>1.5315436241610625</v>
      </c>
      <c r="I2473" s="48">
        <f>C2473/B2473</f>
        <v>0.48310810810810811</v>
      </c>
      <c r="J2473" s="48" t="str">
        <f>LEFT(A2473,FIND("_",A2473,6)-1)</f>
        <v>entry2</v>
      </c>
      <c r="AA2473" s="26"/>
      <c r="AE2473" s="23">
        <v>44396</v>
      </c>
      <c r="AF2473">
        <v>122.86450075317001</v>
      </c>
      <c r="AI2473" s="15">
        <v>43929</v>
      </c>
      <c r="AJ2473">
        <v>12.0899999999999</v>
      </c>
      <c r="AK2473" s="15">
        <v>44330</v>
      </c>
      <c r="AL2473">
        <v>165.82999999999899</v>
      </c>
      <c r="AM2473" s="15">
        <v>43838</v>
      </c>
      <c r="AN2473">
        <v>32.08</v>
      </c>
      <c r="AQ2473" s="15">
        <v>44314</v>
      </c>
      <c r="AR2473">
        <v>38.752019312629102</v>
      </c>
      <c r="AS2473" s="15">
        <v>43853</v>
      </c>
      <c r="AT2473">
        <v>24.08</v>
      </c>
      <c r="AU2473" s="15">
        <v>43976</v>
      </c>
      <c r="AV2473">
        <v>188.11136507170301</v>
      </c>
      <c r="AW2473" s="15">
        <v>43838</v>
      </c>
      <c r="AX2473">
        <v>23.6799999999999</v>
      </c>
    </row>
    <row r="2474" spans="1:50">
      <c r="A2474" s="12" t="s">
        <v>285</v>
      </c>
      <c r="B2474" s="12">
        <v>328</v>
      </c>
      <c r="C2474" s="12">
        <v>265</v>
      </c>
      <c r="D2474" s="12">
        <v>25.49</v>
      </c>
      <c r="E2474" s="12">
        <v>29.49</v>
      </c>
      <c r="F2474" s="12">
        <v>-21.49</v>
      </c>
      <c r="G2474" s="12">
        <f>D2474/ABS(F2474)</f>
        <v>1.1861330851558864</v>
      </c>
      <c r="H2474" s="12">
        <f>E2474/ABS(F2474)</f>
        <v>1.3722661703117729</v>
      </c>
      <c r="I2474" s="48">
        <f>C2474/B2474</f>
        <v>0.80792682926829273</v>
      </c>
      <c r="J2474" s="48" t="str">
        <f>LEFT(A2474,FIND("_",A2474,6)-1)</f>
        <v>entry1</v>
      </c>
      <c r="AA2474" s="26"/>
      <c r="AE2474" s="23">
        <v>44397</v>
      </c>
      <c r="AF2474">
        <v>122.42450075316999</v>
      </c>
      <c r="AI2474" s="15">
        <v>43930</v>
      </c>
      <c r="AJ2474">
        <v>12.0899999999999</v>
      </c>
      <c r="AK2474" s="15">
        <v>44333</v>
      </c>
      <c r="AL2474">
        <v>165.82999999999899</v>
      </c>
      <c r="AM2474" s="15">
        <v>43839</v>
      </c>
      <c r="AN2474">
        <v>32.08</v>
      </c>
      <c r="AQ2474" s="15">
        <v>44315</v>
      </c>
      <c r="AR2474">
        <v>38.752019312629102</v>
      </c>
      <c r="AS2474" s="15">
        <v>43858</v>
      </c>
      <c r="AT2474">
        <v>24.08</v>
      </c>
      <c r="AU2474" s="15">
        <v>43977</v>
      </c>
      <c r="AV2474">
        <v>188.11136507170301</v>
      </c>
      <c r="AW2474" s="15">
        <v>43839</v>
      </c>
      <c r="AX2474">
        <v>23.6799999999999</v>
      </c>
    </row>
    <row r="2475" spans="1:50">
      <c r="A2475" t="s">
        <v>40884</v>
      </c>
      <c r="B2475">
        <v>85</v>
      </c>
      <c r="C2475">
        <v>49</v>
      </c>
      <c r="D2475">
        <v>33.100237794991699</v>
      </c>
      <c r="E2475">
        <v>56.99</v>
      </c>
      <c r="F2475">
        <v>-27.909762205008199</v>
      </c>
      <c r="G2475" s="12">
        <f>D2475/ABS(F2475)</f>
        <v>1.1859734795250998</v>
      </c>
      <c r="H2475" s="12">
        <f>E2475/ABS(F2475)</f>
        <v>2.0419378560586079</v>
      </c>
      <c r="I2475" s="48">
        <f>C2475/B2475</f>
        <v>0.57647058823529407</v>
      </c>
      <c r="J2475" s="48" t="str">
        <f>LEFT(A2475,FIND("_",A2475,6)-1)</f>
        <v>entry20</v>
      </c>
      <c r="AA2475" s="26"/>
      <c r="AE2475" s="23">
        <v>44398</v>
      </c>
      <c r="AF2475">
        <v>121.92450075316999</v>
      </c>
      <c r="AI2475" s="15">
        <v>43931</v>
      </c>
      <c r="AJ2475">
        <v>12.0899999999999</v>
      </c>
      <c r="AK2475" s="15">
        <v>44334</v>
      </c>
      <c r="AL2475">
        <v>165.82999999999899</v>
      </c>
      <c r="AM2475" s="15">
        <v>43840</v>
      </c>
      <c r="AN2475">
        <v>32.08</v>
      </c>
      <c r="AQ2475" s="15">
        <v>44316</v>
      </c>
      <c r="AR2475">
        <v>38.752019312629102</v>
      </c>
      <c r="AS2475" s="15">
        <v>43859</v>
      </c>
      <c r="AT2475">
        <v>24.08</v>
      </c>
      <c r="AU2475" s="15">
        <v>43978</v>
      </c>
      <c r="AV2475">
        <v>188.11136507170301</v>
      </c>
      <c r="AW2475" s="15">
        <v>43840</v>
      </c>
      <c r="AX2475">
        <v>23.6799999999999</v>
      </c>
    </row>
    <row r="2476" spans="1:50">
      <c r="A2476" t="s">
        <v>40885</v>
      </c>
      <c r="B2476">
        <v>85</v>
      </c>
      <c r="C2476">
        <v>49</v>
      </c>
      <c r="D2476">
        <v>33.100237794991699</v>
      </c>
      <c r="E2476">
        <v>56.99</v>
      </c>
      <c r="F2476">
        <v>-27.909762205008199</v>
      </c>
      <c r="G2476" s="12">
        <f>D2476/ABS(F2476)</f>
        <v>1.1859734795250998</v>
      </c>
      <c r="H2476" s="12">
        <f>E2476/ABS(F2476)</f>
        <v>2.0419378560586079</v>
      </c>
      <c r="I2476" s="48">
        <f>C2476/B2476</f>
        <v>0.57647058823529407</v>
      </c>
      <c r="J2476" s="48" t="str">
        <f>LEFT(A2476,FIND("_",A2476,6)-1)</f>
        <v>entry20</v>
      </c>
      <c r="AA2476" s="26"/>
      <c r="AE2476" s="23">
        <v>44399</v>
      </c>
      <c r="AF2476">
        <v>123.63450075317</v>
      </c>
      <c r="AI2476" s="15">
        <v>43934</v>
      </c>
      <c r="AJ2476">
        <v>12.0899999999999</v>
      </c>
      <c r="AK2476" s="15">
        <v>44336</v>
      </c>
      <c r="AL2476">
        <v>165.82999999999899</v>
      </c>
      <c r="AM2476" s="15">
        <v>43843</v>
      </c>
      <c r="AN2476">
        <v>32.08</v>
      </c>
      <c r="AQ2476" s="15">
        <v>44319</v>
      </c>
      <c r="AR2476">
        <v>38.752019312629102</v>
      </c>
      <c r="AS2476" s="15">
        <v>43860</v>
      </c>
      <c r="AT2476">
        <v>24.08</v>
      </c>
      <c r="AU2476" s="15">
        <v>43979</v>
      </c>
      <c r="AV2476">
        <v>188.11136507170301</v>
      </c>
      <c r="AW2476" s="15">
        <v>43843</v>
      </c>
      <c r="AX2476">
        <v>23.6799999999999</v>
      </c>
    </row>
    <row r="2477" spans="1:50">
      <c r="A2477" s="12" t="s">
        <v>31077</v>
      </c>
      <c r="B2477" s="12">
        <v>342</v>
      </c>
      <c r="C2477" s="12">
        <v>281</v>
      </c>
      <c r="D2477" s="12">
        <v>42.029999999999902</v>
      </c>
      <c r="E2477" s="12">
        <v>42.029999999999902</v>
      </c>
      <c r="F2477" s="12">
        <v>-35.469999999999899</v>
      </c>
      <c r="G2477" s="12">
        <f>D2477/ABS(F2477)</f>
        <v>1.1849450239639137</v>
      </c>
      <c r="H2477" s="12">
        <f>E2477/ABS(F2477)</f>
        <v>1.1849450239639137</v>
      </c>
      <c r="I2477" s="48">
        <f>C2477/B2477</f>
        <v>0.82163742690058483</v>
      </c>
      <c r="J2477" s="48" t="str">
        <f>LEFT(A2477,FIND("_",A2477,6)-1)</f>
        <v>entry7</v>
      </c>
      <c r="AA2477" s="26"/>
      <c r="AE2477" s="23">
        <v>44400</v>
      </c>
      <c r="AF2477">
        <v>123.88450075317</v>
      </c>
      <c r="AI2477" s="15">
        <v>43935</v>
      </c>
      <c r="AJ2477">
        <v>12.0899999999999</v>
      </c>
      <c r="AK2477" s="15">
        <v>44337</v>
      </c>
      <c r="AL2477">
        <v>165.82999999999899</v>
      </c>
      <c r="AM2477" s="15">
        <v>43844</v>
      </c>
      <c r="AN2477">
        <v>32.08</v>
      </c>
      <c r="AQ2477" s="15">
        <v>44320</v>
      </c>
      <c r="AR2477">
        <v>38.752019312629102</v>
      </c>
      <c r="AS2477" s="15">
        <v>43861</v>
      </c>
      <c r="AT2477">
        <v>24.08</v>
      </c>
      <c r="AU2477" s="15">
        <v>43980</v>
      </c>
      <c r="AV2477">
        <v>188.11136507170301</v>
      </c>
      <c r="AW2477" s="15">
        <v>43844</v>
      </c>
      <c r="AX2477">
        <v>23.6799999999999</v>
      </c>
    </row>
    <row r="2478" spans="1:50">
      <c r="A2478" s="12" t="s">
        <v>31525</v>
      </c>
      <c r="B2478" s="12">
        <v>336</v>
      </c>
      <c r="C2478" s="12">
        <v>192</v>
      </c>
      <c r="D2478" s="12">
        <v>56.399936597170097</v>
      </c>
      <c r="E2478" s="12">
        <v>56.589936597170201</v>
      </c>
      <c r="F2478" s="12">
        <v>-47.63</v>
      </c>
      <c r="G2478" s="12">
        <f>D2478/ABS(F2478)</f>
        <v>1.1841263194870899</v>
      </c>
      <c r="H2478" s="12">
        <f>E2478/ABS(F2478)</f>
        <v>1.1881154019981146</v>
      </c>
      <c r="I2478" s="48">
        <f>C2478/B2478</f>
        <v>0.5714285714285714</v>
      </c>
      <c r="J2478" s="48" t="str">
        <f>LEFT(A2478,FIND("_",A2478,6)-1)</f>
        <v>entry9</v>
      </c>
      <c r="AA2478" s="26"/>
      <c r="AE2478" s="23">
        <v>44403</v>
      </c>
      <c r="AF2478">
        <v>122.68450075317</v>
      </c>
      <c r="AI2478" s="15">
        <v>43937</v>
      </c>
      <c r="AJ2478">
        <v>12.0899999999999</v>
      </c>
      <c r="AK2478" s="15">
        <v>44340</v>
      </c>
      <c r="AL2478">
        <v>165.82999999999899</v>
      </c>
      <c r="AM2478" s="15">
        <v>43845</v>
      </c>
      <c r="AN2478">
        <v>32.08</v>
      </c>
      <c r="AQ2478" s="15">
        <v>44322</v>
      </c>
      <c r="AR2478">
        <v>38.752019312629102</v>
      </c>
      <c r="AS2478" s="15">
        <v>43864</v>
      </c>
      <c r="AT2478">
        <v>24.08</v>
      </c>
      <c r="AU2478" s="15">
        <v>43983</v>
      </c>
      <c r="AV2478">
        <v>188.11136507170301</v>
      </c>
      <c r="AW2478" s="15">
        <v>43845</v>
      </c>
      <c r="AX2478">
        <v>23.6799999999999</v>
      </c>
    </row>
    <row r="2479" spans="1:50">
      <c r="A2479" s="12" t="s">
        <v>30542</v>
      </c>
      <c r="B2479" s="12">
        <v>287</v>
      </c>
      <c r="C2479" s="12">
        <v>170</v>
      </c>
      <c r="D2479" s="12">
        <v>17.8016737922133</v>
      </c>
      <c r="E2479" s="12">
        <v>20.0304906656756</v>
      </c>
      <c r="F2479" s="12">
        <v>-15.05</v>
      </c>
      <c r="G2479" s="12">
        <f>D2479/ABS(F2479)</f>
        <v>1.1828354679211495</v>
      </c>
      <c r="H2479" s="12">
        <f>E2479/ABS(F2479)</f>
        <v>1.3309296123372492</v>
      </c>
      <c r="I2479" s="48">
        <f>C2479/B2479</f>
        <v>0.59233449477351918</v>
      </c>
      <c r="J2479" s="48" t="str">
        <f>LEFT(A2479,FIND("_",A2479,6)-1)</f>
        <v>entry4</v>
      </c>
      <c r="AA2479" s="26"/>
      <c r="AE2479" s="23">
        <v>44404</v>
      </c>
      <c r="AF2479">
        <v>123.16450075317</v>
      </c>
      <c r="AI2479" s="15">
        <v>43938</v>
      </c>
      <c r="AJ2479">
        <v>12.0899999999999</v>
      </c>
      <c r="AK2479" s="15">
        <v>44341</v>
      </c>
      <c r="AL2479">
        <v>165.82999999999899</v>
      </c>
      <c r="AM2479" s="15">
        <v>43846</v>
      </c>
      <c r="AN2479">
        <v>32.08</v>
      </c>
      <c r="AQ2479" s="15">
        <v>44323</v>
      </c>
      <c r="AR2479">
        <v>38.752019312629102</v>
      </c>
      <c r="AS2479" s="15">
        <v>43865</v>
      </c>
      <c r="AT2479">
        <v>24.08</v>
      </c>
      <c r="AU2479" s="15">
        <v>43984</v>
      </c>
      <c r="AV2479">
        <v>188.11136507170301</v>
      </c>
      <c r="AW2479" s="15">
        <v>43846</v>
      </c>
      <c r="AX2479">
        <v>23.6799999999999</v>
      </c>
    </row>
    <row r="2480" spans="1:50">
      <c r="A2480" s="12" t="s">
        <v>822</v>
      </c>
      <c r="B2480" s="12">
        <v>54</v>
      </c>
      <c r="C2480" s="12">
        <v>29</v>
      </c>
      <c r="D2480" s="12">
        <v>4.4270275251326803</v>
      </c>
      <c r="E2480" s="12">
        <v>7.35702752513268</v>
      </c>
      <c r="F2480" s="12">
        <v>-3.75</v>
      </c>
      <c r="G2480" s="12">
        <f>D2480/ABS(F2480)</f>
        <v>1.1805406733687147</v>
      </c>
      <c r="H2480" s="12">
        <f>E2480/ABS(F2480)</f>
        <v>1.9618740067020479</v>
      </c>
      <c r="I2480" s="48">
        <f>C2480/B2480</f>
        <v>0.53703703703703709</v>
      </c>
      <c r="J2480" s="48" t="str">
        <f>LEFT(A2480,FIND("_",A2480,6)-1)</f>
        <v>entry12</v>
      </c>
      <c r="AA2480" s="26"/>
      <c r="AE2480" s="23">
        <v>44405</v>
      </c>
      <c r="AF2480">
        <v>123.24450075317</v>
      </c>
      <c r="AI2480" s="15">
        <v>43941</v>
      </c>
      <c r="AJ2480">
        <v>12.0899999999999</v>
      </c>
      <c r="AK2480" s="15">
        <v>44342</v>
      </c>
      <c r="AL2480">
        <v>165.82999999999899</v>
      </c>
      <c r="AM2480" s="15">
        <v>43847</v>
      </c>
      <c r="AN2480">
        <v>32.08</v>
      </c>
      <c r="AQ2480" s="15">
        <v>44326</v>
      </c>
      <c r="AR2480">
        <v>39.746766650833003</v>
      </c>
      <c r="AS2480" s="15">
        <v>43866</v>
      </c>
      <c r="AT2480">
        <v>24.08</v>
      </c>
      <c r="AU2480" s="15">
        <v>43985</v>
      </c>
      <c r="AV2480">
        <v>188.11136507170301</v>
      </c>
      <c r="AW2480" s="15">
        <v>43847</v>
      </c>
      <c r="AX2480">
        <v>23.6799999999999</v>
      </c>
    </row>
    <row r="2481" spans="1:50">
      <c r="A2481" s="12" t="s">
        <v>289</v>
      </c>
      <c r="B2481" s="12">
        <v>328</v>
      </c>
      <c r="C2481" s="12">
        <v>239</v>
      </c>
      <c r="D2481" s="12">
        <v>26.33</v>
      </c>
      <c r="E2481" s="12">
        <v>27.76</v>
      </c>
      <c r="F2481" s="12">
        <v>-22.31</v>
      </c>
      <c r="G2481" s="12">
        <f>D2481/ABS(F2481)</f>
        <v>1.1801882563872703</v>
      </c>
      <c r="H2481" s="12">
        <f>E2481/ABS(F2481)</f>
        <v>1.2442850739578666</v>
      </c>
      <c r="I2481" s="48">
        <f>C2481/B2481</f>
        <v>0.72865853658536583</v>
      </c>
      <c r="J2481" s="48" t="str">
        <f>LEFT(A2481,FIND("_",A2481,6)-1)</f>
        <v>entry1</v>
      </c>
      <c r="AA2481" s="26"/>
      <c r="AE2481" s="23">
        <v>44406</v>
      </c>
      <c r="AF2481">
        <v>123.58450075317</v>
      </c>
      <c r="AI2481" s="15">
        <v>43942</v>
      </c>
      <c r="AJ2481">
        <v>12.0899999999999</v>
      </c>
      <c r="AK2481" s="15">
        <v>44343</v>
      </c>
      <c r="AL2481">
        <v>165.82999999999899</v>
      </c>
      <c r="AM2481" s="15">
        <v>43850</v>
      </c>
      <c r="AN2481">
        <v>32.08</v>
      </c>
      <c r="AQ2481" s="15">
        <v>44327</v>
      </c>
      <c r="AR2481">
        <v>37.146766650833001</v>
      </c>
      <c r="AS2481" s="15">
        <v>43867</v>
      </c>
      <c r="AT2481">
        <v>24.08</v>
      </c>
      <c r="AU2481" s="15">
        <v>43986</v>
      </c>
      <c r="AV2481">
        <v>188.11136507170301</v>
      </c>
      <c r="AW2481" s="15">
        <v>43850</v>
      </c>
      <c r="AX2481">
        <v>23.6799999999999</v>
      </c>
    </row>
    <row r="2482" spans="1:50">
      <c r="A2482" s="12" t="s">
        <v>30272</v>
      </c>
      <c r="B2482" s="12">
        <v>287</v>
      </c>
      <c r="C2482" s="12">
        <v>122</v>
      </c>
      <c r="D2482" s="12">
        <v>8.6116301433001503</v>
      </c>
      <c r="E2482" s="12">
        <v>12.8545808455809</v>
      </c>
      <c r="F2482" s="12">
        <v>-7.3</v>
      </c>
      <c r="G2482" s="12">
        <f>D2482/ABS(F2482)</f>
        <v>1.1796753620959111</v>
      </c>
      <c r="H2482" s="12">
        <f>E2482/ABS(F2482)</f>
        <v>1.7609014856960137</v>
      </c>
      <c r="I2482" s="48">
        <f>C2482/B2482</f>
        <v>0.42508710801393729</v>
      </c>
      <c r="J2482" s="48" t="str">
        <f>LEFT(A2482,FIND("_",A2482,6)-1)</f>
        <v>entry2</v>
      </c>
      <c r="AA2482" s="26"/>
      <c r="AE2482" s="23">
        <v>44407</v>
      </c>
      <c r="AF2482">
        <v>121.83450075317</v>
      </c>
      <c r="AI2482" s="15">
        <v>43943</v>
      </c>
      <c r="AJ2482">
        <v>12.0899999999999</v>
      </c>
      <c r="AK2482" s="15">
        <v>44344</v>
      </c>
      <c r="AL2482">
        <v>165.82999999999899</v>
      </c>
      <c r="AM2482" s="15">
        <v>43851</v>
      </c>
      <c r="AN2482">
        <v>32.08</v>
      </c>
      <c r="AQ2482" s="15">
        <v>44328</v>
      </c>
      <c r="AR2482">
        <v>37.146766650833001</v>
      </c>
      <c r="AS2482" s="15">
        <v>43868</v>
      </c>
      <c r="AT2482">
        <v>23.889999999999901</v>
      </c>
      <c r="AU2482" s="15">
        <v>43987</v>
      </c>
      <c r="AV2482">
        <v>188.11136507170301</v>
      </c>
      <c r="AW2482" s="15">
        <v>43851</v>
      </c>
      <c r="AX2482">
        <v>23.6799999999999</v>
      </c>
    </row>
    <row r="2483" spans="1:50">
      <c r="A2483" s="12" t="s">
        <v>31356</v>
      </c>
      <c r="B2483" s="12">
        <v>291</v>
      </c>
      <c r="C2483" s="12">
        <v>112</v>
      </c>
      <c r="D2483" s="12">
        <v>16.972859310866198</v>
      </c>
      <c r="E2483" s="12">
        <v>29.612859310866199</v>
      </c>
      <c r="F2483" s="12">
        <v>-14.4199999999999</v>
      </c>
      <c r="G2483" s="12">
        <f>D2483/ABS(F2483)</f>
        <v>1.1770360132362216</v>
      </c>
      <c r="H2483" s="12">
        <f>E2483/ABS(F2483)</f>
        <v>2.05359634610724</v>
      </c>
      <c r="I2483" s="48">
        <f>C2483/B2483</f>
        <v>0.38487972508591067</v>
      </c>
      <c r="J2483" s="48" t="str">
        <f>LEFT(A2483,FIND("_",A2483,6)-1)</f>
        <v>entry8</v>
      </c>
      <c r="AA2483" s="26"/>
      <c r="AE2483" s="23">
        <v>44410</v>
      </c>
      <c r="AF2483">
        <v>123.29450075317</v>
      </c>
      <c r="AI2483" s="15">
        <v>43944</v>
      </c>
      <c r="AJ2483">
        <v>12.0899999999999</v>
      </c>
      <c r="AK2483" s="15">
        <v>44347</v>
      </c>
      <c r="AL2483">
        <v>165.82999999999899</v>
      </c>
      <c r="AM2483" s="15">
        <v>43852</v>
      </c>
      <c r="AN2483">
        <v>32.08</v>
      </c>
      <c r="AQ2483" s="15">
        <v>44329</v>
      </c>
      <c r="AR2483">
        <v>37.146766650833001</v>
      </c>
      <c r="AS2483" s="15">
        <v>43871</v>
      </c>
      <c r="AT2483">
        <v>23.719999999999899</v>
      </c>
      <c r="AU2483" s="15">
        <v>43990</v>
      </c>
      <c r="AV2483">
        <v>188.11136507170301</v>
      </c>
      <c r="AW2483" s="15">
        <v>43852</v>
      </c>
      <c r="AX2483">
        <v>23.6799999999999</v>
      </c>
    </row>
    <row r="2484" spans="1:50">
      <c r="A2484" s="12" t="s">
        <v>31102</v>
      </c>
      <c r="B2484" s="12">
        <v>342</v>
      </c>
      <c r="C2484" s="12">
        <v>160</v>
      </c>
      <c r="D2484" s="12">
        <v>14.719999999999899</v>
      </c>
      <c r="E2484" s="12">
        <v>14.719999999999899</v>
      </c>
      <c r="F2484" s="12">
        <v>-12.54</v>
      </c>
      <c r="G2484" s="12">
        <f>D2484/ABS(F2484)</f>
        <v>1.1738437001594817</v>
      </c>
      <c r="H2484" s="12">
        <f>E2484/ABS(F2484)</f>
        <v>1.1738437001594817</v>
      </c>
      <c r="I2484" s="48">
        <f>C2484/B2484</f>
        <v>0.46783625730994149</v>
      </c>
      <c r="J2484" s="48" t="str">
        <f>LEFT(A2484,FIND("_",A2484,6)-1)</f>
        <v>entry7</v>
      </c>
      <c r="AA2484" s="26"/>
      <c r="AE2484" s="23">
        <v>44411</v>
      </c>
      <c r="AF2484">
        <v>124.34450075317</v>
      </c>
      <c r="AI2484" s="15">
        <v>43945</v>
      </c>
      <c r="AJ2484">
        <v>12.0899999999999</v>
      </c>
      <c r="AK2484" s="15">
        <v>44348</v>
      </c>
      <c r="AL2484">
        <v>165.82999999999899</v>
      </c>
      <c r="AM2484" s="15">
        <v>43853</v>
      </c>
      <c r="AN2484">
        <v>32.08</v>
      </c>
      <c r="AQ2484" s="15">
        <v>44330</v>
      </c>
      <c r="AR2484">
        <v>37.146766650833001</v>
      </c>
      <c r="AS2484" s="15">
        <v>43872</v>
      </c>
      <c r="AT2484">
        <v>24.6299999999999</v>
      </c>
      <c r="AU2484" s="15">
        <v>43991</v>
      </c>
      <c r="AV2484">
        <v>188.11136507170301</v>
      </c>
      <c r="AW2484" s="15">
        <v>43853</v>
      </c>
      <c r="AX2484">
        <v>23.6799999999999</v>
      </c>
    </row>
    <row r="2485" spans="1:50">
      <c r="A2485" t="s">
        <v>40744</v>
      </c>
      <c r="B2485">
        <v>83</v>
      </c>
      <c r="C2485">
        <v>55</v>
      </c>
      <c r="D2485">
        <v>14.53</v>
      </c>
      <c r="E2485">
        <v>24.069999999999901</v>
      </c>
      <c r="F2485">
        <v>-12.38</v>
      </c>
      <c r="G2485" s="12">
        <f>D2485/ABS(F2485)</f>
        <v>1.1736672051696284</v>
      </c>
      <c r="H2485" s="12">
        <f>E2485/ABS(F2485)</f>
        <v>1.9442649434571808</v>
      </c>
      <c r="I2485" s="48">
        <f>C2485/B2485</f>
        <v>0.66265060240963858</v>
      </c>
      <c r="J2485" s="48" t="str">
        <f>LEFT(A2485,FIND("_",A2485,6)-1)</f>
        <v>entry20</v>
      </c>
      <c r="AA2485" s="26"/>
      <c r="AE2485" s="23">
        <v>44412</v>
      </c>
      <c r="AF2485">
        <v>125.37450075317</v>
      </c>
      <c r="AI2485" s="15">
        <v>43948</v>
      </c>
      <c r="AJ2485">
        <v>12.0899999999999</v>
      </c>
      <c r="AK2485" s="15">
        <v>44349</v>
      </c>
      <c r="AL2485">
        <v>165.82999999999899</v>
      </c>
      <c r="AM2485" s="15">
        <v>43858</v>
      </c>
      <c r="AN2485">
        <v>32.08</v>
      </c>
      <c r="AQ2485" s="15">
        <v>44333</v>
      </c>
      <c r="AR2485">
        <v>37.146766650833001</v>
      </c>
      <c r="AS2485" s="15">
        <v>43873</v>
      </c>
      <c r="AT2485">
        <v>24.969999999999899</v>
      </c>
      <c r="AU2485" s="15">
        <v>43992</v>
      </c>
      <c r="AV2485">
        <v>188.11136507170301</v>
      </c>
      <c r="AW2485" s="15">
        <v>43858</v>
      </c>
      <c r="AX2485">
        <v>23.6799999999999</v>
      </c>
    </row>
    <row r="2486" spans="1:50">
      <c r="A2486" t="s">
        <v>40700</v>
      </c>
      <c r="B2486">
        <v>83</v>
      </c>
      <c r="C2486">
        <v>67</v>
      </c>
      <c r="D2486">
        <v>13.24</v>
      </c>
      <c r="E2486">
        <v>20.81</v>
      </c>
      <c r="F2486">
        <v>-11.29</v>
      </c>
      <c r="G2486" s="12">
        <f>D2486/ABS(F2486)</f>
        <v>1.1727192205491586</v>
      </c>
      <c r="H2486" s="12">
        <f>E2486/ABS(F2486)</f>
        <v>1.8432240921169176</v>
      </c>
      <c r="I2486" s="48">
        <f>C2486/B2486</f>
        <v>0.80722891566265065</v>
      </c>
      <c r="J2486" s="48" t="str">
        <f>LEFT(A2486,FIND("_",A2486,6)-1)</f>
        <v>entry20</v>
      </c>
      <c r="AA2486" s="26"/>
      <c r="AE2486" s="23">
        <v>44413</v>
      </c>
      <c r="AF2486">
        <v>125.37450075317</v>
      </c>
      <c r="AI2486" s="15">
        <v>43949</v>
      </c>
      <c r="AJ2486">
        <v>12.0899999999999</v>
      </c>
      <c r="AK2486" s="15">
        <v>44350</v>
      </c>
      <c r="AL2486">
        <v>165.82999999999899</v>
      </c>
      <c r="AM2486" s="15">
        <v>43859</v>
      </c>
      <c r="AN2486">
        <v>32.08</v>
      </c>
      <c r="AQ2486" s="15">
        <v>44334</v>
      </c>
      <c r="AR2486">
        <v>37.146766650833001</v>
      </c>
      <c r="AS2486" s="15">
        <v>43874</v>
      </c>
      <c r="AT2486">
        <v>24.969999999999899</v>
      </c>
      <c r="AU2486" s="15">
        <v>43993</v>
      </c>
      <c r="AV2486">
        <v>188.11136507170301</v>
      </c>
      <c r="AW2486" s="15">
        <v>43859</v>
      </c>
      <c r="AX2486">
        <v>23.6799999999999</v>
      </c>
    </row>
    <row r="2487" spans="1:50">
      <c r="A2487" s="12" t="s">
        <v>30410</v>
      </c>
      <c r="B2487" s="12">
        <v>332</v>
      </c>
      <c r="C2487" s="12">
        <v>197</v>
      </c>
      <c r="D2487" s="12">
        <v>44.249999999999901</v>
      </c>
      <c r="E2487" s="12">
        <v>63.979999999999897</v>
      </c>
      <c r="F2487" s="12">
        <v>-37.76</v>
      </c>
      <c r="G2487" s="12">
        <f>D2487/ABS(F2487)</f>
        <v>1.1718749999999973</v>
      </c>
      <c r="H2487" s="12">
        <f>E2487/ABS(F2487)</f>
        <v>1.6943855932203364</v>
      </c>
      <c r="I2487" s="48">
        <f>C2487/B2487</f>
        <v>0.59337349397590367</v>
      </c>
      <c r="J2487" s="48" t="str">
        <f>LEFT(A2487,FIND("_",A2487,6)-1)</f>
        <v>entry3</v>
      </c>
      <c r="AA2487" s="26"/>
      <c r="AE2487" s="23">
        <v>44414</v>
      </c>
      <c r="AF2487">
        <v>125.37450075317</v>
      </c>
      <c r="AI2487" s="15">
        <v>43950</v>
      </c>
      <c r="AJ2487">
        <v>12.0899999999999</v>
      </c>
      <c r="AK2487" s="15">
        <v>44351</v>
      </c>
      <c r="AL2487">
        <v>165.82999999999899</v>
      </c>
      <c r="AM2487" s="15">
        <v>43860</v>
      </c>
      <c r="AN2487">
        <v>32.08</v>
      </c>
      <c r="AQ2487" s="15">
        <v>44336</v>
      </c>
      <c r="AR2487">
        <v>37.146766650833001</v>
      </c>
      <c r="AS2487" s="15">
        <v>43875</v>
      </c>
      <c r="AT2487">
        <v>24.969999999999899</v>
      </c>
      <c r="AU2487" s="15">
        <v>43994</v>
      </c>
      <c r="AV2487">
        <v>188.11136507170301</v>
      </c>
      <c r="AW2487" s="15">
        <v>43860</v>
      </c>
      <c r="AX2487">
        <v>23.6799999999999</v>
      </c>
    </row>
    <row r="2488" spans="1:50">
      <c r="A2488" s="12" t="s">
        <v>915</v>
      </c>
      <c r="B2488" s="12">
        <v>100</v>
      </c>
      <c r="C2488" s="12">
        <v>54</v>
      </c>
      <c r="D2488" s="12">
        <v>12.264344597427501</v>
      </c>
      <c r="E2488" s="12">
        <v>17.824344597427501</v>
      </c>
      <c r="F2488" s="12">
        <v>-10.489999999999901</v>
      </c>
      <c r="G2488" s="12">
        <f>D2488/ABS(F2488)</f>
        <v>1.1691462914611646</v>
      </c>
      <c r="H2488" s="12">
        <f>E2488/ABS(F2488)</f>
        <v>1.6991748901265653</v>
      </c>
      <c r="I2488" s="48">
        <f>C2488/B2488</f>
        <v>0.54</v>
      </c>
      <c r="J2488" s="48" t="str">
        <f>LEFT(A2488,FIND("_",A2488,6)-1)</f>
        <v>entry13</v>
      </c>
      <c r="AA2488" s="26"/>
      <c r="AE2488" s="23">
        <v>44417</v>
      </c>
      <c r="AF2488">
        <v>125.37450075317</v>
      </c>
      <c r="AI2488" s="15">
        <v>43955</v>
      </c>
      <c r="AJ2488">
        <v>12.0899999999999</v>
      </c>
      <c r="AK2488" s="15">
        <v>44354</v>
      </c>
      <c r="AL2488">
        <v>165.82999999999899</v>
      </c>
      <c r="AM2488" s="15">
        <v>43861</v>
      </c>
      <c r="AN2488">
        <v>32.08</v>
      </c>
      <c r="AQ2488" s="15">
        <v>44337</v>
      </c>
      <c r="AR2488">
        <v>37.146766650833001</v>
      </c>
      <c r="AS2488" s="15">
        <v>43878</v>
      </c>
      <c r="AT2488">
        <v>24.969999999999899</v>
      </c>
      <c r="AU2488" s="15">
        <v>43997</v>
      </c>
      <c r="AV2488">
        <v>188.11136507170301</v>
      </c>
      <c r="AW2488" s="15">
        <v>43861</v>
      </c>
      <c r="AX2488">
        <v>23.6799999999999</v>
      </c>
    </row>
    <row r="2489" spans="1:50">
      <c r="A2489" s="12" t="s">
        <v>30294</v>
      </c>
      <c r="B2489" s="12">
        <v>287</v>
      </c>
      <c r="C2489" s="12">
        <v>126</v>
      </c>
      <c r="D2489" s="12">
        <v>48.659330503453297</v>
      </c>
      <c r="E2489" s="12">
        <v>51.5181591584088</v>
      </c>
      <c r="F2489" s="12">
        <v>-41.669999999999902</v>
      </c>
      <c r="G2489" s="12">
        <f>D2489/ABS(F2489)</f>
        <v>1.1677305136417906</v>
      </c>
      <c r="H2489" s="12">
        <f>E2489/ABS(F2489)</f>
        <v>1.2363369128487862</v>
      </c>
      <c r="I2489" s="48">
        <f>C2489/B2489</f>
        <v>0.43902439024390244</v>
      </c>
      <c r="J2489" s="48" t="str">
        <f>LEFT(A2489,FIND("_",A2489,6)-1)</f>
        <v>entry2</v>
      </c>
      <c r="AA2489" s="26"/>
      <c r="AE2489" s="23">
        <v>44418</v>
      </c>
      <c r="AF2489">
        <v>125.37450075317</v>
      </c>
      <c r="AI2489" s="15">
        <v>43957</v>
      </c>
      <c r="AJ2489">
        <v>12.0899999999999</v>
      </c>
      <c r="AK2489" s="15">
        <v>44355</v>
      </c>
      <c r="AL2489">
        <v>165.82999999999899</v>
      </c>
      <c r="AM2489" s="15">
        <v>43864</v>
      </c>
      <c r="AN2489">
        <v>32.08</v>
      </c>
      <c r="AQ2489" s="15">
        <v>44340</v>
      </c>
      <c r="AR2489">
        <v>37.146766650833001</v>
      </c>
      <c r="AS2489" s="15">
        <v>43879</v>
      </c>
      <c r="AT2489">
        <v>24.969999999999899</v>
      </c>
      <c r="AU2489" s="15">
        <v>43998</v>
      </c>
      <c r="AV2489">
        <v>188.11136507170301</v>
      </c>
      <c r="AW2489" s="15">
        <v>43864</v>
      </c>
      <c r="AX2489">
        <v>23.6799999999999</v>
      </c>
    </row>
    <row r="2490" spans="1:50">
      <c r="A2490" s="12" t="s">
        <v>290</v>
      </c>
      <c r="B2490" s="12">
        <v>328</v>
      </c>
      <c r="C2490" s="12">
        <v>189</v>
      </c>
      <c r="D2490" s="12">
        <v>93.6</v>
      </c>
      <c r="E2490" s="12">
        <v>98.829999999999899</v>
      </c>
      <c r="F2490" s="12">
        <v>-80.180000000000007</v>
      </c>
      <c r="G2490" s="12">
        <f>D2490/ABS(F2490)</f>
        <v>1.1673734098278872</v>
      </c>
      <c r="H2490" s="12">
        <f>E2490/ABS(F2490)</f>
        <v>1.2326016462958329</v>
      </c>
      <c r="I2490" s="48">
        <f>C2490/B2490</f>
        <v>0.57621951219512191</v>
      </c>
      <c r="J2490" s="48" t="str">
        <f>LEFT(A2490,FIND("_",A2490,6)-1)</f>
        <v>entry1</v>
      </c>
      <c r="AA2490" s="26"/>
      <c r="AE2490" s="23">
        <v>44419</v>
      </c>
      <c r="AF2490">
        <v>125.37450075317</v>
      </c>
      <c r="AI2490" s="15">
        <v>43958</v>
      </c>
      <c r="AJ2490">
        <v>12.0899999999999</v>
      </c>
      <c r="AK2490" s="15">
        <v>44356</v>
      </c>
      <c r="AL2490">
        <v>165.82999999999899</v>
      </c>
      <c r="AM2490" s="15">
        <v>43865</v>
      </c>
      <c r="AN2490">
        <v>32.08</v>
      </c>
      <c r="AQ2490" s="15">
        <v>44341</v>
      </c>
      <c r="AR2490">
        <v>37.146766650833001</v>
      </c>
      <c r="AS2490" s="15">
        <v>43880</v>
      </c>
      <c r="AT2490">
        <v>24.969999999999899</v>
      </c>
      <c r="AU2490" s="15">
        <v>43999</v>
      </c>
      <c r="AV2490">
        <v>188.11136507170301</v>
      </c>
      <c r="AW2490" s="15">
        <v>43865</v>
      </c>
      <c r="AX2490">
        <v>23.6799999999999</v>
      </c>
    </row>
    <row r="2491" spans="1:50">
      <c r="A2491" t="s">
        <v>40978</v>
      </c>
      <c r="B2491">
        <v>34</v>
      </c>
      <c r="C2491">
        <v>15</v>
      </c>
      <c r="D2491">
        <v>4.3770275251326796</v>
      </c>
      <c r="E2491">
        <v>6.5570275251326802</v>
      </c>
      <c r="F2491">
        <v>-3.75</v>
      </c>
      <c r="G2491" s="12">
        <f>D2491/ABS(F2491)</f>
        <v>1.1672073400353813</v>
      </c>
      <c r="H2491" s="12">
        <f>E2491/ABS(F2491)</f>
        <v>1.7485406733687148</v>
      </c>
      <c r="I2491" s="48">
        <f>C2491/B2491</f>
        <v>0.44117647058823528</v>
      </c>
      <c r="J2491" s="48" t="str">
        <f>LEFT(A2491,FIND("_",A2491,6)-1)</f>
        <v>entry21</v>
      </c>
      <c r="AA2491" s="26"/>
      <c r="AE2491" s="23">
        <v>44420</v>
      </c>
      <c r="AF2491">
        <v>125.37450075317</v>
      </c>
      <c r="AI2491" s="15">
        <v>43959</v>
      </c>
      <c r="AJ2491">
        <v>12.0899999999999</v>
      </c>
      <c r="AK2491" s="15">
        <v>44357</v>
      </c>
      <c r="AL2491">
        <v>165.82999999999899</v>
      </c>
      <c r="AM2491" s="15">
        <v>43866</v>
      </c>
      <c r="AN2491">
        <v>32.08</v>
      </c>
      <c r="AQ2491" s="15">
        <v>44342</v>
      </c>
      <c r="AR2491">
        <v>37.146766650833001</v>
      </c>
      <c r="AS2491" s="15">
        <v>43881</v>
      </c>
      <c r="AT2491">
        <v>24.969999999999899</v>
      </c>
      <c r="AU2491" s="15">
        <v>44000</v>
      </c>
      <c r="AV2491">
        <v>188.11136507170301</v>
      </c>
      <c r="AW2491" s="15">
        <v>43866</v>
      </c>
      <c r="AX2491">
        <v>23.6799999999999</v>
      </c>
    </row>
    <row r="2492" spans="1:50">
      <c r="A2492" s="12" t="s">
        <v>377</v>
      </c>
      <c r="B2492" s="12">
        <v>287</v>
      </c>
      <c r="C2492" s="12">
        <v>124</v>
      </c>
      <c r="D2492" s="12">
        <v>20.034417659574199</v>
      </c>
      <c r="E2492" s="12">
        <v>26.894417659574099</v>
      </c>
      <c r="F2492" s="12">
        <v>-17.169999999999899</v>
      </c>
      <c r="G2492" s="12">
        <f>D2492/ABS(F2492)</f>
        <v>1.1668268875698495</v>
      </c>
      <c r="H2492" s="12">
        <f>E2492/ABS(F2492)</f>
        <v>1.5663609586240104</v>
      </c>
      <c r="I2492" s="48">
        <f>C2492/B2492</f>
        <v>0.43205574912891986</v>
      </c>
      <c r="J2492" s="48" t="str">
        <f>LEFT(A2492,FIND("_",A2492,6)-1)</f>
        <v>entry2</v>
      </c>
      <c r="AA2492" s="26"/>
      <c r="AE2492" s="23">
        <v>44421</v>
      </c>
      <c r="AF2492">
        <v>125.37450075317</v>
      </c>
      <c r="AI2492" s="15">
        <v>43962</v>
      </c>
      <c r="AJ2492">
        <v>12.0899999999999</v>
      </c>
      <c r="AK2492" s="15">
        <v>44358</v>
      </c>
      <c r="AL2492">
        <v>165.82999999999899</v>
      </c>
      <c r="AM2492" s="15">
        <v>43867</v>
      </c>
      <c r="AN2492">
        <v>32.08</v>
      </c>
      <c r="AQ2492" s="15">
        <v>44343</v>
      </c>
      <c r="AR2492">
        <v>37.146766650833001</v>
      </c>
      <c r="AS2492" s="15">
        <v>43882</v>
      </c>
      <c r="AT2492">
        <v>24.969999999999899</v>
      </c>
      <c r="AU2492" s="15">
        <v>44001</v>
      </c>
      <c r="AV2492">
        <v>188.11136507170301</v>
      </c>
      <c r="AW2492" s="15">
        <v>43867</v>
      </c>
      <c r="AX2492">
        <v>23.6799999999999</v>
      </c>
    </row>
    <row r="2493" spans="1:50">
      <c r="A2493" s="12" t="s">
        <v>31506</v>
      </c>
      <c r="B2493" s="12">
        <v>336</v>
      </c>
      <c r="C2493" s="12">
        <v>167</v>
      </c>
      <c r="D2493" s="12">
        <v>30.0599365971701</v>
      </c>
      <c r="E2493" s="12">
        <v>42.765189258966203</v>
      </c>
      <c r="F2493" s="12">
        <v>-25.765252661796001</v>
      </c>
      <c r="G2493" s="12">
        <f>D2493/ABS(F2493)</f>
        <v>1.1666851084966126</v>
      </c>
      <c r="H2493" s="12">
        <f>E2493/ABS(F2493)</f>
        <v>1.6598008884414022</v>
      </c>
      <c r="I2493" s="48">
        <f>C2493/B2493</f>
        <v>0.49702380952380953</v>
      </c>
      <c r="J2493" s="48" t="str">
        <f>LEFT(A2493,FIND("_",A2493,6)-1)</f>
        <v>entry9</v>
      </c>
      <c r="AA2493" s="26"/>
      <c r="AE2493" s="23">
        <v>44425</v>
      </c>
      <c r="AF2493">
        <v>125.37450075317</v>
      </c>
      <c r="AI2493" s="15">
        <v>43963</v>
      </c>
      <c r="AJ2493">
        <v>12.0899999999999</v>
      </c>
      <c r="AK2493" s="15">
        <v>44361</v>
      </c>
      <c r="AL2493">
        <v>165.82999999999899</v>
      </c>
      <c r="AM2493" s="15">
        <v>43868</v>
      </c>
      <c r="AN2493">
        <v>32.08</v>
      </c>
      <c r="AQ2493" s="15">
        <v>44344</v>
      </c>
      <c r="AR2493">
        <v>37.146766650833001</v>
      </c>
      <c r="AS2493" s="15">
        <v>43885</v>
      </c>
      <c r="AT2493">
        <v>24.969999999999899</v>
      </c>
      <c r="AU2493" s="15">
        <v>44004</v>
      </c>
      <c r="AV2493">
        <v>188.11136507170301</v>
      </c>
      <c r="AW2493" s="15">
        <v>43868</v>
      </c>
      <c r="AX2493">
        <v>23.6799999999999</v>
      </c>
    </row>
    <row r="2494" spans="1:50">
      <c r="A2494" t="s">
        <v>40802</v>
      </c>
      <c r="B2494">
        <v>83</v>
      </c>
      <c r="C2494">
        <v>35</v>
      </c>
      <c r="D2494">
        <v>23.31</v>
      </c>
      <c r="E2494">
        <v>39.54</v>
      </c>
      <c r="F2494">
        <v>-20.010000000000002</v>
      </c>
      <c r="G2494" s="12">
        <f>D2494/ABS(F2494)</f>
        <v>1.1649175412293851</v>
      </c>
      <c r="H2494" s="12">
        <f>E2494/ABS(F2494)</f>
        <v>1.9760119940029983</v>
      </c>
      <c r="I2494" s="48">
        <f>C2494/B2494</f>
        <v>0.42168674698795183</v>
      </c>
      <c r="J2494" s="48" t="str">
        <f>LEFT(A2494,FIND("_",A2494,6)-1)</f>
        <v>entry20</v>
      </c>
      <c r="AA2494" s="26"/>
      <c r="AE2494" s="23">
        <v>44426</v>
      </c>
      <c r="AF2494">
        <v>125.37450075317</v>
      </c>
      <c r="AI2494" s="15">
        <v>43964</v>
      </c>
      <c r="AJ2494">
        <v>12.0899999999999</v>
      </c>
      <c r="AK2494" s="15">
        <v>44362</v>
      </c>
      <c r="AL2494">
        <v>165.82999999999899</v>
      </c>
      <c r="AM2494" s="15">
        <v>43871</v>
      </c>
      <c r="AN2494">
        <v>32.08</v>
      </c>
      <c r="AQ2494" s="15">
        <v>44347</v>
      </c>
      <c r="AR2494">
        <v>37.146766650833001</v>
      </c>
      <c r="AS2494" s="15">
        <v>43886</v>
      </c>
      <c r="AT2494">
        <v>24.969999999999899</v>
      </c>
      <c r="AU2494" s="15">
        <v>44005</v>
      </c>
      <c r="AV2494">
        <v>188.11136507170301</v>
      </c>
      <c r="AW2494" s="15">
        <v>43871</v>
      </c>
      <c r="AX2494">
        <v>23.6799999999999</v>
      </c>
    </row>
    <row r="2495" spans="1:50">
      <c r="A2495" t="s">
        <v>40851</v>
      </c>
      <c r="B2495">
        <v>85</v>
      </c>
      <c r="C2495">
        <v>46</v>
      </c>
      <c r="D2495">
        <v>70.180237794991697</v>
      </c>
      <c r="E2495">
        <v>114.53691753926999</v>
      </c>
      <c r="F2495">
        <v>-60.246679744279099</v>
      </c>
      <c r="G2495" s="12">
        <f>D2495/ABS(F2495)</f>
        <v>1.1648814190736523</v>
      </c>
      <c r="H2495" s="12">
        <f>E2495/ABS(F2495)</f>
        <v>1.9011324445667261</v>
      </c>
      <c r="I2495" s="48">
        <f>C2495/B2495</f>
        <v>0.54117647058823526</v>
      </c>
      <c r="J2495" s="48" t="str">
        <f>LEFT(A2495,FIND("_",A2495,6)-1)</f>
        <v>entry20</v>
      </c>
      <c r="AA2495" s="26"/>
      <c r="AE2495" s="23">
        <v>44427</v>
      </c>
      <c r="AF2495">
        <v>125.37450075317</v>
      </c>
      <c r="AI2495" s="15">
        <v>43965</v>
      </c>
      <c r="AJ2495">
        <v>12.0899999999999</v>
      </c>
      <c r="AK2495" s="15">
        <v>44363</v>
      </c>
      <c r="AL2495">
        <v>165.82999999999899</v>
      </c>
      <c r="AM2495" s="15">
        <v>43872</v>
      </c>
      <c r="AN2495">
        <v>32.08</v>
      </c>
      <c r="AQ2495" s="15">
        <v>44348</v>
      </c>
      <c r="AR2495">
        <v>37.146766650833001</v>
      </c>
      <c r="AS2495" s="15">
        <v>43887</v>
      </c>
      <c r="AT2495">
        <v>24.969999999999899</v>
      </c>
      <c r="AU2495" s="15">
        <v>44006</v>
      </c>
      <c r="AV2495">
        <v>188.11136507170301</v>
      </c>
      <c r="AW2495" s="15">
        <v>43872</v>
      </c>
      <c r="AX2495">
        <v>23.6799999999999</v>
      </c>
    </row>
    <row r="2496" spans="1:50">
      <c r="A2496" s="12" t="s">
        <v>31468</v>
      </c>
      <c r="B2496" s="12">
        <v>339</v>
      </c>
      <c r="C2496" s="12">
        <v>248</v>
      </c>
      <c r="D2496" s="12">
        <v>15.059999999999899</v>
      </c>
      <c r="E2496" s="12">
        <v>15.059999999999899</v>
      </c>
      <c r="F2496" s="12">
        <v>-12.93</v>
      </c>
      <c r="G2496" s="12">
        <f>D2496/ABS(F2496)</f>
        <v>1.1647331786542845</v>
      </c>
      <c r="H2496" s="12">
        <f>E2496/ABS(F2496)</f>
        <v>1.1647331786542845</v>
      </c>
      <c r="I2496" s="48">
        <f>C2496/B2496</f>
        <v>0.73156342182890854</v>
      </c>
      <c r="J2496" s="48" t="str">
        <f>LEFT(A2496,FIND("_",A2496,6)-1)</f>
        <v>entry9</v>
      </c>
      <c r="AA2496" s="26"/>
      <c r="AE2496" s="23">
        <v>44428</v>
      </c>
      <c r="AF2496">
        <v>125.37450075317</v>
      </c>
      <c r="AI2496" s="15">
        <v>43966</v>
      </c>
      <c r="AJ2496">
        <v>12.0899999999999</v>
      </c>
      <c r="AK2496" s="15">
        <v>44364</v>
      </c>
      <c r="AL2496">
        <v>165.82999999999899</v>
      </c>
      <c r="AM2496" s="15">
        <v>43873</v>
      </c>
      <c r="AN2496">
        <v>32.08</v>
      </c>
      <c r="AQ2496" s="15">
        <v>44349</v>
      </c>
      <c r="AR2496">
        <v>37.146766650833001</v>
      </c>
      <c r="AS2496" s="15">
        <v>43888</v>
      </c>
      <c r="AT2496">
        <v>24.969999999999899</v>
      </c>
      <c r="AU2496" s="15">
        <v>44007</v>
      </c>
      <c r="AV2496">
        <v>188.11136507170301</v>
      </c>
      <c r="AW2496" s="15">
        <v>43873</v>
      </c>
      <c r="AX2496">
        <v>23.6799999999999</v>
      </c>
    </row>
    <row r="2497" spans="1:50">
      <c r="A2497" t="s">
        <v>40343</v>
      </c>
      <c r="B2497">
        <v>432</v>
      </c>
      <c r="C2497">
        <v>229</v>
      </c>
      <c r="D2497">
        <v>31.308726194753302</v>
      </c>
      <c r="E2497">
        <v>41.278726194753403</v>
      </c>
      <c r="F2497">
        <v>-26.939999999999898</v>
      </c>
      <c r="G2497" s="12">
        <f>D2497/ABS(F2497)</f>
        <v>1.1621650406367268</v>
      </c>
      <c r="H2497" s="12">
        <f>E2497/ABS(F2497)</f>
        <v>1.5322467035914462</v>
      </c>
      <c r="I2497" s="48">
        <f>C2497/B2497</f>
        <v>0.53009259259259256</v>
      </c>
      <c r="J2497" s="48" t="str">
        <f>LEFT(A2497,FIND("_",A2497,6)-1)</f>
        <v>entry18</v>
      </c>
      <c r="AA2497" s="26"/>
      <c r="AE2497" s="23">
        <v>44431</v>
      </c>
      <c r="AF2497">
        <v>125.37450075317</v>
      </c>
      <c r="AI2497" s="15">
        <v>43969</v>
      </c>
      <c r="AJ2497">
        <v>12.0899999999999</v>
      </c>
      <c r="AK2497" s="15">
        <v>44365</v>
      </c>
      <c r="AL2497">
        <v>165.82999999999899</v>
      </c>
      <c r="AM2497" s="15">
        <v>43874</v>
      </c>
      <c r="AN2497">
        <v>32.08</v>
      </c>
      <c r="AQ2497" s="15">
        <v>44350</v>
      </c>
      <c r="AR2497">
        <v>37.146766650833001</v>
      </c>
      <c r="AS2497" s="15">
        <v>43889</v>
      </c>
      <c r="AT2497">
        <v>24.969999999999899</v>
      </c>
      <c r="AU2497" s="15">
        <v>44008</v>
      </c>
      <c r="AV2497">
        <v>188.11136507170301</v>
      </c>
      <c r="AW2497" s="15">
        <v>43874</v>
      </c>
      <c r="AX2497">
        <v>23.6799999999999</v>
      </c>
    </row>
    <row r="2498" spans="1:50">
      <c r="A2498" t="s">
        <v>40722</v>
      </c>
      <c r="B2498">
        <v>83</v>
      </c>
      <c r="C2498">
        <v>51</v>
      </c>
      <c r="D2498">
        <v>8.32</v>
      </c>
      <c r="E2498">
        <v>13.5999999999999</v>
      </c>
      <c r="F2498">
        <v>-7.1599999999999904</v>
      </c>
      <c r="G2498" s="12">
        <f>D2498/ABS(F2498)</f>
        <v>1.1620111731843592</v>
      </c>
      <c r="H2498" s="12">
        <f>E2498/ABS(F2498)</f>
        <v>1.8994413407821116</v>
      </c>
      <c r="I2498" s="48">
        <f>C2498/B2498</f>
        <v>0.61445783132530118</v>
      </c>
      <c r="J2498" s="48" t="str">
        <f>LEFT(A2498,FIND("_",A2498,6)-1)</f>
        <v>entry20</v>
      </c>
      <c r="AA2498" s="26"/>
      <c r="AE2498" s="23">
        <v>44432</v>
      </c>
      <c r="AF2498">
        <v>125.37450075317</v>
      </c>
      <c r="AI2498" s="15">
        <v>43970</v>
      </c>
      <c r="AJ2498">
        <v>12.0899999999999</v>
      </c>
      <c r="AK2498" s="15">
        <v>44368</v>
      </c>
      <c r="AL2498">
        <v>165.82999999999899</v>
      </c>
      <c r="AM2498" s="15">
        <v>43889</v>
      </c>
      <c r="AN2498">
        <v>32.08</v>
      </c>
      <c r="AQ2498" s="15">
        <v>44351</v>
      </c>
      <c r="AR2498">
        <v>37.146766650833001</v>
      </c>
      <c r="AS2498" s="15">
        <v>43892</v>
      </c>
      <c r="AT2498">
        <v>24.969999999999899</v>
      </c>
      <c r="AU2498" s="15">
        <v>44011</v>
      </c>
      <c r="AV2498">
        <v>188.11136507170301</v>
      </c>
      <c r="AW2498" s="15">
        <v>43889</v>
      </c>
      <c r="AX2498">
        <v>23.6799999999999</v>
      </c>
    </row>
    <row r="2499" spans="1:50">
      <c r="A2499" s="12" t="s">
        <v>517</v>
      </c>
      <c r="B2499" s="12">
        <v>144</v>
      </c>
      <c r="C2499" s="12">
        <v>72</v>
      </c>
      <c r="D2499" s="12">
        <v>29.030237794991699</v>
      </c>
      <c r="E2499" s="12">
        <v>47.479999999999897</v>
      </c>
      <c r="F2499" s="12">
        <v>-25.019762205008199</v>
      </c>
      <c r="G2499" s="12">
        <f>D2499/ABS(F2499)</f>
        <v>1.1602923144161907</v>
      </c>
      <c r="H2499" s="12">
        <f>E2499/ABS(F2499)</f>
        <v>1.8976998906286902</v>
      </c>
      <c r="I2499" s="48">
        <f>C2499/B2499</f>
        <v>0.5</v>
      </c>
      <c r="J2499" s="48" t="str">
        <f>LEFT(A2499,FIND("_",A2499,6)-1)</f>
        <v>entry11</v>
      </c>
      <c r="AA2499" s="26"/>
      <c r="AE2499" s="23">
        <v>44433</v>
      </c>
      <c r="AF2499">
        <v>125.37450075317</v>
      </c>
      <c r="AI2499" s="15">
        <v>43971</v>
      </c>
      <c r="AJ2499">
        <v>12.0899999999999</v>
      </c>
      <c r="AK2499" s="15">
        <v>44369</v>
      </c>
      <c r="AL2499">
        <v>165.82999999999899</v>
      </c>
      <c r="AM2499" s="15">
        <v>43892</v>
      </c>
      <c r="AN2499">
        <v>32.08</v>
      </c>
      <c r="AQ2499" s="15">
        <v>44354</v>
      </c>
      <c r="AR2499">
        <v>37.146766650833001</v>
      </c>
      <c r="AS2499" s="15">
        <v>43893</v>
      </c>
      <c r="AT2499">
        <v>24.969999999999899</v>
      </c>
      <c r="AU2499" s="15">
        <v>44012</v>
      </c>
      <c r="AV2499">
        <v>188.11136507170301</v>
      </c>
      <c r="AW2499" s="15">
        <v>43892</v>
      </c>
      <c r="AX2499">
        <v>23.6799999999999</v>
      </c>
    </row>
    <row r="2500" spans="1:50">
      <c r="A2500" s="12" t="s">
        <v>31100</v>
      </c>
      <c r="B2500" s="12">
        <v>342</v>
      </c>
      <c r="C2500" s="12">
        <v>181</v>
      </c>
      <c r="D2500" s="12">
        <v>18.119999999999902</v>
      </c>
      <c r="E2500" s="12">
        <v>18.119999999999902</v>
      </c>
      <c r="F2500" s="12">
        <v>-15.62</v>
      </c>
      <c r="G2500" s="12">
        <f>D2500/ABS(F2500)</f>
        <v>1.1600512163892382</v>
      </c>
      <c r="H2500" s="12">
        <f>E2500/ABS(F2500)</f>
        <v>1.1600512163892382</v>
      </c>
      <c r="I2500" s="48">
        <f>C2500/B2500</f>
        <v>0.5292397660818714</v>
      </c>
      <c r="J2500" s="48" t="str">
        <f>LEFT(A2500,FIND("_",A2500,6)-1)</f>
        <v>entry7</v>
      </c>
      <c r="AA2500" s="26"/>
      <c r="AE2500" s="23">
        <v>44434</v>
      </c>
      <c r="AF2500">
        <v>125.37450075317</v>
      </c>
      <c r="AI2500" s="15">
        <v>43972</v>
      </c>
      <c r="AJ2500">
        <v>12.0899999999999</v>
      </c>
      <c r="AK2500" s="15">
        <v>44370</v>
      </c>
      <c r="AL2500">
        <v>165.82999999999899</v>
      </c>
      <c r="AM2500" s="15">
        <v>43893</v>
      </c>
      <c r="AN2500">
        <v>33.6</v>
      </c>
      <c r="AQ2500" s="15">
        <v>44355</v>
      </c>
      <c r="AR2500">
        <v>37.146766650833001</v>
      </c>
      <c r="AS2500" s="15">
        <v>43894</v>
      </c>
      <c r="AT2500">
        <v>24.969999999999899</v>
      </c>
      <c r="AU2500" s="15">
        <v>44013</v>
      </c>
      <c r="AV2500">
        <v>188.11136507170301</v>
      </c>
      <c r="AW2500" s="15">
        <v>43893</v>
      </c>
      <c r="AX2500">
        <v>25.1999999999999</v>
      </c>
    </row>
    <row r="2501" spans="1:50">
      <c r="A2501" s="12" t="s">
        <v>514</v>
      </c>
      <c r="B2501" s="12">
        <v>140</v>
      </c>
      <c r="C2501" s="12">
        <v>120</v>
      </c>
      <c r="D2501" s="12">
        <v>16.29</v>
      </c>
      <c r="E2501" s="12">
        <v>28.07</v>
      </c>
      <c r="F2501" s="12">
        <v>-14.06</v>
      </c>
      <c r="G2501" s="12">
        <f>D2501/ABS(F2501)</f>
        <v>1.158605974395448</v>
      </c>
      <c r="H2501" s="12">
        <f>E2501/ABS(F2501)</f>
        <v>1.9964438122332859</v>
      </c>
      <c r="I2501" s="48">
        <f>C2501/B2501</f>
        <v>0.8571428571428571</v>
      </c>
      <c r="J2501" s="48" t="str">
        <f>LEFT(A2501,FIND("_",A2501,6)-1)</f>
        <v>entry11</v>
      </c>
      <c r="AA2501" s="26"/>
      <c r="AE2501" s="23">
        <v>44435</v>
      </c>
      <c r="AF2501">
        <v>125.37450075317</v>
      </c>
      <c r="AI2501" s="15">
        <v>43973</v>
      </c>
      <c r="AJ2501">
        <v>12.0899999999999</v>
      </c>
      <c r="AK2501" s="15">
        <v>44371</v>
      </c>
      <c r="AL2501">
        <v>165.82999999999899</v>
      </c>
      <c r="AM2501" s="15">
        <v>43894</v>
      </c>
      <c r="AN2501">
        <v>35.75</v>
      </c>
      <c r="AQ2501" s="15">
        <v>44356</v>
      </c>
      <c r="AR2501">
        <v>37.146766650833001</v>
      </c>
      <c r="AS2501" s="15">
        <v>43895</v>
      </c>
      <c r="AT2501">
        <v>24.969999999999899</v>
      </c>
      <c r="AU2501" s="15">
        <v>44014</v>
      </c>
      <c r="AV2501">
        <v>188.11136507170301</v>
      </c>
      <c r="AW2501" s="15">
        <v>43894</v>
      </c>
      <c r="AX2501">
        <v>27.349999999999898</v>
      </c>
    </row>
    <row r="2502" spans="1:50">
      <c r="A2502" s="12" t="s">
        <v>31406</v>
      </c>
      <c r="B2502" s="12">
        <v>291</v>
      </c>
      <c r="C2502" s="12">
        <v>165</v>
      </c>
      <c r="D2502" s="12">
        <v>41.406045405742702</v>
      </c>
      <c r="E2502" s="12">
        <v>68.864042068266997</v>
      </c>
      <c r="F2502" s="12">
        <v>-35.737996662524203</v>
      </c>
      <c r="G2502" s="12">
        <f>D2502/ABS(F2502)</f>
        <v>1.158600069185248</v>
      </c>
      <c r="H2502" s="12">
        <f>E2502/ABS(F2502)</f>
        <v>1.9269138871591991</v>
      </c>
      <c r="I2502" s="48">
        <f>C2502/B2502</f>
        <v>0.5670103092783505</v>
      </c>
      <c r="J2502" s="48" t="str">
        <f>LEFT(A2502,FIND("_",A2502,6)-1)</f>
        <v>entry8</v>
      </c>
      <c r="AA2502" s="26"/>
      <c r="AE2502" s="23">
        <v>44438</v>
      </c>
      <c r="AF2502">
        <v>125.37450075317</v>
      </c>
      <c r="AI2502" s="15">
        <v>43976</v>
      </c>
      <c r="AJ2502">
        <v>12.0899999999999</v>
      </c>
      <c r="AK2502" s="15">
        <v>44372</v>
      </c>
      <c r="AL2502">
        <v>165.82999999999899</v>
      </c>
      <c r="AM2502" s="15">
        <v>43895</v>
      </c>
      <c r="AN2502">
        <v>36.880000000000003</v>
      </c>
      <c r="AQ2502" s="15">
        <v>44357</v>
      </c>
      <c r="AR2502">
        <v>37.146766650833001</v>
      </c>
      <c r="AS2502" s="15">
        <v>43896</v>
      </c>
      <c r="AT2502">
        <v>24.969999999999899</v>
      </c>
      <c r="AU2502" s="15">
        <v>44015</v>
      </c>
      <c r="AV2502">
        <v>188.11136507170301</v>
      </c>
      <c r="AW2502" s="15">
        <v>43895</v>
      </c>
      <c r="AX2502">
        <v>28.479999999999901</v>
      </c>
    </row>
    <row r="2503" spans="1:50">
      <c r="A2503" s="12" t="s">
        <v>1319</v>
      </c>
      <c r="B2503" s="12">
        <v>192</v>
      </c>
      <c r="C2503" s="12">
        <v>130</v>
      </c>
      <c r="D2503" s="12">
        <v>43.679716328521799</v>
      </c>
      <c r="E2503" s="12">
        <v>67.899908000453493</v>
      </c>
      <c r="F2503" s="12">
        <v>-37.74</v>
      </c>
      <c r="G2503" s="12">
        <f>D2503/ABS(F2503)</f>
        <v>1.1573851703370905</v>
      </c>
      <c r="H2503" s="12">
        <f>E2503/ABS(F2503)</f>
        <v>1.7991496555499069</v>
      </c>
      <c r="I2503" s="48">
        <f>C2503/B2503</f>
        <v>0.67708333333333337</v>
      </c>
      <c r="J2503" s="48" t="str">
        <f>LEFT(A2503,FIND("_",A2503,6)-1)</f>
        <v>entry15</v>
      </c>
      <c r="AA2503" s="26"/>
      <c r="AE2503" s="23">
        <v>44439</v>
      </c>
      <c r="AF2503">
        <v>125.37450075317</v>
      </c>
      <c r="AI2503" s="15">
        <v>43977</v>
      </c>
      <c r="AJ2503">
        <v>12.0899999999999</v>
      </c>
      <c r="AK2503" s="15">
        <v>44375</v>
      </c>
      <c r="AL2503">
        <v>165.82999999999899</v>
      </c>
      <c r="AM2503" s="15">
        <v>43896</v>
      </c>
      <c r="AN2503">
        <v>36.880000000000003</v>
      </c>
      <c r="AQ2503" s="15">
        <v>44358</v>
      </c>
      <c r="AR2503">
        <v>37.146766650833001</v>
      </c>
      <c r="AS2503" s="15">
        <v>43899</v>
      </c>
      <c r="AT2503">
        <v>24.969999999999899</v>
      </c>
      <c r="AU2503" s="15">
        <v>44018</v>
      </c>
      <c r="AV2503">
        <v>188.11136507170301</v>
      </c>
      <c r="AW2503" s="15">
        <v>43896</v>
      </c>
      <c r="AX2503">
        <v>28.479999999999901</v>
      </c>
    </row>
    <row r="2504" spans="1:50">
      <c r="A2504" s="12" t="s">
        <v>287</v>
      </c>
      <c r="B2504" s="12">
        <v>328</v>
      </c>
      <c r="C2504" s="12">
        <v>171</v>
      </c>
      <c r="D2504" s="12">
        <v>36.72</v>
      </c>
      <c r="E2504" s="12">
        <v>42.44</v>
      </c>
      <c r="F2504" s="12">
        <v>-31.729999999999901</v>
      </c>
      <c r="G2504" s="12">
        <f>D2504/ABS(F2504)</f>
        <v>1.1572644185313619</v>
      </c>
      <c r="H2504" s="12">
        <f>E2504/ABS(F2504)</f>
        <v>1.3375354554049836</v>
      </c>
      <c r="I2504" s="48">
        <f>C2504/B2504</f>
        <v>0.52134146341463417</v>
      </c>
      <c r="J2504" s="48" t="str">
        <f>LEFT(A2504,FIND("_",A2504,6)-1)</f>
        <v>entry1</v>
      </c>
      <c r="AA2504" s="26"/>
      <c r="AE2504" s="23">
        <v>44440</v>
      </c>
      <c r="AF2504">
        <v>125.37450075317</v>
      </c>
      <c r="AI2504" s="15">
        <v>43978</v>
      </c>
      <c r="AJ2504">
        <v>12.0899999999999</v>
      </c>
      <c r="AK2504" s="15">
        <v>44376</v>
      </c>
      <c r="AL2504">
        <v>165.82999999999899</v>
      </c>
      <c r="AM2504" s="15">
        <v>43899</v>
      </c>
      <c r="AN2504">
        <v>36.880000000000003</v>
      </c>
      <c r="AQ2504" s="15">
        <v>44361</v>
      </c>
      <c r="AR2504">
        <v>37.146766650833001</v>
      </c>
      <c r="AS2504" s="15">
        <v>43900</v>
      </c>
      <c r="AT2504">
        <v>24.969999999999899</v>
      </c>
      <c r="AU2504" s="15">
        <v>44019</v>
      </c>
      <c r="AV2504">
        <v>188.11136507170301</v>
      </c>
      <c r="AW2504" s="15">
        <v>43899</v>
      </c>
      <c r="AX2504">
        <v>28.479999999999901</v>
      </c>
    </row>
    <row r="2505" spans="1:50">
      <c r="A2505" t="s">
        <v>41610</v>
      </c>
      <c r="B2505">
        <v>151</v>
      </c>
      <c r="C2505">
        <v>83</v>
      </c>
      <c r="D2505">
        <v>41.402168960284101</v>
      </c>
      <c r="E2505">
        <v>46.752168960284202</v>
      </c>
      <c r="F2505">
        <v>-35.778634928296498</v>
      </c>
      <c r="G2505" s="12">
        <f>D2505/ABS(F2505)</f>
        <v>1.1571757570756307</v>
      </c>
      <c r="H2505" s="12">
        <f>E2505/ABS(F2505)</f>
        <v>1.3067063361690467</v>
      </c>
      <c r="I2505" s="48">
        <f>C2505/B2505</f>
        <v>0.54966887417218546</v>
      </c>
      <c r="J2505" s="48" t="str">
        <f>LEFT(A2505,FIND("_",A2505,6)-1)</f>
        <v>entry24</v>
      </c>
      <c r="AA2505" s="26"/>
      <c r="AE2505" s="23">
        <v>44441</v>
      </c>
      <c r="AF2505">
        <v>125.37450075317</v>
      </c>
      <c r="AI2505" s="15">
        <v>43979</v>
      </c>
      <c r="AJ2505">
        <v>12.0899999999999</v>
      </c>
      <c r="AK2505" s="15">
        <v>44377</v>
      </c>
      <c r="AL2505">
        <v>165.82999999999899</v>
      </c>
      <c r="AM2505" s="15">
        <v>43900</v>
      </c>
      <c r="AN2505">
        <v>36.880000000000003</v>
      </c>
      <c r="AQ2505" s="15">
        <v>44362</v>
      </c>
      <c r="AR2505">
        <v>37.146766650833001</v>
      </c>
      <c r="AS2505" s="15">
        <v>43901</v>
      </c>
      <c r="AT2505">
        <v>24.969999999999899</v>
      </c>
      <c r="AU2505" s="15">
        <v>44020</v>
      </c>
      <c r="AV2505">
        <v>188.11136507170301</v>
      </c>
      <c r="AW2505" s="15">
        <v>43900</v>
      </c>
      <c r="AX2505">
        <v>28.479999999999901</v>
      </c>
    </row>
    <row r="2506" spans="1:50">
      <c r="A2506" t="s">
        <v>41622</v>
      </c>
      <c r="B2506">
        <v>151</v>
      </c>
      <c r="C2506">
        <v>83</v>
      </c>
      <c r="D2506">
        <v>41.402168960284101</v>
      </c>
      <c r="E2506">
        <v>46.752168960284202</v>
      </c>
      <c r="F2506">
        <v>-35.778634928296498</v>
      </c>
      <c r="G2506" s="12">
        <f>D2506/ABS(F2506)</f>
        <v>1.1571757570756307</v>
      </c>
      <c r="H2506" s="12">
        <f>E2506/ABS(F2506)</f>
        <v>1.3067063361690467</v>
      </c>
      <c r="I2506" s="48">
        <f>C2506/B2506</f>
        <v>0.54966887417218546</v>
      </c>
      <c r="J2506" s="48" t="str">
        <f>LEFT(A2506,FIND("_",A2506,6)-1)</f>
        <v>entry24</v>
      </c>
      <c r="AA2506" s="26"/>
      <c r="AE2506" s="23">
        <v>44442</v>
      </c>
      <c r="AF2506">
        <v>125.37450075317</v>
      </c>
      <c r="AI2506" s="15">
        <v>43980</v>
      </c>
      <c r="AJ2506">
        <v>12.0899999999999</v>
      </c>
      <c r="AK2506" s="15">
        <v>44378</v>
      </c>
      <c r="AL2506">
        <v>165.82999999999899</v>
      </c>
      <c r="AM2506" s="15">
        <v>43901</v>
      </c>
      <c r="AN2506">
        <v>36.880000000000003</v>
      </c>
      <c r="AQ2506" s="15">
        <v>44363</v>
      </c>
      <c r="AR2506">
        <v>37.146766650833001</v>
      </c>
      <c r="AS2506" s="15">
        <v>43902</v>
      </c>
      <c r="AT2506">
        <v>24.969999999999899</v>
      </c>
      <c r="AU2506" s="15">
        <v>44021</v>
      </c>
      <c r="AV2506">
        <v>188.11136507170301</v>
      </c>
      <c r="AW2506" s="15">
        <v>43901</v>
      </c>
      <c r="AX2506">
        <v>28.479999999999901</v>
      </c>
    </row>
    <row r="2507" spans="1:50">
      <c r="A2507" t="s">
        <v>41634</v>
      </c>
      <c r="B2507">
        <v>151</v>
      </c>
      <c r="C2507">
        <v>83</v>
      </c>
      <c r="D2507">
        <v>41.402168960284101</v>
      </c>
      <c r="E2507">
        <v>46.752168960284202</v>
      </c>
      <c r="F2507">
        <v>-35.778634928296498</v>
      </c>
      <c r="G2507" s="12">
        <f>D2507/ABS(F2507)</f>
        <v>1.1571757570756307</v>
      </c>
      <c r="H2507" s="12">
        <f>E2507/ABS(F2507)</f>
        <v>1.3067063361690467</v>
      </c>
      <c r="I2507" s="48">
        <f>C2507/B2507</f>
        <v>0.54966887417218546</v>
      </c>
      <c r="J2507" s="48" t="str">
        <f>LEFT(A2507,FIND("_",A2507,6)-1)</f>
        <v>entry24</v>
      </c>
      <c r="AA2507" s="26"/>
      <c r="AE2507" s="23">
        <v>44445</v>
      </c>
      <c r="AF2507">
        <v>125.37450075317</v>
      </c>
      <c r="AI2507" s="15">
        <v>43983</v>
      </c>
      <c r="AJ2507">
        <v>12.0899999999999</v>
      </c>
      <c r="AK2507" s="15">
        <v>44379</v>
      </c>
      <c r="AL2507">
        <v>165.82999999999899</v>
      </c>
      <c r="AM2507" s="15">
        <v>43902</v>
      </c>
      <c r="AN2507">
        <v>36.880000000000003</v>
      </c>
      <c r="AQ2507" s="15">
        <v>44364</v>
      </c>
      <c r="AR2507">
        <v>37.146766650833001</v>
      </c>
      <c r="AS2507" s="15">
        <v>43903</v>
      </c>
      <c r="AT2507">
        <v>24.969999999999899</v>
      </c>
      <c r="AU2507" s="15">
        <v>44022</v>
      </c>
      <c r="AV2507">
        <v>188.11136507170301</v>
      </c>
      <c r="AW2507" s="15">
        <v>43902</v>
      </c>
      <c r="AX2507">
        <v>28.479999999999901</v>
      </c>
    </row>
    <row r="2508" spans="1:50">
      <c r="A2508" t="s">
        <v>41646</v>
      </c>
      <c r="B2508">
        <v>151</v>
      </c>
      <c r="C2508">
        <v>83</v>
      </c>
      <c r="D2508">
        <v>41.402168960284101</v>
      </c>
      <c r="E2508">
        <v>46.752168960284202</v>
      </c>
      <c r="F2508">
        <v>-35.778634928296498</v>
      </c>
      <c r="G2508" s="12">
        <f>D2508/ABS(F2508)</f>
        <v>1.1571757570756307</v>
      </c>
      <c r="H2508" s="12">
        <f>E2508/ABS(F2508)</f>
        <v>1.3067063361690467</v>
      </c>
      <c r="I2508" s="48">
        <f>C2508/B2508</f>
        <v>0.54966887417218546</v>
      </c>
      <c r="J2508" s="48" t="str">
        <f>LEFT(A2508,FIND("_",A2508,6)-1)</f>
        <v>entry24</v>
      </c>
      <c r="AA2508" s="26"/>
      <c r="AE2508" s="23">
        <v>44446</v>
      </c>
      <c r="AF2508">
        <v>125.37450075317</v>
      </c>
      <c r="AI2508" s="15">
        <v>43984</v>
      </c>
      <c r="AJ2508">
        <v>12.0899999999999</v>
      </c>
      <c r="AK2508" s="15">
        <v>44382</v>
      </c>
      <c r="AL2508">
        <v>165.82999999999899</v>
      </c>
      <c r="AM2508" s="15">
        <v>43903</v>
      </c>
      <c r="AN2508">
        <v>36.880000000000003</v>
      </c>
      <c r="AQ2508" s="15">
        <v>44365</v>
      </c>
      <c r="AR2508">
        <v>37.146766650833001</v>
      </c>
      <c r="AS2508" s="15">
        <v>43906</v>
      </c>
      <c r="AT2508">
        <v>24.969999999999899</v>
      </c>
      <c r="AU2508" s="15">
        <v>44025</v>
      </c>
      <c r="AV2508">
        <v>188.11136507170301</v>
      </c>
      <c r="AW2508" s="15">
        <v>43903</v>
      </c>
      <c r="AX2508">
        <v>28.479999999999901</v>
      </c>
    </row>
    <row r="2509" spans="1:50">
      <c r="A2509" t="s">
        <v>41832</v>
      </c>
      <c r="B2509">
        <v>188</v>
      </c>
      <c r="C2509">
        <v>126</v>
      </c>
      <c r="D2509">
        <v>89.360867887585101</v>
      </c>
      <c r="E2509">
        <v>151.98086788758499</v>
      </c>
      <c r="F2509">
        <v>-77.349999999999895</v>
      </c>
      <c r="G2509" s="12">
        <f>D2509/ABS(F2509)</f>
        <v>1.1552794814167449</v>
      </c>
      <c r="H2509" s="12">
        <f>E2509/ABS(F2509)</f>
        <v>1.9648463851012954</v>
      </c>
      <c r="I2509" s="48">
        <f>C2509/B2509</f>
        <v>0.67021276595744683</v>
      </c>
      <c r="J2509" s="48" t="str">
        <f>LEFT(A2509,FIND("_",A2509,6)-1)</f>
        <v>entry25</v>
      </c>
      <c r="AA2509" s="26"/>
      <c r="AE2509" s="23">
        <v>44447</v>
      </c>
      <c r="AF2509">
        <v>125.37450075317</v>
      </c>
      <c r="AI2509" s="15">
        <v>43985</v>
      </c>
      <c r="AJ2509">
        <v>12.0899999999999</v>
      </c>
      <c r="AK2509" s="15">
        <v>44383</v>
      </c>
      <c r="AL2509">
        <v>165.82999999999899</v>
      </c>
      <c r="AM2509" s="15">
        <v>43906</v>
      </c>
      <c r="AN2509">
        <v>36.880000000000003</v>
      </c>
      <c r="AQ2509" s="15">
        <v>44368</v>
      </c>
      <c r="AR2509">
        <v>37.146766650833001</v>
      </c>
      <c r="AS2509" s="15">
        <v>43907</v>
      </c>
      <c r="AT2509">
        <v>24.969999999999899</v>
      </c>
      <c r="AU2509" s="15">
        <v>44026</v>
      </c>
      <c r="AV2509">
        <v>188.11136507170301</v>
      </c>
      <c r="AW2509" s="15">
        <v>43906</v>
      </c>
      <c r="AX2509">
        <v>28.479999999999901</v>
      </c>
    </row>
    <row r="2510" spans="1:50">
      <c r="A2510" t="s">
        <v>40753</v>
      </c>
      <c r="B2510">
        <v>85</v>
      </c>
      <c r="C2510">
        <v>72</v>
      </c>
      <c r="D2510">
        <v>33.807949777370801</v>
      </c>
      <c r="E2510">
        <v>53.506766650833001</v>
      </c>
      <c r="F2510">
        <v>-29.2688168734622</v>
      </c>
      <c r="G2510" s="12">
        <f>D2510/ABS(F2510)</f>
        <v>1.1550842633486902</v>
      </c>
      <c r="H2510" s="12">
        <f>E2510/ABS(F2510)</f>
        <v>1.8281151193148213</v>
      </c>
      <c r="I2510" s="48">
        <f>C2510/B2510</f>
        <v>0.84705882352941175</v>
      </c>
      <c r="J2510" s="48" t="str">
        <f>LEFT(A2510,FIND("_",A2510,6)-1)</f>
        <v>entry20</v>
      </c>
      <c r="AA2510" s="26"/>
      <c r="AE2510" s="23">
        <v>44448</v>
      </c>
      <c r="AF2510">
        <v>125.37450075317</v>
      </c>
      <c r="AI2510" s="15">
        <v>43986</v>
      </c>
      <c r="AJ2510">
        <v>12.0899999999999</v>
      </c>
      <c r="AK2510" s="15">
        <v>44384</v>
      </c>
      <c r="AL2510">
        <v>165.82999999999899</v>
      </c>
      <c r="AM2510" s="15">
        <v>43907</v>
      </c>
      <c r="AN2510">
        <v>36.880000000000003</v>
      </c>
      <c r="AQ2510" s="15">
        <v>44369</v>
      </c>
      <c r="AR2510">
        <v>37.146766650833001</v>
      </c>
      <c r="AS2510" s="15">
        <v>43908</v>
      </c>
      <c r="AT2510">
        <v>24.969999999999899</v>
      </c>
      <c r="AU2510" s="15">
        <v>44027</v>
      </c>
      <c r="AV2510">
        <v>188.11136507170301</v>
      </c>
      <c r="AW2510" s="15">
        <v>43907</v>
      </c>
      <c r="AX2510">
        <v>28.479999999999901</v>
      </c>
    </row>
    <row r="2511" spans="1:50">
      <c r="A2511" s="12" t="s">
        <v>30650</v>
      </c>
      <c r="B2511" s="12">
        <v>287</v>
      </c>
      <c r="C2511" s="12">
        <v>142</v>
      </c>
      <c r="D2511" s="12">
        <v>34.621552368273399</v>
      </c>
      <c r="E2511" s="12">
        <v>40.251552368273401</v>
      </c>
      <c r="F2511" s="12">
        <v>-29.980184225120301</v>
      </c>
      <c r="G2511" s="12">
        <f>D2511/ABS(F2511)</f>
        <v>1.1548145304345432</v>
      </c>
      <c r="H2511" s="12">
        <f>E2511/ABS(F2511)</f>
        <v>1.3426052377138749</v>
      </c>
      <c r="I2511" s="48">
        <f>C2511/B2511</f>
        <v>0.49477351916376305</v>
      </c>
      <c r="J2511" s="48" t="str">
        <f>LEFT(A2511,FIND("_",A2511,6)-1)</f>
        <v>entry4</v>
      </c>
      <c r="AA2511" s="26"/>
      <c r="AE2511" s="23">
        <v>44449</v>
      </c>
      <c r="AF2511">
        <v>125.37450075317</v>
      </c>
      <c r="AI2511" s="15">
        <v>43987</v>
      </c>
      <c r="AJ2511">
        <v>12.0899999999999</v>
      </c>
      <c r="AK2511" s="15">
        <v>44385</v>
      </c>
      <c r="AL2511">
        <v>165.82999999999899</v>
      </c>
      <c r="AM2511" s="15">
        <v>43908</v>
      </c>
      <c r="AN2511">
        <v>36.880000000000003</v>
      </c>
      <c r="AQ2511" s="15">
        <v>44370</v>
      </c>
      <c r="AR2511">
        <v>37.146766650833001</v>
      </c>
      <c r="AS2511" s="15">
        <v>43909</v>
      </c>
      <c r="AT2511">
        <v>24.969999999999899</v>
      </c>
      <c r="AU2511" s="15">
        <v>44028</v>
      </c>
      <c r="AV2511">
        <v>188.11136507170301</v>
      </c>
      <c r="AW2511" s="15">
        <v>43908</v>
      </c>
      <c r="AX2511">
        <v>28.479999999999901</v>
      </c>
    </row>
    <row r="2512" spans="1:50">
      <c r="A2512" s="12" t="s">
        <v>574</v>
      </c>
      <c r="B2512" s="12">
        <v>144</v>
      </c>
      <c r="C2512" s="12">
        <v>79</v>
      </c>
      <c r="D2512" s="12">
        <v>27.417949777370801</v>
      </c>
      <c r="E2512" s="12">
        <v>33.81</v>
      </c>
      <c r="F2512" s="12">
        <v>-23.749999999999901</v>
      </c>
      <c r="G2512" s="12">
        <f>D2512/ABS(F2512)</f>
        <v>1.1544399906261438</v>
      </c>
      <c r="H2512" s="12">
        <f>E2512/ABS(F2512)</f>
        <v>1.4235789473684271</v>
      </c>
      <c r="I2512" s="48">
        <f>C2512/B2512</f>
        <v>0.54861111111111116</v>
      </c>
      <c r="J2512" s="48" t="str">
        <f>LEFT(A2512,FIND("_",A2512,6)-1)</f>
        <v>entry11</v>
      </c>
      <c r="AA2512" s="26"/>
      <c r="AE2512" s="23">
        <v>44452</v>
      </c>
      <c r="AF2512">
        <v>125.37450075317</v>
      </c>
      <c r="AI2512" s="15">
        <v>43990</v>
      </c>
      <c r="AJ2512">
        <v>12.0899999999999</v>
      </c>
      <c r="AK2512" s="15">
        <v>44386</v>
      </c>
      <c r="AL2512">
        <v>165.82999999999899</v>
      </c>
      <c r="AM2512" s="15">
        <v>43909</v>
      </c>
      <c r="AN2512">
        <v>36.880000000000003</v>
      </c>
      <c r="AQ2512" s="15">
        <v>44371</v>
      </c>
      <c r="AR2512">
        <v>37.146766650833001</v>
      </c>
      <c r="AS2512" s="15">
        <v>43910</v>
      </c>
      <c r="AT2512">
        <v>24.969999999999899</v>
      </c>
      <c r="AU2512" s="15">
        <v>44029</v>
      </c>
      <c r="AV2512">
        <v>188.11136507170301</v>
      </c>
      <c r="AW2512" s="15">
        <v>43909</v>
      </c>
      <c r="AX2512">
        <v>28.479999999999901</v>
      </c>
    </row>
    <row r="2513" spans="1:50">
      <c r="A2513" s="12" t="s">
        <v>578</v>
      </c>
      <c r="B2513" s="12">
        <v>144</v>
      </c>
      <c r="C2513" s="12">
        <v>79</v>
      </c>
      <c r="D2513" s="12">
        <v>27.407949777370799</v>
      </c>
      <c r="E2513" s="12">
        <v>33</v>
      </c>
      <c r="F2513" s="12">
        <v>-23.749999999999901</v>
      </c>
      <c r="G2513" s="12">
        <f>D2513/ABS(F2513)</f>
        <v>1.1540189379945649</v>
      </c>
      <c r="H2513" s="12">
        <f>E2513/ABS(F2513)</f>
        <v>1.3894736842105322</v>
      </c>
      <c r="I2513" s="48">
        <f>C2513/B2513</f>
        <v>0.54861111111111116</v>
      </c>
      <c r="J2513" s="48" t="str">
        <f>LEFT(A2513,FIND("_",A2513,6)-1)</f>
        <v>entry11</v>
      </c>
      <c r="AA2513" s="26"/>
      <c r="AE2513" s="23">
        <v>44453</v>
      </c>
      <c r="AF2513">
        <v>125.37450075317</v>
      </c>
      <c r="AI2513" s="15">
        <v>43991</v>
      </c>
      <c r="AJ2513">
        <v>12.0899999999999</v>
      </c>
      <c r="AK2513" s="15">
        <v>44389</v>
      </c>
      <c r="AL2513">
        <v>165.82999999999899</v>
      </c>
      <c r="AM2513" s="15">
        <v>43910</v>
      </c>
      <c r="AN2513">
        <v>36.880000000000003</v>
      </c>
      <c r="AQ2513" s="15">
        <v>44372</v>
      </c>
      <c r="AR2513">
        <v>37.146766650833001</v>
      </c>
      <c r="AS2513" s="15">
        <v>43913</v>
      </c>
      <c r="AT2513">
        <v>24.969999999999899</v>
      </c>
      <c r="AU2513" s="15">
        <v>44032</v>
      </c>
      <c r="AV2513">
        <v>188.11136507170301</v>
      </c>
      <c r="AW2513" s="15">
        <v>43910</v>
      </c>
      <c r="AX2513">
        <v>28.479999999999901</v>
      </c>
    </row>
    <row r="2514" spans="1:50">
      <c r="A2514" t="s">
        <v>40882</v>
      </c>
      <c r="B2514">
        <v>85</v>
      </c>
      <c r="C2514">
        <v>42</v>
      </c>
      <c r="D2514">
        <v>21.7402377949917</v>
      </c>
      <c r="E2514">
        <v>36.769999999999897</v>
      </c>
      <c r="F2514">
        <v>-18.849762205008201</v>
      </c>
      <c r="G2514" s="12">
        <f>D2514/ABS(F2514)</f>
        <v>1.1533428145430678</v>
      </c>
      <c r="H2514" s="12">
        <f>E2514/ABS(F2514)</f>
        <v>1.9506877381312779</v>
      </c>
      <c r="I2514" s="48">
        <f>C2514/B2514</f>
        <v>0.49411764705882355</v>
      </c>
      <c r="J2514" s="48" t="str">
        <f>LEFT(A2514,FIND("_",A2514,6)-1)</f>
        <v>entry20</v>
      </c>
      <c r="AA2514" s="26"/>
      <c r="AE2514" s="23">
        <v>44454</v>
      </c>
      <c r="AF2514">
        <v>125.37450075317</v>
      </c>
      <c r="AI2514" s="15">
        <v>43992</v>
      </c>
      <c r="AJ2514">
        <v>12.0899999999999</v>
      </c>
      <c r="AK2514" s="15">
        <v>44390</v>
      </c>
      <c r="AL2514">
        <v>165.82999999999899</v>
      </c>
      <c r="AM2514" s="15">
        <v>43913</v>
      </c>
      <c r="AN2514">
        <v>36.880000000000003</v>
      </c>
      <c r="AQ2514" s="15">
        <v>44375</v>
      </c>
      <c r="AR2514">
        <v>37.146766650833001</v>
      </c>
      <c r="AS2514" s="15">
        <v>43914</v>
      </c>
      <c r="AT2514">
        <v>24.969999999999899</v>
      </c>
      <c r="AU2514" s="15">
        <v>44033</v>
      </c>
      <c r="AV2514">
        <v>188.11136507170301</v>
      </c>
      <c r="AW2514" s="15">
        <v>43913</v>
      </c>
      <c r="AX2514">
        <v>28.479999999999901</v>
      </c>
    </row>
    <row r="2515" spans="1:50">
      <c r="A2515" s="12" t="s">
        <v>1740</v>
      </c>
      <c r="B2515" s="12">
        <v>34</v>
      </c>
      <c r="C2515" s="12">
        <v>29</v>
      </c>
      <c r="D2515" s="12">
        <v>37.847238078920803</v>
      </c>
      <c r="E2515" s="12">
        <v>37.847238078920803</v>
      </c>
      <c r="F2515" s="12">
        <v>-32.840000000000003</v>
      </c>
      <c r="G2515" s="12">
        <f>D2515/ABS(F2515)</f>
        <v>1.1524737539257246</v>
      </c>
      <c r="H2515" s="12">
        <f>E2515/ABS(F2515)</f>
        <v>1.1524737539257246</v>
      </c>
      <c r="I2515" s="48">
        <f>C2515/B2515</f>
        <v>0.8529411764705882</v>
      </c>
      <c r="J2515" s="48" t="str">
        <f>LEFT(A2515,FIND("_",A2515,6)-1)</f>
        <v>entry17</v>
      </c>
      <c r="AA2515" s="26"/>
      <c r="AE2515" s="23">
        <v>44455</v>
      </c>
      <c r="AF2515">
        <v>125.37450075317</v>
      </c>
      <c r="AI2515" s="15">
        <v>43993</v>
      </c>
      <c r="AJ2515">
        <v>12.0899999999999</v>
      </c>
      <c r="AK2515" s="15">
        <v>44391</v>
      </c>
      <c r="AL2515">
        <v>165.82999999999899</v>
      </c>
      <c r="AM2515" s="15">
        <v>43914</v>
      </c>
      <c r="AN2515">
        <v>36.880000000000003</v>
      </c>
      <c r="AQ2515" s="15">
        <v>44376</v>
      </c>
      <c r="AR2515">
        <v>37.146766650833001</v>
      </c>
      <c r="AS2515" s="15">
        <v>43915</v>
      </c>
      <c r="AT2515">
        <v>24.969999999999899</v>
      </c>
      <c r="AU2515" s="15">
        <v>44034</v>
      </c>
      <c r="AV2515">
        <v>188.11136507170301</v>
      </c>
      <c r="AW2515" s="15">
        <v>43914</v>
      </c>
      <c r="AX2515">
        <v>28.479999999999901</v>
      </c>
    </row>
    <row r="2516" spans="1:50">
      <c r="A2516" t="s">
        <v>42009</v>
      </c>
      <c r="B2516">
        <v>34</v>
      </c>
      <c r="C2516">
        <v>29</v>
      </c>
      <c r="D2516">
        <v>37.847238078920803</v>
      </c>
      <c r="E2516">
        <v>37.847238078920803</v>
      </c>
      <c r="F2516">
        <v>-32.840000000000003</v>
      </c>
      <c r="G2516" s="12">
        <f>D2516/ABS(F2516)</f>
        <v>1.1524737539257246</v>
      </c>
      <c r="H2516" s="12">
        <f>E2516/ABS(F2516)</f>
        <v>1.1524737539257246</v>
      </c>
      <c r="I2516" s="48">
        <f>C2516/B2516</f>
        <v>0.8529411764705882</v>
      </c>
      <c r="J2516" s="48" t="str">
        <f>LEFT(A2516,FIND("_",A2516,6)-1)</f>
        <v>entry26</v>
      </c>
      <c r="AA2516" s="26"/>
      <c r="AE2516" s="23">
        <v>44456</v>
      </c>
      <c r="AF2516">
        <v>125.37450075317</v>
      </c>
      <c r="AI2516" s="15">
        <v>43994</v>
      </c>
      <c r="AJ2516">
        <v>12.0899999999999</v>
      </c>
      <c r="AK2516" s="15">
        <v>44392</v>
      </c>
      <c r="AL2516">
        <v>165.82999999999899</v>
      </c>
      <c r="AM2516" s="15">
        <v>43915</v>
      </c>
      <c r="AN2516">
        <v>40.81</v>
      </c>
      <c r="AQ2516" s="15">
        <v>44377</v>
      </c>
      <c r="AR2516">
        <v>37.146766650833001</v>
      </c>
      <c r="AS2516" s="15">
        <v>43916</v>
      </c>
      <c r="AT2516">
        <v>24.969999999999899</v>
      </c>
      <c r="AU2516" s="15">
        <v>44035</v>
      </c>
      <c r="AV2516">
        <v>188.11136507170301</v>
      </c>
      <c r="AW2516" s="15">
        <v>43915</v>
      </c>
      <c r="AX2516">
        <v>32.409999999999897</v>
      </c>
    </row>
    <row r="2517" spans="1:50">
      <c r="A2517" t="s">
        <v>41018</v>
      </c>
      <c r="B2517">
        <v>32</v>
      </c>
      <c r="C2517">
        <v>16</v>
      </c>
      <c r="D2517">
        <v>5.61</v>
      </c>
      <c r="E2517">
        <v>7.47</v>
      </c>
      <c r="F2517">
        <v>-4.87</v>
      </c>
      <c r="G2517" s="12">
        <f>D2517/ABS(F2517)</f>
        <v>1.1519507186858318</v>
      </c>
      <c r="H2517" s="12">
        <f>E2517/ABS(F2517)</f>
        <v>1.5338809034907597</v>
      </c>
      <c r="I2517" s="48">
        <f>C2517/B2517</f>
        <v>0.5</v>
      </c>
      <c r="J2517" s="48" t="str">
        <f>LEFT(A2517,FIND("_",A2517,6)-1)</f>
        <v>entry21</v>
      </c>
      <c r="AA2517" s="26"/>
      <c r="AE2517" s="23">
        <v>44462</v>
      </c>
      <c r="AF2517">
        <v>125.37450075317</v>
      </c>
      <c r="AI2517" s="15">
        <v>43997</v>
      </c>
      <c r="AJ2517">
        <v>12.0899999999999</v>
      </c>
      <c r="AK2517" s="15">
        <v>44393</v>
      </c>
      <c r="AL2517">
        <v>165.82999999999899</v>
      </c>
      <c r="AM2517" s="15">
        <v>43916</v>
      </c>
      <c r="AN2517">
        <v>39.01</v>
      </c>
      <c r="AQ2517" s="15">
        <v>44378</v>
      </c>
      <c r="AR2517">
        <v>37.146766650833001</v>
      </c>
      <c r="AS2517" s="15">
        <v>43917</v>
      </c>
      <c r="AT2517">
        <v>24.969999999999899</v>
      </c>
      <c r="AU2517" s="15">
        <v>44036</v>
      </c>
      <c r="AV2517">
        <v>188.11136507170301</v>
      </c>
      <c r="AW2517" s="15">
        <v>43916</v>
      </c>
      <c r="AX2517">
        <v>30.6099999999999</v>
      </c>
    </row>
    <row r="2518" spans="1:50">
      <c r="A2518" s="12" t="s">
        <v>30889</v>
      </c>
      <c r="B2518" s="12">
        <v>297</v>
      </c>
      <c r="C2518" s="12">
        <v>226</v>
      </c>
      <c r="D2518" s="12">
        <v>43.56</v>
      </c>
      <c r="E2518" s="12">
        <v>47.069999999999901</v>
      </c>
      <c r="F2518" s="12">
        <v>-37.849999999999902</v>
      </c>
      <c r="G2518" s="12">
        <f>D2518/ABS(F2518)</f>
        <v>1.1508586525759608</v>
      </c>
      <c r="H2518" s="12">
        <f>E2518/ABS(F2518)</f>
        <v>1.243593130779393</v>
      </c>
      <c r="I2518" s="48">
        <f>C2518/B2518</f>
        <v>0.76094276094276092</v>
      </c>
      <c r="J2518" s="48" t="str">
        <f>LEFT(A2518,FIND("_",A2518,6)-1)</f>
        <v>entry6</v>
      </c>
      <c r="AA2518" s="26"/>
      <c r="AE2518" s="23">
        <v>44463</v>
      </c>
      <c r="AF2518">
        <v>125.37450075317</v>
      </c>
      <c r="AI2518" s="15">
        <v>43998</v>
      </c>
      <c r="AJ2518">
        <v>12.0899999999999</v>
      </c>
      <c r="AK2518" s="15">
        <v>44396</v>
      </c>
      <c r="AL2518">
        <v>165.82999999999899</v>
      </c>
      <c r="AM2518" s="15">
        <v>43917</v>
      </c>
      <c r="AN2518">
        <v>40.35</v>
      </c>
      <c r="AQ2518" s="15">
        <v>44379</v>
      </c>
      <c r="AR2518">
        <v>37.146766650833001</v>
      </c>
      <c r="AS2518" s="15">
        <v>43920</v>
      </c>
      <c r="AT2518">
        <v>24.969999999999899</v>
      </c>
      <c r="AU2518" s="15">
        <v>44039</v>
      </c>
      <c r="AV2518">
        <v>188.11136507170301</v>
      </c>
      <c r="AW2518" s="15">
        <v>43917</v>
      </c>
      <c r="AX2518">
        <v>31.9499999999999</v>
      </c>
    </row>
    <row r="2519" spans="1:50">
      <c r="A2519" s="12" t="s">
        <v>1730</v>
      </c>
      <c r="B2519" s="12">
        <v>34</v>
      </c>
      <c r="C2519" s="12">
        <v>24</v>
      </c>
      <c r="D2519" s="12">
        <v>29.497942086012799</v>
      </c>
      <c r="E2519" s="12">
        <v>31.0279420860128</v>
      </c>
      <c r="F2519" s="12">
        <v>-25.66</v>
      </c>
      <c r="G2519" s="12">
        <f>D2519/ABS(F2519)</f>
        <v>1.1495690602499142</v>
      </c>
      <c r="H2519" s="12">
        <f>E2519/ABS(F2519)</f>
        <v>1.2091949371010444</v>
      </c>
      <c r="I2519" s="48">
        <f>C2519/B2519</f>
        <v>0.70588235294117652</v>
      </c>
      <c r="J2519" s="48" t="str">
        <f>LEFT(A2519,FIND("_",A2519,6)-1)</f>
        <v>entry17</v>
      </c>
      <c r="AA2519" s="26"/>
      <c r="AE2519" s="23">
        <v>44466</v>
      </c>
      <c r="AF2519">
        <v>125.37450075317</v>
      </c>
      <c r="AI2519" s="15">
        <v>43999</v>
      </c>
      <c r="AJ2519">
        <v>12.0899999999999</v>
      </c>
      <c r="AK2519" s="15">
        <v>44397</v>
      </c>
      <c r="AL2519">
        <v>165.82999999999899</v>
      </c>
      <c r="AM2519" s="15">
        <v>43920</v>
      </c>
      <c r="AN2519">
        <v>40.299999999999997</v>
      </c>
      <c r="AQ2519" s="15">
        <v>44382</v>
      </c>
      <c r="AR2519">
        <v>37.146766650833001</v>
      </c>
      <c r="AS2519" s="15">
        <v>43921</v>
      </c>
      <c r="AT2519">
        <v>24.969999999999899</v>
      </c>
      <c r="AU2519" s="15">
        <v>44040</v>
      </c>
      <c r="AV2519">
        <v>188.11136507170301</v>
      </c>
      <c r="AW2519" s="15">
        <v>43920</v>
      </c>
      <c r="AX2519">
        <v>31.899999999999899</v>
      </c>
    </row>
    <row r="2520" spans="1:50">
      <c r="A2520" t="s">
        <v>42024</v>
      </c>
      <c r="B2520">
        <v>34</v>
      </c>
      <c r="C2520">
        <v>24</v>
      </c>
      <c r="D2520">
        <v>29.497942086012799</v>
      </c>
      <c r="E2520">
        <v>31.0279420860128</v>
      </c>
      <c r="F2520">
        <v>-25.66</v>
      </c>
      <c r="G2520" s="12">
        <f>D2520/ABS(F2520)</f>
        <v>1.1495690602499142</v>
      </c>
      <c r="H2520" s="12">
        <f>E2520/ABS(F2520)</f>
        <v>1.2091949371010444</v>
      </c>
      <c r="I2520" s="48">
        <f>C2520/B2520</f>
        <v>0.70588235294117652</v>
      </c>
      <c r="J2520" s="48" t="str">
        <f>LEFT(A2520,FIND("_",A2520,6)-1)</f>
        <v>entry26</v>
      </c>
      <c r="AA2520" s="26"/>
      <c r="AE2520" s="23">
        <v>44467</v>
      </c>
      <c r="AF2520">
        <v>125.37450075317</v>
      </c>
      <c r="AI2520" s="15">
        <v>44000</v>
      </c>
      <c r="AJ2520">
        <v>12.0899999999999</v>
      </c>
      <c r="AK2520" s="15">
        <v>44398</v>
      </c>
      <c r="AL2520">
        <v>165.82999999999899</v>
      </c>
      <c r="AM2520" s="15">
        <v>43921</v>
      </c>
      <c r="AN2520">
        <v>42.98</v>
      </c>
      <c r="AQ2520" s="15">
        <v>44383</v>
      </c>
      <c r="AR2520">
        <v>37.146766650833001</v>
      </c>
      <c r="AS2520" s="15">
        <v>43922</v>
      </c>
      <c r="AT2520">
        <v>24.969999999999899</v>
      </c>
      <c r="AU2520" s="15">
        <v>44041</v>
      </c>
      <c r="AV2520">
        <v>188.11136507170301</v>
      </c>
      <c r="AW2520" s="15">
        <v>43921</v>
      </c>
      <c r="AX2520">
        <v>34.579999999999899</v>
      </c>
    </row>
    <row r="2521" spans="1:50">
      <c r="A2521" s="12" t="s">
        <v>398</v>
      </c>
      <c r="B2521" s="12">
        <v>296</v>
      </c>
      <c r="C2521" s="12">
        <v>258</v>
      </c>
      <c r="D2521" s="12">
        <v>30.77</v>
      </c>
      <c r="E2521" s="12">
        <v>32.899999999999899</v>
      </c>
      <c r="F2521" s="12">
        <v>-26.77</v>
      </c>
      <c r="G2521" s="12">
        <f>D2521/ABS(F2521)</f>
        <v>1.1494209936496078</v>
      </c>
      <c r="H2521" s="12">
        <f>E2521/ABS(F2521)</f>
        <v>1.2289876727680202</v>
      </c>
      <c r="I2521" s="48">
        <f>C2521/B2521</f>
        <v>0.8716216216216216</v>
      </c>
      <c r="J2521" s="48" t="str">
        <f>LEFT(A2521,FIND("_",A2521,6)-1)</f>
        <v>entry2</v>
      </c>
      <c r="AA2521" s="26"/>
      <c r="AE2521" s="23">
        <v>44468</v>
      </c>
      <c r="AF2521">
        <v>125.37450075317</v>
      </c>
      <c r="AI2521" s="15">
        <v>44001</v>
      </c>
      <c r="AJ2521">
        <v>12.0899999999999</v>
      </c>
      <c r="AK2521" s="15">
        <v>44399</v>
      </c>
      <c r="AL2521">
        <v>165.82999999999899</v>
      </c>
      <c r="AM2521" s="15">
        <v>43922</v>
      </c>
      <c r="AN2521">
        <v>41.18</v>
      </c>
      <c r="AQ2521" s="15">
        <v>44384</v>
      </c>
      <c r="AR2521">
        <v>37.146766650833001</v>
      </c>
      <c r="AS2521" s="15">
        <v>43923</v>
      </c>
      <c r="AT2521">
        <v>24.969999999999899</v>
      </c>
      <c r="AU2521" s="15">
        <v>44042</v>
      </c>
      <c r="AV2521">
        <v>188.11136507170301</v>
      </c>
      <c r="AW2521" s="15">
        <v>43922</v>
      </c>
      <c r="AX2521">
        <v>32.779999999999902</v>
      </c>
    </row>
    <row r="2522" spans="1:50">
      <c r="A2522" s="12" t="s">
        <v>30532</v>
      </c>
      <c r="B2522" s="12">
        <v>298</v>
      </c>
      <c r="C2522" s="12">
        <v>152</v>
      </c>
      <c r="D2522" s="12">
        <v>15.64</v>
      </c>
      <c r="E2522" s="12">
        <v>16.099999999999898</v>
      </c>
      <c r="F2522" s="12">
        <v>-13.61</v>
      </c>
      <c r="G2522" s="12">
        <f>D2522/ABS(F2522)</f>
        <v>1.1491550330639237</v>
      </c>
      <c r="H2522" s="12">
        <f>E2522/ABS(F2522)</f>
        <v>1.1829537105069727</v>
      </c>
      <c r="I2522" s="48">
        <f>C2522/B2522</f>
        <v>0.51006711409395977</v>
      </c>
      <c r="J2522" s="48" t="str">
        <f>LEFT(A2522,FIND("_",A2522,6)-1)</f>
        <v>entry4</v>
      </c>
      <c r="AA2522" s="26"/>
      <c r="AE2522" s="23">
        <v>44469</v>
      </c>
      <c r="AF2522">
        <v>125.37450075317</v>
      </c>
      <c r="AI2522" s="15">
        <v>44004</v>
      </c>
      <c r="AJ2522">
        <v>12.0899999999999</v>
      </c>
      <c r="AK2522" s="15">
        <v>44400</v>
      </c>
      <c r="AL2522">
        <v>165.82999999999899</v>
      </c>
      <c r="AM2522" s="15">
        <v>43923</v>
      </c>
      <c r="AN2522">
        <v>43.29</v>
      </c>
      <c r="AQ2522" s="15">
        <v>44385</v>
      </c>
      <c r="AR2522">
        <v>37.146766650833001</v>
      </c>
      <c r="AS2522" s="15">
        <v>43924</v>
      </c>
      <c r="AT2522">
        <v>24.969999999999899</v>
      </c>
      <c r="AU2522" s="15">
        <v>44043</v>
      </c>
      <c r="AV2522">
        <v>188.11136507170301</v>
      </c>
      <c r="AW2522" s="15">
        <v>43923</v>
      </c>
      <c r="AX2522">
        <v>34.889999999999901</v>
      </c>
    </row>
    <row r="2523" spans="1:50">
      <c r="A2523" s="12" t="s">
        <v>31213</v>
      </c>
      <c r="B2523" s="12">
        <v>342</v>
      </c>
      <c r="C2523" s="12">
        <v>160</v>
      </c>
      <c r="D2523" s="12">
        <v>35.089999999999897</v>
      </c>
      <c r="E2523" s="12">
        <v>35.329999999999899</v>
      </c>
      <c r="F2523" s="12">
        <v>-30.55</v>
      </c>
      <c r="G2523" s="12">
        <f>D2523/ABS(F2523)</f>
        <v>1.1486088379705366</v>
      </c>
      <c r="H2523" s="12">
        <f>E2523/ABS(F2523)</f>
        <v>1.1564648117839573</v>
      </c>
      <c r="I2523" s="48">
        <f>C2523/B2523</f>
        <v>0.46783625730994149</v>
      </c>
      <c r="J2523" s="48" t="str">
        <f>LEFT(A2523,FIND("_",A2523,6)-1)</f>
        <v>entry7</v>
      </c>
      <c r="AA2523" s="26"/>
      <c r="AE2523" s="23">
        <v>44470</v>
      </c>
      <c r="AF2523">
        <v>125.37450075317</v>
      </c>
      <c r="AI2523" s="15">
        <v>44005</v>
      </c>
      <c r="AJ2523">
        <v>12.0899999999999</v>
      </c>
      <c r="AK2523" s="15">
        <v>44403</v>
      </c>
      <c r="AL2523">
        <v>165.82999999999899</v>
      </c>
      <c r="AM2523" s="15">
        <v>43924</v>
      </c>
      <c r="AN2523">
        <v>43.72</v>
      </c>
      <c r="AQ2523" s="15">
        <v>44386</v>
      </c>
      <c r="AR2523">
        <v>37.146766650833001</v>
      </c>
      <c r="AS2523" s="15">
        <v>43927</v>
      </c>
      <c r="AT2523">
        <v>24.969999999999899</v>
      </c>
      <c r="AU2523" s="15">
        <v>44046</v>
      </c>
      <c r="AV2523">
        <v>188.11136507170301</v>
      </c>
      <c r="AW2523" s="15">
        <v>43924</v>
      </c>
      <c r="AX2523">
        <v>35.319999999999901</v>
      </c>
    </row>
    <row r="2524" spans="1:50">
      <c r="A2524" s="12" t="s">
        <v>30823</v>
      </c>
      <c r="B2524" s="12">
        <v>326</v>
      </c>
      <c r="C2524" s="12">
        <v>147</v>
      </c>
      <c r="D2524" s="12">
        <v>26.599999999999898</v>
      </c>
      <c r="E2524" s="12">
        <v>28.13</v>
      </c>
      <c r="F2524" s="12">
        <v>-23.16</v>
      </c>
      <c r="G2524" s="12">
        <f>D2524/ABS(F2524)</f>
        <v>1.1485319516407555</v>
      </c>
      <c r="H2524" s="12">
        <f>E2524/ABS(F2524)</f>
        <v>1.2145941278065631</v>
      </c>
      <c r="I2524" s="48">
        <f>C2524/B2524</f>
        <v>0.45092024539877301</v>
      </c>
      <c r="J2524" s="48" t="str">
        <f>LEFT(A2524,FIND("_",A2524,6)-1)</f>
        <v>entry5</v>
      </c>
      <c r="AA2524" s="26"/>
      <c r="AE2524" s="23">
        <v>44474</v>
      </c>
      <c r="AF2524">
        <v>125.37450075317</v>
      </c>
      <c r="AI2524" s="15">
        <v>44006</v>
      </c>
      <c r="AJ2524">
        <v>12.0899999999999</v>
      </c>
      <c r="AK2524" s="15">
        <v>44404</v>
      </c>
      <c r="AL2524">
        <v>165.82999999999899</v>
      </c>
      <c r="AM2524" s="15">
        <v>43927</v>
      </c>
      <c r="AN2524">
        <v>43.72</v>
      </c>
      <c r="AQ2524" s="15">
        <v>44389</v>
      </c>
      <c r="AR2524">
        <v>37.146766650833001</v>
      </c>
      <c r="AS2524" s="15">
        <v>43928</v>
      </c>
      <c r="AT2524">
        <v>24.969999999999899</v>
      </c>
      <c r="AU2524" s="15">
        <v>44047</v>
      </c>
      <c r="AV2524">
        <v>188.11136507170301</v>
      </c>
      <c r="AW2524" s="15">
        <v>43927</v>
      </c>
      <c r="AX2524">
        <v>35.319999999999901</v>
      </c>
    </row>
    <row r="2525" spans="1:50">
      <c r="A2525" s="12" t="s">
        <v>1741</v>
      </c>
      <c r="B2525" s="12">
        <v>34</v>
      </c>
      <c r="C2525" s="12">
        <v>30</v>
      </c>
      <c r="D2525" s="12">
        <v>10.121701580781901</v>
      </c>
      <c r="E2525" s="12">
        <v>10.121701580781901</v>
      </c>
      <c r="F2525" s="12">
        <v>-8.81433234757659</v>
      </c>
      <c r="G2525" s="12">
        <f>D2525/ABS(F2525)</f>
        <v>1.1483231153139759</v>
      </c>
      <c r="H2525" s="12">
        <f>E2525/ABS(F2525)</f>
        <v>1.1483231153139759</v>
      </c>
      <c r="I2525" s="48">
        <f>C2525/B2525</f>
        <v>0.88235294117647056</v>
      </c>
      <c r="J2525" s="48" t="str">
        <f>LEFT(A2525,FIND("_",A2525,6)-1)</f>
        <v>entry17</v>
      </c>
      <c r="AA2525" s="26"/>
      <c r="AE2525" s="23">
        <v>44475</v>
      </c>
      <c r="AF2525">
        <v>125.37450075317</v>
      </c>
      <c r="AI2525" s="15">
        <v>44007</v>
      </c>
      <c r="AJ2525">
        <v>12.0899999999999</v>
      </c>
      <c r="AK2525" s="15">
        <v>44405</v>
      </c>
      <c r="AL2525">
        <v>165.82999999999899</v>
      </c>
      <c r="AM2525" s="15">
        <v>43928</v>
      </c>
      <c r="AN2525">
        <v>43.72</v>
      </c>
      <c r="AQ2525" s="15">
        <v>44390</v>
      </c>
      <c r="AR2525">
        <v>37.146766650833001</v>
      </c>
      <c r="AS2525" s="15">
        <v>43929</v>
      </c>
      <c r="AT2525">
        <v>24.969999999999899</v>
      </c>
      <c r="AU2525" s="15">
        <v>44048</v>
      </c>
      <c r="AV2525">
        <v>188.11136507170301</v>
      </c>
      <c r="AW2525" s="15">
        <v>43928</v>
      </c>
      <c r="AX2525">
        <v>35.319999999999901</v>
      </c>
    </row>
    <row r="2526" spans="1:50">
      <c r="A2526" s="12" t="s">
        <v>1742</v>
      </c>
      <c r="B2526" s="12">
        <v>34</v>
      </c>
      <c r="C2526" s="12">
        <v>30</v>
      </c>
      <c r="D2526" s="12">
        <v>10.121701580781901</v>
      </c>
      <c r="E2526" s="12">
        <v>10.121701580781901</v>
      </c>
      <c r="F2526" s="12">
        <v>-8.81433234757659</v>
      </c>
      <c r="G2526" s="12">
        <f>D2526/ABS(F2526)</f>
        <v>1.1483231153139759</v>
      </c>
      <c r="H2526" s="12">
        <f>E2526/ABS(F2526)</f>
        <v>1.1483231153139759</v>
      </c>
      <c r="I2526" s="48">
        <f>C2526/B2526</f>
        <v>0.88235294117647056</v>
      </c>
      <c r="J2526" s="48" t="str">
        <f>LEFT(A2526,FIND("_",A2526,6)-1)</f>
        <v>entry17</v>
      </c>
      <c r="AA2526" s="26"/>
      <c r="AE2526" s="23">
        <v>44476</v>
      </c>
      <c r="AF2526">
        <v>125.37450075317</v>
      </c>
      <c r="AI2526" s="15">
        <v>44008</v>
      </c>
      <c r="AJ2526">
        <v>12.0899999999999</v>
      </c>
      <c r="AK2526" s="15">
        <v>44406</v>
      </c>
      <c r="AL2526">
        <v>165.82999999999899</v>
      </c>
      <c r="AM2526" s="15">
        <v>43929</v>
      </c>
      <c r="AN2526">
        <v>43.72</v>
      </c>
      <c r="AQ2526" s="15">
        <v>44391</v>
      </c>
      <c r="AR2526">
        <v>37.146766650833001</v>
      </c>
      <c r="AS2526" s="15">
        <v>43930</v>
      </c>
      <c r="AT2526">
        <v>24.969999999999899</v>
      </c>
      <c r="AU2526" s="15">
        <v>44049</v>
      </c>
      <c r="AV2526">
        <v>188.11136507170301</v>
      </c>
      <c r="AW2526" s="15">
        <v>43929</v>
      </c>
      <c r="AX2526">
        <v>35.319999999999901</v>
      </c>
    </row>
    <row r="2527" spans="1:50">
      <c r="A2527" s="12" t="s">
        <v>1743</v>
      </c>
      <c r="B2527" s="12">
        <v>34</v>
      </c>
      <c r="C2527" s="12">
        <v>30</v>
      </c>
      <c r="D2527" s="12">
        <v>10.121701580781901</v>
      </c>
      <c r="E2527" s="12">
        <v>10.121701580781901</v>
      </c>
      <c r="F2527" s="12">
        <v>-8.81433234757659</v>
      </c>
      <c r="G2527" s="12">
        <f>D2527/ABS(F2527)</f>
        <v>1.1483231153139759</v>
      </c>
      <c r="H2527" s="12">
        <f>E2527/ABS(F2527)</f>
        <v>1.1483231153139759</v>
      </c>
      <c r="I2527" s="48">
        <f>C2527/B2527</f>
        <v>0.88235294117647056</v>
      </c>
      <c r="J2527" s="48" t="str">
        <f>LEFT(A2527,FIND("_",A2527,6)-1)</f>
        <v>entry17</v>
      </c>
      <c r="AA2527" s="26"/>
      <c r="AE2527" s="23">
        <v>44477</v>
      </c>
      <c r="AF2527">
        <v>125.37450075317</v>
      </c>
      <c r="AI2527" s="15">
        <v>44011</v>
      </c>
      <c r="AJ2527">
        <v>12.0899999999999</v>
      </c>
      <c r="AK2527" s="15">
        <v>44407</v>
      </c>
      <c r="AL2527">
        <v>165.82999999999899</v>
      </c>
      <c r="AM2527" s="15">
        <v>43930</v>
      </c>
      <c r="AN2527">
        <v>43.72</v>
      </c>
      <c r="AQ2527" s="15">
        <v>44392</v>
      </c>
      <c r="AR2527">
        <v>37.146766650833001</v>
      </c>
      <c r="AS2527" s="15">
        <v>43931</v>
      </c>
      <c r="AT2527">
        <v>24.969999999999899</v>
      </c>
      <c r="AU2527" s="15">
        <v>44050</v>
      </c>
      <c r="AV2527">
        <v>188.11136507170301</v>
      </c>
      <c r="AW2527" s="15">
        <v>43930</v>
      </c>
      <c r="AX2527">
        <v>35.319999999999901</v>
      </c>
    </row>
    <row r="2528" spans="1:50">
      <c r="A2528" t="s">
        <v>41900</v>
      </c>
      <c r="B2528">
        <v>34</v>
      </c>
      <c r="C2528">
        <v>30</v>
      </c>
      <c r="D2528">
        <v>10.121701580781901</v>
      </c>
      <c r="E2528">
        <v>10.121701580781901</v>
      </c>
      <c r="F2528">
        <v>-8.81433234757659</v>
      </c>
      <c r="G2528" s="12">
        <f>D2528/ABS(F2528)</f>
        <v>1.1483231153139759</v>
      </c>
      <c r="H2528" s="12">
        <f>E2528/ABS(F2528)</f>
        <v>1.1483231153139759</v>
      </c>
      <c r="I2528" s="48">
        <f>C2528/B2528</f>
        <v>0.88235294117647056</v>
      </c>
      <c r="J2528" s="48" t="str">
        <f>LEFT(A2528,FIND("_",A2528,6)-1)</f>
        <v>entry26</v>
      </c>
      <c r="AA2528" s="26"/>
      <c r="AE2528" s="23">
        <v>44481</v>
      </c>
      <c r="AF2528">
        <v>125.37450075317</v>
      </c>
      <c r="AI2528" s="15">
        <v>44012</v>
      </c>
      <c r="AJ2528">
        <v>12.0899999999999</v>
      </c>
      <c r="AK2528" s="15">
        <v>44410</v>
      </c>
      <c r="AL2528">
        <v>165.82999999999899</v>
      </c>
      <c r="AM2528" s="15">
        <v>43931</v>
      </c>
      <c r="AN2528">
        <v>43.72</v>
      </c>
      <c r="AQ2528" s="15">
        <v>44393</v>
      </c>
      <c r="AR2528">
        <v>37.146766650833001</v>
      </c>
      <c r="AS2528" s="15">
        <v>43934</v>
      </c>
      <c r="AT2528">
        <v>24.969999999999899</v>
      </c>
      <c r="AU2528" s="15">
        <v>44053</v>
      </c>
      <c r="AV2528">
        <v>188.11136507170301</v>
      </c>
      <c r="AW2528" s="15">
        <v>43931</v>
      </c>
      <c r="AX2528">
        <v>35.319999999999901</v>
      </c>
    </row>
    <row r="2529" spans="1:50">
      <c r="A2529" t="s">
        <v>41912</v>
      </c>
      <c r="B2529">
        <v>34</v>
      </c>
      <c r="C2529">
        <v>30</v>
      </c>
      <c r="D2529">
        <v>10.121701580781901</v>
      </c>
      <c r="E2529">
        <v>10.121701580781901</v>
      </c>
      <c r="F2529">
        <v>-8.81433234757659</v>
      </c>
      <c r="G2529" s="12">
        <f>D2529/ABS(F2529)</f>
        <v>1.1483231153139759</v>
      </c>
      <c r="H2529" s="12">
        <f>E2529/ABS(F2529)</f>
        <v>1.1483231153139759</v>
      </c>
      <c r="I2529" s="48">
        <f>C2529/B2529</f>
        <v>0.88235294117647056</v>
      </c>
      <c r="J2529" s="48" t="str">
        <f>LEFT(A2529,FIND("_",A2529,6)-1)</f>
        <v>entry26</v>
      </c>
      <c r="AA2529" s="26"/>
      <c r="AE2529" s="23">
        <v>44482</v>
      </c>
      <c r="AF2529">
        <v>125.37450075317</v>
      </c>
      <c r="AI2529" s="15">
        <v>44013</v>
      </c>
      <c r="AJ2529">
        <v>12.0899999999999</v>
      </c>
      <c r="AK2529" s="15">
        <v>44411</v>
      </c>
      <c r="AL2529">
        <v>165.82999999999899</v>
      </c>
      <c r="AM2529" s="15">
        <v>43934</v>
      </c>
      <c r="AN2529">
        <v>43.72</v>
      </c>
      <c r="AQ2529" s="15">
        <v>44396</v>
      </c>
      <c r="AR2529">
        <v>37.146766650833001</v>
      </c>
      <c r="AS2529" s="15">
        <v>43935</v>
      </c>
      <c r="AT2529">
        <v>24.969999999999899</v>
      </c>
      <c r="AU2529" s="15">
        <v>44054</v>
      </c>
      <c r="AV2529">
        <v>188.11136507170301</v>
      </c>
      <c r="AW2529" s="15">
        <v>43934</v>
      </c>
      <c r="AX2529">
        <v>35.319999999999901</v>
      </c>
    </row>
    <row r="2530" spans="1:50">
      <c r="A2530" t="s">
        <v>41936</v>
      </c>
      <c r="B2530">
        <v>34</v>
      </c>
      <c r="C2530">
        <v>30</v>
      </c>
      <c r="D2530">
        <v>10.121701580781901</v>
      </c>
      <c r="E2530">
        <v>10.121701580781901</v>
      </c>
      <c r="F2530">
        <v>-8.81433234757659</v>
      </c>
      <c r="G2530" s="12">
        <f>D2530/ABS(F2530)</f>
        <v>1.1483231153139759</v>
      </c>
      <c r="H2530" s="12">
        <f>E2530/ABS(F2530)</f>
        <v>1.1483231153139759</v>
      </c>
      <c r="I2530" s="48">
        <f>C2530/B2530</f>
        <v>0.88235294117647056</v>
      </c>
      <c r="J2530" s="48" t="str">
        <f>LEFT(A2530,FIND("_",A2530,6)-1)</f>
        <v>entry26</v>
      </c>
      <c r="AA2530" s="26"/>
      <c r="AE2530" s="23">
        <v>44483</v>
      </c>
      <c r="AF2530">
        <v>125.37450075317</v>
      </c>
      <c r="AI2530" s="15">
        <v>44014</v>
      </c>
      <c r="AJ2530">
        <v>12.0899999999999</v>
      </c>
      <c r="AK2530" s="15">
        <v>44412</v>
      </c>
      <c r="AL2530">
        <v>165.82999999999899</v>
      </c>
      <c r="AM2530" s="15">
        <v>43935</v>
      </c>
      <c r="AN2530">
        <v>43.72</v>
      </c>
      <c r="AQ2530" s="15">
        <v>44397</v>
      </c>
      <c r="AR2530">
        <v>37.146766650833001</v>
      </c>
      <c r="AS2530" s="15">
        <v>43937</v>
      </c>
      <c r="AT2530">
        <v>24.969999999999899</v>
      </c>
      <c r="AU2530" s="15">
        <v>44055</v>
      </c>
      <c r="AV2530">
        <v>188.11136507170301</v>
      </c>
      <c r="AW2530" s="15">
        <v>43935</v>
      </c>
      <c r="AX2530">
        <v>35.319999999999901</v>
      </c>
    </row>
    <row r="2531" spans="1:50">
      <c r="A2531" s="12" t="s">
        <v>389</v>
      </c>
      <c r="B2531" s="12">
        <v>296</v>
      </c>
      <c r="C2531" s="12">
        <v>160</v>
      </c>
      <c r="D2531" s="12">
        <v>15.18</v>
      </c>
      <c r="E2531" s="12">
        <v>17.309999999999999</v>
      </c>
      <c r="F2531" s="12">
        <v>-13.22</v>
      </c>
      <c r="G2531" s="12">
        <f>D2531/ABS(F2531)</f>
        <v>1.1482602118003025</v>
      </c>
      <c r="H2531" s="12">
        <f>E2531/ABS(F2531)</f>
        <v>1.3093797276853252</v>
      </c>
      <c r="I2531" s="48">
        <f>C2531/B2531</f>
        <v>0.54054054054054057</v>
      </c>
      <c r="J2531" s="48" t="str">
        <f>LEFT(A2531,FIND("_",A2531,6)-1)</f>
        <v>entry2</v>
      </c>
      <c r="AA2531" s="26"/>
      <c r="AE2531" s="23">
        <v>44484</v>
      </c>
      <c r="AF2531">
        <v>125.37450075317</v>
      </c>
      <c r="AI2531" s="15">
        <v>44015</v>
      </c>
      <c r="AJ2531">
        <v>12.0899999999999</v>
      </c>
      <c r="AK2531" s="15">
        <v>44413</v>
      </c>
      <c r="AL2531">
        <v>165.82999999999899</v>
      </c>
      <c r="AM2531" s="15">
        <v>43937</v>
      </c>
      <c r="AN2531">
        <v>43.72</v>
      </c>
      <c r="AQ2531" s="15">
        <v>44398</v>
      </c>
      <c r="AR2531">
        <v>37.146766650833001</v>
      </c>
      <c r="AS2531" s="15">
        <v>43938</v>
      </c>
      <c r="AT2531">
        <v>24.969999999999899</v>
      </c>
      <c r="AU2531" s="15">
        <v>44056</v>
      </c>
      <c r="AV2531">
        <v>188.11136507170301</v>
      </c>
      <c r="AW2531" s="15">
        <v>43937</v>
      </c>
      <c r="AX2531">
        <v>35.319999999999901</v>
      </c>
    </row>
    <row r="2532" spans="1:50">
      <c r="A2532" s="12" t="s">
        <v>31360</v>
      </c>
      <c r="B2532" s="12">
        <v>298</v>
      </c>
      <c r="C2532" s="12">
        <v>234</v>
      </c>
      <c r="D2532" s="12">
        <v>49.73</v>
      </c>
      <c r="E2532" s="12">
        <v>49.73</v>
      </c>
      <c r="F2532" s="12">
        <v>-43.32</v>
      </c>
      <c r="G2532" s="12">
        <f>D2532/ABS(F2532)</f>
        <v>1.1479686057248384</v>
      </c>
      <c r="H2532" s="12">
        <f>E2532/ABS(F2532)</f>
        <v>1.1479686057248384</v>
      </c>
      <c r="I2532" s="48">
        <f>C2532/B2532</f>
        <v>0.78523489932885904</v>
      </c>
      <c r="J2532" s="48" t="str">
        <f>LEFT(A2532,FIND("_",A2532,6)-1)</f>
        <v>entry8</v>
      </c>
      <c r="AA2532" s="26"/>
      <c r="AE2532" s="23">
        <v>44487</v>
      </c>
      <c r="AF2532">
        <v>125.37450075317</v>
      </c>
      <c r="AI2532" s="15">
        <v>44018</v>
      </c>
      <c r="AJ2532">
        <v>12.0899999999999</v>
      </c>
      <c r="AK2532" s="15">
        <v>44414</v>
      </c>
      <c r="AL2532">
        <v>165.82999999999899</v>
      </c>
      <c r="AM2532" s="15">
        <v>43938</v>
      </c>
      <c r="AN2532">
        <v>43.72</v>
      </c>
      <c r="AQ2532" s="15">
        <v>44399</v>
      </c>
      <c r="AR2532">
        <v>37.146766650833001</v>
      </c>
      <c r="AS2532" s="15">
        <v>43941</v>
      </c>
      <c r="AT2532">
        <v>24.969999999999899</v>
      </c>
      <c r="AU2532" s="15">
        <v>44057</v>
      </c>
      <c r="AV2532">
        <v>188.11136507170301</v>
      </c>
      <c r="AW2532" s="15">
        <v>43938</v>
      </c>
      <c r="AX2532">
        <v>35.319999999999901</v>
      </c>
    </row>
    <row r="2533" spans="1:50">
      <c r="A2533" s="12" t="s">
        <v>1744</v>
      </c>
      <c r="B2533" s="12">
        <v>34</v>
      </c>
      <c r="C2533" s="12">
        <v>30</v>
      </c>
      <c r="D2533" s="12">
        <v>12.5817015807819</v>
      </c>
      <c r="E2533" s="12">
        <v>12.5817015807819</v>
      </c>
      <c r="F2533" s="12">
        <v>-10.968298419218099</v>
      </c>
      <c r="G2533" s="12">
        <f>D2533/ABS(F2533)</f>
        <v>1.1470969424698436</v>
      </c>
      <c r="H2533" s="12">
        <f>E2533/ABS(F2533)</f>
        <v>1.1470969424698436</v>
      </c>
      <c r="I2533" s="48">
        <f>C2533/B2533</f>
        <v>0.88235294117647056</v>
      </c>
      <c r="J2533" s="48" t="str">
        <f>LEFT(A2533,FIND("_",A2533,6)-1)</f>
        <v>entry17</v>
      </c>
      <c r="AA2533" s="26"/>
      <c r="AE2533" s="23">
        <v>44488</v>
      </c>
      <c r="AF2533">
        <v>125.37450075317</v>
      </c>
      <c r="AI2533" s="15">
        <v>44019</v>
      </c>
      <c r="AJ2533">
        <v>12.0899999999999</v>
      </c>
      <c r="AK2533" s="15">
        <v>44417</v>
      </c>
      <c r="AL2533">
        <v>165.82999999999899</v>
      </c>
      <c r="AM2533" s="15">
        <v>43941</v>
      </c>
      <c r="AN2533">
        <v>43.72</v>
      </c>
      <c r="AQ2533" s="15">
        <v>44400</v>
      </c>
      <c r="AR2533">
        <v>37.146766650833001</v>
      </c>
      <c r="AS2533" s="15">
        <v>43942</v>
      </c>
      <c r="AT2533">
        <v>24.969999999999899</v>
      </c>
      <c r="AU2533" s="15">
        <v>44061</v>
      </c>
      <c r="AV2533">
        <v>188.11136507170301</v>
      </c>
      <c r="AW2533" s="15">
        <v>43941</v>
      </c>
      <c r="AX2533">
        <v>35.319999999999901</v>
      </c>
    </row>
    <row r="2534" spans="1:50">
      <c r="A2534" t="s">
        <v>41925</v>
      </c>
      <c r="B2534">
        <v>34</v>
      </c>
      <c r="C2534">
        <v>30</v>
      </c>
      <c r="D2534">
        <v>12.5817015807819</v>
      </c>
      <c r="E2534">
        <v>12.5817015807819</v>
      </c>
      <c r="F2534">
        <v>-10.968298419218099</v>
      </c>
      <c r="G2534" s="12">
        <f>D2534/ABS(F2534)</f>
        <v>1.1470969424698436</v>
      </c>
      <c r="H2534" s="12">
        <f>E2534/ABS(F2534)</f>
        <v>1.1470969424698436</v>
      </c>
      <c r="I2534" s="48">
        <f>C2534/B2534</f>
        <v>0.88235294117647056</v>
      </c>
      <c r="J2534" s="48" t="str">
        <f>LEFT(A2534,FIND("_",A2534,6)-1)</f>
        <v>entry26</v>
      </c>
      <c r="AA2534" s="26"/>
      <c r="AE2534" s="23">
        <v>44489</v>
      </c>
      <c r="AF2534">
        <v>125.37450075317</v>
      </c>
      <c r="AI2534" s="15">
        <v>44020</v>
      </c>
      <c r="AJ2534">
        <v>12.0899999999999</v>
      </c>
      <c r="AK2534" s="15">
        <v>44418</v>
      </c>
      <c r="AL2534">
        <v>165.82999999999899</v>
      </c>
      <c r="AM2534" s="15">
        <v>43942</v>
      </c>
      <c r="AN2534">
        <v>43.72</v>
      </c>
      <c r="AQ2534" s="15">
        <v>44403</v>
      </c>
      <c r="AR2534">
        <v>37.146766650833001</v>
      </c>
      <c r="AS2534" s="15">
        <v>43943</v>
      </c>
      <c r="AT2534">
        <v>24.969999999999899</v>
      </c>
      <c r="AU2534" s="15">
        <v>44062</v>
      </c>
      <c r="AV2534">
        <v>188.11136507170301</v>
      </c>
      <c r="AW2534" s="15">
        <v>43942</v>
      </c>
      <c r="AX2534">
        <v>35.319999999999901</v>
      </c>
    </row>
    <row r="2535" spans="1:50">
      <c r="A2535" t="s">
        <v>41930</v>
      </c>
      <c r="B2535">
        <v>34</v>
      </c>
      <c r="C2535">
        <v>18</v>
      </c>
      <c r="D2535">
        <v>11.3310285364528</v>
      </c>
      <c r="E2535">
        <v>16.131028536452799</v>
      </c>
      <c r="F2535">
        <v>-9.8799999999999901</v>
      </c>
      <c r="G2535" s="12">
        <f>D2535/ABS(F2535)</f>
        <v>1.146865236483078</v>
      </c>
      <c r="H2535" s="12">
        <f>E2535/ABS(F2535)</f>
        <v>1.6326951959972484</v>
      </c>
      <c r="I2535" s="48">
        <f>C2535/B2535</f>
        <v>0.52941176470588236</v>
      </c>
      <c r="J2535" s="48" t="str">
        <f>LEFT(A2535,FIND("_",A2535,6)-1)</f>
        <v>entry26</v>
      </c>
      <c r="AA2535" s="26"/>
      <c r="AE2535" s="23">
        <v>44490</v>
      </c>
      <c r="AF2535">
        <v>125.37450075317</v>
      </c>
      <c r="AI2535" s="15">
        <v>44021</v>
      </c>
      <c r="AJ2535">
        <v>12.0899999999999</v>
      </c>
      <c r="AK2535" s="15">
        <v>44419</v>
      </c>
      <c r="AL2535">
        <v>165.82999999999899</v>
      </c>
      <c r="AM2535" s="15">
        <v>43943</v>
      </c>
      <c r="AN2535">
        <v>43.72</v>
      </c>
      <c r="AQ2535" s="15">
        <v>44404</v>
      </c>
      <c r="AR2535">
        <v>37.146766650833001</v>
      </c>
      <c r="AS2535" s="15">
        <v>43944</v>
      </c>
      <c r="AT2535">
        <v>24.969999999999899</v>
      </c>
      <c r="AU2535" s="15">
        <v>44063</v>
      </c>
      <c r="AV2535">
        <v>188.11136507170301</v>
      </c>
      <c r="AW2535" s="15">
        <v>43943</v>
      </c>
      <c r="AX2535">
        <v>35.319999999999901</v>
      </c>
    </row>
    <row r="2536" spans="1:50">
      <c r="A2536" s="12" t="s">
        <v>30805</v>
      </c>
      <c r="B2536" s="12">
        <v>326</v>
      </c>
      <c r="C2536" s="12">
        <v>188</v>
      </c>
      <c r="D2536" s="12">
        <v>71.179999999999893</v>
      </c>
      <c r="E2536" s="12">
        <v>72.699999999999903</v>
      </c>
      <c r="F2536" s="12">
        <v>-62.09</v>
      </c>
      <c r="G2536" s="12">
        <f>D2536/ABS(F2536)</f>
        <v>1.1464003865356722</v>
      </c>
      <c r="H2536" s="12">
        <f>E2536/ABS(F2536)</f>
        <v>1.1708809792237058</v>
      </c>
      <c r="I2536" s="48">
        <f>C2536/B2536</f>
        <v>0.57668711656441718</v>
      </c>
      <c r="J2536" s="48" t="str">
        <f>LEFT(A2536,FIND("_",A2536,6)-1)</f>
        <v>entry5</v>
      </c>
      <c r="AA2536" s="26"/>
      <c r="AE2536" s="23">
        <v>44491</v>
      </c>
      <c r="AF2536">
        <v>125.37450075317</v>
      </c>
      <c r="AI2536" s="15">
        <v>44022</v>
      </c>
      <c r="AJ2536">
        <v>12.0899999999999</v>
      </c>
      <c r="AK2536" s="15">
        <v>44420</v>
      </c>
      <c r="AL2536">
        <v>165.82999999999899</v>
      </c>
      <c r="AM2536" s="15">
        <v>43944</v>
      </c>
      <c r="AN2536">
        <v>43.72</v>
      </c>
      <c r="AQ2536" s="15">
        <v>44405</v>
      </c>
      <c r="AR2536">
        <v>37.146766650833001</v>
      </c>
      <c r="AS2536" s="15">
        <v>43945</v>
      </c>
      <c r="AT2536">
        <v>24.969999999999899</v>
      </c>
      <c r="AU2536" s="15">
        <v>44064</v>
      </c>
      <c r="AV2536">
        <v>188.11136507170301</v>
      </c>
      <c r="AW2536" s="15">
        <v>43944</v>
      </c>
      <c r="AX2536">
        <v>35.319999999999901</v>
      </c>
    </row>
    <row r="2537" spans="1:50">
      <c r="A2537" s="12" t="s">
        <v>30609</v>
      </c>
      <c r="B2537" s="12">
        <v>298</v>
      </c>
      <c r="C2537" s="12">
        <v>172</v>
      </c>
      <c r="D2537" s="12">
        <v>67.259999999999906</v>
      </c>
      <c r="E2537" s="12">
        <v>70.199999999999903</v>
      </c>
      <c r="F2537" s="12">
        <v>-58.7</v>
      </c>
      <c r="G2537" s="12">
        <f>D2537/ABS(F2537)</f>
        <v>1.1458262350936952</v>
      </c>
      <c r="H2537" s="12">
        <f>E2537/ABS(F2537)</f>
        <v>1.1959114139693339</v>
      </c>
      <c r="I2537" s="48">
        <f>C2537/B2537</f>
        <v>0.57718120805369133</v>
      </c>
      <c r="J2537" s="48" t="str">
        <f>LEFT(A2537,FIND("_",A2537,6)-1)</f>
        <v>entry4</v>
      </c>
      <c r="AA2537" s="26"/>
      <c r="AE2537" s="23">
        <v>44494</v>
      </c>
      <c r="AF2537">
        <v>125.37450075317</v>
      </c>
      <c r="AI2537" s="15">
        <v>44025</v>
      </c>
      <c r="AJ2537">
        <v>12.0899999999999</v>
      </c>
      <c r="AK2537" s="15">
        <v>44432</v>
      </c>
      <c r="AL2537">
        <v>165.82999999999899</v>
      </c>
      <c r="AM2537" s="15">
        <v>43945</v>
      </c>
      <c r="AN2537">
        <v>43.72</v>
      </c>
      <c r="AQ2537" s="15">
        <v>44406</v>
      </c>
      <c r="AR2537">
        <v>37.146766650833001</v>
      </c>
      <c r="AS2537" s="15">
        <v>43948</v>
      </c>
      <c r="AT2537">
        <v>24.969999999999899</v>
      </c>
      <c r="AU2537" s="15">
        <v>44067</v>
      </c>
      <c r="AV2537">
        <v>188.11136507170301</v>
      </c>
      <c r="AW2537" s="15">
        <v>43945</v>
      </c>
      <c r="AX2537">
        <v>35.319999999999901</v>
      </c>
    </row>
    <row r="2538" spans="1:50">
      <c r="A2538" s="12" t="s">
        <v>371</v>
      </c>
      <c r="B2538" s="12">
        <v>296</v>
      </c>
      <c r="C2538" s="12">
        <v>128</v>
      </c>
      <c r="D2538" s="12">
        <v>37.4299999999999</v>
      </c>
      <c r="E2538" s="12">
        <v>55.46</v>
      </c>
      <c r="F2538" s="12">
        <v>-32.699999999999903</v>
      </c>
      <c r="G2538" s="12">
        <f>D2538/ABS(F2538)</f>
        <v>1.1446483180428138</v>
      </c>
      <c r="H2538" s="12">
        <f>E2538/ABS(F2538)</f>
        <v>1.6960244648318092</v>
      </c>
      <c r="I2538" s="48">
        <f>C2538/B2538</f>
        <v>0.43243243243243246</v>
      </c>
      <c r="J2538" s="48" t="str">
        <f>LEFT(A2538,FIND("_",A2538,6)-1)</f>
        <v>entry2</v>
      </c>
      <c r="AA2538" s="26"/>
      <c r="AE2538" s="23">
        <v>44495</v>
      </c>
      <c r="AF2538">
        <v>125.37450075317</v>
      </c>
      <c r="AI2538" s="15">
        <v>44026</v>
      </c>
      <c r="AJ2538">
        <v>12.0899999999999</v>
      </c>
      <c r="AK2538" s="15">
        <v>44433</v>
      </c>
      <c r="AL2538">
        <v>166.17999999999901</v>
      </c>
      <c r="AM2538" s="15">
        <v>43948</v>
      </c>
      <c r="AN2538">
        <v>43.72</v>
      </c>
      <c r="AQ2538" s="15">
        <v>44407</v>
      </c>
      <c r="AR2538">
        <v>37.146766650833001</v>
      </c>
      <c r="AS2538" s="15">
        <v>43949</v>
      </c>
      <c r="AT2538">
        <v>24.969999999999899</v>
      </c>
      <c r="AU2538" s="15">
        <v>44068</v>
      </c>
      <c r="AV2538">
        <v>188.11136507170301</v>
      </c>
      <c r="AW2538" s="15">
        <v>43948</v>
      </c>
      <c r="AX2538">
        <v>35.319999999999901</v>
      </c>
    </row>
    <row r="2539" spans="1:50">
      <c r="A2539" s="12" t="s">
        <v>31197</v>
      </c>
      <c r="B2539" s="12">
        <v>342</v>
      </c>
      <c r="C2539" s="12">
        <v>159</v>
      </c>
      <c r="D2539" s="12">
        <v>34.0399999999999</v>
      </c>
      <c r="E2539" s="12">
        <v>34.04</v>
      </c>
      <c r="F2539" s="12">
        <v>-29.78</v>
      </c>
      <c r="G2539" s="12">
        <f>D2539/ABS(F2539)</f>
        <v>1.1430490261920718</v>
      </c>
      <c r="H2539" s="12">
        <f>E2539/ABS(F2539)</f>
        <v>1.1430490261920752</v>
      </c>
      <c r="I2539" s="48">
        <f>C2539/B2539</f>
        <v>0.46491228070175439</v>
      </c>
      <c r="J2539" s="48" t="str">
        <f>LEFT(A2539,FIND("_",A2539,6)-1)</f>
        <v>entry7</v>
      </c>
      <c r="AA2539" s="26"/>
      <c r="AE2539" s="23">
        <v>44496</v>
      </c>
      <c r="AF2539">
        <v>125.37450075317</v>
      </c>
      <c r="AI2539" s="15">
        <v>44027</v>
      </c>
      <c r="AJ2539">
        <v>12.0899999999999</v>
      </c>
      <c r="AK2539" s="15">
        <v>44434</v>
      </c>
      <c r="AL2539">
        <v>163.599999999999</v>
      </c>
      <c r="AM2539" s="15">
        <v>43949</v>
      </c>
      <c r="AN2539">
        <v>43.72</v>
      </c>
      <c r="AQ2539" s="15">
        <v>44410</v>
      </c>
      <c r="AR2539">
        <v>37.146766650833001</v>
      </c>
      <c r="AS2539" s="15">
        <v>43950</v>
      </c>
      <c r="AT2539">
        <v>24.969999999999899</v>
      </c>
      <c r="AU2539" s="15">
        <v>44069</v>
      </c>
      <c r="AV2539">
        <v>187.901365071703</v>
      </c>
      <c r="AW2539" s="15">
        <v>43949</v>
      </c>
      <c r="AX2539">
        <v>35.319999999999901</v>
      </c>
    </row>
    <row r="2540" spans="1:50">
      <c r="A2540" s="12" t="s">
        <v>932</v>
      </c>
      <c r="B2540" s="12">
        <v>100</v>
      </c>
      <c r="C2540" s="12">
        <v>71</v>
      </c>
      <c r="D2540" s="12">
        <v>27.201375894831699</v>
      </c>
      <c r="E2540" s="12">
        <v>36.267901376079699</v>
      </c>
      <c r="F2540" s="12">
        <v>-23.81</v>
      </c>
      <c r="G2540" s="12">
        <f>D2540/ABS(F2540)</f>
        <v>1.1424349388841537</v>
      </c>
      <c r="H2540" s="12">
        <f>E2540/ABS(F2540)</f>
        <v>1.5232213933674801</v>
      </c>
      <c r="I2540" s="48">
        <f>C2540/B2540</f>
        <v>0.71</v>
      </c>
      <c r="J2540" s="48" t="str">
        <f>LEFT(A2540,FIND("_",A2540,6)-1)</f>
        <v>entry13</v>
      </c>
      <c r="AA2540" s="26"/>
      <c r="AE2540" s="23">
        <v>44497</v>
      </c>
      <c r="AF2540">
        <v>125.37450075317</v>
      </c>
      <c r="AI2540" s="15">
        <v>44028</v>
      </c>
      <c r="AJ2540">
        <v>12.0899999999999</v>
      </c>
      <c r="AK2540" s="15">
        <v>44435</v>
      </c>
      <c r="AL2540">
        <v>164.099999999999</v>
      </c>
      <c r="AM2540" s="15">
        <v>43950</v>
      </c>
      <c r="AN2540">
        <v>43.72</v>
      </c>
      <c r="AQ2540" s="15">
        <v>44411</v>
      </c>
      <c r="AR2540">
        <v>37.146766650833001</v>
      </c>
      <c r="AS2540" s="15">
        <v>43955</v>
      </c>
      <c r="AT2540">
        <v>24.969999999999899</v>
      </c>
      <c r="AU2540" s="15">
        <v>44070</v>
      </c>
      <c r="AV2540">
        <v>186.371365071703</v>
      </c>
      <c r="AW2540" s="15">
        <v>43950</v>
      </c>
      <c r="AX2540">
        <v>35.319999999999901</v>
      </c>
    </row>
    <row r="2541" spans="1:50">
      <c r="A2541" s="12" t="s">
        <v>933</v>
      </c>
      <c r="B2541" s="12">
        <v>100</v>
      </c>
      <c r="C2541" s="12">
        <v>71</v>
      </c>
      <c r="D2541" s="12">
        <v>27.201375894831699</v>
      </c>
      <c r="E2541" s="12">
        <v>36.267901376079699</v>
      </c>
      <c r="F2541" s="12">
        <v>-23.81</v>
      </c>
      <c r="G2541" s="12">
        <f>D2541/ABS(F2541)</f>
        <v>1.1424349388841537</v>
      </c>
      <c r="H2541" s="12">
        <f>E2541/ABS(F2541)</f>
        <v>1.5232213933674801</v>
      </c>
      <c r="I2541" s="48">
        <f>C2541/B2541</f>
        <v>0.71</v>
      </c>
      <c r="J2541" s="48" t="str">
        <f>LEFT(A2541,FIND("_",A2541,6)-1)</f>
        <v>entry13</v>
      </c>
      <c r="AA2541" s="26"/>
      <c r="AE2541" s="23">
        <v>44498</v>
      </c>
      <c r="AF2541">
        <v>125.37450075317</v>
      </c>
      <c r="AI2541" s="15">
        <v>44029</v>
      </c>
      <c r="AJ2541">
        <v>12.0899999999999</v>
      </c>
      <c r="AK2541" s="15">
        <v>44438</v>
      </c>
      <c r="AL2541">
        <v>166.19999999999899</v>
      </c>
      <c r="AM2541" s="15">
        <v>43955</v>
      </c>
      <c r="AN2541">
        <v>43.72</v>
      </c>
      <c r="AQ2541" s="15">
        <v>44412</v>
      </c>
      <c r="AR2541">
        <v>37.146766650833001</v>
      </c>
      <c r="AS2541" s="15">
        <v>43957</v>
      </c>
      <c r="AT2541">
        <v>24.969999999999899</v>
      </c>
      <c r="AU2541" s="15">
        <v>44071</v>
      </c>
      <c r="AV2541">
        <v>187.431365071703</v>
      </c>
      <c r="AW2541" s="15">
        <v>43955</v>
      </c>
      <c r="AX2541">
        <v>35.319999999999901</v>
      </c>
    </row>
    <row r="2542" spans="1:50">
      <c r="A2542" t="s">
        <v>41721</v>
      </c>
      <c r="B2542">
        <v>188</v>
      </c>
      <c r="C2542">
        <v>160</v>
      </c>
      <c r="D2542">
        <v>45.106352822769999</v>
      </c>
      <c r="E2542">
        <v>54.766352822769903</v>
      </c>
      <c r="F2542">
        <v>-39.494136696762197</v>
      </c>
      <c r="G2542" s="12">
        <f>D2542/ABS(F2542)</f>
        <v>1.1421025143326631</v>
      </c>
      <c r="H2542" s="12">
        <f>E2542/ABS(F2542)</f>
        <v>1.3866957833074942</v>
      </c>
      <c r="I2542" s="48">
        <f>C2542/B2542</f>
        <v>0.85106382978723405</v>
      </c>
      <c r="J2542" s="48" t="str">
        <f>LEFT(A2542,FIND("_",A2542,6)-1)</f>
        <v>entry25</v>
      </c>
      <c r="AA2542" s="26"/>
      <c r="AE2542" s="23">
        <v>44501</v>
      </c>
      <c r="AF2542">
        <v>125.37450075317</v>
      </c>
      <c r="AI2542" s="15">
        <v>44032</v>
      </c>
      <c r="AJ2542">
        <v>12.0899999999999</v>
      </c>
      <c r="AK2542" s="15">
        <v>44439</v>
      </c>
      <c r="AL2542">
        <v>171.379999999999</v>
      </c>
      <c r="AM2542" s="15">
        <v>43957</v>
      </c>
      <c r="AN2542">
        <v>43.72</v>
      </c>
      <c r="AQ2542" s="15">
        <v>44413</v>
      </c>
      <c r="AR2542">
        <v>37.146766650833001</v>
      </c>
      <c r="AS2542" s="15">
        <v>43958</v>
      </c>
      <c r="AT2542">
        <v>24.969999999999899</v>
      </c>
      <c r="AU2542" s="15">
        <v>44074</v>
      </c>
      <c r="AV2542">
        <v>185.11136507170301</v>
      </c>
      <c r="AW2542" s="15">
        <v>43957</v>
      </c>
      <c r="AX2542">
        <v>35.319999999999901</v>
      </c>
    </row>
    <row r="2543" spans="1:50">
      <c r="A2543" t="s">
        <v>41745</v>
      </c>
      <c r="B2543">
        <v>188</v>
      </c>
      <c r="C2543">
        <v>160</v>
      </c>
      <c r="D2543">
        <v>45.106352822769999</v>
      </c>
      <c r="E2543">
        <v>54.766352822769903</v>
      </c>
      <c r="F2543">
        <v>-39.494136696762197</v>
      </c>
      <c r="G2543" s="12">
        <f>D2543/ABS(F2543)</f>
        <v>1.1421025143326631</v>
      </c>
      <c r="H2543" s="12">
        <f>E2543/ABS(F2543)</f>
        <v>1.3866957833074942</v>
      </c>
      <c r="I2543" s="48">
        <f>C2543/B2543</f>
        <v>0.85106382978723405</v>
      </c>
      <c r="J2543" s="48" t="str">
        <f>LEFT(A2543,FIND("_",A2543,6)-1)</f>
        <v>entry25</v>
      </c>
      <c r="AA2543" s="26"/>
      <c r="AE2543" s="23">
        <v>44502</v>
      </c>
      <c r="AF2543">
        <v>125.37450075317</v>
      </c>
      <c r="AI2543" s="15">
        <v>44033</v>
      </c>
      <c r="AJ2543">
        <v>12.0899999999999</v>
      </c>
      <c r="AK2543" s="15">
        <v>44470</v>
      </c>
      <c r="AL2543">
        <v>171.379999999999</v>
      </c>
      <c r="AM2543" s="15">
        <v>43958</v>
      </c>
      <c r="AN2543">
        <v>43.72</v>
      </c>
      <c r="AQ2543" s="15">
        <v>44414</v>
      </c>
      <c r="AR2543">
        <v>37.146766650833001</v>
      </c>
      <c r="AS2543" s="15">
        <v>43959</v>
      </c>
      <c r="AT2543">
        <v>24.969999999999899</v>
      </c>
      <c r="AU2543" s="15">
        <v>44075</v>
      </c>
      <c r="AV2543">
        <v>186.32136507170301</v>
      </c>
      <c r="AW2543" s="15">
        <v>43958</v>
      </c>
      <c r="AX2543">
        <v>35.319999999999901</v>
      </c>
    </row>
    <row r="2544" spans="1:50">
      <c r="A2544" t="s">
        <v>41240</v>
      </c>
      <c r="B2544">
        <v>85</v>
      </c>
      <c r="C2544">
        <v>63</v>
      </c>
      <c r="D2544">
        <v>27.181375894831699</v>
      </c>
      <c r="E2544">
        <v>36.247901376079703</v>
      </c>
      <c r="F2544">
        <v>-23.81</v>
      </c>
      <c r="G2544" s="12">
        <f>D2544/ABS(F2544)</f>
        <v>1.1415949556838179</v>
      </c>
      <c r="H2544" s="12">
        <f>E2544/ABS(F2544)</f>
        <v>1.5223814101671442</v>
      </c>
      <c r="I2544" s="48">
        <f>C2544/B2544</f>
        <v>0.74117647058823533</v>
      </c>
      <c r="J2544" s="48" t="str">
        <f>LEFT(A2544,FIND("_",A2544,6)-1)</f>
        <v>entry22</v>
      </c>
      <c r="AA2544" s="26"/>
      <c r="AE2544" s="23">
        <v>44503</v>
      </c>
      <c r="AF2544">
        <v>125.37450075317</v>
      </c>
      <c r="AI2544" s="15">
        <v>44034</v>
      </c>
      <c r="AJ2544">
        <v>12.0899999999999</v>
      </c>
      <c r="AK2544" s="15">
        <v>44474</v>
      </c>
      <c r="AL2544">
        <v>171.379999999999</v>
      </c>
      <c r="AM2544" s="15">
        <v>43959</v>
      </c>
      <c r="AN2544">
        <v>43.72</v>
      </c>
      <c r="AQ2544" s="15">
        <v>44417</v>
      </c>
      <c r="AR2544">
        <v>37.146766650833001</v>
      </c>
      <c r="AS2544" s="15">
        <v>43962</v>
      </c>
      <c r="AT2544">
        <v>24.969999999999899</v>
      </c>
      <c r="AU2544" s="15">
        <v>44076</v>
      </c>
      <c r="AV2544">
        <v>187.461365071703</v>
      </c>
      <c r="AW2544" s="15">
        <v>43959</v>
      </c>
      <c r="AX2544">
        <v>35.319999999999901</v>
      </c>
    </row>
    <row r="2545" spans="1:50">
      <c r="A2545" t="s">
        <v>41264</v>
      </c>
      <c r="B2545">
        <v>85</v>
      </c>
      <c r="C2545">
        <v>63</v>
      </c>
      <c r="D2545">
        <v>27.181375894831699</v>
      </c>
      <c r="E2545">
        <v>36.247901376079703</v>
      </c>
      <c r="F2545">
        <v>-23.81</v>
      </c>
      <c r="G2545" s="12">
        <f>D2545/ABS(F2545)</f>
        <v>1.1415949556838179</v>
      </c>
      <c r="H2545" s="12">
        <f>E2545/ABS(F2545)</f>
        <v>1.5223814101671442</v>
      </c>
      <c r="I2545" s="48">
        <f>C2545/B2545</f>
        <v>0.74117647058823533</v>
      </c>
      <c r="J2545" s="48" t="str">
        <f>LEFT(A2545,FIND("_",A2545,6)-1)</f>
        <v>entry22</v>
      </c>
      <c r="AA2545" s="26"/>
      <c r="AE2545" s="23">
        <v>44504</v>
      </c>
      <c r="AF2545">
        <v>125.37450075317</v>
      </c>
      <c r="AI2545" s="15">
        <v>44035</v>
      </c>
      <c r="AJ2545">
        <v>12.0899999999999</v>
      </c>
      <c r="AK2545" s="15">
        <v>44475</v>
      </c>
      <c r="AL2545">
        <v>171.379999999999</v>
      </c>
      <c r="AM2545" s="15">
        <v>43962</v>
      </c>
      <c r="AN2545">
        <v>43.72</v>
      </c>
      <c r="AQ2545" s="15">
        <v>44418</v>
      </c>
      <c r="AR2545">
        <v>37.146766650833001</v>
      </c>
      <c r="AS2545" s="15">
        <v>43963</v>
      </c>
      <c r="AT2545">
        <v>24.969999999999899</v>
      </c>
      <c r="AU2545" s="15">
        <v>44077</v>
      </c>
      <c r="AV2545">
        <v>189.211365071703</v>
      </c>
      <c r="AW2545" s="15">
        <v>43962</v>
      </c>
      <c r="AX2545">
        <v>35.319999999999901</v>
      </c>
    </row>
    <row r="2546" spans="1:50">
      <c r="A2546" s="12" t="s">
        <v>31089</v>
      </c>
      <c r="B2546" s="12">
        <v>342</v>
      </c>
      <c r="C2546" s="12">
        <v>239</v>
      </c>
      <c r="D2546" s="12">
        <v>37.7899999999999</v>
      </c>
      <c r="E2546" s="12">
        <v>37.79</v>
      </c>
      <c r="F2546" s="12">
        <v>-33.15</v>
      </c>
      <c r="G2546" s="12">
        <f>D2546/ABS(F2546)</f>
        <v>1.1399698340874782</v>
      </c>
      <c r="H2546" s="12">
        <f>E2546/ABS(F2546)</f>
        <v>1.1399698340874811</v>
      </c>
      <c r="I2546" s="48">
        <f>C2546/B2546</f>
        <v>0.69883040935672514</v>
      </c>
      <c r="J2546" s="48" t="str">
        <f>LEFT(A2546,FIND("_",A2546,6)-1)</f>
        <v>entry7</v>
      </c>
      <c r="AA2546" s="26"/>
      <c r="AE2546" s="23">
        <v>44505</v>
      </c>
      <c r="AF2546">
        <v>125.37450075317</v>
      </c>
      <c r="AI2546" s="15">
        <v>44036</v>
      </c>
      <c r="AJ2546">
        <v>12.0899999999999</v>
      </c>
      <c r="AK2546" s="15">
        <v>44476</v>
      </c>
      <c r="AL2546">
        <v>171.379999999999</v>
      </c>
      <c r="AM2546" s="15">
        <v>43963</v>
      </c>
      <c r="AN2546">
        <v>43.72</v>
      </c>
      <c r="AQ2546" s="15">
        <v>44419</v>
      </c>
      <c r="AR2546">
        <v>37.146766650833001</v>
      </c>
      <c r="AS2546" s="15">
        <v>43964</v>
      </c>
      <c r="AT2546">
        <v>24.969999999999899</v>
      </c>
      <c r="AU2546" s="15">
        <v>44078</v>
      </c>
      <c r="AV2546">
        <v>187.211365071703</v>
      </c>
      <c r="AW2546" s="15">
        <v>43963</v>
      </c>
      <c r="AX2546">
        <v>35.319999999999901</v>
      </c>
    </row>
    <row r="2547" spans="1:50">
      <c r="A2547" s="12" t="s">
        <v>899</v>
      </c>
      <c r="B2547" s="12">
        <v>100</v>
      </c>
      <c r="C2547" s="12">
        <v>75</v>
      </c>
      <c r="D2547" s="12">
        <v>12.8843445974275</v>
      </c>
      <c r="E2547" s="12">
        <v>20.964344597427498</v>
      </c>
      <c r="F2547" s="12">
        <v>-11.309999999999899</v>
      </c>
      <c r="G2547" s="12">
        <f>D2547/ABS(F2547)</f>
        <v>1.1391993454843161</v>
      </c>
      <c r="H2547" s="12">
        <f>E2547/ABS(F2547)</f>
        <v>1.8536113702411747</v>
      </c>
      <c r="I2547" s="48">
        <f>C2547/B2547</f>
        <v>0.75</v>
      </c>
      <c r="J2547" s="48" t="str">
        <f>LEFT(A2547,FIND("_",A2547,6)-1)</f>
        <v>entry13</v>
      </c>
      <c r="AA2547" s="26"/>
      <c r="AE2547" s="23">
        <v>44508</v>
      </c>
      <c r="AF2547">
        <v>125.37450075317</v>
      </c>
      <c r="AI2547" s="15">
        <v>44039</v>
      </c>
      <c r="AJ2547">
        <v>12.0899999999999</v>
      </c>
      <c r="AK2547" s="15">
        <v>44477</v>
      </c>
      <c r="AL2547">
        <v>171.379999999999</v>
      </c>
      <c r="AM2547" s="15">
        <v>43964</v>
      </c>
      <c r="AN2547">
        <v>43.72</v>
      </c>
      <c r="AQ2547" s="15">
        <v>44420</v>
      </c>
      <c r="AR2547">
        <v>37.146766650833001</v>
      </c>
      <c r="AS2547" s="15">
        <v>43965</v>
      </c>
      <c r="AT2547">
        <v>24.969999999999899</v>
      </c>
      <c r="AU2547" s="15">
        <v>44081</v>
      </c>
      <c r="AV2547">
        <v>188.66136507170299</v>
      </c>
      <c r="AW2547" s="15">
        <v>43964</v>
      </c>
      <c r="AX2547">
        <v>35.319999999999901</v>
      </c>
    </row>
    <row r="2548" spans="1:50">
      <c r="A2548" s="12" t="s">
        <v>1320</v>
      </c>
      <c r="B2548" s="12">
        <v>192</v>
      </c>
      <c r="C2548" s="12">
        <v>119</v>
      </c>
      <c r="D2548" s="12">
        <v>59.935291203669699</v>
      </c>
      <c r="E2548" s="12">
        <v>93.225291203669698</v>
      </c>
      <c r="F2548" s="12">
        <v>-52.648634928296602</v>
      </c>
      <c r="G2548" s="12">
        <f>D2548/ABS(F2548)</f>
        <v>1.1384016183002079</v>
      </c>
      <c r="H2548" s="12">
        <f>E2548/ABS(F2548)</f>
        <v>1.7707067112117034</v>
      </c>
      <c r="I2548" s="48">
        <f>C2548/B2548</f>
        <v>0.61979166666666663</v>
      </c>
      <c r="J2548" s="48" t="str">
        <f>LEFT(A2548,FIND("_",A2548,6)-1)</f>
        <v>entry15</v>
      </c>
      <c r="AA2548" s="26"/>
      <c r="AE2548" s="23">
        <v>44509</v>
      </c>
      <c r="AF2548">
        <v>125.37450075317</v>
      </c>
      <c r="AI2548" s="15">
        <v>44040</v>
      </c>
      <c r="AJ2548">
        <v>12.0899999999999</v>
      </c>
      <c r="AK2548" s="15">
        <v>44481</v>
      </c>
      <c r="AL2548">
        <v>168.16999999999899</v>
      </c>
      <c r="AM2548" s="15">
        <v>43965</v>
      </c>
      <c r="AN2548">
        <v>43.72</v>
      </c>
      <c r="AQ2548" s="15">
        <v>44421</v>
      </c>
      <c r="AR2548">
        <v>37.146766650833001</v>
      </c>
      <c r="AS2548" s="15">
        <v>43966</v>
      </c>
      <c r="AT2548">
        <v>24.969999999999899</v>
      </c>
      <c r="AU2548" s="15">
        <v>44082</v>
      </c>
      <c r="AV2548">
        <v>190.47136507170299</v>
      </c>
      <c r="AW2548" s="15">
        <v>43965</v>
      </c>
      <c r="AX2548">
        <v>35.319999999999901</v>
      </c>
    </row>
    <row r="2549" spans="1:50">
      <c r="A2549" s="12" t="s">
        <v>397</v>
      </c>
      <c r="B2549" s="12">
        <v>296</v>
      </c>
      <c r="C2549" s="12">
        <v>218</v>
      </c>
      <c r="D2549" s="12">
        <v>25.92</v>
      </c>
      <c r="E2549" s="12">
        <v>28.05</v>
      </c>
      <c r="F2549" s="12">
        <v>-22.77</v>
      </c>
      <c r="G2549" s="12">
        <f>D2549/ABS(F2549)</f>
        <v>1.1383399209486167</v>
      </c>
      <c r="H2549" s="12">
        <f>E2549/ABS(F2549)</f>
        <v>1.2318840579710146</v>
      </c>
      <c r="I2549" s="48">
        <f>C2549/B2549</f>
        <v>0.73648648648648651</v>
      </c>
      <c r="J2549" s="48" t="str">
        <f>LEFT(A2549,FIND("_",A2549,6)-1)</f>
        <v>entry2</v>
      </c>
      <c r="AA2549" s="26"/>
      <c r="AE2549" s="23">
        <v>44510</v>
      </c>
      <c r="AF2549">
        <v>125.37450075317</v>
      </c>
      <c r="AI2549" s="15">
        <v>44041</v>
      </c>
      <c r="AJ2549">
        <v>12.4299999999999</v>
      </c>
      <c r="AK2549" s="15">
        <v>44482</v>
      </c>
      <c r="AL2549">
        <v>174.319999999999</v>
      </c>
      <c r="AM2549" s="15">
        <v>43966</v>
      </c>
      <c r="AN2549">
        <v>43.72</v>
      </c>
      <c r="AQ2549" s="15">
        <v>44425</v>
      </c>
      <c r="AR2549">
        <v>37.146766650833001</v>
      </c>
      <c r="AS2549" s="15">
        <v>43969</v>
      </c>
      <c r="AT2549">
        <v>24.969999999999899</v>
      </c>
      <c r="AU2549" s="15">
        <v>44083</v>
      </c>
      <c r="AV2549">
        <v>190.47136507170299</v>
      </c>
      <c r="AW2549" s="15">
        <v>43966</v>
      </c>
      <c r="AX2549">
        <v>35.319999999999901</v>
      </c>
    </row>
    <row r="2550" spans="1:50">
      <c r="A2550" s="12" t="s">
        <v>30799</v>
      </c>
      <c r="B2550" s="12">
        <v>326</v>
      </c>
      <c r="C2550" s="12">
        <v>188</v>
      </c>
      <c r="D2550" s="12">
        <v>39.649999999999899</v>
      </c>
      <c r="E2550" s="12">
        <v>41.17</v>
      </c>
      <c r="F2550" s="12">
        <v>-34.869999999999997</v>
      </c>
      <c r="G2550" s="12">
        <f>D2550/ABS(F2550)</f>
        <v>1.1370805850301091</v>
      </c>
      <c r="H2550" s="12">
        <f>E2550/ABS(F2550)</f>
        <v>1.1806710639518212</v>
      </c>
      <c r="I2550" s="48">
        <f>C2550/B2550</f>
        <v>0.57668711656441718</v>
      </c>
      <c r="J2550" s="48" t="str">
        <f>LEFT(A2550,FIND("_",A2550,6)-1)</f>
        <v>entry5</v>
      </c>
      <c r="AA2550" s="26"/>
      <c r="AE2550" s="23">
        <v>44511</v>
      </c>
      <c r="AF2550">
        <v>125.37450075317</v>
      </c>
      <c r="AI2550" s="15">
        <v>44042</v>
      </c>
      <c r="AJ2550">
        <v>12.6899999999999</v>
      </c>
      <c r="AK2550" s="15">
        <v>44483</v>
      </c>
      <c r="AL2550">
        <v>176.92999999999901</v>
      </c>
      <c r="AM2550" s="15">
        <v>43969</v>
      </c>
      <c r="AN2550">
        <v>43.72</v>
      </c>
      <c r="AQ2550" s="15">
        <v>44426</v>
      </c>
      <c r="AR2550">
        <v>37.146766650833001</v>
      </c>
      <c r="AS2550" s="15">
        <v>43970</v>
      </c>
      <c r="AT2550">
        <v>24.969999999999899</v>
      </c>
      <c r="AU2550" s="15">
        <v>44084</v>
      </c>
      <c r="AV2550">
        <v>190.47136507170299</v>
      </c>
      <c r="AW2550" s="15">
        <v>43969</v>
      </c>
      <c r="AX2550">
        <v>35.319999999999901</v>
      </c>
    </row>
    <row r="2551" spans="1:50">
      <c r="A2551" t="s">
        <v>41817</v>
      </c>
      <c r="B2551">
        <v>188</v>
      </c>
      <c r="C2551">
        <v>153</v>
      </c>
      <c r="D2551">
        <v>93.348803058654696</v>
      </c>
      <c r="E2551">
        <v>119.958803058654</v>
      </c>
      <c r="F2551">
        <v>-82.16</v>
      </c>
      <c r="G2551" s="12">
        <f>D2551/ABS(F2551)</f>
        <v>1.1361830946769071</v>
      </c>
      <c r="H2551" s="12">
        <f>E2551/ABS(F2551)</f>
        <v>1.4600633283672591</v>
      </c>
      <c r="I2551" s="48">
        <f>C2551/B2551</f>
        <v>0.81382978723404253</v>
      </c>
      <c r="J2551" s="48" t="str">
        <f>LEFT(A2551,FIND("_",A2551,6)-1)</f>
        <v>entry25</v>
      </c>
      <c r="AA2551" s="26"/>
      <c r="AE2551" s="23">
        <v>44512</v>
      </c>
      <c r="AF2551">
        <v>125.37450075317</v>
      </c>
      <c r="AI2551" s="15">
        <v>44043</v>
      </c>
      <c r="AJ2551">
        <v>12.3399999999999</v>
      </c>
      <c r="AK2551" s="15">
        <v>44484</v>
      </c>
      <c r="AL2551">
        <v>179.02999999999901</v>
      </c>
      <c r="AM2551" s="15">
        <v>43970</v>
      </c>
      <c r="AN2551">
        <v>43.72</v>
      </c>
      <c r="AQ2551" s="15">
        <v>44427</v>
      </c>
      <c r="AR2551">
        <v>37.146766650833001</v>
      </c>
      <c r="AS2551" s="15">
        <v>43971</v>
      </c>
      <c r="AT2551">
        <v>24.969999999999899</v>
      </c>
      <c r="AU2551" s="15">
        <v>44103</v>
      </c>
      <c r="AV2551">
        <v>190.47136507170299</v>
      </c>
      <c r="AW2551" s="15">
        <v>43970</v>
      </c>
      <c r="AX2551">
        <v>35.319999999999901</v>
      </c>
    </row>
    <row r="2552" spans="1:50">
      <c r="A2552" s="12" t="s">
        <v>31456</v>
      </c>
      <c r="B2552" s="12">
        <v>339</v>
      </c>
      <c r="C2552" s="12">
        <v>271</v>
      </c>
      <c r="D2552" s="12">
        <v>17.829999999999998</v>
      </c>
      <c r="E2552" s="12">
        <v>20.559999999999899</v>
      </c>
      <c r="F2552" s="12">
        <v>-15.72</v>
      </c>
      <c r="G2552" s="12">
        <f>D2552/ABS(F2552)</f>
        <v>1.1342239185750635</v>
      </c>
      <c r="H2552" s="12">
        <f>E2552/ABS(F2552)</f>
        <v>1.3078880407124618</v>
      </c>
      <c r="I2552" s="48">
        <f>C2552/B2552</f>
        <v>0.79941002949852502</v>
      </c>
      <c r="J2552" s="48" t="str">
        <f>LEFT(A2552,FIND("_",A2552,6)-1)</f>
        <v>entry9</v>
      </c>
      <c r="AA2552" s="26"/>
      <c r="AE2552" s="23">
        <v>44515</v>
      </c>
      <c r="AF2552">
        <v>125.37450075317</v>
      </c>
      <c r="AI2552" s="15">
        <v>44046</v>
      </c>
      <c r="AJ2552">
        <v>12.6799999999999</v>
      </c>
      <c r="AK2552" s="15">
        <v>44487</v>
      </c>
      <c r="AL2552">
        <v>179.02999999999901</v>
      </c>
      <c r="AM2552" s="15">
        <v>43971</v>
      </c>
      <c r="AN2552">
        <v>43.72</v>
      </c>
      <c r="AQ2552" s="15">
        <v>44428</v>
      </c>
      <c r="AR2552">
        <v>37.146766650833001</v>
      </c>
      <c r="AS2552" s="15">
        <v>43972</v>
      </c>
      <c r="AT2552">
        <v>24.969999999999899</v>
      </c>
      <c r="AU2552" s="15">
        <v>44109</v>
      </c>
      <c r="AV2552">
        <v>192.491365071703</v>
      </c>
      <c r="AW2552" s="15">
        <v>43971</v>
      </c>
      <c r="AX2552">
        <v>35.319999999999901</v>
      </c>
    </row>
    <row r="2553" spans="1:50">
      <c r="A2553" s="12" t="s">
        <v>31734</v>
      </c>
      <c r="B2553" s="12">
        <v>283</v>
      </c>
      <c r="C2553" s="12">
        <v>103</v>
      </c>
      <c r="D2553" s="12">
        <v>15.0933064677125</v>
      </c>
      <c r="E2553" s="12">
        <v>23.1033064677125</v>
      </c>
      <c r="F2553" s="12">
        <v>-13.32</v>
      </c>
      <c r="G2553" s="12">
        <f>D2553/ABS(F2553)</f>
        <v>1.133131116194632</v>
      </c>
      <c r="H2553" s="12">
        <f>E2553/ABS(F2553)</f>
        <v>1.7344824675459833</v>
      </c>
      <c r="I2553" s="48">
        <f>C2553/B2553</f>
        <v>0.36395759717314485</v>
      </c>
      <c r="J2553" s="48" t="str">
        <f>LEFT(A2553,FIND("_",A2553,6)-1)</f>
        <v>entry10</v>
      </c>
      <c r="AA2553" s="26"/>
      <c r="AE2553" s="23">
        <v>44516</v>
      </c>
      <c r="AF2553">
        <v>125.37450075317</v>
      </c>
      <c r="AI2553" s="15">
        <v>44047</v>
      </c>
      <c r="AJ2553">
        <v>13.489999999999901</v>
      </c>
      <c r="AK2553" s="15">
        <v>44488</v>
      </c>
      <c r="AL2553">
        <v>179.02999999999901</v>
      </c>
      <c r="AM2553" s="15">
        <v>43972</v>
      </c>
      <c r="AN2553">
        <v>43.72</v>
      </c>
      <c r="AQ2553" s="15">
        <v>44431</v>
      </c>
      <c r="AR2553">
        <v>37.146766650833001</v>
      </c>
      <c r="AS2553" s="15">
        <v>43973</v>
      </c>
      <c r="AT2553">
        <v>24.969999999999899</v>
      </c>
      <c r="AU2553" s="15">
        <v>44110</v>
      </c>
      <c r="AV2553">
        <v>192.491365071703</v>
      </c>
      <c r="AW2553" s="15">
        <v>43972</v>
      </c>
      <c r="AX2553">
        <v>35.319999999999901</v>
      </c>
    </row>
    <row r="2554" spans="1:50">
      <c r="A2554" s="12" t="s">
        <v>1330</v>
      </c>
      <c r="B2554" s="12">
        <v>192</v>
      </c>
      <c r="C2554" s="12">
        <v>131</v>
      </c>
      <c r="D2554" s="12">
        <v>85.355291203669694</v>
      </c>
      <c r="E2554" s="12">
        <v>122.465291203669</v>
      </c>
      <c r="F2554" s="12">
        <v>-75.338634928296599</v>
      </c>
      <c r="G2554" s="12">
        <f>D2554/ABS(F2554)</f>
        <v>1.1329551070961987</v>
      </c>
      <c r="H2554" s="12">
        <f>E2554/ABS(F2554)</f>
        <v>1.6255310614563843</v>
      </c>
      <c r="I2554" s="48">
        <f>C2554/B2554</f>
        <v>0.68229166666666663</v>
      </c>
      <c r="J2554" s="48" t="str">
        <f>LEFT(A2554,FIND("_",A2554,6)-1)</f>
        <v>entry15</v>
      </c>
      <c r="AA2554" s="26"/>
      <c r="AE2554" s="23">
        <v>44517</v>
      </c>
      <c r="AF2554">
        <v>125.37450075317</v>
      </c>
      <c r="AI2554" s="15">
        <v>44048</v>
      </c>
      <c r="AJ2554">
        <v>13.899999999999901</v>
      </c>
      <c r="AK2554" s="15">
        <v>44489</v>
      </c>
      <c r="AL2554">
        <v>179.02999999999901</v>
      </c>
      <c r="AM2554" s="15">
        <v>43973</v>
      </c>
      <c r="AN2554">
        <v>43.72</v>
      </c>
      <c r="AQ2554" s="15">
        <v>44432</v>
      </c>
      <c r="AR2554">
        <v>37.146766650833001</v>
      </c>
      <c r="AS2554" s="15">
        <v>43976</v>
      </c>
      <c r="AT2554">
        <v>24.969999999999899</v>
      </c>
      <c r="AU2554" s="15">
        <v>44111</v>
      </c>
      <c r="AV2554">
        <v>192.491365071703</v>
      </c>
      <c r="AW2554" s="15">
        <v>43973</v>
      </c>
      <c r="AX2554">
        <v>35.319999999999901</v>
      </c>
    </row>
    <row r="2555" spans="1:50">
      <c r="A2555" t="s">
        <v>41539</v>
      </c>
      <c r="B2555">
        <v>151</v>
      </c>
      <c r="C2555">
        <v>106</v>
      </c>
      <c r="D2555">
        <v>26.041652852830701</v>
      </c>
      <c r="E2555">
        <v>26.041652852830701</v>
      </c>
      <c r="F2555">
        <v>-22.994136696762101</v>
      </c>
      <c r="G2555" s="12">
        <f>D2555/ABS(F2555)</f>
        <v>1.1325344889550792</v>
      </c>
      <c r="H2555" s="12">
        <f>E2555/ABS(F2555)</f>
        <v>1.1325344889550792</v>
      </c>
      <c r="I2555" s="48">
        <f>C2555/B2555</f>
        <v>0.70198675496688745</v>
      </c>
      <c r="J2555" s="48" t="str">
        <f>LEFT(A2555,FIND("_",A2555,6)-1)</f>
        <v>entry24</v>
      </c>
      <c r="AA2555" s="26"/>
      <c r="AE2555" s="23">
        <v>44518</v>
      </c>
      <c r="AF2555">
        <v>125.37450075317</v>
      </c>
      <c r="AI2555" s="15">
        <v>44049</v>
      </c>
      <c r="AJ2555">
        <v>13.899999999999901</v>
      </c>
      <c r="AK2555" s="15">
        <v>44490</v>
      </c>
      <c r="AL2555">
        <v>179.02999999999901</v>
      </c>
      <c r="AM2555" s="15">
        <v>43976</v>
      </c>
      <c r="AN2555">
        <v>43.72</v>
      </c>
      <c r="AQ2555" s="15">
        <v>44433</v>
      </c>
      <c r="AR2555">
        <v>37.146766650833001</v>
      </c>
      <c r="AS2555" s="15">
        <v>43977</v>
      </c>
      <c r="AT2555">
        <v>24.969999999999899</v>
      </c>
      <c r="AU2555" s="15">
        <v>44112</v>
      </c>
      <c r="AV2555">
        <v>192.491365071703</v>
      </c>
      <c r="AW2555" s="15">
        <v>43976</v>
      </c>
      <c r="AX2555">
        <v>35.319999999999901</v>
      </c>
    </row>
    <row r="2556" spans="1:50">
      <c r="A2556" s="12" t="s">
        <v>1726</v>
      </c>
      <c r="B2556" s="12">
        <v>35</v>
      </c>
      <c r="C2556" s="12">
        <v>29</v>
      </c>
      <c r="D2556" s="12">
        <v>10.7699999999999</v>
      </c>
      <c r="E2556" s="12">
        <v>11.569999999999901</v>
      </c>
      <c r="F2556" s="12">
        <v>-9.51</v>
      </c>
      <c r="G2556" s="12">
        <f>D2556/ABS(F2556)</f>
        <v>1.1324921135646584</v>
      </c>
      <c r="H2556" s="12">
        <f>E2556/ABS(F2556)</f>
        <v>1.2166140904311147</v>
      </c>
      <c r="I2556" s="48">
        <f>C2556/B2556</f>
        <v>0.82857142857142863</v>
      </c>
      <c r="J2556" s="48" t="str">
        <f>LEFT(A2556,FIND("_",A2556,6)-1)</f>
        <v>entry17</v>
      </c>
      <c r="AA2556" s="26"/>
      <c r="AE2556" s="23">
        <v>44519</v>
      </c>
      <c r="AF2556">
        <v>125.37450075317</v>
      </c>
      <c r="AI2556" s="15">
        <v>44050</v>
      </c>
      <c r="AJ2556">
        <v>13.899999999999901</v>
      </c>
      <c r="AK2556" s="15">
        <v>44491</v>
      </c>
      <c r="AL2556">
        <v>179.02999999999901</v>
      </c>
      <c r="AM2556" s="15">
        <v>43977</v>
      </c>
      <c r="AN2556">
        <v>43.72</v>
      </c>
      <c r="AQ2556" s="15">
        <v>44434</v>
      </c>
      <c r="AR2556">
        <v>37.146766650833001</v>
      </c>
      <c r="AS2556" s="15">
        <v>43978</v>
      </c>
      <c r="AT2556">
        <v>24.969999999999899</v>
      </c>
      <c r="AU2556" s="15">
        <v>44116</v>
      </c>
      <c r="AV2556">
        <v>192.491365071703</v>
      </c>
      <c r="AW2556" s="15">
        <v>43977</v>
      </c>
      <c r="AX2556">
        <v>35.319999999999901</v>
      </c>
    </row>
    <row r="2557" spans="1:50">
      <c r="A2557" s="12" t="s">
        <v>1727</v>
      </c>
      <c r="B2557" s="12">
        <v>35</v>
      </c>
      <c r="C2557" s="12">
        <v>29</v>
      </c>
      <c r="D2557" s="12">
        <v>10.7699999999999</v>
      </c>
      <c r="E2557" s="12">
        <v>11.569999999999901</v>
      </c>
      <c r="F2557" s="12">
        <v>-9.51</v>
      </c>
      <c r="G2557" s="12">
        <f>D2557/ABS(F2557)</f>
        <v>1.1324921135646584</v>
      </c>
      <c r="H2557" s="12">
        <f>E2557/ABS(F2557)</f>
        <v>1.2166140904311147</v>
      </c>
      <c r="I2557" s="48">
        <f>C2557/B2557</f>
        <v>0.82857142857142863</v>
      </c>
      <c r="J2557" s="48" t="str">
        <f>LEFT(A2557,FIND("_",A2557,6)-1)</f>
        <v>entry17</v>
      </c>
      <c r="AA2557" s="26"/>
      <c r="AE2557" s="23">
        <v>44522</v>
      </c>
      <c r="AF2557">
        <v>125.37450075317</v>
      </c>
      <c r="AI2557" s="15">
        <v>44053</v>
      </c>
      <c r="AJ2557">
        <v>13.899999999999901</v>
      </c>
      <c r="AK2557" s="15">
        <v>44494</v>
      </c>
      <c r="AL2557">
        <v>179.02999999999901</v>
      </c>
      <c r="AM2557" s="15">
        <v>43978</v>
      </c>
      <c r="AN2557">
        <v>43.72</v>
      </c>
      <c r="AQ2557" s="15">
        <v>44435</v>
      </c>
      <c r="AR2557">
        <v>37.156766650832999</v>
      </c>
      <c r="AS2557" s="15">
        <v>43979</v>
      </c>
      <c r="AT2557">
        <v>24.969999999999899</v>
      </c>
      <c r="AU2557" s="15">
        <v>44117</v>
      </c>
      <c r="AV2557">
        <v>192.491365071703</v>
      </c>
      <c r="AW2557" s="15">
        <v>43978</v>
      </c>
      <c r="AX2557">
        <v>35.319999999999901</v>
      </c>
    </row>
    <row r="2558" spans="1:50">
      <c r="A2558" s="12" t="s">
        <v>1728</v>
      </c>
      <c r="B2558" s="12">
        <v>35</v>
      </c>
      <c r="C2558" s="12">
        <v>29</v>
      </c>
      <c r="D2558" s="12">
        <v>10.7699999999999</v>
      </c>
      <c r="E2558" s="12">
        <v>11.569999999999901</v>
      </c>
      <c r="F2558" s="12">
        <v>-9.51</v>
      </c>
      <c r="G2558" s="12">
        <f>D2558/ABS(F2558)</f>
        <v>1.1324921135646584</v>
      </c>
      <c r="H2558" s="12">
        <f>E2558/ABS(F2558)</f>
        <v>1.2166140904311147</v>
      </c>
      <c r="I2558" s="48">
        <f>C2558/B2558</f>
        <v>0.82857142857142863</v>
      </c>
      <c r="J2558" s="48" t="str">
        <f>LEFT(A2558,FIND("_",A2558,6)-1)</f>
        <v>entry17</v>
      </c>
      <c r="AA2558" s="26"/>
      <c r="AE2558" s="23">
        <v>44523</v>
      </c>
      <c r="AF2558">
        <v>125.37450075317</v>
      </c>
      <c r="AI2558" s="15">
        <v>44054</v>
      </c>
      <c r="AJ2558">
        <v>13.899999999999901</v>
      </c>
      <c r="AK2558" s="15">
        <v>44495</v>
      </c>
      <c r="AL2558">
        <v>179.02999999999901</v>
      </c>
      <c r="AM2558" s="15">
        <v>43979</v>
      </c>
      <c r="AN2558">
        <v>43.72</v>
      </c>
      <c r="AQ2558" s="15">
        <v>44438</v>
      </c>
      <c r="AR2558">
        <v>37.756766650833001</v>
      </c>
      <c r="AS2558" s="15">
        <v>43980</v>
      </c>
      <c r="AT2558">
        <v>24.969999999999899</v>
      </c>
      <c r="AU2558" s="15">
        <v>44118</v>
      </c>
      <c r="AV2558">
        <v>192.491365071703</v>
      </c>
      <c r="AW2558" s="15">
        <v>43979</v>
      </c>
      <c r="AX2558">
        <v>35.319999999999901</v>
      </c>
    </row>
    <row r="2559" spans="1:50">
      <c r="A2559" s="12" t="s">
        <v>1729</v>
      </c>
      <c r="B2559" s="12">
        <v>35</v>
      </c>
      <c r="C2559" s="12">
        <v>29</v>
      </c>
      <c r="D2559" s="12">
        <v>10.7699999999999</v>
      </c>
      <c r="E2559" s="12">
        <v>11.569999999999901</v>
      </c>
      <c r="F2559" s="12">
        <v>-9.51</v>
      </c>
      <c r="G2559" s="12">
        <f>D2559/ABS(F2559)</f>
        <v>1.1324921135646584</v>
      </c>
      <c r="H2559" s="12">
        <f>E2559/ABS(F2559)</f>
        <v>1.2166140904311147</v>
      </c>
      <c r="I2559" s="48">
        <f>C2559/B2559</f>
        <v>0.82857142857142863</v>
      </c>
      <c r="J2559" s="48" t="str">
        <f>LEFT(A2559,FIND("_",A2559,6)-1)</f>
        <v>entry17</v>
      </c>
      <c r="AA2559" s="26"/>
      <c r="AE2559" s="23">
        <v>44524</v>
      </c>
      <c r="AF2559">
        <v>125.37450075317</v>
      </c>
      <c r="AI2559" s="15">
        <v>44055</v>
      </c>
      <c r="AJ2559">
        <v>13.899999999999901</v>
      </c>
      <c r="AK2559" s="15">
        <v>44496</v>
      </c>
      <c r="AL2559">
        <v>179.02999999999901</v>
      </c>
      <c r="AM2559" s="15">
        <v>43980</v>
      </c>
      <c r="AN2559">
        <v>43.72</v>
      </c>
      <c r="AQ2559" s="15">
        <v>44439</v>
      </c>
      <c r="AR2559">
        <v>39.046766650833</v>
      </c>
      <c r="AS2559" s="15">
        <v>43983</v>
      </c>
      <c r="AT2559">
        <v>24.969999999999899</v>
      </c>
      <c r="AU2559" s="15">
        <v>44119</v>
      </c>
      <c r="AV2559">
        <v>192.491365071703</v>
      </c>
      <c r="AW2559" s="15">
        <v>43980</v>
      </c>
      <c r="AX2559">
        <v>35.319999999999901</v>
      </c>
    </row>
    <row r="2560" spans="1:50">
      <c r="A2560" t="s">
        <v>41856</v>
      </c>
      <c r="B2560">
        <v>35</v>
      </c>
      <c r="C2560">
        <v>29</v>
      </c>
      <c r="D2560">
        <v>10.7699999999999</v>
      </c>
      <c r="E2560">
        <v>11.569999999999901</v>
      </c>
      <c r="F2560">
        <v>-9.51</v>
      </c>
      <c r="G2560" s="12">
        <f>D2560/ABS(F2560)</f>
        <v>1.1324921135646584</v>
      </c>
      <c r="H2560" s="12">
        <f>E2560/ABS(F2560)</f>
        <v>1.2166140904311147</v>
      </c>
      <c r="I2560" s="48">
        <f>C2560/B2560</f>
        <v>0.82857142857142863</v>
      </c>
      <c r="J2560" s="48" t="str">
        <f>LEFT(A2560,FIND("_",A2560,6)-1)</f>
        <v>entry26</v>
      </c>
      <c r="AA2560" s="26"/>
      <c r="AE2560" s="23">
        <v>44525</v>
      </c>
      <c r="AF2560">
        <v>125.37450075317</v>
      </c>
      <c r="AI2560" s="15">
        <v>44056</v>
      </c>
      <c r="AJ2560">
        <v>13.899999999999901</v>
      </c>
      <c r="AK2560" s="15">
        <v>44497</v>
      </c>
      <c r="AL2560">
        <v>179.02999999999901</v>
      </c>
      <c r="AM2560" s="15">
        <v>43983</v>
      </c>
      <c r="AN2560">
        <v>43.72</v>
      </c>
      <c r="AQ2560" s="15">
        <v>44440</v>
      </c>
      <c r="AR2560">
        <v>39.046766650833</v>
      </c>
      <c r="AS2560" s="15">
        <v>43984</v>
      </c>
      <c r="AT2560">
        <v>24.969999999999899</v>
      </c>
      <c r="AU2560" s="15">
        <v>44120</v>
      </c>
      <c r="AV2560">
        <v>192.491365071703</v>
      </c>
      <c r="AW2560" s="15">
        <v>43983</v>
      </c>
      <c r="AX2560">
        <v>35.319999999999901</v>
      </c>
    </row>
    <row r="2561" spans="1:50">
      <c r="A2561" t="s">
        <v>41868</v>
      </c>
      <c r="B2561">
        <v>35</v>
      </c>
      <c r="C2561">
        <v>29</v>
      </c>
      <c r="D2561">
        <v>10.7699999999999</v>
      </c>
      <c r="E2561">
        <v>11.569999999999901</v>
      </c>
      <c r="F2561">
        <v>-9.51</v>
      </c>
      <c r="G2561" s="12">
        <f>D2561/ABS(F2561)</f>
        <v>1.1324921135646584</v>
      </c>
      <c r="H2561" s="12">
        <f>E2561/ABS(F2561)</f>
        <v>1.2166140904311147</v>
      </c>
      <c r="I2561" s="48">
        <f>C2561/B2561</f>
        <v>0.82857142857142863</v>
      </c>
      <c r="J2561" s="48" t="str">
        <f>LEFT(A2561,FIND("_",A2561,6)-1)</f>
        <v>entry26</v>
      </c>
      <c r="AA2561" s="26"/>
      <c r="AE2561" s="23">
        <v>44526</v>
      </c>
      <c r="AF2561">
        <v>125.37450075317</v>
      </c>
      <c r="AI2561" s="15">
        <v>44057</v>
      </c>
      <c r="AJ2561">
        <v>13.899999999999901</v>
      </c>
      <c r="AK2561" s="15">
        <v>44498</v>
      </c>
      <c r="AL2561">
        <v>179.02999999999901</v>
      </c>
      <c r="AM2561" s="15">
        <v>43984</v>
      </c>
      <c r="AN2561">
        <v>43.72</v>
      </c>
      <c r="AQ2561" s="15">
        <v>44441</v>
      </c>
      <c r="AR2561">
        <v>38.686766650833</v>
      </c>
      <c r="AS2561" s="15">
        <v>43985</v>
      </c>
      <c r="AT2561">
        <v>24.969999999999899</v>
      </c>
      <c r="AU2561" s="15">
        <v>44123</v>
      </c>
      <c r="AV2561">
        <v>192.491365071703</v>
      </c>
      <c r="AW2561" s="15">
        <v>43984</v>
      </c>
      <c r="AX2561">
        <v>35.319999999999901</v>
      </c>
    </row>
    <row r="2562" spans="1:50">
      <c r="A2562" t="s">
        <v>41880</v>
      </c>
      <c r="B2562">
        <v>35</v>
      </c>
      <c r="C2562">
        <v>29</v>
      </c>
      <c r="D2562">
        <v>10.7699999999999</v>
      </c>
      <c r="E2562">
        <v>11.569999999999901</v>
      </c>
      <c r="F2562">
        <v>-9.51</v>
      </c>
      <c r="G2562" s="12">
        <f>D2562/ABS(F2562)</f>
        <v>1.1324921135646584</v>
      </c>
      <c r="H2562" s="12">
        <f>E2562/ABS(F2562)</f>
        <v>1.2166140904311147</v>
      </c>
      <c r="I2562" s="48">
        <f>C2562/B2562</f>
        <v>0.82857142857142863</v>
      </c>
      <c r="J2562" s="48" t="str">
        <f>LEFT(A2562,FIND("_",A2562,6)-1)</f>
        <v>entry26</v>
      </c>
      <c r="AA2562" s="26"/>
      <c r="AE2562" s="23">
        <v>44529</v>
      </c>
      <c r="AF2562">
        <v>125.37450075317</v>
      </c>
      <c r="AI2562" s="15">
        <v>44061</v>
      </c>
      <c r="AJ2562">
        <v>13.899999999999901</v>
      </c>
      <c r="AK2562" s="15">
        <v>44501</v>
      </c>
      <c r="AL2562">
        <v>179.02999999999901</v>
      </c>
      <c r="AM2562" s="15">
        <v>43985</v>
      </c>
      <c r="AN2562">
        <v>43.72</v>
      </c>
      <c r="AQ2562" s="15">
        <v>44442</v>
      </c>
      <c r="AR2562">
        <v>39.136766650833003</v>
      </c>
      <c r="AS2562" s="15">
        <v>43986</v>
      </c>
      <c r="AT2562">
        <v>24.969999999999899</v>
      </c>
      <c r="AU2562" s="15">
        <v>44124</v>
      </c>
      <c r="AV2562">
        <v>192.491365071703</v>
      </c>
      <c r="AW2562" s="15">
        <v>43985</v>
      </c>
      <c r="AX2562">
        <v>35.319999999999901</v>
      </c>
    </row>
    <row r="2563" spans="1:50">
      <c r="A2563" t="s">
        <v>41892</v>
      </c>
      <c r="B2563">
        <v>35</v>
      </c>
      <c r="C2563">
        <v>29</v>
      </c>
      <c r="D2563">
        <v>10.7699999999999</v>
      </c>
      <c r="E2563">
        <v>11.569999999999901</v>
      </c>
      <c r="F2563">
        <v>-9.51</v>
      </c>
      <c r="G2563" s="12">
        <f>D2563/ABS(F2563)</f>
        <v>1.1324921135646584</v>
      </c>
      <c r="H2563" s="12">
        <f>E2563/ABS(F2563)</f>
        <v>1.2166140904311147</v>
      </c>
      <c r="I2563" s="48">
        <f>C2563/B2563</f>
        <v>0.82857142857142863</v>
      </c>
      <c r="J2563" s="48" t="str">
        <f>LEFT(A2563,FIND("_",A2563,6)-1)</f>
        <v>entry26</v>
      </c>
      <c r="AA2563" s="26"/>
      <c r="AE2563" s="23">
        <v>44530</v>
      </c>
      <c r="AF2563">
        <v>125.37450075317</v>
      </c>
      <c r="AI2563" s="15">
        <v>44062</v>
      </c>
      <c r="AJ2563">
        <v>13.899999999999901</v>
      </c>
      <c r="AK2563" s="15">
        <v>44502</v>
      </c>
      <c r="AL2563">
        <v>179.02999999999901</v>
      </c>
      <c r="AM2563" s="15">
        <v>43986</v>
      </c>
      <c r="AN2563">
        <v>43.72</v>
      </c>
      <c r="AQ2563" s="15">
        <v>44445</v>
      </c>
      <c r="AR2563">
        <v>39.436766650833</v>
      </c>
      <c r="AS2563" s="15">
        <v>43987</v>
      </c>
      <c r="AT2563">
        <v>24.969999999999899</v>
      </c>
      <c r="AU2563" s="15">
        <v>44125</v>
      </c>
      <c r="AV2563">
        <v>192.491365071703</v>
      </c>
      <c r="AW2563" s="15">
        <v>43986</v>
      </c>
      <c r="AX2563">
        <v>35.319999999999901</v>
      </c>
    </row>
    <row r="2564" spans="1:50">
      <c r="A2564" s="12" t="s">
        <v>1731</v>
      </c>
      <c r="B2564" s="12">
        <v>35</v>
      </c>
      <c r="C2564" s="12">
        <v>27</v>
      </c>
      <c r="D2564" s="12">
        <v>29.419999999999899</v>
      </c>
      <c r="E2564" s="12">
        <v>31.09</v>
      </c>
      <c r="F2564" s="12">
        <v>-25.98</v>
      </c>
      <c r="G2564" s="12">
        <f>D2564/ABS(F2564)</f>
        <v>1.132409545804461</v>
      </c>
      <c r="H2564" s="12">
        <f>E2564/ABS(F2564)</f>
        <v>1.1966897613548884</v>
      </c>
      <c r="I2564" s="48">
        <f>C2564/B2564</f>
        <v>0.77142857142857146</v>
      </c>
      <c r="J2564" s="48" t="str">
        <f>LEFT(A2564,FIND("_",A2564,6)-1)</f>
        <v>entry17</v>
      </c>
      <c r="AA2564" s="26"/>
      <c r="AE2564" s="23">
        <v>44531</v>
      </c>
      <c r="AF2564">
        <v>125.37450075317</v>
      </c>
      <c r="AI2564" s="15">
        <v>44063</v>
      </c>
      <c r="AJ2564">
        <v>13.899999999999901</v>
      </c>
      <c r="AK2564" s="15">
        <v>44503</v>
      </c>
      <c r="AL2564">
        <v>179.02999999999901</v>
      </c>
      <c r="AM2564" s="15">
        <v>43987</v>
      </c>
      <c r="AN2564">
        <v>43.72</v>
      </c>
      <c r="AQ2564" s="15">
        <v>44446</v>
      </c>
      <c r="AR2564">
        <v>39.376766650832998</v>
      </c>
      <c r="AS2564" s="15">
        <v>43990</v>
      </c>
      <c r="AT2564">
        <v>24.969999999999899</v>
      </c>
      <c r="AU2564" s="15">
        <v>44126</v>
      </c>
      <c r="AV2564">
        <v>192.491365071703</v>
      </c>
      <c r="AW2564" s="15">
        <v>43987</v>
      </c>
      <c r="AX2564">
        <v>35.319999999999901</v>
      </c>
    </row>
    <row r="2565" spans="1:50">
      <c r="A2565" t="s">
        <v>41981</v>
      </c>
      <c r="B2565">
        <v>35</v>
      </c>
      <c r="C2565">
        <v>27</v>
      </c>
      <c r="D2565">
        <v>29.419999999999899</v>
      </c>
      <c r="E2565">
        <v>31.09</v>
      </c>
      <c r="F2565">
        <v>-25.98</v>
      </c>
      <c r="G2565" s="12">
        <f>D2565/ABS(F2565)</f>
        <v>1.132409545804461</v>
      </c>
      <c r="H2565" s="12">
        <f>E2565/ABS(F2565)</f>
        <v>1.1966897613548884</v>
      </c>
      <c r="I2565" s="48">
        <f>C2565/B2565</f>
        <v>0.77142857142857146</v>
      </c>
      <c r="J2565" s="48" t="str">
        <f>LEFT(A2565,FIND("_",A2565,6)-1)</f>
        <v>entry26</v>
      </c>
      <c r="AA2565" s="26"/>
      <c r="AE2565" s="23">
        <v>44532</v>
      </c>
      <c r="AF2565">
        <v>125.37450075317</v>
      </c>
      <c r="AI2565" s="15">
        <v>44064</v>
      </c>
      <c r="AJ2565">
        <v>13.899999999999901</v>
      </c>
      <c r="AK2565" s="15">
        <v>44504</v>
      </c>
      <c r="AL2565">
        <v>179.02999999999901</v>
      </c>
      <c r="AM2565" s="15">
        <v>43990</v>
      </c>
      <c r="AN2565">
        <v>43.72</v>
      </c>
      <c r="AQ2565" s="15">
        <v>44447</v>
      </c>
      <c r="AR2565">
        <v>38.956766650833003</v>
      </c>
      <c r="AS2565" s="15">
        <v>43991</v>
      </c>
      <c r="AT2565">
        <v>24.969999999999899</v>
      </c>
      <c r="AU2565" s="15">
        <v>44127</v>
      </c>
      <c r="AV2565">
        <v>192.491365071703</v>
      </c>
      <c r="AW2565" s="15">
        <v>43990</v>
      </c>
      <c r="AX2565">
        <v>35.319999999999901</v>
      </c>
    </row>
    <row r="2566" spans="1:50">
      <c r="A2566" s="12" t="s">
        <v>382</v>
      </c>
      <c r="B2566" s="12">
        <v>296</v>
      </c>
      <c r="C2566" s="12">
        <v>199</v>
      </c>
      <c r="D2566" s="12">
        <v>42.99</v>
      </c>
      <c r="E2566" s="12">
        <v>56.75</v>
      </c>
      <c r="F2566" s="12">
        <v>-37.979999999999897</v>
      </c>
      <c r="G2566" s="12">
        <f>D2566/ABS(F2566)</f>
        <v>1.1319115323854692</v>
      </c>
      <c r="H2566" s="12">
        <f>E2566/ABS(F2566)</f>
        <v>1.494207477619804</v>
      </c>
      <c r="I2566" s="48">
        <f>C2566/B2566</f>
        <v>0.67229729729729726</v>
      </c>
      <c r="J2566" s="48" t="str">
        <f>LEFT(A2566,FIND("_",A2566,6)-1)</f>
        <v>entry2</v>
      </c>
      <c r="AA2566" s="26"/>
      <c r="AE2566" s="23">
        <v>44533</v>
      </c>
      <c r="AF2566">
        <v>125.37450075317</v>
      </c>
      <c r="AI2566" s="15">
        <v>44067</v>
      </c>
      <c r="AJ2566">
        <v>13.899999999999901</v>
      </c>
      <c r="AK2566" s="15">
        <v>44505</v>
      </c>
      <c r="AL2566">
        <v>179.02999999999901</v>
      </c>
      <c r="AM2566" s="15">
        <v>43991</v>
      </c>
      <c r="AN2566">
        <v>43.72</v>
      </c>
      <c r="AQ2566" s="15">
        <v>44448</v>
      </c>
      <c r="AR2566">
        <v>37.546766650833</v>
      </c>
      <c r="AS2566" s="15">
        <v>43992</v>
      </c>
      <c r="AT2566">
        <v>24.969999999999899</v>
      </c>
      <c r="AU2566" s="15">
        <v>44130</v>
      </c>
      <c r="AV2566">
        <v>192.491365071703</v>
      </c>
      <c r="AW2566" s="15">
        <v>43991</v>
      </c>
      <c r="AX2566">
        <v>35.319999999999901</v>
      </c>
    </row>
    <row r="2567" spans="1:50">
      <c r="A2567" s="12" t="s">
        <v>395</v>
      </c>
      <c r="B2567" s="12">
        <v>296</v>
      </c>
      <c r="C2567" s="12">
        <v>149</v>
      </c>
      <c r="D2567" s="12">
        <v>19.709999999999901</v>
      </c>
      <c r="E2567" s="12">
        <v>21.8399999999999</v>
      </c>
      <c r="F2567" s="12">
        <v>-17.419999999999899</v>
      </c>
      <c r="G2567" s="12">
        <f>D2567/ABS(F2567)</f>
        <v>1.1314580941446621</v>
      </c>
      <c r="H2567" s="12">
        <f>E2567/ABS(F2567)</f>
        <v>1.2537313432835837</v>
      </c>
      <c r="I2567" s="48">
        <f>C2567/B2567</f>
        <v>0.5033783783783784</v>
      </c>
      <c r="J2567" s="48" t="str">
        <f>LEFT(A2567,FIND("_",A2567,6)-1)</f>
        <v>entry2</v>
      </c>
      <c r="AA2567" s="26"/>
      <c r="AE2567" s="23">
        <v>44536</v>
      </c>
      <c r="AF2567">
        <v>125.37450075317</v>
      </c>
      <c r="AI2567" s="15">
        <v>44068</v>
      </c>
      <c r="AJ2567">
        <v>13.899999999999901</v>
      </c>
      <c r="AK2567" s="15">
        <v>44508</v>
      </c>
      <c r="AL2567">
        <v>179.02999999999901</v>
      </c>
      <c r="AM2567" s="15">
        <v>43992</v>
      </c>
      <c r="AN2567">
        <v>43.72</v>
      </c>
      <c r="AQ2567" s="15">
        <v>44449</v>
      </c>
      <c r="AR2567">
        <v>38.146766650833001</v>
      </c>
      <c r="AS2567" s="15">
        <v>43993</v>
      </c>
      <c r="AT2567">
        <v>24.969999999999899</v>
      </c>
      <c r="AU2567" s="15">
        <v>44131</v>
      </c>
      <c r="AV2567">
        <v>192.491365071703</v>
      </c>
      <c r="AW2567" s="15">
        <v>43992</v>
      </c>
      <c r="AX2567">
        <v>35.319999999999901</v>
      </c>
    </row>
    <row r="2568" spans="1:50">
      <c r="A2568" s="12" t="s">
        <v>31826</v>
      </c>
      <c r="B2568" s="12">
        <v>283</v>
      </c>
      <c r="C2568" s="12">
        <v>109</v>
      </c>
      <c r="D2568" s="12">
        <v>22.1936802382723</v>
      </c>
      <c r="E2568" s="12">
        <v>36.643680238272303</v>
      </c>
      <c r="F2568" s="12">
        <v>-19.73</v>
      </c>
      <c r="G2568" s="12">
        <f>D2568/ABS(F2568)</f>
        <v>1.12486975358704</v>
      </c>
      <c r="H2568" s="12">
        <f>E2568/ABS(F2568)</f>
        <v>1.8572569811592652</v>
      </c>
      <c r="I2568" s="48">
        <f>C2568/B2568</f>
        <v>0.38515901060070673</v>
      </c>
      <c r="J2568" s="48" t="str">
        <f>LEFT(A2568,FIND("_",A2568,6)-1)</f>
        <v>entry10</v>
      </c>
      <c r="AA2568" s="26"/>
      <c r="AE2568" s="23">
        <v>44537</v>
      </c>
      <c r="AF2568">
        <v>125.37450075317</v>
      </c>
      <c r="AI2568" s="15">
        <v>44069</v>
      </c>
      <c r="AJ2568">
        <v>13.899999999999901</v>
      </c>
      <c r="AK2568" s="15">
        <v>44509</v>
      </c>
      <c r="AL2568">
        <v>179.02999999999901</v>
      </c>
      <c r="AM2568" s="15">
        <v>43993</v>
      </c>
      <c r="AN2568">
        <v>43.72</v>
      </c>
      <c r="AQ2568" s="15">
        <v>44452</v>
      </c>
      <c r="AR2568">
        <v>38.506766650833001</v>
      </c>
      <c r="AS2568" s="15">
        <v>43994</v>
      </c>
      <c r="AT2568">
        <v>24.969999999999899</v>
      </c>
      <c r="AU2568" s="15">
        <v>44132</v>
      </c>
      <c r="AV2568">
        <v>192.491365071703</v>
      </c>
      <c r="AW2568" s="15">
        <v>43993</v>
      </c>
      <c r="AX2568">
        <v>35.319999999999901</v>
      </c>
    </row>
    <row r="2569" spans="1:50">
      <c r="A2569" t="s">
        <v>41200</v>
      </c>
      <c r="B2569">
        <v>84</v>
      </c>
      <c r="C2569">
        <v>52</v>
      </c>
      <c r="D2569">
        <v>32.46</v>
      </c>
      <c r="E2569">
        <v>48.589999999999897</v>
      </c>
      <c r="F2569">
        <v>-28.9</v>
      </c>
      <c r="G2569" s="12">
        <f>D2569/ABS(F2569)</f>
        <v>1.1231833910034603</v>
      </c>
      <c r="H2569" s="12">
        <f>E2569/ABS(F2569)</f>
        <v>1.6813148788927301</v>
      </c>
      <c r="I2569" s="48">
        <f>C2569/B2569</f>
        <v>0.61904761904761907</v>
      </c>
      <c r="J2569" s="48" t="str">
        <f>LEFT(A2569,FIND("_",A2569,6)-1)</f>
        <v>entry22</v>
      </c>
      <c r="AA2569" s="26"/>
      <c r="AE2569" s="23">
        <v>44538</v>
      </c>
      <c r="AF2569">
        <v>125.37450075317</v>
      </c>
      <c r="AI2569" s="15">
        <v>44070</v>
      </c>
      <c r="AJ2569">
        <v>13.899999999999901</v>
      </c>
      <c r="AK2569" s="15">
        <v>44510</v>
      </c>
      <c r="AL2569">
        <v>179.02999999999901</v>
      </c>
      <c r="AM2569" s="15">
        <v>43994</v>
      </c>
      <c r="AN2569">
        <v>43.72</v>
      </c>
      <c r="AQ2569" s="15">
        <v>44453</v>
      </c>
      <c r="AR2569">
        <v>39.036766650833002</v>
      </c>
      <c r="AS2569" s="15">
        <v>43997</v>
      </c>
      <c r="AT2569">
        <v>24.969999999999899</v>
      </c>
      <c r="AU2569" s="15">
        <v>44133</v>
      </c>
      <c r="AV2569">
        <v>192.491365071703</v>
      </c>
      <c r="AW2569" s="15">
        <v>43994</v>
      </c>
      <c r="AX2569">
        <v>35.319999999999901</v>
      </c>
    </row>
    <row r="2570" spans="1:50">
      <c r="A2570" t="s">
        <v>41224</v>
      </c>
      <c r="B2570">
        <v>84</v>
      </c>
      <c r="C2570">
        <v>52</v>
      </c>
      <c r="D2570">
        <v>32.46</v>
      </c>
      <c r="E2570">
        <v>48.589999999999897</v>
      </c>
      <c r="F2570">
        <v>-28.9</v>
      </c>
      <c r="G2570" s="12">
        <f>D2570/ABS(F2570)</f>
        <v>1.1231833910034603</v>
      </c>
      <c r="H2570" s="12">
        <f>E2570/ABS(F2570)</f>
        <v>1.6813148788927301</v>
      </c>
      <c r="I2570" s="48">
        <f>C2570/B2570</f>
        <v>0.61904761904761907</v>
      </c>
      <c r="J2570" s="48" t="str">
        <f>LEFT(A2570,FIND("_",A2570,6)-1)</f>
        <v>entry22</v>
      </c>
      <c r="AA2570" s="26"/>
      <c r="AE2570" s="23">
        <v>44539</v>
      </c>
      <c r="AF2570">
        <v>125.37450075317</v>
      </c>
      <c r="AI2570" s="15">
        <v>44071</v>
      </c>
      <c r="AJ2570">
        <v>13.899999999999901</v>
      </c>
      <c r="AK2570" s="15">
        <v>44511</v>
      </c>
      <c r="AL2570">
        <v>179.02999999999901</v>
      </c>
      <c r="AM2570" s="15">
        <v>43997</v>
      </c>
      <c r="AN2570">
        <v>43.72</v>
      </c>
      <c r="AQ2570" s="15">
        <v>44454</v>
      </c>
      <c r="AR2570">
        <v>39.126766650832998</v>
      </c>
      <c r="AS2570" s="15">
        <v>43998</v>
      </c>
      <c r="AT2570">
        <v>24.969999999999899</v>
      </c>
      <c r="AU2570" s="15">
        <v>44134</v>
      </c>
      <c r="AV2570">
        <v>192.491365071703</v>
      </c>
      <c r="AW2570" s="15">
        <v>43997</v>
      </c>
      <c r="AX2570">
        <v>35.319999999999901</v>
      </c>
    </row>
    <row r="2571" spans="1:50">
      <c r="A2571" s="12" t="s">
        <v>403</v>
      </c>
      <c r="B2571" s="12">
        <v>296</v>
      </c>
      <c r="C2571" s="12">
        <v>207</v>
      </c>
      <c r="D2571" s="12">
        <v>16.3399999999999</v>
      </c>
      <c r="E2571" s="12">
        <v>17.259999999999899</v>
      </c>
      <c r="F2571" s="12">
        <v>-14.56</v>
      </c>
      <c r="G2571" s="12">
        <f>D2571/ABS(F2571)</f>
        <v>1.1222527472527404</v>
      </c>
      <c r="H2571" s="12">
        <f>E2571/ABS(F2571)</f>
        <v>1.1854395604395533</v>
      </c>
      <c r="I2571" s="48">
        <f>C2571/B2571</f>
        <v>0.69932432432432434</v>
      </c>
      <c r="J2571" s="48" t="str">
        <f>LEFT(A2571,FIND("_",A2571,6)-1)</f>
        <v>entry2</v>
      </c>
      <c r="AA2571" s="26"/>
      <c r="AE2571" s="23">
        <v>44540</v>
      </c>
      <c r="AF2571">
        <v>125.37450075317</v>
      </c>
      <c r="AI2571" s="15">
        <v>44074</v>
      </c>
      <c r="AJ2571">
        <v>13.899999999999901</v>
      </c>
      <c r="AK2571" s="15">
        <v>44512</v>
      </c>
      <c r="AL2571">
        <v>179.02999999999901</v>
      </c>
      <c r="AM2571" s="15">
        <v>43998</v>
      </c>
      <c r="AN2571">
        <v>43.72</v>
      </c>
      <c r="AQ2571" s="15">
        <v>44455</v>
      </c>
      <c r="AR2571">
        <v>38.656766650832999</v>
      </c>
      <c r="AS2571" s="15">
        <v>43999</v>
      </c>
      <c r="AT2571">
        <v>24.969999999999899</v>
      </c>
      <c r="AU2571" s="15">
        <v>44137</v>
      </c>
      <c r="AV2571">
        <v>192.491365071703</v>
      </c>
      <c r="AW2571" s="15">
        <v>43998</v>
      </c>
      <c r="AX2571">
        <v>35.319999999999901</v>
      </c>
    </row>
    <row r="2572" spans="1:50">
      <c r="A2572" s="12" t="s">
        <v>31564</v>
      </c>
      <c r="B2572" s="12">
        <v>339</v>
      </c>
      <c r="C2572" s="12">
        <v>231</v>
      </c>
      <c r="D2572" s="12">
        <v>32.229999999999997</v>
      </c>
      <c r="E2572" s="12">
        <v>32.229999999999997</v>
      </c>
      <c r="F2572" s="12">
        <v>-28.74</v>
      </c>
      <c r="G2572" s="12">
        <f>D2572/ABS(F2572)</f>
        <v>1.1214335421016004</v>
      </c>
      <c r="H2572" s="12">
        <f>E2572/ABS(F2572)</f>
        <v>1.1214335421016004</v>
      </c>
      <c r="I2572" s="48">
        <f>C2572/B2572</f>
        <v>0.68141592920353977</v>
      </c>
      <c r="J2572" s="48" t="str">
        <f>LEFT(A2572,FIND("_",A2572,6)-1)</f>
        <v>entry9</v>
      </c>
      <c r="AA2572" s="26"/>
      <c r="AE2572" s="23">
        <v>44543</v>
      </c>
      <c r="AF2572">
        <v>125.37450075317</v>
      </c>
      <c r="AI2572" s="15">
        <v>44075</v>
      </c>
      <c r="AJ2572">
        <v>13.899999999999901</v>
      </c>
      <c r="AK2572" s="15">
        <v>44515</v>
      </c>
      <c r="AL2572">
        <v>179.02999999999901</v>
      </c>
      <c r="AM2572" s="15">
        <v>43999</v>
      </c>
      <c r="AN2572">
        <v>43.72</v>
      </c>
      <c r="AQ2572" s="15">
        <v>44456</v>
      </c>
      <c r="AR2572">
        <v>38.836766650832999</v>
      </c>
      <c r="AS2572" s="15">
        <v>44000</v>
      </c>
      <c r="AT2572">
        <v>24.969999999999899</v>
      </c>
      <c r="AU2572" s="15">
        <v>44138</v>
      </c>
      <c r="AV2572">
        <v>192.491365071703</v>
      </c>
      <c r="AW2572" s="15">
        <v>43999</v>
      </c>
      <c r="AX2572">
        <v>35.319999999999901</v>
      </c>
    </row>
    <row r="2573" spans="1:50">
      <c r="A2573" s="12" t="s">
        <v>378</v>
      </c>
      <c r="B2573" s="12">
        <v>287</v>
      </c>
      <c r="C2573" s="12">
        <v>146</v>
      </c>
      <c r="D2573" s="12">
        <v>55.9164684520672</v>
      </c>
      <c r="E2573" s="12">
        <v>77.760859860590998</v>
      </c>
      <c r="F2573" s="12">
        <v>-50.053109517608299</v>
      </c>
      <c r="G2573" s="12">
        <f>D2573/ABS(F2573)</f>
        <v>1.1171427507894633</v>
      </c>
      <c r="H2573" s="12">
        <f>E2573/ABS(F2573)</f>
        <v>1.5535670133188293</v>
      </c>
      <c r="I2573" s="48">
        <f>C2573/B2573</f>
        <v>0.50871080139372826</v>
      </c>
      <c r="J2573" s="48" t="str">
        <f>LEFT(A2573,FIND("_",A2573,6)-1)</f>
        <v>entry2</v>
      </c>
      <c r="AA2573" s="26"/>
      <c r="AE2573" s="23">
        <v>44544</v>
      </c>
      <c r="AF2573">
        <v>124.70450075317</v>
      </c>
      <c r="AI2573" s="15">
        <v>44076</v>
      </c>
      <c r="AJ2573">
        <v>13.899999999999901</v>
      </c>
      <c r="AK2573" s="15">
        <v>44516</v>
      </c>
      <c r="AL2573">
        <v>179.02999999999901</v>
      </c>
      <c r="AM2573" s="15">
        <v>44000</v>
      </c>
      <c r="AN2573">
        <v>43.72</v>
      </c>
      <c r="AQ2573" s="15">
        <v>44462</v>
      </c>
      <c r="AR2573">
        <v>38.856766650833002</v>
      </c>
      <c r="AS2573" s="15">
        <v>44001</v>
      </c>
      <c r="AT2573">
        <v>24.969999999999899</v>
      </c>
      <c r="AU2573" s="15">
        <v>44139</v>
      </c>
      <c r="AV2573">
        <v>192.491365071703</v>
      </c>
      <c r="AW2573" s="15">
        <v>44000</v>
      </c>
      <c r="AX2573">
        <v>35.319999999999901</v>
      </c>
    </row>
    <row r="2574" spans="1:50">
      <c r="A2574" t="s">
        <v>40830</v>
      </c>
      <c r="B2574">
        <v>83</v>
      </c>
      <c r="C2574">
        <v>45</v>
      </c>
      <c r="D2574">
        <v>14.03</v>
      </c>
      <c r="E2574">
        <v>22.49</v>
      </c>
      <c r="F2574">
        <v>-12.569999999999901</v>
      </c>
      <c r="G2574" s="12">
        <f>D2574/ABS(F2574)</f>
        <v>1.1161495624502873</v>
      </c>
      <c r="H2574" s="12">
        <f>E2574/ABS(F2574)</f>
        <v>1.7891805887032757</v>
      </c>
      <c r="I2574" s="48">
        <f>C2574/B2574</f>
        <v>0.54216867469879515</v>
      </c>
      <c r="J2574" s="48" t="str">
        <f>LEFT(A2574,FIND("_",A2574,6)-1)</f>
        <v>entry20</v>
      </c>
      <c r="AA2574" s="26"/>
      <c r="AE2574" s="23">
        <v>44545</v>
      </c>
      <c r="AF2574">
        <v>124.71450075317</v>
      </c>
      <c r="AI2574" s="15">
        <v>44077</v>
      </c>
      <c r="AJ2574">
        <v>13.899999999999901</v>
      </c>
      <c r="AK2574" s="15">
        <v>44517</v>
      </c>
      <c r="AL2574">
        <v>179.02999999999901</v>
      </c>
      <c r="AM2574" s="15">
        <v>44001</v>
      </c>
      <c r="AN2574">
        <v>43.72</v>
      </c>
      <c r="AQ2574" s="15">
        <v>44463</v>
      </c>
      <c r="AR2574">
        <v>39.076766650833001</v>
      </c>
      <c r="AS2574" s="15">
        <v>44004</v>
      </c>
      <c r="AT2574">
        <v>24.969999999999899</v>
      </c>
      <c r="AU2574" s="15">
        <v>44140</v>
      </c>
      <c r="AV2574">
        <v>192.491365071703</v>
      </c>
      <c r="AW2574" s="15">
        <v>44001</v>
      </c>
      <c r="AX2574">
        <v>35.319999999999901</v>
      </c>
    </row>
    <row r="2575" spans="1:50">
      <c r="A2575" t="s">
        <v>41476</v>
      </c>
      <c r="B2575">
        <v>150</v>
      </c>
      <c r="C2575">
        <v>105</v>
      </c>
      <c r="D2575">
        <v>28.366071924512401</v>
      </c>
      <c r="E2575">
        <v>44.446071924512303</v>
      </c>
      <c r="F2575">
        <v>-25.43</v>
      </c>
      <c r="G2575" s="12">
        <f>D2575/ABS(F2575)</f>
        <v>1.1154570163001338</v>
      </c>
      <c r="H2575" s="12">
        <f>E2575/ABS(F2575)</f>
        <v>1.7477810430402008</v>
      </c>
      <c r="I2575" s="48">
        <f>C2575/B2575</f>
        <v>0.7</v>
      </c>
      <c r="J2575" s="48" t="str">
        <f>LEFT(A2575,FIND("_",A2575,6)-1)</f>
        <v>entry24</v>
      </c>
      <c r="AA2575" s="26"/>
      <c r="AE2575" s="23">
        <v>44546</v>
      </c>
      <c r="AF2575">
        <v>125.72450075317001</v>
      </c>
      <c r="AI2575" s="15">
        <v>44078</v>
      </c>
      <c r="AJ2575">
        <v>13.899999999999901</v>
      </c>
      <c r="AK2575" s="15">
        <v>44518</v>
      </c>
      <c r="AL2575">
        <v>179.02999999999901</v>
      </c>
      <c r="AM2575" s="15">
        <v>44004</v>
      </c>
      <c r="AN2575">
        <v>43.72</v>
      </c>
      <c r="AQ2575" s="15">
        <v>44466</v>
      </c>
      <c r="AR2575">
        <v>39.536766650833002</v>
      </c>
      <c r="AS2575" s="15">
        <v>44005</v>
      </c>
      <c r="AT2575">
        <v>24.969999999999899</v>
      </c>
      <c r="AU2575" s="15">
        <v>44141</v>
      </c>
      <c r="AV2575">
        <v>192.491365071703</v>
      </c>
      <c r="AW2575" s="15">
        <v>44004</v>
      </c>
      <c r="AX2575">
        <v>35.319999999999901</v>
      </c>
    </row>
    <row r="2576" spans="1:50">
      <c r="A2576" s="12" t="s">
        <v>30478</v>
      </c>
      <c r="B2576" s="12">
        <v>326</v>
      </c>
      <c r="C2576" s="12">
        <v>128</v>
      </c>
      <c r="D2576" s="12">
        <v>36.512193049011202</v>
      </c>
      <c r="E2576" s="12">
        <v>42.335645422480503</v>
      </c>
      <c r="F2576" s="12">
        <v>-32.740597397986299</v>
      </c>
      <c r="G2576" s="12">
        <f>D2576/ABS(F2576)</f>
        <v>1.1151962991138602</v>
      </c>
      <c r="H2576" s="12">
        <f>E2576/ABS(F2576)</f>
        <v>1.2930627046250642</v>
      </c>
      <c r="I2576" s="48">
        <f>C2576/B2576</f>
        <v>0.39263803680981596</v>
      </c>
      <c r="J2576" s="48" t="str">
        <f>LEFT(A2576,FIND("_",A2576,6)-1)</f>
        <v>entry3</v>
      </c>
      <c r="AA2576" s="26"/>
      <c r="AE2576" s="23">
        <v>44547</v>
      </c>
      <c r="AF2576">
        <v>125.91450075317</v>
      </c>
      <c r="AI2576" s="15">
        <v>44081</v>
      </c>
      <c r="AJ2576">
        <v>13.899999999999901</v>
      </c>
      <c r="AK2576" s="15">
        <v>44519</v>
      </c>
      <c r="AL2576">
        <v>179.02999999999901</v>
      </c>
      <c r="AM2576" s="15">
        <v>44005</v>
      </c>
      <c r="AN2576">
        <v>43.72</v>
      </c>
      <c r="AQ2576" s="15">
        <v>44467</v>
      </c>
      <c r="AR2576">
        <v>38.976766650833</v>
      </c>
      <c r="AS2576" s="15">
        <v>44006</v>
      </c>
      <c r="AT2576">
        <v>24.969999999999899</v>
      </c>
      <c r="AU2576" s="15">
        <v>44144</v>
      </c>
      <c r="AV2576">
        <v>192.491365071703</v>
      </c>
      <c r="AW2576" s="15">
        <v>44005</v>
      </c>
      <c r="AX2576">
        <v>35.319999999999901</v>
      </c>
    </row>
    <row r="2577" spans="1:50">
      <c r="A2577" s="12" t="s">
        <v>1431</v>
      </c>
      <c r="B2577" s="12">
        <v>235</v>
      </c>
      <c r="C2577" s="12">
        <v>175</v>
      </c>
      <c r="D2577" s="12">
        <v>205.464912138024</v>
      </c>
      <c r="E2577" s="12">
        <v>312.050339946581</v>
      </c>
      <c r="F2577" s="12">
        <v>-184.28328126410901</v>
      </c>
      <c r="G2577" s="12">
        <f>D2577/ABS(F2577)</f>
        <v>1.1149405997582502</v>
      </c>
      <c r="H2577" s="12">
        <f>E2577/ABS(F2577)</f>
        <v>1.6933187742590727</v>
      </c>
      <c r="I2577" s="48">
        <f>C2577/B2577</f>
        <v>0.74468085106382975</v>
      </c>
      <c r="J2577" s="48" t="str">
        <f>LEFT(A2577,FIND("_",A2577,6)-1)</f>
        <v>entry16</v>
      </c>
      <c r="AA2577" s="26"/>
      <c r="AE2577" s="23">
        <v>44550</v>
      </c>
      <c r="AF2577">
        <v>123.76450075317</v>
      </c>
      <c r="AI2577" s="15">
        <v>44082</v>
      </c>
      <c r="AJ2577">
        <v>13.899999999999901</v>
      </c>
      <c r="AK2577" s="15">
        <v>44522</v>
      </c>
      <c r="AL2577">
        <v>179.02999999999901</v>
      </c>
      <c r="AM2577" s="15">
        <v>44006</v>
      </c>
      <c r="AN2577">
        <v>43.72</v>
      </c>
      <c r="AQ2577" s="15">
        <v>44468</v>
      </c>
      <c r="AR2577">
        <v>37.786766650833002</v>
      </c>
      <c r="AS2577" s="15">
        <v>44007</v>
      </c>
      <c r="AT2577">
        <v>24.969999999999899</v>
      </c>
      <c r="AU2577" s="15">
        <v>44145</v>
      </c>
      <c r="AV2577">
        <v>192.491365071703</v>
      </c>
      <c r="AW2577" s="15">
        <v>44006</v>
      </c>
      <c r="AX2577">
        <v>35.319999999999901</v>
      </c>
    </row>
    <row r="2578" spans="1:50">
      <c r="A2578" s="12" t="s">
        <v>31297</v>
      </c>
      <c r="B2578" s="12">
        <v>298</v>
      </c>
      <c r="C2578" s="12">
        <v>149</v>
      </c>
      <c r="D2578" s="12">
        <v>24.469999999999899</v>
      </c>
      <c r="E2578" s="12">
        <v>24.47</v>
      </c>
      <c r="F2578" s="12">
        <v>-21.959999999999901</v>
      </c>
      <c r="G2578" s="12">
        <f>D2578/ABS(F2578)</f>
        <v>1.1142987249544631</v>
      </c>
      <c r="H2578" s="12">
        <f>E2578/ABS(F2578)</f>
        <v>1.1142987249544676</v>
      </c>
      <c r="I2578" s="48">
        <f>C2578/B2578</f>
        <v>0.5</v>
      </c>
      <c r="J2578" s="48" t="str">
        <f>LEFT(A2578,FIND("_",A2578,6)-1)</f>
        <v>entry8</v>
      </c>
      <c r="AA2578" s="26"/>
      <c r="AE2578" s="23">
        <v>44551</v>
      </c>
      <c r="AF2578">
        <v>126.04450075317</v>
      </c>
      <c r="AI2578" s="15">
        <v>44083</v>
      </c>
      <c r="AJ2578">
        <v>13.899999999999901</v>
      </c>
      <c r="AK2578" s="15">
        <v>44523</v>
      </c>
      <c r="AL2578">
        <v>179.02999999999901</v>
      </c>
      <c r="AM2578" s="15">
        <v>44007</v>
      </c>
      <c r="AN2578">
        <v>43.72</v>
      </c>
      <c r="AQ2578" s="15">
        <v>44469</v>
      </c>
      <c r="AR2578">
        <v>38.616766650833</v>
      </c>
      <c r="AS2578" s="15">
        <v>44008</v>
      </c>
      <c r="AT2578">
        <v>24.969999999999899</v>
      </c>
      <c r="AU2578" s="15">
        <v>44146</v>
      </c>
      <c r="AV2578">
        <v>192.491365071703</v>
      </c>
      <c r="AW2578" s="15">
        <v>44007</v>
      </c>
      <c r="AX2578">
        <v>35.319999999999901</v>
      </c>
    </row>
    <row r="2579" spans="1:50">
      <c r="A2579" s="12" t="s">
        <v>1427</v>
      </c>
      <c r="B2579" s="12">
        <v>235</v>
      </c>
      <c r="C2579" s="12">
        <v>138</v>
      </c>
      <c r="D2579" s="12">
        <v>84.551108548692696</v>
      </c>
      <c r="E2579" s="12">
        <v>140.811108548692</v>
      </c>
      <c r="F2579" s="12">
        <v>-75.879999999999896</v>
      </c>
      <c r="G2579" s="12">
        <f>D2579/ABS(F2579)</f>
        <v>1.1142739661135057</v>
      </c>
      <c r="H2579" s="12">
        <f>E2579/ABS(F2579)</f>
        <v>1.8557078090233552</v>
      </c>
      <c r="I2579" s="48">
        <f>C2579/B2579</f>
        <v>0.58723404255319145</v>
      </c>
      <c r="J2579" s="48" t="str">
        <f>LEFT(A2579,FIND("_",A2579,6)-1)</f>
        <v>entry16</v>
      </c>
      <c r="AA2579" s="26"/>
      <c r="AE2579" s="23">
        <v>44552</v>
      </c>
      <c r="AF2579">
        <v>127.32450075317</v>
      </c>
      <c r="AI2579" s="15">
        <v>44084</v>
      </c>
      <c r="AJ2579">
        <v>13.899999999999901</v>
      </c>
      <c r="AK2579" s="15">
        <v>44524</v>
      </c>
      <c r="AL2579">
        <v>179.02999999999901</v>
      </c>
      <c r="AM2579" s="15">
        <v>44008</v>
      </c>
      <c r="AN2579">
        <v>43.72</v>
      </c>
      <c r="AQ2579" s="15">
        <v>44470</v>
      </c>
      <c r="AR2579">
        <v>36.296766650833</v>
      </c>
      <c r="AS2579" s="15">
        <v>44011</v>
      </c>
      <c r="AT2579">
        <v>24.969999999999899</v>
      </c>
      <c r="AU2579" s="15">
        <v>44147</v>
      </c>
      <c r="AV2579">
        <v>192.491365071703</v>
      </c>
      <c r="AW2579" s="15">
        <v>44008</v>
      </c>
      <c r="AX2579">
        <v>35.319999999999901</v>
      </c>
    </row>
    <row r="2580" spans="1:50">
      <c r="A2580" t="s">
        <v>41137</v>
      </c>
      <c r="B2580">
        <v>85</v>
      </c>
      <c r="C2580">
        <v>73</v>
      </c>
      <c r="D2580">
        <v>32.834268339087402</v>
      </c>
      <c r="E2580">
        <v>32.834268339087402</v>
      </c>
      <c r="F2580">
        <v>-29.4797869847405</v>
      </c>
      <c r="G2580" s="12">
        <f>D2580/ABS(F2580)</f>
        <v>1.1137891992260076</v>
      </c>
      <c r="H2580" s="12">
        <f>E2580/ABS(F2580)</f>
        <v>1.1137891992260076</v>
      </c>
      <c r="I2580" s="48">
        <f>C2580/B2580</f>
        <v>0.85882352941176465</v>
      </c>
      <c r="J2580" s="48" t="str">
        <f>LEFT(A2580,FIND("_",A2580,6)-1)</f>
        <v>entry22</v>
      </c>
      <c r="AA2580" s="26"/>
      <c r="AE2580" s="23">
        <v>44553</v>
      </c>
      <c r="AF2580">
        <v>127.89450075317001</v>
      </c>
      <c r="AI2580" s="15">
        <v>44085</v>
      </c>
      <c r="AJ2580">
        <v>13.899999999999901</v>
      </c>
      <c r="AK2580" s="15">
        <v>44525</v>
      </c>
      <c r="AL2580">
        <v>179.02999999999901</v>
      </c>
      <c r="AM2580" s="15">
        <v>44011</v>
      </c>
      <c r="AN2580">
        <v>43.72</v>
      </c>
      <c r="AQ2580" s="15">
        <v>44474</v>
      </c>
      <c r="AR2580">
        <v>36.296766650833</v>
      </c>
      <c r="AS2580" s="15">
        <v>44012</v>
      </c>
      <c r="AT2580">
        <v>24.969999999999899</v>
      </c>
      <c r="AU2580" s="15">
        <v>44148</v>
      </c>
      <c r="AV2580">
        <v>192.491365071703</v>
      </c>
      <c r="AW2580" s="15">
        <v>44011</v>
      </c>
      <c r="AX2580">
        <v>35.319999999999901</v>
      </c>
    </row>
    <row r="2581" spans="1:50">
      <c r="A2581" s="12" t="s">
        <v>912</v>
      </c>
      <c r="B2581" s="12">
        <v>100</v>
      </c>
      <c r="C2581" s="12">
        <v>60</v>
      </c>
      <c r="D2581" s="12">
        <v>22.151375894831698</v>
      </c>
      <c r="E2581" s="12">
        <v>34.087901376079699</v>
      </c>
      <c r="F2581" s="12">
        <v>-19.891690945426401</v>
      </c>
      <c r="G2581" s="12">
        <f>D2581/ABS(F2581)</f>
        <v>1.1135994398668685</v>
      </c>
      <c r="H2581" s="12">
        <f>E2581/ABS(F2581)</f>
        <v>1.7136753969082434</v>
      </c>
      <c r="I2581" s="48">
        <f>C2581/B2581</f>
        <v>0.6</v>
      </c>
      <c r="J2581" s="48" t="str">
        <f>LEFT(A2581,FIND("_",A2581,6)-1)</f>
        <v>entry13</v>
      </c>
      <c r="AA2581" s="26"/>
      <c r="AE2581" s="23">
        <v>44554</v>
      </c>
      <c r="AF2581">
        <v>128.49450075317</v>
      </c>
      <c r="AI2581" s="15">
        <v>44088</v>
      </c>
      <c r="AJ2581">
        <v>13.899999999999901</v>
      </c>
      <c r="AK2581" s="15">
        <v>44526</v>
      </c>
      <c r="AL2581">
        <v>179.02999999999901</v>
      </c>
      <c r="AM2581" s="15">
        <v>44012</v>
      </c>
      <c r="AN2581">
        <v>43.72</v>
      </c>
      <c r="AQ2581" s="15">
        <v>44475</v>
      </c>
      <c r="AR2581">
        <v>36.296766650833</v>
      </c>
      <c r="AS2581" s="15">
        <v>44013</v>
      </c>
      <c r="AT2581">
        <v>24.969999999999899</v>
      </c>
      <c r="AU2581" s="15">
        <v>44151</v>
      </c>
      <c r="AV2581">
        <v>192.491365071703</v>
      </c>
      <c r="AW2581" s="15">
        <v>44012</v>
      </c>
      <c r="AX2581">
        <v>35.319999999999901</v>
      </c>
    </row>
    <row r="2582" spans="1:50">
      <c r="A2582" s="12" t="s">
        <v>31702</v>
      </c>
      <c r="B2582" s="12">
        <v>283</v>
      </c>
      <c r="C2582" s="12">
        <v>108</v>
      </c>
      <c r="D2582" s="12">
        <v>28.063306467712501</v>
      </c>
      <c r="E2582" s="12">
        <v>40.6733064677125</v>
      </c>
      <c r="F2582" s="12">
        <v>-25.22</v>
      </c>
      <c r="G2582" s="12">
        <f>D2582/ABS(F2582)</f>
        <v>1.1127401454287273</v>
      </c>
      <c r="H2582" s="12">
        <f>E2582/ABS(F2582)</f>
        <v>1.6127401454287273</v>
      </c>
      <c r="I2582" s="48">
        <f>C2582/B2582</f>
        <v>0.38162544169611307</v>
      </c>
      <c r="J2582" s="48" t="str">
        <f>LEFT(A2582,FIND("_",A2582,6)-1)</f>
        <v>entry10</v>
      </c>
      <c r="AA2582" s="26"/>
      <c r="AE2582" s="23">
        <v>44557</v>
      </c>
      <c r="AF2582">
        <v>128.49450075317</v>
      </c>
      <c r="AI2582" s="15">
        <v>44089</v>
      </c>
      <c r="AJ2582">
        <v>13.899999999999901</v>
      </c>
      <c r="AK2582" s="15">
        <v>44529</v>
      </c>
      <c r="AL2582">
        <v>179.02999999999901</v>
      </c>
      <c r="AM2582" s="15">
        <v>44013</v>
      </c>
      <c r="AN2582">
        <v>43.72</v>
      </c>
      <c r="AQ2582" s="15">
        <v>44476</v>
      </c>
      <c r="AR2582">
        <v>36.296766650833</v>
      </c>
      <c r="AS2582" s="15">
        <v>44014</v>
      </c>
      <c r="AT2582">
        <v>24.969999999999899</v>
      </c>
      <c r="AU2582" s="15">
        <v>44152</v>
      </c>
      <c r="AV2582">
        <v>192.491365071703</v>
      </c>
      <c r="AW2582" s="15">
        <v>44013</v>
      </c>
      <c r="AX2582">
        <v>35.319999999999901</v>
      </c>
    </row>
    <row r="2583" spans="1:50">
      <c r="A2583" t="s">
        <v>41841</v>
      </c>
      <c r="B2583">
        <v>188</v>
      </c>
      <c r="C2583">
        <v>153</v>
      </c>
      <c r="D2583">
        <v>91.388803058654702</v>
      </c>
      <c r="E2583">
        <v>117.998803058654</v>
      </c>
      <c r="F2583">
        <v>-82.16</v>
      </c>
      <c r="G2583" s="12">
        <f>D2583/ABS(F2583)</f>
        <v>1.1123272037324088</v>
      </c>
      <c r="H2583" s="12">
        <f>E2583/ABS(F2583)</f>
        <v>1.4362074374227607</v>
      </c>
      <c r="I2583" s="48">
        <f>C2583/B2583</f>
        <v>0.81382978723404253</v>
      </c>
      <c r="J2583" s="48" t="str">
        <f>LEFT(A2583,FIND("_",A2583,6)-1)</f>
        <v>entry25</v>
      </c>
      <c r="AA2583" s="26"/>
      <c r="AE2583" s="23">
        <v>44558</v>
      </c>
      <c r="AF2583">
        <v>129.30450075317</v>
      </c>
      <c r="AI2583" s="15">
        <v>44090</v>
      </c>
      <c r="AJ2583">
        <v>13.899999999999901</v>
      </c>
      <c r="AK2583" s="15">
        <v>44530</v>
      </c>
      <c r="AL2583">
        <v>179.02999999999901</v>
      </c>
      <c r="AM2583" s="15">
        <v>44014</v>
      </c>
      <c r="AN2583">
        <v>43.72</v>
      </c>
      <c r="AQ2583" s="15">
        <v>44477</v>
      </c>
      <c r="AR2583">
        <v>36.296766650833</v>
      </c>
      <c r="AS2583" s="15">
        <v>44015</v>
      </c>
      <c r="AT2583">
        <v>24.969999999999899</v>
      </c>
      <c r="AU2583" s="15">
        <v>44153</v>
      </c>
      <c r="AV2583">
        <v>192.491365071703</v>
      </c>
      <c r="AW2583" s="15">
        <v>44014</v>
      </c>
      <c r="AX2583">
        <v>35.319999999999901</v>
      </c>
    </row>
    <row r="2584" spans="1:50">
      <c r="A2584" s="12" t="s">
        <v>30445</v>
      </c>
      <c r="B2584" s="12">
        <v>332</v>
      </c>
      <c r="C2584" s="12">
        <v>152</v>
      </c>
      <c r="D2584" s="12">
        <v>40.069999999999901</v>
      </c>
      <c r="E2584" s="12">
        <v>61.159999999999897</v>
      </c>
      <c r="F2584" s="12">
        <v>-36.0399999999999</v>
      </c>
      <c r="G2584" s="12">
        <f>D2584/ABS(F2584)</f>
        <v>1.1118201997780248</v>
      </c>
      <c r="H2584" s="12">
        <f>E2584/ABS(F2584)</f>
        <v>1.6970033296337421</v>
      </c>
      <c r="I2584" s="48">
        <f>C2584/B2584</f>
        <v>0.45783132530120479</v>
      </c>
      <c r="J2584" s="48" t="str">
        <f>LEFT(A2584,FIND("_",A2584,6)-1)</f>
        <v>entry3</v>
      </c>
      <c r="AA2584" s="26"/>
      <c r="AE2584" s="23">
        <v>44559</v>
      </c>
      <c r="AF2584">
        <v>129.22450075316999</v>
      </c>
      <c r="AI2584" s="15">
        <v>44091</v>
      </c>
      <c r="AJ2584">
        <v>13.899999999999901</v>
      </c>
      <c r="AK2584" s="15">
        <v>44531</v>
      </c>
      <c r="AL2584">
        <v>179.02999999999901</v>
      </c>
      <c r="AM2584" s="15">
        <v>44015</v>
      </c>
      <c r="AN2584">
        <v>43.72</v>
      </c>
      <c r="AQ2584" s="15">
        <v>44481</v>
      </c>
      <c r="AR2584">
        <v>36.296766650833</v>
      </c>
      <c r="AS2584" s="15">
        <v>44018</v>
      </c>
      <c r="AT2584">
        <v>24.969999999999899</v>
      </c>
      <c r="AU2584" s="15">
        <v>44154</v>
      </c>
      <c r="AV2584">
        <v>192.491365071703</v>
      </c>
      <c r="AW2584" s="15">
        <v>44015</v>
      </c>
      <c r="AX2584">
        <v>35.319999999999901</v>
      </c>
    </row>
    <row r="2585" spans="1:50">
      <c r="A2585" s="12" t="s">
        <v>30730</v>
      </c>
      <c r="B2585" s="12">
        <v>326</v>
      </c>
      <c r="C2585" s="12">
        <v>140</v>
      </c>
      <c r="D2585" s="12">
        <v>11.3599999999999</v>
      </c>
      <c r="E2585" s="12">
        <v>15.8499999999999</v>
      </c>
      <c r="F2585" s="12">
        <v>-10.220000000000001</v>
      </c>
      <c r="G2585" s="12">
        <f>D2585/ABS(F2585)</f>
        <v>1.1115459882583072</v>
      </c>
      <c r="H2585" s="12">
        <f>E2585/ABS(F2585)</f>
        <v>1.5508806262230821</v>
      </c>
      <c r="I2585" s="48">
        <f>C2585/B2585</f>
        <v>0.42944785276073622</v>
      </c>
      <c r="J2585" s="48" t="str">
        <f>LEFT(A2585,FIND("_",A2585,6)-1)</f>
        <v>entry5</v>
      </c>
      <c r="AA2585" s="26"/>
      <c r="AE2585" s="23">
        <v>44560</v>
      </c>
      <c r="AF2585">
        <v>128.99450075317</v>
      </c>
      <c r="AI2585" s="15">
        <v>44092</v>
      </c>
      <c r="AJ2585">
        <v>13.899999999999901</v>
      </c>
      <c r="AK2585" s="15">
        <v>44532</v>
      </c>
      <c r="AL2585">
        <v>179.02999999999901</v>
      </c>
      <c r="AM2585" s="15">
        <v>44018</v>
      </c>
      <c r="AN2585">
        <v>43.72</v>
      </c>
      <c r="AQ2585" s="15">
        <v>44482</v>
      </c>
      <c r="AR2585">
        <v>36.296766650833</v>
      </c>
      <c r="AS2585" s="15">
        <v>44019</v>
      </c>
      <c r="AT2585">
        <v>24.969999999999899</v>
      </c>
      <c r="AU2585" s="15">
        <v>44155</v>
      </c>
      <c r="AV2585">
        <v>192.491365071703</v>
      </c>
      <c r="AW2585" s="15">
        <v>44018</v>
      </c>
      <c r="AX2585">
        <v>35.319999999999901</v>
      </c>
    </row>
    <row r="2586" spans="1:50">
      <c r="A2586" t="s">
        <v>41644</v>
      </c>
      <c r="B2586">
        <v>151</v>
      </c>
      <c r="C2586">
        <v>105</v>
      </c>
      <c r="D2586">
        <v>83.045291203669706</v>
      </c>
      <c r="E2586">
        <v>120.15529120366899</v>
      </c>
      <c r="F2586">
        <v>-74.75</v>
      </c>
      <c r="G2586" s="12">
        <f>D2586/ABS(F2586)</f>
        <v>1.1109737953668188</v>
      </c>
      <c r="H2586" s="12">
        <f>E2586/ABS(F2586)</f>
        <v>1.6074286448651371</v>
      </c>
      <c r="I2586" s="48">
        <f>C2586/B2586</f>
        <v>0.69536423841059603</v>
      </c>
      <c r="J2586" s="48" t="str">
        <f>LEFT(A2586,FIND("_",A2586,6)-1)</f>
        <v>entry24</v>
      </c>
      <c r="AA2586" s="26"/>
      <c r="AE2586" s="23">
        <v>44564</v>
      </c>
      <c r="AF2586">
        <v>129.42450075317001</v>
      </c>
      <c r="AI2586" s="15">
        <v>44095</v>
      </c>
      <c r="AJ2586">
        <v>13.899999999999901</v>
      </c>
      <c r="AK2586" s="15">
        <v>44533</v>
      </c>
      <c r="AL2586">
        <v>179.02999999999901</v>
      </c>
      <c r="AM2586" s="15">
        <v>44019</v>
      </c>
      <c r="AN2586">
        <v>43.72</v>
      </c>
      <c r="AQ2586" s="15">
        <v>44483</v>
      </c>
      <c r="AR2586">
        <v>36.296766650833</v>
      </c>
      <c r="AS2586" s="15">
        <v>44020</v>
      </c>
      <c r="AT2586">
        <v>24.969999999999899</v>
      </c>
      <c r="AU2586" s="15">
        <v>44158</v>
      </c>
      <c r="AV2586">
        <v>192.491365071703</v>
      </c>
      <c r="AW2586" s="15">
        <v>44019</v>
      </c>
      <c r="AX2586">
        <v>35.319999999999901</v>
      </c>
    </row>
    <row r="2587" spans="1:50">
      <c r="A2587" s="12" t="s">
        <v>30414</v>
      </c>
      <c r="B2587" s="12">
        <v>332</v>
      </c>
      <c r="C2587" s="12">
        <v>168</v>
      </c>
      <c r="D2587" s="12">
        <v>49.119999999999898</v>
      </c>
      <c r="E2587" s="12">
        <v>62.119999999999898</v>
      </c>
      <c r="F2587" s="12">
        <v>-44.28</v>
      </c>
      <c r="G2587" s="12">
        <f>D2587/ABS(F2587)</f>
        <v>1.1093044263775949</v>
      </c>
      <c r="H2587" s="12">
        <f>E2587/ABS(F2587)</f>
        <v>1.40289069557362</v>
      </c>
      <c r="I2587" s="48">
        <f>C2587/B2587</f>
        <v>0.50602409638554213</v>
      </c>
      <c r="J2587" s="48" t="str">
        <f>LEFT(A2587,FIND("_",A2587,6)-1)</f>
        <v>entry3</v>
      </c>
      <c r="AA2587" s="26"/>
      <c r="AE2587" s="23">
        <v>44565</v>
      </c>
      <c r="AF2587">
        <v>129.51450075317001</v>
      </c>
      <c r="AI2587" s="15">
        <v>44096</v>
      </c>
      <c r="AJ2587">
        <v>13.899999999999901</v>
      </c>
      <c r="AK2587" s="15">
        <v>44536</v>
      </c>
      <c r="AL2587">
        <v>179.02999999999901</v>
      </c>
      <c r="AM2587" s="15">
        <v>44020</v>
      </c>
      <c r="AN2587">
        <v>43.72</v>
      </c>
      <c r="AQ2587" s="15">
        <v>44484</v>
      </c>
      <c r="AR2587">
        <v>36.296766650833</v>
      </c>
      <c r="AS2587" s="15">
        <v>44021</v>
      </c>
      <c r="AT2587">
        <v>24.969999999999899</v>
      </c>
      <c r="AU2587" s="15">
        <v>44159</v>
      </c>
      <c r="AV2587">
        <v>192.491365071703</v>
      </c>
      <c r="AW2587" s="15">
        <v>44020</v>
      </c>
      <c r="AX2587">
        <v>35.319999999999901</v>
      </c>
    </row>
    <row r="2588" spans="1:50">
      <c r="A2588" t="s">
        <v>40867</v>
      </c>
      <c r="B2588">
        <v>85</v>
      </c>
      <c r="C2588">
        <v>52</v>
      </c>
      <c r="D2588">
        <v>27.032959205414301</v>
      </c>
      <c r="E2588">
        <v>50.809638949693401</v>
      </c>
      <c r="F2588">
        <v>-24.376679744279102</v>
      </c>
      <c r="G2588" s="12">
        <f>D2588/ABS(F2588)</f>
        <v>1.1089680583656432</v>
      </c>
      <c r="H2588" s="12">
        <f>E2588/ABS(F2588)</f>
        <v>2.0843543699431741</v>
      </c>
      <c r="I2588" s="48">
        <f>C2588/B2588</f>
        <v>0.61176470588235299</v>
      </c>
      <c r="J2588" s="48" t="str">
        <f>LEFT(A2588,FIND("_",A2588,6)-1)</f>
        <v>entry20</v>
      </c>
      <c r="AA2588" s="26"/>
      <c r="AE2588" s="23">
        <v>44566</v>
      </c>
      <c r="AF2588">
        <v>128.41992892512999</v>
      </c>
      <c r="AI2588" s="15">
        <v>44097</v>
      </c>
      <c r="AJ2588">
        <v>13.899999999999901</v>
      </c>
      <c r="AK2588" s="15">
        <v>44537</v>
      </c>
      <c r="AL2588">
        <v>179.02999999999901</v>
      </c>
      <c r="AM2588" s="15">
        <v>44021</v>
      </c>
      <c r="AN2588">
        <v>43.72</v>
      </c>
      <c r="AQ2588" s="15">
        <v>44487</v>
      </c>
      <c r="AR2588">
        <v>36.006766650833001</v>
      </c>
      <c r="AS2588" s="15">
        <v>44022</v>
      </c>
      <c r="AT2588">
        <v>24.969999999999899</v>
      </c>
      <c r="AU2588" s="15">
        <v>44160</v>
      </c>
      <c r="AV2588">
        <v>192.491365071703</v>
      </c>
      <c r="AW2588" s="15">
        <v>44021</v>
      </c>
      <c r="AX2588">
        <v>35.319999999999901</v>
      </c>
    </row>
    <row r="2589" spans="1:50">
      <c r="A2589" s="12" t="s">
        <v>278</v>
      </c>
      <c r="B2589" s="12">
        <v>320</v>
      </c>
      <c r="C2589" s="12">
        <v>191</v>
      </c>
      <c r="D2589" s="12">
        <v>64.744847735229499</v>
      </c>
      <c r="E2589" s="12">
        <v>96.535754029392095</v>
      </c>
      <c r="F2589" s="12">
        <v>-58.531006175475397</v>
      </c>
      <c r="G2589" s="12">
        <f>D2589/ABS(F2589)</f>
        <v>1.106163245188799</v>
      </c>
      <c r="H2589" s="12">
        <f>E2589/ABS(F2589)</f>
        <v>1.6493096623006758</v>
      </c>
      <c r="I2589" s="48">
        <f>C2589/B2589</f>
        <v>0.59687500000000004</v>
      </c>
      <c r="J2589" s="48" t="str">
        <f>LEFT(A2589,FIND("_",A2589,6)-1)</f>
        <v>entry1</v>
      </c>
      <c r="AA2589" s="26"/>
      <c r="AE2589" s="23">
        <v>44567</v>
      </c>
      <c r="AF2589">
        <v>128.13450075316999</v>
      </c>
      <c r="AI2589" s="15">
        <v>44098</v>
      </c>
      <c r="AJ2589">
        <v>13.899999999999901</v>
      </c>
      <c r="AK2589" s="15">
        <v>44538</v>
      </c>
      <c r="AL2589">
        <v>179.02999999999901</v>
      </c>
      <c r="AM2589" s="15">
        <v>44022</v>
      </c>
      <c r="AN2589">
        <v>43.72</v>
      </c>
      <c r="AQ2589" s="15">
        <v>44488</v>
      </c>
      <c r="AR2589">
        <v>36.806766650832998</v>
      </c>
      <c r="AS2589" s="15">
        <v>44025</v>
      </c>
      <c r="AT2589">
        <v>24.969999999999899</v>
      </c>
      <c r="AU2589" s="15">
        <v>44161</v>
      </c>
      <c r="AV2589">
        <v>192.491365071703</v>
      </c>
      <c r="AW2589" s="15">
        <v>44022</v>
      </c>
      <c r="AX2589">
        <v>35.319999999999901</v>
      </c>
    </row>
    <row r="2590" spans="1:50">
      <c r="A2590" t="s">
        <v>40846</v>
      </c>
      <c r="B2590">
        <v>85</v>
      </c>
      <c r="C2590">
        <v>39</v>
      </c>
      <c r="D2590">
        <v>25.870237794991699</v>
      </c>
      <c r="E2590">
        <v>33.440237794991702</v>
      </c>
      <c r="F2590">
        <v>-23.4</v>
      </c>
      <c r="G2590" s="12">
        <f>D2590/ABS(F2590)</f>
        <v>1.105565717734688</v>
      </c>
      <c r="H2590" s="12">
        <f>E2590/ABS(F2590)</f>
        <v>1.4290699912389617</v>
      </c>
      <c r="I2590" s="48">
        <f>C2590/B2590</f>
        <v>0.45882352941176469</v>
      </c>
      <c r="J2590" s="48" t="str">
        <f>LEFT(A2590,FIND("_",A2590,6)-1)</f>
        <v>entry20</v>
      </c>
      <c r="AA2590" s="26"/>
      <c r="AE2590" s="23">
        <v>44568</v>
      </c>
      <c r="AF2590">
        <v>128.53450075316999</v>
      </c>
      <c r="AI2590" s="15">
        <v>44099</v>
      </c>
      <c r="AJ2590">
        <v>13.899999999999901</v>
      </c>
      <c r="AK2590" s="15">
        <v>44539</v>
      </c>
      <c r="AL2590">
        <v>179.02999999999901</v>
      </c>
      <c r="AM2590" s="15">
        <v>44025</v>
      </c>
      <c r="AN2590">
        <v>43.72</v>
      </c>
      <c r="AQ2590" s="15">
        <v>44489</v>
      </c>
      <c r="AR2590">
        <v>36.476766650833</v>
      </c>
      <c r="AS2590" s="15">
        <v>44026</v>
      </c>
      <c r="AT2590">
        <v>24.969999999999899</v>
      </c>
      <c r="AU2590" s="15">
        <v>44162</v>
      </c>
      <c r="AV2590">
        <v>192.491365071703</v>
      </c>
      <c r="AW2590" s="15">
        <v>44025</v>
      </c>
      <c r="AX2590">
        <v>35.319999999999901</v>
      </c>
    </row>
    <row r="2591" spans="1:50">
      <c r="A2591" s="12" t="s">
        <v>30291</v>
      </c>
      <c r="B2591" s="12">
        <v>287</v>
      </c>
      <c r="C2591" s="12">
        <v>127</v>
      </c>
      <c r="D2591" s="12">
        <v>63.704233976572901</v>
      </c>
      <c r="E2591" s="12">
        <v>75.213773215754699</v>
      </c>
      <c r="F2591" s="12">
        <v>-57.6381535854551</v>
      </c>
      <c r="G2591" s="12">
        <f>D2591/ABS(F2591)</f>
        <v>1.1052441831281801</v>
      </c>
      <c r="H2591" s="12">
        <f>E2591/ABS(F2591)</f>
        <v>1.3049303028807429</v>
      </c>
      <c r="I2591" s="48">
        <f>C2591/B2591</f>
        <v>0.4425087108013937</v>
      </c>
      <c r="J2591" s="48" t="str">
        <f>LEFT(A2591,FIND("_",A2591,6)-1)</f>
        <v>entry2</v>
      </c>
      <c r="AA2591" s="26"/>
      <c r="AE2591" s="23">
        <v>44571</v>
      </c>
      <c r="AF2591">
        <v>127.88450075317</v>
      </c>
      <c r="AI2591" s="15">
        <v>44102</v>
      </c>
      <c r="AJ2591">
        <v>13.899999999999901</v>
      </c>
      <c r="AK2591" s="15">
        <v>44540</v>
      </c>
      <c r="AL2591">
        <v>179.02999999999901</v>
      </c>
      <c r="AM2591" s="15">
        <v>44026</v>
      </c>
      <c r="AN2591">
        <v>43.72</v>
      </c>
      <c r="AQ2591" s="15">
        <v>44490</v>
      </c>
      <c r="AR2591">
        <v>36.486766650832998</v>
      </c>
      <c r="AS2591" s="15">
        <v>44027</v>
      </c>
      <c r="AT2591">
        <v>24.969999999999899</v>
      </c>
      <c r="AU2591" s="15">
        <v>44165</v>
      </c>
      <c r="AV2591">
        <v>192.491365071703</v>
      </c>
      <c r="AW2591" s="15">
        <v>44026</v>
      </c>
      <c r="AX2591">
        <v>35.319999999999901</v>
      </c>
    </row>
    <row r="2592" spans="1:50">
      <c r="A2592" s="12" t="s">
        <v>392</v>
      </c>
      <c r="B2592" s="12">
        <v>296</v>
      </c>
      <c r="C2592" s="12">
        <v>252</v>
      </c>
      <c r="D2592" s="12">
        <v>61.87</v>
      </c>
      <c r="E2592" s="12">
        <v>71.040000000000006</v>
      </c>
      <c r="F2592" s="12">
        <v>-56.009999999999899</v>
      </c>
      <c r="G2592" s="12">
        <f>D2592/ABS(F2592)</f>
        <v>1.1046241742545992</v>
      </c>
      <c r="H2592" s="12">
        <f>E2592/ABS(F2592)</f>
        <v>1.2683449384038588</v>
      </c>
      <c r="I2592" s="48">
        <f>C2592/B2592</f>
        <v>0.85135135135135132</v>
      </c>
      <c r="J2592" s="48" t="str">
        <f>LEFT(A2592,FIND("_",A2592,6)-1)</f>
        <v>entry2</v>
      </c>
      <c r="AA2592" s="26"/>
      <c r="AE2592" s="23">
        <v>44572</v>
      </c>
      <c r="AF2592">
        <v>128.38450075316999</v>
      </c>
      <c r="AI2592" s="15">
        <v>44103</v>
      </c>
      <c r="AJ2592">
        <v>13.899999999999901</v>
      </c>
      <c r="AK2592" s="15">
        <v>44543</v>
      </c>
      <c r="AL2592">
        <v>179.02999999999901</v>
      </c>
      <c r="AM2592" s="15">
        <v>44027</v>
      </c>
      <c r="AN2592">
        <v>43.72</v>
      </c>
      <c r="AQ2592" s="15">
        <v>44491</v>
      </c>
      <c r="AR2592">
        <v>36.746766650833003</v>
      </c>
      <c r="AS2592" s="15">
        <v>44028</v>
      </c>
      <c r="AT2592">
        <v>24.969999999999899</v>
      </c>
      <c r="AU2592" s="15">
        <v>44166</v>
      </c>
      <c r="AV2592">
        <v>192.491365071703</v>
      </c>
      <c r="AW2592" s="15">
        <v>44027</v>
      </c>
      <c r="AX2592">
        <v>35.319999999999901</v>
      </c>
    </row>
    <row r="2593" spans="1:50">
      <c r="A2593" s="12" t="s">
        <v>919</v>
      </c>
      <c r="B2593" s="12">
        <v>100</v>
      </c>
      <c r="C2593" s="12">
        <v>58</v>
      </c>
      <c r="D2593" s="12">
        <v>31.919999999999899</v>
      </c>
      <c r="E2593" s="12">
        <v>47.739999999999903</v>
      </c>
      <c r="F2593" s="12">
        <v>-28.9</v>
      </c>
      <c r="G2593" s="12">
        <f>D2593/ABS(F2593)</f>
        <v>1.1044982698961903</v>
      </c>
      <c r="H2593" s="12">
        <f>E2593/ABS(F2593)</f>
        <v>1.6519031141868479</v>
      </c>
      <c r="I2593" s="48">
        <f>C2593/B2593</f>
        <v>0.57999999999999996</v>
      </c>
      <c r="J2593" s="48" t="str">
        <f>LEFT(A2593,FIND("_",A2593,6)-1)</f>
        <v>entry13</v>
      </c>
      <c r="AA2593" s="26"/>
      <c r="AE2593" s="23">
        <v>44573</v>
      </c>
      <c r="AF2593">
        <v>130.03450075316999</v>
      </c>
      <c r="AI2593" s="15">
        <v>44109</v>
      </c>
      <c r="AJ2593">
        <v>13.899999999999901</v>
      </c>
      <c r="AK2593" s="15">
        <v>44544</v>
      </c>
      <c r="AL2593">
        <v>179.02999999999901</v>
      </c>
      <c r="AM2593" s="15">
        <v>44028</v>
      </c>
      <c r="AN2593">
        <v>43.72</v>
      </c>
      <c r="AQ2593" s="15">
        <v>44494</v>
      </c>
      <c r="AR2593">
        <v>37.216766650833002</v>
      </c>
      <c r="AS2593" s="15">
        <v>44029</v>
      </c>
      <c r="AT2593">
        <v>24.969999999999899</v>
      </c>
      <c r="AU2593" s="15">
        <v>44167</v>
      </c>
      <c r="AV2593">
        <v>192.491365071703</v>
      </c>
      <c r="AW2593" s="15">
        <v>44028</v>
      </c>
      <c r="AX2593">
        <v>35.319999999999901</v>
      </c>
    </row>
    <row r="2594" spans="1:50">
      <c r="A2594" s="12" t="s">
        <v>920</v>
      </c>
      <c r="B2594" s="12">
        <v>100</v>
      </c>
      <c r="C2594" s="12">
        <v>58</v>
      </c>
      <c r="D2594" s="12">
        <v>31.919999999999899</v>
      </c>
      <c r="E2594" s="12">
        <v>47.739999999999903</v>
      </c>
      <c r="F2594" s="12">
        <v>-28.9</v>
      </c>
      <c r="G2594" s="12">
        <f>D2594/ABS(F2594)</f>
        <v>1.1044982698961903</v>
      </c>
      <c r="H2594" s="12">
        <f>E2594/ABS(F2594)</f>
        <v>1.6519031141868479</v>
      </c>
      <c r="I2594" s="48">
        <f>C2594/B2594</f>
        <v>0.57999999999999996</v>
      </c>
      <c r="J2594" s="48" t="str">
        <f>LEFT(A2594,FIND("_",A2594,6)-1)</f>
        <v>entry13</v>
      </c>
      <c r="AA2594" s="26"/>
      <c r="AE2594" s="23">
        <v>44574</v>
      </c>
      <c r="AF2594">
        <v>129.72450075316999</v>
      </c>
      <c r="AI2594" s="15">
        <v>44110</v>
      </c>
      <c r="AJ2594">
        <v>13.899999999999901</v>
      </c>
      <c r="AK2594" s="15">
        <v>44545</v>
      </c>
      <c r="AL2594">
        <v>179.02999999999901</v>
      </c>
      <c r="AM2594" s="15">
        <v>44029</v>
      </c>
      <c r="AN2594">
        <v>43.72</v>
      </c>
      <c r="AQ2594" s="15">
        <v>44495</v>
      </c>
      <c r="AR2594">
        <v>37.936766650833</v>
      </c>
      <c r="AS2594" s="15">
        <v>44032</v>
      </c>
      <c r="AT2594">
        <v>24.969999999999899</v>
      </c>
      <c r="AU2594" s="15">
        <v>44168</v>
      </c>
      <c r="AV2594">
        <v>192.491365071703</v>
      </c>
      <c r="AW2594" s="15">
        <v>44029</v>
      </c>
      <c r="AX2594">
        <v>35.319999999999901</v>
      </c>
    </row>
    <row r="2595" spans="1:50">
      <c r="A2595" s="12" t="s">
        <v>914</v>
      </c>
      <c r="B2595" s="12">
        <v>100</v>
      </c>
      <c r="C2595" s="12">
        <v>46</v>
      </c>
      <c r="D2595" s="12">
        <v>34.931299041996098</v>
      </c>
      <c r="E2595" s="12">
        <v>53.841299041996002</v>
      </c>
      <c r="F2595" s="12">
        <v>-31.63</v>
      </c>
      <c r="G2595" s="12">
        <f>D2595/ABS(F2595)</f>
        <v>1.1043724009483433</v>
      </c>
      <c r="H2595" s="12">
        <f>E2595/ABS(F2595)</f>
        <v>1.7022225432183371</v>
      </c>
      <c r="I2595" s="48">
        <f>C2595/B2595</f>
        <v>0.46</v>
      </c>
      <c r="J2595" s="48" t="str">
        <f>LEFT(A2595,FIND("_",A2595,6)-1)</f>
        <v>entry13</v>
      </c>
      <c r="AA2595" s="26"/>
      <c r="AE2595" s="23">
        <v>44575</v>
      </c>
      <c r="AF2595">
        <v>128.21450075317</v>
      </c>
      <c r="AI2595" s="15">
        <v>44111</v>
      </c>
      <c r="AJ2595">
        <v>13.899999999999901</v>
      </c>
      <c r="AK2595" s="15">
        <v>44546</v>
      </c>
      <c r="AL2595">
        <v>179.02999999999901</v>
      </c>
      <c r="AM2595" s="15">
        <v>44032</v>
      </c>
      <c r="AN2595">
        <v>43.72</v>
      </c>
      <c r="AQ2595" s="15">
        <v>44496</v>
      </c>
      <c r="AR2595">
        <v>37.466766650833002</v>
      </c>
      <c r="AS2595" s="15">
        <v>44033</v>
      </c>
      <c r="AT2595">
        <v>24.969999999999899</v>
      </c>
      <c r="AU2595" s="15">
        <v>44169</v>
      </c>
      <c r="AV2595">
        <v>192.491365071703</v>
      </c>
      <c r="AW2595" s="15">
        <v>44032</v>
      </c>
      <c r="AX2595">
        <v>35.319999999999901</v>
      </c>
    </row>
    <row r="2596" spans="1:50">
      <c r="A2596" s="12" t="s">
        <v>529</v>
      </c>
      <c r="B2596" s="12">
        <v>140</v>
      </c>
      <c r="C2596" s="12">
        <v>78</v>
      </c>
      <c r="D2596" s="12">
        <v>10.16</v>
      </c>
      <c r="E2596" s="12">
        <v>16.489999999999899</v>
      </c>
      <c r="F2596" s="12">
        <v>-9.1999999999999993</v>
      </c>
      <c r="G2596" s="12">
        <f>D2596/ABS(F2596)</f>
        <v>1.1043478260869566</v>
      </c>
      <c r="H2596" s="12">
        <f>E2596/ABS(F2596)</f>
        <v>1.7923913043478152</v>
      </c>
      <c r="I2596" s="48">
        <f>C2596/B2596</f>
        <v>0.55714285714285716</v>
      </c>
      <c r="J2596" s="48" t="str">
        <f>LEFT(A2596,FIND("_",A2596,6)-1)</f>
        <v>entry11</v>
      </c>
      <c r="AA2596" s="26"/>
      <c r="AE2596" s="23">
        <v>44578</v>
      </c>
      <c r="AF2596">
        <v>127.68450075317</v>
      </c>
      <c r="AI2596" s="15">
        <v>44112</v>
      </c>
      <c r="AJ2596">
        <v>13.899999999999901</v>
      </c>
      <c r="AK2596" s="15">
        <v>44547</v>
      </c>
      <c r="AL2596">
        <v>179.02999999999901</v>
      </c>
      <c r="AM2596" s="15">
        <v>44033</v>
      </c>
      <c r="AN2596">
        <v>43.72</v>
      </c>
      <c r="AQ2596" s="15">
        <v>44497</v>
      </c>
      <c r="AR2596">
        <v>37.296766650833</v>
      </c>
      <c r="AS2596" s="15">
        <v>44034</v>
      </c>
      <c r="AT2596">
        <v>24.969999999999899</v>
      </c>
      <c r="AU2596" s="15">
        <v>44172</v>
      </c>
      <c r="AV2596">
        <v>192.491365071703</v>
      </c>
      <c r="AW2596" s="15">
        <v>44033</v>
      </c>
      <c r="AX2596">
        <v>35.319999999999901</v>
      </c>
    </row>
    <row r="2597" spans="1:50">
      <c r="A2597" s="12" t="s">
        <v>834</v>
      </c>
      <c r="B2597" s="12">
        <v>54</v>
      </c>
      <c r="C2597" s="12">
        <v>37</v>
      </c>
      <c r="D2597" s="12">
        <v>37.726763394180402</v>
      </c>
      <c r="E2597" s="12">
        <v>41.53</v>
      </c>
      <c r="F2597" s="12">
        <v>-34.228749957043803</v>
      </c>
      <c r="G2597" s="12">
        <f>D2597/ABS(F2597)</f>
        <v>1.1021951850864118</v>
      </c>
      <c r="H2597" s="12">
        <f>E2597/ABS(F2597)</f>
        <v>1.2133075280902481</v>
      </c>
      <c r="I2597" s="48">
        <f>C2597/B2597</f>
        <v>0.68518518518518523</v>
      </c>
      <c r="J2597" s="48" t="str">
        <f>LEFT(A2597,FIND("_",A2597,6)-1)</f>
        <v>entry12</v>
      </c>
      <c r="AA2597" s="26"/>
      <c r="AE2597" s="23">
        <v>44579</v>
      </c>
      <c r="AF2597">
        <v>126.47450075317001</v>
      </c>
      <c r="AI2597" s="15">
        <v>44116</v>
      </c>
      <c r="AJ2597">
        <v>13.899999999999901</v>
      </c>
      <c r="AK2597" s="15">
        <v>44550</v>
      </c>
      <c r="AL2597">
        <v>179.02999999999901</v>
      </c>
      <c r="AM2597" s="15">
        <v>44034</v>
      </c>
      <c r="AN2597">
        <v>43.72</v>
      </c>
      <c r="AQ2597" s="15">
        <v>44498</v>
      </c>
      <c r="AR2597">
        <v>36.106766650833002</v>
      </c>
      <c r="AS2597" s="15">
        <v>44035</v>
      </c>
      <c r="AT2597">
        <v>24.969999999999899</v>
      </c>
      <c r="AU2597" s="15">
        <v>44173</v>
      </c>
      <c r="AV2597">
        <v>192.491365071703</v>
      </c>
      <c r="AW2597" s="15">
        <v>44034</v>
      </c>
      <c r="AX2597">
        <v>35.319999999999901</v>
      </c>
    </row>
    <row r="2598" spans="1:50">
      <c r="A2598" s="12" t="s">
        <v>31064</v>
      </c>
      <c r="B2598" s="12">
        <v>289</v>
      </c>
      <c r="C2598" s="12">
        <v>113</v>
      </c>
      <c r="D2598" s="12">
        <v>33.478900086389999</v>
      </c>
      <c r="E2598" s="12">
        <v>60.231639159847298</v>
      </c>
      <c r="F2598" s="12">
        <v>-30.399999999999899</v>
      </c>
      <c r="G2598" s="12">
        <f>D2598/ABS(F2598)</f>
        <v>1.1012796081049379</v>
      </c>
      <c r="H2598" s="12">
        <f>E2598/ABS(F2598)</f>
        <v>1.9813039197318256</v>
      </c>
      <c r="I2598" s="48">
        <f>C2598/B2598</f>
        <v>0.39100346020761245</v>
      </c>
      <c r="J2598" s="48" t="str">
        <f>LEFT(A2598,FIND("_",A2598,6)-1)</f>
        <v>entry6</v>
      </c>
      <c r="AA2598" s="26"/>
      <c r="AE2598" s="23">
        <v>44580</v>
      </c>
      <c r="AF2598">
        <v>125.73450075317</v>
      </c>
      <c r="AI2598" s="15">
        <v>44117</v>
      </c>
      <c r="AJ2598">
        <v>13.899999999999901</v>
      </c>
      <c r="AK2598" s="15">
        <v>44551</v>
      </c>
      <c r="AL2598">
        <v>179.02999999999901</v>
      </c>
      <c r="AM2598" s="15">
        <v>44035</v>
      </c>
      <c r="AN2598">
        <v>43.72</v>
      </c>
      <c r="AQ2598" s="15">
        <v>44501</v>
      </c>
      <c r="AR2598">
        <v>36.676766650833002</v>
      </c>
      <c r="AS2598" s="15">
        <v>44036</v>
      </c>
      <c r="AT2598">
        <v>24.969999999999899</v>
      </c>
      <c r="AU2598" s="15">
        <v>44174</v>
      </c>
      <c r="AV2598">
        <v>192.491365071703</v>
      </c>
      <c r="AW2598" s="15">
        <v>44035</v>
      </c>
      <c r="AX2598">
        <v>35.319999999999901</v>
      </c>
    </row>
    <row r="2599" spans="1:50">
      <c r="A2599" s="12" t="s">
        <v>365</v>
      </c>
      <c r="B2599" s="12">
        <v>287</v>
      </c>
      <c r="C2599" s="12">
        <v>140</v>
      </c>
      <c r="D2599" s="12">
        <v>56.946468452067201</v>
      </c>
      <c r="E2599" s="12">
        <v>91.990859860590902</v>
      </c>
      <c r="F2599" s="12">
        <v>-51.773109517608297</v>
      </c>
      <c r="G2599" s="12">
        <f>D2599/ABS(F2599)</f>
        <v>1.0999236666034018</v>
      </c>
      <c r="H2599" s="12">
        <f>E2599/ABS(F2599)</f>
        <v>1.7768077041867525</v>
      </c>
      <c r="I2599" s="48">
        <f>C2599/B2599</f>
        <v>0.48780487804878048</v>
      </c>
      <c r="J2599" s="48" t="str">
        <f>LEFT(A2599,FIND("_",A2599,6)-1)</f>
        <v>entry2</v>
      </c>
      <c r="AA2599" s="26"/>
      <c r="AE2599" s="23">
        <v>44581</v>
      </c>
      <c r="AF2599">
        <v>126.72450075317001</v>
      </c>
      <c r="AI2599" s="15">
        <v>44118</v>
      </c>
      <c r="AJ2599">
        <v>13.899999999999901</v>
      </c>
      <c r="AK2599" s="15">
        <v>44552</v>
      </c>
      <c r="AL2599">
        <v>179.02999999999901</v>
      </c>
      <c r="AM2599" s="15">
        <v>44036</v>
      </c>
      <c r="AN2599">
        <v>43.72</v>
      </c>
      <c r="AQ2599" s="15">
        <v>44502</v>
      </c>
      <c r="AR2599">
        <v>37.716766650833002</v>
      </c>
      <c r="AS2599" s="15">
        <v>44039</v>
      </c>
      <c r="AT2599">
        <v>24.969999999999899</v>
      </c>
      <c r="AU2599" s="15">
        <v>44175</v>
      </c>
      <c r="AV2599">
        <v>192.491365071703</v>
      </c>
      <c r="AW2599" s="15">
        <v>44036</v>
      </c>
      <c r="AX2599">
        <v>35.319999999999901</v>
      </c>
    </row>
    <row r="2600" spans="1:50">
      <c r="A2600" t="s">
        <v>40821</v>
      </c>
      <c r="B2600">
        <v>83</v>
      </c>
      <c r="C2600">
        <v>55</v>
      </c>
      <c r="D2600">
        <v>17.68</v>
      </c>
      <c r="E2600">
        <v>31.08</v>
      </c>
      <c r="F2600">
        <v>-16.079999999999998</v>
      </c>
      <c r="G2600" s="12">
        <f>D2600/ABS(F2600)</f>
        <v>1.099502487562189</v>
      </c>
      <c r="H2600" s="12">
        <f>E2600/ABS(F2600)</f>
        <v>1.9328358208955225</v>
      </c>
      <c r="I2600" s="48">
        <f>C2600/B2600</f>
        <v>0.66265060240963858</v>
      </c>
      <c r="J2600" s="48" t="str">
        <f>LEFT(A2600,FIND("_",A2600,6)-1)</f>
        <v>entry20</v>
      </c>
      <c r="AA2600" s="26"/>
      <c r="AE2600" s="23">
        <v>44582</v>
      </c>
      <c r="AF2600">
        <v>124.79450075317</v>
      </c>
      <c r="AI2600" s="15">
        <v>44119</v>
      </c>
      <c r="AJ2600">
        <v>13.899999999999901</v>
      </c>
      <c r="AK2600" s="15">
        <v>44553</v>
      </c>
      <c r="AL2600">
        <v>179.02999999999901</v>
      </c>
      <c r="AM2600" s="15">
        <v>44039</v>
      </c>
      <c r="AN2600">
        <v>43.72</v>
      </c>
      <c r="AQ2600" s="15">
        <v>44503</v>
      </c>
      <c r="AR2600">
        <v>36.666766650832997</v>
      </c>
      <c r="AS2600" s="15">
        <v>44040</v>
      </c>
      <c r="AT2600">
        <v>24.969999999999899</v>
      </c>
      <c r="AU2600" s="15">
        <v>44176</v>
      </c>
      <c r="AV2600">
        <v>192.491365071703</v>
      </c>
      <c r="AW2600" s="15">
        <v>44039</v>
      </c>
      <c r="AX2600">
        <v>35.319999999999901</v>
      </c>
    </row>
    <row r="2601" spans="1:50">
      <c r="A2601" s="12" t="s">
        <v>30517</v>
      </c>
      <c r="B2601" s="12">
        <v>298</v>
      </c>
      <c r="C2601" s="12">
        <v>175</v>
      </c>
      <c r="D2601" s="12">
        <v>40.049999999999997</v>
      </c>
      <c r="E2601" s="12">
        <v>43.279999999999902</v>
      </c>
      <c r="F2601" s="12">
        <v>-36.47</v>
      </c>
      <c r="G2601" s="12">
        <f>D2601/ABS(F2601)</f>
        <v>1.0981628735947353</v>
      </c>
      <c r="H2601" s="12">
        <f>E2601/ABS(F2601)</f>
        <v>1.1867288182067426</v>
      </c>
      <c r="I2601" s="48">
        <f>C2601/B2601</f>
        <v>0.58724832214765099</v>
      </c>
      <c r="J2601" s="48" t="str">
        <f>LEFT(A2601,FIND("_",A2601,6)-1)</f>
        <v>entry4</v>
      </c>
      <c r="AA2601" s="26"/>
      <c r="AE2601" s="23">
        <v>44585</v>
      </c>
      <c r="AF2601">
        <v>122.43450075317</v>
      </c>
      <c r="AI2601" s="15">
        <v>44120</v>
      </c>
      <c r="AJ2601">
        <v>13.899999999999901</v>
      </c>
      <c r="AK2601" s="15">
        <v>44554</v>
      </c>
      <c r="AL2601">
        <v>179.02999999999901</v>
      </c>
      <c r="AM2601" s="15">
        <v>44040</v>
      </c>
      <c r="AN2601">
        <v>43.72</v>
      </c>
      <c r="AQ2601" s="15">
        <v>44504</v>
      </c>
      <c r="AR2601">
        <v>37.426766650833002</v>
      </c>
      <c r="AS2601" s="15">
        <v>44041</v>
      </c>
      <c r="AT2601">
        <v>25.309999999999899</v>
      </c>
      <c r="AU2601" s="15">
        <v>44179</v>
      </c>
      <c r="AV2601">
        <v>192.491365071703</v>
      </c>
      <c r="AW2601" s="15">
        <v>44040</v>
      </c>
      <c r="AX2601">
        <v>35.319999999999901</v>
      </c>
    </row>
    <row r="2602" spans="1:50">
      <c r="A2602" s="12" t="s">
        <v>523</v>
      </c>
      <c r="B2602" s="12">
        <v>140</v>
      </c>
      <c r="C2602" s="12">
        <v>94</v>
      </c>
      <c r="D2602" s="12">
        <v>11.7599999999999</v>
      </c>
      <c r="E2602" s="12">
        <v>19.869999999999902</v>
      </c>
      <c r="F2602" s="12">
        <v>-10.72</v>
      </c>
      <c r="G2602" s="12">
        <f>D2602/ABS(F2602)</f>
        <v>1.0970149253731249</v>
      </c>
      <c r="H2602" s="12">
        <f>E2602/ABS(F2602)</f>
        <v>1.8535447761193937</v>
      </c>
      <c r="I2602" s="48">
        <f>C2602/B2602</f>
        <v>0.67142857142857137</v>
      </c>
      <c r="J2602" s="48" t="str">
        <f>LEFT(A2602,FIND("_",A2602,6)-1)</f>
        <v>entry11</v>
      </c>
      <c r="AA2602" s="26"/>
      <c r="AE2602" s="23">
        <v>44586</v>
      </c>
      <c r="AF2602">
        <v>115.93450075317</v>
      </c>
      <c r="AI2602" s="15">
        <v>44123</v>
      </c>
      <c r="AJ2602">
        <v>13.899999999999901</v>
      </c>
      <c r="AK2602" s="15">
        <v>44557</v>
      </c>
      <c r="AL2602">
        <v>179.02999999999901</v>
      </c>
      <c r="AM2602" s="15">
        <v>44041</v>
      </c>
      <c r="AN2602">
        <v>43.72</v>
      </c>
      <c r="AQ2602" s="15">
        <v>44505</v>
      </c>
      <c r="AR2602">
        <v>37.136766650833003</v>
      </c>
      <c r="AS2602" s="15">
        <v>44042</v>
      </c>
      <c r="AT2602">
        <v>25.569999999999901</v>
      </c>
      <c r="AU2602" s="15">
        <v>44180</v>
      </c>
      <c r="AV2602">
        <v>192.491365071703</v>
      </c>
      <c r="AW2602" s="15">
        <v>44041</v>
      </c>
      <c r="AX2602">
        <v>35.319999999999901</v>
      </c>
    </row>
    <row r="2603" spans="1:50">
      <c r="A2603" s="12" t="s">
        <v>30689</v>
      </c>
      <c r="B2603" s="12">
        <v>326</v>
      </c>
      <c r="C2603" s="12">
        <v>288</v>
      </c>
      <c r="D2603" s="12">
        <v>38.64</v>
      </c>
      <c r="E2603" s="12">
        <v>44.029999999999902</v>
      </c>
      <c r="F2603" s="12">
        <v>-35.29</v>
      </c>
      <c r="G2603" s="12">
        <f>D2603/ABS(F2603)</f>
        <v>1.09492774156985</v>
      </c>
      <c r="H2603" s="12">
        <f>E2603/ABS(F2603)</f>
        <v>1.2476622272598443</v>
      </c>
      <c r="I2603" s="48">
        <f>C2603/B2603</f>
        <v>0.8834355828220859</v>
      </c>
      <c r="J2603" s="48" t="str">
        <f>LEFT(A2603,FIND("_",A2603,6)-1)</f>
        <v>entry5</v>
      </c>
      <c r="AA2603" s="26"/>
      <c r="AE2603" s="23">
        <v>44589</v>
      </c>
      <c r="AF2603">
        <v>115.93450075317</v>
      </c>
      <c r="AI2603" s="15">
        <v>44124</v>
      </c>
      <c r="AJ2603">
        <v>13.899999999999901</v>
      </c>
      <c r="AK2603" s="15">
        <v>44558</v>
      </c>
      <c r="AL2603">
        <v>179.02999999999901</v>
      </c>
      <c r="AM2603" s="15">
        <v>44042</v>
      </c>
      <c r="AN2603">
        <v>43.72</v>
      </c>
      <c r="AQ2603" s="15">
        <v>44508</v>
      </c>
      <c r="AR2603">
        <v>37.216766650833002</v>
      </c>
      <c r="AS2603" s="15">
        <v>44043</v>
      </c>
      <c r="AT2603">
        <v>25.219999999999899</v>
      </c>
      <c r="AU2603" s="15">
        <v>44181</v>
      </c>
      <c r="AV2603">
        <v>192.491365071703</v>
      </c>
      <c r="AW2603" s="15">
        <v>44042</v>
      </c>
      <c r="AX2603">
        <v>35.319999999999901</v>
      </c>
    </row>
    <row r="2604" spans="1:50">
      <c r="A2604" s="12" t="s">
        <v>366</v>
      </c>
      <c r="B2604" s="12">
        <v>296</v>
      </c>
      <c r="C2604" s="12">
        <v>143</v>
      </c>
      <c r="D2604" s="12">
        <v>10.14</v>
      </c>
      <c r="E2604" s="12">
        <v>16.399999999999999</v>
      </c>
      <c r="F2604" s="12">
        <v>-9.27</v>
      </c>
      <c r="G2604" s="12">
        <f>D2604/ABS(F2604)</f>
        <v>1.0938511326860842</v>
      </c>
      <c r="H2604" s="12">
        <f>E2604/ABS(F2604)</f>
        <v>1.7691477885652642</v>
      </c>
      <c r="I2604" s="48">
        <f>C2604/B2604</f>
        <v>0.48310810810810811</v>
      </c>
      <c r="J2604" s="48" t="str">
        <f>LEFT(A2604,FIND("_",A2604,6)-1)</f>
        <v>entry2</v>
      </c>
      <c r="AA2604" s="26"/>
      <c r="AE2604" s="23">
        <v>44595</v>
      </c>
      <c r="AF2604">
        <v>115.93450075317</v>
      </c>
      <c r="AI2604" s="15">
        <v>44125</v>
      </c>
      <c r="AJ2604">
        <v>13.899999999999901</v>
      </c>
      <c r="AK2604" s="15">
        <v>44559</v>
      </c>
      <c r="AL2604">
        <v>179.02999999999901</v>
      </c>
      <c r="AM2604" s="15">
        <v>44043</v>
      </c>
      <c r="AN2604">
        <v>43.72</v>
      </c>
      <c r="AQ2604" s="15">
        <v>44509</v>
      </c>
      <c r="AR2604">
        <v>37.416766650832997</v>
      </c>
      <c r="AS2604" s="15">
        <v>44046</v>
      </c>
      <c r="AT2604">
        <v>25.559999999999899</v>
      </c>
      <c r="AU2604" s="15">
        <v>44182</v>
      </c>
      <c r="AV2604">
        <v>192.491365071703</v>
      </c>
      <c r="AW2604" s="15">
        <v>44043</v>
      </c>
      <c r="AX2604">
        <v>35.319999999999901</v>
      </c>
    </row>
    <row r="2605" spans="1:50">
      <c r="A2605" s="12" t="s">
        <v>1748</v>
      </c>
      <c r="B2605" s="12">
        <v>34</v>
      </c>
      <c r="C2605" s="12">
        <v>24</v>
      </c>
      <c r="D2605" s="12">
        <v>12.738993416201801</v>
      </c>
      <c r="E2605" s="12">
        <v>12.738993416201801</v>
      </c>
      <c r="F2605" s="12">
        <v>-11.66</v>
      </c>
      <c r="G2605" s="12">
        <f>D2605/ABS(F2605)</f>
        <v>1.0925380288337736</v>
      </c>
      <c r="H2605" s="12">
        <f>E2605/ABS(F2605)</f>
        <v>1.0925380288337736</v>
      </c>
      <c r="I2605" s="48">
        <f>C2605/B2605</f>
        <v>0.70588235294117652</v>
      </c>
      <c r="J2605" s="48" t="str">
        <f>LEFT(A2605,FIND("_",A2605,6)-1)</f>
        <v>entry17</v>
      </c>
      <c r="AA2605" s="26"/>
      <c r="AE2605" s="23">
        <v>44596</v>
      </c>
      <c r="AF2605">
        <v>115.93450075317</v>
      </c>
      <c r="AI2605" s="15">
        <v>44126</v>
      </c>
      <c r="AJ2605">
        <v>13.899999999999901</v>
      </c>
      <c r="AK2605" s="15">
        <v>44560</v>
      </c>
      <c r="AL2605">
        <v>179.02999999999901</v>
      </c>
      <c r="AM2605" s="15">
        <v>44046</v>
      </c>
      <c r="AN2605">
        <v>43.72</v>
      </c>
      <c r="AQ2605" s="15">
        <v>44510</v>
      </c>
      <c r="AR2605">
        <v>36.906766650832999</v>
      </c>
      <c r="AS2605" s="15">
        <v>44047</v>
      </c>
      <c r="AT2605">
        <v>26.369999999999902</v>
      </c>
      <c r="AU2605" s="15">
        <v>44183</v>
      </c>
      <c r="AV2605">
        <v>192.491365071703</v>
      </c>
      <c r="AW2605" s="15">
        <v>44046</v>
      </c>
      <c r="AX2605">
        <v>35.319999999999901</v>
      </c>
    </row>
    <row r="2606" spans="1:50">
      <c r="A2606" t="s">
        <v>41940</v>
      </c>
      <c r="B2606">
        <v>34</v>
      </c>
      <c r="C2606">
        <v>24</v>
      </c>
      <c r="D2606">
        <v>12.738993416201801</v>
      </c>
      <c r="E2606">
        <v>12.738993416201801</v>
      </c>
      <c r="F2606">
        <v>-11.66</v>
      </c>
      <c r="G2606" s="12">
        <f>D2606/ABS(F2606)</f>
        <v>1.0925380288337736</v>
      </c>
      <c r="H2606" s="12">
        <f>E2606/ABS(F2606)</f>
        <v>1.0925380288337736</v>
      </c>
      <c r="I2606" s="48">
        <f>C2606/B2606</f>
        <v>0.70588235294117652</v>
      </c>
      <c r="J2606" s="48" t="str">
        <f>LEFT(A2606,FIND("_",A2606,6)-1)</f>
        <v>entry26</v>
      </c>
      <c r="AA2606" s="26"/>
      <c r="AE2606" s="23">
        <v>44599</v>
      </c>
      <c r="AF2606">
        <v>115.93450075317</v>
      </c>
      <c r="AI2606" s="15">
        <v>44127</v>
      </c>
      <c r="AJ2606">
        <v>13.899999999999901</v>
      </c>
      <c r="AK2606" s="15">
        <v>44564</v>
      </c>
      <c r="AL2606">
        <v>179.02999999999901</v>
      </c>
      <c r="AM2606" s="15">
        <v>44047</v>
      </c>
      <c r="AN2606">
        <v>43.72</v>
      </c>
      <c r="AQ2606" s="15">
        <v>44511</v>
      </c>
      <c r="AR2606">
        <v>37.276766650832997</v>
      </c>
      <c r="AS2606" s="15">
        <v>44048</v>
      </c>
      <c r="AT2606">
        <v>26.779999999999902</v>
      </c>
      <c r="AU2606" s="15">
        <v>44186</v>
      </c>
      <c r="AV2606">
        <v>192.491365071703</v>
      </c>
      <c r="AW2606" s="15">
        <v>44047</v>
      </c>
      <c r="AX2606">
        <v>35.319999999999901</v>
      </c>
    </row>
    <row r="2607" spans="1:50">
      <c r="A2607" s="12" t="s">
        <v>918</v>
      </c>
      <c r="B2607" s="12">
        <v>100</v>
      </c>
      <c r="C2607" s="12">
        <v>57</v>
      </c>
      <c r="D2607" s="12">
        <v>31.11</v>
      </c>
      <c r="E2607" s="12">
        <v>47.249999999999901</v>
      </c>
      <c r="F2607" s="12">
        <v>-28.599999999999898</v>
      </c>
      <c r="G2607" s="12">
        <f>D2607/ABS(F2607)</f>
        <v>1.0877622377622416</v>
      </c>
      <c r="H2607" s="12">
        <f>E2607/ABS(F2607)</f>
        <v>1.6520979020979045</v>
      </c>
      <c r="I2607" s="48">
        <f>C2607/B2607</f>
        <v>0.56999999999999995</v>
      </c>
      <c r="J2607" s="48" t="str">
        <f>LEFT(A2607,FIND("_",A2607,6)-1)</f>
        <v>entry13</v>
      </c>
      <c r="AA2607" s="26"/>
      <c r="AE2607" s="23">
        <v>44600</v>
      </c>
      <c r="AF2607">
        <v>115.93450075317</v>
      </c>
      <c r="AI2607" s="15">
        <v>44130</v>
      </c>
      <c r="AJ2607">
        <v>13.899999999999901</v>
      </c>
      <c r="AK2607" s="15">
        <v>44565</v>
      </c>
      <c r="AL2607">
        <v>179.02999999999901</v>
      </c>
      <c r="AM2607" s="15">
        <v>44048</v>
      </c>
      <c r="AN2607">
        <v>43.72</v>
      </c>
      <c r="AQ2607" s="15">
        <v>44512</v>
      </c>
      <c r="AR2607">
        <v>38.116766650833</v>
      </c>
      <c r="AS2607" s="15">
        <v>44049</v>
      </c>
      <c r="AT2607">
        <v>26.779999999999902</v>
      </c>
      <c r="AU2607" s="15">
        <v>44187</v>
      </c>
      <c r="AV2607">
        <v>192.491365071703</v>
      </c>
      <c r="AW2607" s="15">
        <v>44048</v>
      </c>
      <c r="AX2607">
        <v>35.319999999999901</v>
      </c>
    </row>
    <row r="2608" spans="1:50">
      <c r="A2608" s="12" t="s">
        <v>519</v>
      </c>
      <c r="B2608" s="12">
        <v>144</v>
      </c>
      <c r="C2608" s="12">
        <v>82</v>
      </c>
      <c r="D2608" s="12">
        <v>33.784675041423498</v>
      </c>
      <c r="E2608" s="12">
        <v>58.82</v>
      </c>
      <c r="F2608" s="12">
        <v>-31.085324958576301</v>
      </c>
      <c r="G2608" s="12">
        <f>D2608/ABS(F2608)</f>
        <v>1.0868367979567304</v>
      </c>
      <c r="H2608" s="12">
        <f>E2608/ABS(F2608)</f>
        <v>1.892211198640593</v>
      </c>
      <c r="I2608" s="48">
        <f>C2608/B2608</f>
        <v>0.56944444444444442</v>
      </c>
      <c r="J2608" s="48" t="str">
        <f>LEFT(A2608,FIND("_",A2608,6)-1)</f>
        <v>entry11</v>
      </c>
      <c r="AA2608" s="26"/>
      <c r="AE2608" s="23">
        <v>44601</v>
      </c>
      <c r="AF2608">
        <v>115.93450075317</v>
      </c>
      <c r="AI2608" s="15">
        <v>44131</v>
      </c>
      <c r="AJ2608">
        <v>13.899999999999901</v>
      </c>
      <c r="AK2608" s="15">
        <v>44566</v>
      </c>
      <c r="AL2608">
        <v>179.02999999999901</v>
      </c>
      <c r="AM2608" s="15">
        <v>44049</v>
      </c>
      <c r="AN2608">
        <v>43.72</v>
      </c>
      <c r="AQ2608" s="15">
        <v>44515</v>
      </c>
      <c r="AR2608">
        <v>38.656766650832999</v>
      </c>
      <c r="AS2608" s="15">
        <v>44050</v>
      </c>
      <c r="AT2608">
        <v>26.779999999999902</v>
      </c>
      <c r="AU2608" s="15">
        <v>44188</v>
      </c>
      <c r="AV2608">
        <v>192.491365071703</v>
      </c>
      <c r="AW2608" s="15">
        <v>44049</v>
      </c>
      <c r="AX2608">
        <v>35.319999999999901</v>
      </c>
    </row>
    <row r="2609" spans="1:50">
      <c r="A2609" s="12" t="s">
        <v>520</v>
      </c>
      <c r="B2609" s="12">
        <v>144</v>
      </c>
      <c r="C2609" s="12">
        <v>82</v>
      </c>
      <c r="D2609" s="12">
        <v>33.784675041423498</v>
      </c>
      <c r="E2609" s="12">
        <v>58.82</v>
      </c>
      <c r="F2609" s="12">
        <v>-31.085324958576301</v>
      </c>
      <c r="G2609" s="12">
        <f>D2609/ABS(F2609)</f>
        <v>1.0868367979567304</v>
      </c>
      <c r="H2609" s="12">
        <f>E2609/ABS(F2609)</f>
        <v>1.892211198640593</v>
      </c>
      <c r="I2609" s="48">
        <f>C2609/B2609</f>
        <v>0.56944444444444442</v>
      </c>
      <c r="J2609" s="48" t="str">
        <f>LEFT(A2609,FIND("_",A2609,6)-1)</f>
        <v>entry11</v>
      </c>
      <c r="AA2609" s="26"/>
      <c r="AE2609" s="23">
        <v>44602</v>
      </c>
      <c r="AF2609">
        <v>115.93450075317</v>
      </c>
      <c r="AI2609" s="15">
        <v>44132</v>
      </c>
      <c r="AJ2609">
        <v>13.899999999999901</v>
      </c>
      <c r="AK2609" s="15">
        <v>44567</v>
      </c>
      <c r="AL2609">
        <v>179.02999999999901</v>
      </c>
      <c r="AM2609" s="15">
        <v>44050</v>
      </c>
      <c r="AN2609">
        <v>43.72</v>
      </c>
      <c r="AQ2609" s="15">
        <v>44516</v>
      </c>
      <c r="AR2609">
        <v>38.586766650832999</v>
      </c>
      <c r="AS2609" s="15">
        <v>44053</v>
      </c>
      <c r="AT2609">
        <v>26.779999999999902</v>
      </c>
      <c r="AU2609" s="15">
        <v>44189</v>
      </c>
      <c r="AV2609">
        <v>192.491365071703</v>
      </c>
      <c r="AW2609" s="15">
        <v>44050</v>
      </c>
      <c r="AX2609">
        <v>35.319999999999901</v>
      </c>
    </row>
    <row r="2610" spans="1:50">
      <c r="A2610" s="12" t="s">
        <v>30588</v>
      </c>
      <c r="B2610" s="12">
        <v>287</v>
      </c>
      <c r="C2610" s="12">
        <v>118</v>
      </c>
      <c r="D2610" s="12">
        <v>23.949293266097801</v>
      </c>
      <c r="E2610" s="12">
        <v>45.187417847888803</v>
      </c>
      <c r="F2610" s="12">
        <v>-22.038124581790999</v>
      </c>
      <c r="G2610" s="12">
        <f>D2610/ABS(F2610)</f>
        <v>1.086721021891577</v>
      </c>
      <c r="H2610" s="12">
        <f>E2610/ABS(F2610)</f>
        <v>2.0504202923521411</v>
      </c>
      <c r="I2610" s="48">
        <f>C2610/B2610</f>
        <v>0.41114982578397213</v>
      </c>
      <c r="J2610" s="48" t="str">
        <f>LEFT(A2610,FIND("_",A2610,6)-1)</f>
        <v>entry4</v>
      </c>
      <c r="AA2610" s="26"/>
      <c r="AE2610" s="23">
        <v>44603</v>
      </c>
      <c r="AF2610">
        <v>115.93450075317</v>
      </c>
      <c r="AI2610" s="15">
        <v>44133</v>
      </c>
      <c r="AJ2610">
        <v>13.899999999999901</v>
      </c>
      <c r="AK2610" s="15">
        <v>44568</v>
      </c>
      <c r="AL2610">
        <v>179.02999999999901</v>
      </c>
      <c r="AM2610" s="15">
        <v>44053</v>
      </c>
      <c r="AN2610">
        <v>43.72</v>
      </c>
      <c r="AQ2610" s="15">
        <v>44517</v>
      </c>
      <c r="AR2610">
        <v>37.056766650832998</v>
      </c>
      <c r="AS2610" s="15">
        <v>44054</v>
      </c>
      <c r="AT2610">
        <v>26.779999999999902</v>
      </c>
      <c r="AU2610" s="15">
        <v>44193</v>
      </c>
      <c r="AV2610">
        <v>192.491365071703</v>
      </c>
      <c r="AW2610" s="15">
        <v>44053</v>
      </c>
      <c r="AX2610">
        <v>35.319999999999901</v>
      </c>
    </row>
    <row r="2611" spans="1:50">
      <c r="A2611" s="12" t="s">
        <v>30315</v>
      </c>
      <c r="B2611" s="12">
        <v>332</v>
      </c>
      <c r="C2611" s="12">
        <v>227</v>
      </c>
      <c r="D2611" s="12">
        <v>23.66</v>
      </c>
      <c r="E2611" s="12">
        <v>29.5899999999999</v>
      </c>
      <c r="F2611" s="12">
        <v>-21.82</v>
      </c>
      <c r="G2611" s="12">
        <f>D2611/ABS(F2611)</f>
        <v>1.084326306141155</v>
      </c>
      <c r="H2611" s="12">
        <f>E2611/ABS(F2611)</f>
        <v>1.3560953253895462</v>
      </c>
      <c r="I2611" s="48">
        <f>C2611/B2611</f>
        <v>0.6837349397590361</v>
      </c>
      <c r="J2611" s="48" t="str">
        <f>LEFT(A2611,FIND("_",A2611,6)-1)</f>
        <v>entry3</v>
      </c>
      <c r="AA2611" s="26"/>
      <c r="AE2611" s="23">
        <v>44606</v>
      </c>
      <c r="AF2611">
        <v>115.93450075317</v>
      </c>
      <c r="AI2611" s="15">
        <v>44134</v>
      </c>
      <c r="AJ2611">
        <v>13.899999999999901</v>
      </c>
      <c r="AK2611" s="15">
        <v>44571</v>
      </c>
      <c r="AL2611">
        <v>179.02999999999901</v>
      </c>
      <c r="AM2611" s="15">
        <v>44054</v>
      </c>
      <c r="AN2611">
        <v>43.72</v>
      </c>
      <c r="AQ2611" s="15">
        <v>44518</v>
      </c>
      <c r="AR2611">
        <v>36.916766650832997</v>
      </c>
      <c r="AS2611" s="15">
        <v>44055</v>
      </c>
      <c r="AT2611">
        <v>26.779999999999902</v>
      </c>
      <c r="AU2611" s="15">
        <v>44194</v>
      </c>
      <c r="AV2611">
        <v>192.491365071703</v>
      </c>
      <c r="AW2611" s="15">
        <v>44054</v>
      </c>
      <c r="AX2611">
        <v>35.319999999999901</v>
      </c>
    </row>
    <row r="2612" spans="1:50">
      <c r="A2612" s="12" t="s">
        <v>923</v>
      </c>
      <c r="B2612" s="12">
        <v>100</v>
      </c>
      <c r="C2612" s="12">
        <v>46</v>
      </c>
      <c r="D2612" s="12">
        <v>35.401299041996097</v>
      </c>
      <c r="E2612" s="12">
        <v>53.381299041996002</v>
      </c>
      <c r="F2612" s="12">
        <v>-32.659999999999997</v>
      </c>
      <c r="G2612" s="12">
        <f>D2612/ABS(F2612)</f>
        <v>1.0839344470911236</v>
      </c>
      <c r="H2612" s="12">
        <f>E2612/ABS(F2612)</f>
        <v>1.6344549614818129</v>
      </c>
      <c r="I2612" s="48">
        <f>C2612/B2612</f>
        <v>0.46</v>
      </c>
      <c r="J2612" s="48" t="str">
        <f>LEFT(A2612,FIND("_",A2612,6)-1)</f>
        <v>entry13</v>
      </c>
      <c r="AA2612" s="26"/>
      <c r="AE2612" s="23">
        <v>44607</v>
      </c>
      <c r="AF2612">
        <v>115.93450075317</v>
      </c>
      <c r="AI2612" s="15">
        <v>44137</v>
      </c>
      <c r="AJ2612">
        <v>13.899999999999901</v>
      </c>
      <c r="AK2612" s="15">
        <v>44572</v>
      </c>
      <c r="AL2612">
        <v>179.02999999999901</v>
      </c>
      <c r="AM2612" s="15">
        <v>44055</v>
      </c>
      <c r="AN2612">
        <v>43.72</v>
      </c>
      <c r="AQ2612" s="15">
        <v>44519</v>
      </c>
      <c r="AR2612">
        <v>37.306766650832998</v>
      </c>
      <c r="AS2612" s="15">
        <v>44056</v>
      </c>
      <c r="AT2612">
        <v>26.779999999999902</v>
      </c>
      <c r="AU2612" s="15">
        <v>44195</v>
      </c>
      <c r="AV2612">
        <v>192.491365071703</v>
      </c>
      <c r="AW2612" s="15">
        <v>44055</v>
      </c>
      <c r="AX2612">
        <v>35.319999999999901</v>
      </c>
    </row>
    <row r="2613" spans="1:50">
      <c r="A2613" s="12" t="s">
        <v>30546</v>
      </c>
      <c r="B2613" s="12">
        <v>287</v>
      </c>
      <c r="C2613" s="12">
        <v>133</v>
      </c>
      <c r="D2613" s="12">
        <v>25.754037258554501</v>
      </c>
      <c r="E2613" s="12">
        <v>28.5028541320168</v>
      </c>
      <c r="F2613" s="12">
        <v>-23.764096596489701</v>
      </c>
      <c r="G2613" s="12">
        <f>D2613/ABS(F2613)</f>
        <v>1.0837372737476056</v>
      </c>
      <c r="H2613" s="12">
        <f>E2613/ABS(F2613)</f>
        <v>1.1994082761061946</v>
      </c>
      <c r="I2613" s="48">
        <f>C2613/B2613</f>
        <v>0.46341463414634149</v>
      </c>
      <c r="J2613" s="48" t="str">
        <f>LEFT(A2613,FIND("_",A2613,6)-1)</f>
        <v>entry4</v>
      </c>
      <c r="AA2613" s="26"/>
      <c r="AE2613" s="23">
        <v>44608</v>
      </c>
      <c r="AF2613">
        <v>115.93450075317</v>
      </c>
      <c r="AI2613" s="15">
        <v>44138</v>
      </c>
      <c r="AJ2613">
        <v>13.899999999999901</v>
      </c>
      <c r="AK2613" s="15">
        <v>44573</v>
      </c>
      <c r="AL2613">
        <v>181.73999999999899</v>
      </c>
      <c r="AM2613" s="15">
        <v>44056</v>
      </c>
      <c r="AN2613">
        <v>43.72</v>
      </c>
      <c r="AQ2613" s="15">
        <v>44522</v>
      </c>
      <c r="AR2613">
        <v>37.876766650832998</v>
      </c>
      <c r="AS2613" s="15">
        <v>44057</v>
      </c>
      <c r="AT2613">
        <v>26.779999999999902</v>
      </c>
      <c r="AU2613" s="15">
        <v>44200</v>
      </c>
      <c r="AV2613">
        <v>192.491365071703</v>
      </c>
      <c r="AW2613" s="15">
        <v>44056</v>
      </c>
      <c r="AX2613">
        <v>35.319999999999901</v>
      </c>
    </row>
    <row r="2614" spans="1:50">
      <c r="A2614" s="12" t="s">
        <v>904</v>
      </c>
      <c r="B2614" s="12">
        <v>100</v>
      </c>
      <c r="C2614" s="12">
        <v>66</v>
      </c>
      <c r="D2614" s="12">
        <v>35.499999999999901</v>
      </c>
      <c r="E2614" s="12">
        <v>58.169999999999902</v>
      </c>
      <c r="F2614" s="12">
        <v>-32.76</v>
      </c>
      <c r="G2614" s="12">
        <f>D2614/ABS(F2614)</f>
        <v>1.0836385836385807</v>
      </c>
      <c r="H2614" s="12">
        <f>E2614/ABS(F2614)</f>
        <v>1.7756410256410227</v>
      </c>
      <c r="I2614" s="48">
        <f>C2614/B2614</f>
        <v>0.66</v>
      </c>
      <c r="J2614" s="48" t="str">
        <f>LEFT(A2614,FIND("_",A2614,6)-1)</f>
        <v>entry13</v>
      </c>
      <c r="AA2614" s="26"/>
      <c r="AE2614" s="23">
        <v>44609</v>
      </c>
      <c r="AF2614">
        <v>115.93450075317</v>
      </c>
      <c r="AI2614" s="15">
        <v>44139</v>
      </c>
      <c r="AJ2614">
        <v>13.899999999999901</v>
      </c>
      <c r="AK2614" s="15">
        <v>44574</v>
      </c>
      <c r="AL2614">
        <v>181.73999999999899</v>
      </c>
      <c r="AM2614" s="15">
        <v>44057</v>
      </c>
      <c r="AN2614">
        <v>43.72</v>
      </c>
      <c r="AQ2614" s="15">
        <v>44536</v>
      </c>
      <c r="AR2614">
        <v>37.876766650832998</v>
      </c>
      <c r="AS2614" s="15">
        <v>44061</v>
      </c>
      <c r="AT2614">
        <v>26.779999999999902</v>
      </c>
      <c r="AU2614" s="15">
        <v>44201</v>
      </c>
      <c r="AV2614">
        <v>192.491365071703</v>
      </c>
      <c r="AW2614" s="15">
        <v>44057</v>
      </c>
      <c r="AX2614">
        <v>35.319999999999901</v>
      </c>
    </row>
    <row r="2615" spans="1:50">
      <c r="A2615" s="12" t="s">
        <v>31496</v>
      </c>
      <c r="B2615" s="12">
        <v>339</v>
      </c>
      <c r="C2615" s="12">
        <v>174</v>
      </c>
      <c r="D2615" s="12">
        <v>17.599999999999898</v>
      </c>
      <c r="E2615" s="12">
        <v>17.599999999999898</v>
      </c>
      <c r="F2615" s="12">
        <v>-16.25</v>
      </c>
      <c r="G2615" s="12">
        <f>D2615/ABS(F2615)</f>
        <v>1.0830769230769168</v>
      </c>
      <c r="H2615" s="12">
        <f>E2615/ABS(F2615)</f>
        <v>1.0830769230769168</v>
      </c>
      <c r="I2615" s="48">
        <f>C2615/B2615</f>
        <v>0.51327433628318586</v>
      </c>
      <c r="J2615" s="48" t="str">
        <f>LEFT(A2615,FIND("_",A2615,6)-1)</f>
        <v>entry9</v>
      </c>
      <c r="AA2615" s="26"/>
      <c r="AE2615" s="23">
        <v>44610</v>
      </c>
      <c r="AF2615">
        <v>115.93450075317</v>
      </c>
      <c r="AI2615" s="15">
        <v>44140</v>
      </c>
      <c r="AJ2615">
        <v>13.899999999999901</v>
      </c>
      <c r="AK2615" s="15">
        <v>44575</v>
      </c>
      <c r="AL2615">
        <v>181.73999999999899</v>
      </c>
      <c r="AM2615" s="15">
        <v>44061</v>
      </c>
      <c r="AN2615">
        <v>43.72</v>
      </c>
      <c r="AQ2615" s="15">
        <v>44537</v>
      </c>
      <c r="AR2615">
        <v>39.126766650832998</v>
      </c>
      <c r="AS2615" s="15">
        <v>44062</v>
      </c>
      <c r="AT2615">
        <v>26.779999999999902</v>
      </c>
      <c r="AU2615" s="15">
        <v>44202</v>
      </c>
      <c r="AV2615">
        <v>192.491365071703</v>
      </c>
      <c r="AW2615" s="15">
        <v>44061</v>
      </c>
      <c r="AX2615">
        <v>35.319999999999901</v>
      </c>
    </row>
    <row r="2616" spans="1:50">
      <c r="A2616" s="12" t="s">
        <v>963</v>
      </c>
      <c r="B2616" s="12">
        <v>100</v>
      </c>
      <c r="C2616" s="12">
        <v>66</v>
      </c>
      <c r="D2616" s="12">
        <v>29.792557383596801</v>
      </c>
      <c r="E2616" s="12">
        <v>29.792557383596801</v>
      </c>
      <c r="F2616" s="12">
        <v>-27.529999999999902</v>
      </c>
      <c r="G2616" s="12">
        <f>D2616/ABS(F2616)</f>
        <v>1.0821851574136181</v>
      </c>
      <c r="H2616" s="12">
        <f>E2616/ABS(F2616)</f>
        <v>1.0821851574136181</v>
      </c>
      <c r="I2616" s="48">
        <f>C2616/B2616</f>
        <v>0.66</v>
      </c>
      <c r="J2616" s="48" t="str">
        <f>LEFT(A2616,FIND("_",A2616,6)-1)</f>
        <v>entry13</v>
      </c>
      <c r="AA2616" s="26"/>
      <c r="AE2616" s="23">
        <v>44613</v>
      </c>
      <c r="AF2616">
        <v>115.93450075317</v>
      </c>
      <c r="AI2616" s="15">
        <v>44141</v>
      </c>
      <c r="AJ2616">
        <v>14.329999999999901</v>
      </c>
      <c r="AK2616" s="15">
        <v>44578</v>
      </c>
      <c r="AL2616">
        <v>181.73999999999899</v>
      </c>
      <c r="AM2616" s="15">
        <v>44062</v>
      </c>
      <c r="AN2616">
        <v>43.72</v>
      </c>
      <c r="AQ2616" s="15">
        <v>44538</v>
      </c>
      <c r="AR2616">
        <v>39.726766650833</v>
      </c>
      <c r="AS2616" s="15">
        <v>44063</v>
      </c>
      <c r="AT2616">
        <v>26.779999999999902</v>
      </c>
      <c r="AU2616" s="15">
        <v>44203</v>
      </c>
      <c r="AV2616">
        <v>192.491365071703</v>
      </c>
      <c r="AW2616" s="15">
        <v>44062</v>
      </c>
      <c r="AX2616">
        <v>35.319999999999901</v>
      </c>
    </row>
    <row r="2617" spans="1:50">
      <c r="A2617" t="s">
        <v>41329</v>
      </c>
      <c r="B2617">
        <v>49</v>
      </c>
      <c r="C2617">
        <v>43</v>
      </c>
      <c r="D2617">
        <v>30.419237522698499</v>
      </c>
      <c r="E2617">
        <v>33.2329207916654</v>
      </c>
      <c r="F2617">
        <v>-28.113683268966799</v>
      </c>
      <c r="G2617" s="12">
        <f>D2617/ABS(F2617)</f>
        <v>1.0820082602366328</v>
      </c>
      <c r="H2617" s="12">
        <f>E2617/ABS(F2617)</f>
        <v>1.1820906024202618</v>
      </c>
      <c r="I2617" s="48">
        <f>C2617/B2617</f>
        <v>0.87755102040816324</v>
      </c>
      <c r="J2617" s="48" t="str">
        <f>LEFT(A2617,FIND("_",A2617,6)-1)</f>
        <v>entry23</v>
      </c>
      <c r="AA2617" s="26"/>
      <c r="AE2617" s="23">
        <v>44614</v>
      </c>
      <c r="AF2617">
        <v>115.93450075317</v>
      </c>
      <c r="AI2617" s="15">
        <v>44144</v>
      </c>
      <c r="AJ2617">
        <v>14.9199999999999</v>
      </c>
      <c r="AK2617" s="15">
        <v>44579</v>
      </c>
      <c r="AL2617">
        <v>181.73999999999899</v>
      </c>
      <c r="AM2617" s="15">
        <v>44063</v>
      </c>
      <c r="AN2617">
        <v>43.72</v>
      </c>
      <c r="AQ2617" s="15">
        <v>44539</v>
      </c>
      <c r="AR2617">
        <v>40.376766650832998</v>
      </c>
      <c r="AS2617" s="15">
        <v>44064</v>
      </c>
      <c r="AT2617">
        <v>26.779999999999902</v>
      </c>
      <c r="AU2617" s="15">
        <v>44204</v>
      </c>
      <c r="AV2617">
        <v>192.491365071703</v>
      </c>
      <c r="AW2617" s="15">
        <v>44063</v>
      </c>
      <c r="AX2617">
        <v>35.319999999999901</v>
      </c>
    </row>
    <row r="2618" spans="1:50">
      <c r="A2618" s="12" t="s">
        <v>30870</v>
      </c>
      <c r="B2618" s="12">
        <v>324</v>
      </c>
      <c r="C2618" s="12">
        <v>128</v>
      </c>
      <c r="D2618" s="12">
        <v>34.665088696305702</v>
      </c>
      <c r="E2618" s="12">
        <v>37.6992813136495</v>
      </c>
      <c r="F2618" s="12">
        <v>-32.069999999999901</v>
      </c>
      <c r="G2618" s="12">
        <f>D2618/ABS(F2618)</f>
        <v>1.0809195103307081</v>
      </c>
      <c r="H2618" s="12">
        <f>E2618/ABS(F2618)</f>
        <v>1.1755310668428318</v>
      </c>
      <c r="I2618" s="48">
        <f>C2618/B2618</f>
        <v>0.39506172839506171</v>
      </c>
      <c r="J2618" s="48" t="str">
        <f>LEFT(A2618,FIND("_",A2618,6)-1)</f>
        <v>entry5</v>
      </c>
      <c r="AA2618" s="26"/>
      <c r="AE2618" s="23">
        <v>44615</v>
      </c>
      <c r="AF2618">
        <v>115.93450075317</v>
      </c>
      <c r="AI2618" s="15">
        <v>44145</v>
      </c>
      <c r="AJ2618">
        <v>14.9199999999999</v>
      </c>
      <c r="AK2618" s="15">
        <v>44580</v>
      </c>
      <c r="AL2618">
        <v>181.73999999999899</v>
      </c>
      <c r="AM2618" s="15">
        <v>44064</v>
      </c>
      <c r="AN2618">
        <v>43.72</v>
      </c>
      <c r="AQ2618" s="15">
        <v>44540</v>
      </c>
      <c r="AR2618">
        <v>39.916766650832997</v>
      </c>
      <c r="AS2618" s="15">
        <v>44067</v>
      </c>
      <c r="AT2618">
        <v>26.779999999999902</v>
      </c>
      <c r="AU2618" s="15">
        <v>44207</v>
      </c>
      <c r="AV2618">
        <v>192.491365071703</v>
      </c>
      <c r="AW2618" s="15">
        <v>44064</v>
      </c>
      <c r="AX2618">
        <v>35.319999999999901</v>
      </c>
    </row>
    <row r="2619" spans="1:50">
      <c r="A2619" s="12" t="s">
        <v>30578</v>
      </c>
      <c r="B2619" s="12">
        <v>287</v>
      </c>
      <c r="C2619" s="12">
        <v>118</v>
      </c>
      <c r="D2619" s="12">
        <v>13.122357971716699</v>
      </c>
      <c r="E2619" s="12">
        <v>16.555054381547698</v>
      </c>
      <c r="F2619" s="12">
        <v>-12.14</v>
      </c>
      <c r="G2619" s="12">
        <f>D2619/ABS(F2619)</f>
        <v>1.0809191080491514</v>
      </c>
      <c r="H2619" s="12">
        <f>E2619/ABS(F2619)</f>
        <v>1.3636782851357248</v>
      </c>
      <c r="I2619" s="48">
        <f>C2619/B2619</f>
        <v>0.41114982578397213</v>
      </c>
      <c r="J2619" s="48" t="str">
        <f>LEFT(A2619,FIND("_",A2619,6)-1)</f>
        <v>entry4</v>
      </c>
      <c r="AA2619" s="26"/>
      <c r="AE2619" s="23">
        <v>44616</v>
      </c>
      <c r="AF2619">
        <v>115.93450075317</v>
      </c>
      <c r="AI2619" s="15">
        <v>44146</v>
      </c>
      <c r="AJ2619">
        <v>14.9199999999999</v>
      </c>
      <c r="AK2619" s="15">
        <v>44581</v>
      </c>
      <c r="AL2619">
        <v>181.73999999999899</v>
      </c>
      <c r="AM2619" s="15">
        <v>44067</v>
      </c>
      <c r="AN2619">
        <v>43.72</v>
      </c>
      <c r="AQ2619" s="15">
        <v>44543</v>
      </c>
      <c r="AR2619">
        <v>40.036766650833002</v>
      </c>
      <c r="AS2619" s="15">
        <v>44068</v>
      </c>
      <c r="AT2619">
        <v>26.779999999999902</v>
      </c>
      <c r="AU2619" s="15">
        <v>44208</v>
      </c>
      <c r="AV2619">
        <v>192.491365071703</v>
      </c>
      <c r="AW2619" s="15">
        <v>44067</v>
      </c>
      <c r="AX2619">
        <v>35.319999999999901</v>
      </c>
    </row>
    <row r="2620" spans="1:50">
      <c r="A2620" t="s">
        <v>41273</v>
      </c>
      <c r="B2620">
        <v>85</v>
      </c>
      <c r="C2620">
        <v>54</v>
      </c>
      <c r="D2620">
        <v>62.011299041995997</v>
      </c>
      <c r="E2620">
        <v>68.551299041996003</v>
      </c>
      <c r="F2620">
        <v>-57.39</v>
      </c>
      <c r="G2620" s="12">
        <f>D2620/ABS(F2620)</f>
        <v>1.080524464924133</v>
      </c>
      <c r="H2620" s="12">
        <f>E2620/ABS(F2620)</f>
        <v>1.1944816003135739</v>
      </c>
      <c r="I2620" s="48">
        <f>C2620/B2620</f>
        <v>0.63529411764705879</v>
      </c>
      <c r="J2620" s="48" t="str">
        <f>LEFT(A2620,FIND("_",A2620,6)-1)</f>
        <v>entry22</v>
      </c>
      <c r="AA2620" s="26"/>
      <c r="AE2620" s="23">
        <v>44617</v>
      </c>
      <c r="AF2620">
        <v>115.93450075317</v>
      </c>
      <c r="AI2620" s="15">
        <v>44147</v>
      </c>
      <c r="AJ2620">
        <v>14.9199999999999</v>
      </c>
      <c r="AK2620" s="15">
        <v>44582</v>
      </c>
      <c r="AL2620">
        <v>181.73999999999899</v>
      </c>
      <c r="AM2620" s="15">
        <v>44068</v>
      </c>
      <c r="AN2620">
        <v>43.72</v>
      </c>
      <c r="AQ2620" s="15">
        <v>44544</v>
      </c>
      <c r="AR2620">
        <v>39.596766650832997</v>
      </c>
      <c r="AS2620" s="15">
        <v>44069</v>
      </c>
      <c r="AT2620">
        <v>26.779999999999902</v>
      </c>
      <c r="AU2620" s="15">
        <v>44209</v>
      </c>
      <c r="AV2620">
        <v>192.491365071703</v>
      </c>
      <c r="AW2620" s="15">
        <v>44068</v>
      </c>
      <c r="AX2620">
        <v>35.319999999999901</v>
      </c>
    </row>
    <row r="2621" spans="1:50">
      <c r="A2621" s="12" t="s">
        <v>30743</v>
      </c>
      <c r="B2621" s="12">
        <v>324</v>
      </c>
      <c r="C2621" s="12">
        <v>172</v>
      </c>
      <c r="D2621" s="12">
        <v>55.788426837677697</v>
      </c>
      <c r="E2621" s="12">
        <v>92.169430700741103</v>
      </c>
      <c r="F2621" s="12">
        <v>-51.641003863063403</v>
      </c>
      <c r="G2621" s="12">
        <f>D2621/ABS(F2621)</f>
        <v>1.0803125939536735</v>
      </c>
      <c r="H2621" s="12">
        <f>E2621/ABS(F2621)</f>
        <v>1.7848109797622649</v>
      </c>
      <c r="I2621" s="48">
        <f>C2621/B2621</f>
        <v>0.53086419753086422</v>
      </c>
      <c r="J2621" s="48" t="str">
        <f>LEFT(A2621,FIND("_",A2621,6)-1)</f>
        <v>entry5</v>
      </c>
      <c r="AA2621" s="26"/>
      <c r="AE2621" s="23">
        <v>44620</v>
      </c>
      <c r="AF2621">
        <v>115.93450075317</v>
      </c>
      <c r="AI2621" s="15">
        <v>44148</v>
      </c>
      <c r="AJ2621">
        <v>14.9199999999999</v>
      </c>
      <c r="AK2621" s="15">
        <v>44585</v>
      </c>
      <c r="AL2621">
        <v>181.73999999999899</v>
      </c>
      <c r="AM2621" s="15">
        <v>44069</v>
      </c>
      <c r="AN2621">
        <v>43.72</v>
      </c>
      <c r="AQ2621" s="15">
        <v>44545</v>
      </c>
      <c r="AR2621">
        <v>39.666766650832997</v>
      </c>
      <c r="AS2621" s="15">
        <v>44070</v>
      </c>
      <c r="AT2621">
        <v>26.779999999999902</v>
      </c>
      <c r="AU2621" s="15">
        <v>44210</v>
      </c>
      <c r="AV2621">
        <v>192.491365071703</v>
      </c>
      <c r="AW2621" s="15">
        <v>44069</v>
      </c>
      <c r="AX2621">
        <v>35.319999999999901</v>
      </c>
    </row>
    <row r="2622" spans="1:50">
      <c r="A2622" s="12" t="s">
        <v>31028</v>
      </c>
      <c r="B2622" s="12">
        <v>289</v>
      </c>
      <c r="C2622" s="12">
        <v>201</v>
      </c>
      <c r="D2622" s="12">
        <v>99.413467293014804</v>
      </c>
      <c r="E2622" s="12">
        <v>114.010643612903</v>
      </c>
      <c r="F2622" s="12">
        <v>-92.04</v>
      </c>
      <c r="G2622" s="12">
        <f>D2622/ABS(F2622)</f>
        <v>1.0801115525099392</v>
      </c>
      <c r="H2622" s="12">
        <f>E2622/ABS(F2622)</f>
        <v>1.2387075577238482</v>
      </c>
      <c r="I2622" s="48">
        <f>C2622/B2622</f>
        <v>0.69550173010380623</v>
      </c>
      <c r="J2622" s="48" t="str">
        <f>LEFT(A2622,FIND("_",A2622,6)-1)</f>
        <v>entry6</v>
      </c>
      <c r="AA2622" s="26"/>
      <c r="AE2622" s="23">
        <v>44622</v>
      </c>
      <c r="AF2622">
        <v>115.93450075317</v>
      </c>
      <c r="AI2622" s="15">
        <v>44151</v>
      </c>
      <c r="AJ2622">
        <v>14.9199999999999</v>
      </c>
      <c r="AK2622" s="15">
        <v>44586</v>
      </c>
      <c r="AL2622">
        <v>176.009999999999</v>
      </c>
      <c r="AM2622" s="15">
        <v>44070</v>
      </c>
      <c r="AN2622">
        <v>43.72</v>
      </c>
      <c r="AQ2622" s="15">
        <v>44546</v>
      </c>
      <c r="AR2622">
        <v>40.396766650833001</v>
      </c>
      <c r="AS2622" s="15">
        <v>44071</v>
      </c>
      <c r="AT2622">
        <v>26.779999999999902</v>
      </c>
      <c r="AU2622" s="15">
        <v>44211</v>
      </c>
      <c r="AV2622">
        <v>192.491365071703</v>
      </c>
      <c r="AW2622" s="15">
        <v>44070</v>
      </c>
      <c r="AX2622">
        <v>35.319999999999901</v>
      </c>
    </row>
    <row r="2623" spans="1:50">
      <c r="A2623" s="12" t="s">
        <v>399</v>
      </c>
      <c r="B2623" s="12">
        <v>296</v>
      </c>
      <c r="C2623" s="12">
        <v>141</v>
      </c>
      <c r="D2623" s="12">
        <v>48.0399999999999</v>
      </c>
      <c r="E2623" s="12">
        <v>54.13</v>
      </c>
      <c r="F2623" s="12">
        <v>-44.49</v>
      </c>
      <c r="G2623" s="12">
        <f>D2623/ABS(F2623)</f>
        <v>1.0797932119577409</v>
      </c>
      <c r="H2623" s="12">
        <f>E2623/ABS(F2623)</f>
        <v>1.2166779051472241</v>
      </c>
      <c r="I2623" s="48">
        <f>C2623/B2623</f>
        <v>0.47635135135135137</v>
      </c>
      <c r="J2623" s="48" t="str">
        <f>LEFT(A2623,FIND("_",A2623,6)-1)</f>
        <v>entry2</v>
      </c>
      <c r="AA2623" s="26"/>
      <c r="AE2623" s="23">
        <v>44623</v>
      </c>
      <c r="AF2623">
        <v>115.93450075317</v>
      </c>
      <c r="AI2623" s="15">
        <v>44152</v>
      </c>
      <c r="AJ2623">
        <v>14.9199999999999</v>
      </c>
      <c r="AK2623" s="15">
        <v>44587</v>
      </c>
      <c r="AL2623">
        <v>176.70999999999901</v>
      </c>
      <c r="AM2623" s="15">
        <v>44071</v>
      </c>
      <c r="AN2623">
        <v>43.72</v>
      </c>
      <c r="AQ2623" s="15">
        <v>44547</v>
      </c>
      <c r="AR2623">
        <v>40.496766650833003</v>
      </c>
      <c r="AS2623" s="15">
        <v>44074</v>
      </c>
      <c r="AT2623">
        <v>26.779999999999902</v>
      </c>
      <c r="AU2623" s="15">
        <v>44214</v>
      </c>
      <c r="AV2623">
        <v>192.491365071703</v>
      </c>
      <c r="AW2623" s="15">
        <v>44071</v>
      </c>
      <c r="AX2623">
        <v>35.319999999999901</v>
      </c>
    </row>
    <row r="2624" spans="1:50">
      <c r="A2624" s="12" t="s">
        <v>1346</v>
      </c>
      <c r="B2624" s="12">
        <v>192</v>
      </c>
      <c r="C2624" s="12">
        <v>107</v>
      </c>
      <c r="D2624" s="12">
        <v>29.0259895503292</v>
      </c>
      <c r="E2624" s="12">
        <v>36.295989550329203</v>
      </c>
      <c r="F2624" s="12">
        <v>-26.89</v>
      </c>
      <c r="G2624" s="12">
        <f>D2624/ABS(F2624)</f>
        <v>1.0794343454938342</v>
      </c>
      <c r="H2624" s="12">
        <f>E2624/ABS(F2624)</f>
        <v>1.3497950743893343</v>
      </c>
      <c r="I2624" s="48">
        <f>C2624/B2624</f>
        <v>0.55729166666666663</v>
      </c>
      <c r="J2624" s="48" t="str">
        <f>LEFT(A2624,FIND("_",A2624,6)-1)</f>
        <v>entry15</v>
      </c>
      <c r="AA2624" s="26"/>
      <c r="AE2624" s="23">
        <v>44624</v>
      </c>
      <c r="AF2624">
        <v>115.93450075317</v>
      </c>
      <c r="AI2624" s="15">
        <v>44153</v>
      </c>
      <c r="AJ2624">
        <v>14.9199999999999</v>
      </c>
      <c r="AK2624" s="15">
        <v>44588</v>
      </c>
      <c r="AL2624">
        <v>165.95999999999901</v>
      </c>
      <c r="AM2624" s="15">
        <v>44074</v>
      </c>
      <c r="AN2624">
        <v>43.72</v>
      </c>
      <c r="AQ2624" s="15">
        <v>44550</v>
      </c>
      <c r="AR2624">
        <v>38.996766650833003</v>
      </c>
      <c r="AS2624" s="15">
        <v>44075</v>
      </c>
      <c r="AT2624">
        <v>26.779999999999902</v>
      </c>
      <c r="AU2624" s="15">
        <v>44215</v>
      </c>
      <c r="AV2624">
        <v>192.491365071703</v>
      </c>
      <c r="AW2624" s="15">
        <v>44074</v>
      </c>
      <c r="AX2624">
        <v>35.319999999999901</v>
      </c>
    </row>
    <row r="2625" spans="1:50">
      <c r="A2625" s="12" t="s">
        <v>31698</v>
      </c>
      <c r="B2625" s="12">
        <v>283</v>
      </c>
      <c r="C2625" s="12">
        <v>135</v>
      </c>
      <c r="D2625" s="12">
        <v>22.6033064677125</v>
      </c>
      <c r="E2625" s="12">
        <v>32.9933064677125</v>
      </c>
      <c r="F2625" s="12">
        <v>-20.95</v>
      </c>
      <c r="G2625" s="12">
        <f>D2625/ABS(F2625)</f>
        <v>1.07891677650179</v>
      </c>
      <c r="H2625" s="12">
        <f>E2625/ABS(F2625)</f>
        <v>1.5748594972655132</v>
      </c>
      <c r="I2625" s="48">
        <f>C2625/B2625</f>
        <v>0.47703180212014135</v>
      </c>
      <c r="J2625" s="48" t="str">
        <f>LEFT(A2625,FIND("_",A2625,6)-1)</f>
        <v>entry10</v>
      </c>
      <c r="AA2625" s="26"/>
      <c r="AE2625" s="23">
        <v>44627</v>
      </c>
      <c r="AF2625">
        <v>115.93450075317</v>
      </c>
      <c r="AI2625" s="15">
        <v>44154</v>
      </c>
      <c r="AJ2625">
        <v>14.9199999999999</v>
      </c>
      <c r="AK2625" s="15">
        <v>44589</v>
      </c>
      <c r="AL2625">
        <v>165.95999999999901</v>
      </c>
      <c r="AM2625" s="15">
        <v>44075</v>
      </c>
      <c r="AN2625">
        <v>43.72</v>
      </c>
      <c r="AQ2625" s="15">
        <v>44551</v>
      </c>
      <c r="AR2625">
        <v>39.816766650833003</v>
      </c>
      <c r="AS2625" s="15">
        <v>44076</v>
      </c>
      <c r="AT2625">
        <v>26.779999999999902</v>
      </c>
      <c r="AU2625" s="15">
        <v>44216</v>
      </c>
      <c r="AV2625">
        <v>192.491365071703</v>
      </c>
      <c r="AW2625" s="15">
        <v>44075</v>
      </c>
      <c r="AX2625">
        <v>35.319999999999901</v>
      </c>
    </row>
    <row r="2626" spans="1:50">
      <c r="A2626" s="12" t="s">
        <v>31836</v>
      </c>
      <c r="B2626" s="12">
        <v>283</v>
      </c>
      <c r="C2626" s="12">
        <v>106</v>
      </c>
      <c r="D2626" s="12">
        <v>39.287150711407598</v>
      </c>
      <c r="E2626" s="12">
        <v>72.217150711407598</v>
      </c>
      <c r="F2626" s="12">
        <v>-36.419999999999902</v>
      </c>
      <c r="G2626" s="12">
        <f>D2626/ABS(F2626)</f>
        <v>1.078724621400541</v>
      </c>
      <c r="H2626" s="12">
        <f>E2626/ABS(F2626)</f>
        <v>1.9828981524274518</v>
      </c>
      <c r="I2626" s="48">
        <f>C2626/B2626</f>
        <v>0.37455830388692579</v>
      </c>
      <c r="J2626" s="48" t="str">
        <f>LEFT(A2626,FIND("_",A2626,6)-1)</f>
        <v>entry10</v>
      </c>
      <c r="AA2626" s="26"/>
      <c r="AE2626" s="23">
        <v>44628</v>
      </c>
      <c r="AF2626">
        <v>115.93450075317</v>
      </c>
      <c r="AI2626" s="15">
        <v>44155</v>
      </c>
      <c r="AJ2626">
        <v>14.9199999999999</v>
      </c>
      <c r="AK2626" s="15">
        <v>44595</v>
      </c>
      <c r="AL2626">
        <v>169.08999999999901</v>
      </c>
      <c r="AM2626" s="15">
        <v>44076</v>
      </c>
      <c r="AN2626">
        <v>43.72</v>
      </c>
      <c r="AQ2626" s="15">
        <v>44552</v>
      </c>
      <c r="AR2626">
        <v>40.406766650832999</v>
      </c>
      <c r="AS2626" s="15">
        <v>44077</v>
      </c>
      <c r="AT2626">
        <v>26.779999999999902</v>
      </c>
      <c r="AU2626" s="15">
        <v>44217</v>
      </c>
      <c r="AV2626">
        <v>192.491365071703</v>
      </c>
      <c r="AW2626" s="15">
        <v>44076</v>
      </c>
      <c r="AX2626">
        <v>35.319999999999901</v>
      </c>
    </row>
    <row r="2627" spans="1:50">
      <c r="A2627" s="12" t="s">
        <v>31683</v>
      </c>
      <c r="B2627" s="12">
        <v>284</v>
      </c>
      <c r="C2627" s="12">
        <v>137</v>
      </c>
      <c r="D2627" s="12">
        <v>8.92</v>
      </c>
      <c r="E2627" s="12">
        <v>14.309999999999899</v>
      </c>
      <c r="F2627" s="12">
        <v>-8.2799999999999994</v>
      </c>
      <c r="G2627" s="12">
        <f>D2627/ABS(F2627)</f>
        <v>1.0772946859903383</v>
      </c>
      <c r="H2627" s="12">
        <f>E2627/ABS(F2627)</f>
        <v>1.7282608695652053</v>
      </c>
      <c r="I2627" s="48">
        <f>C2627/B2627</f>
        <v>0.48239436619718312</v>
      </c>
      <c r="J2627" s="48" t="str">
        <f>LEFT(A2627,FIND("_",A2627,6)-1)</f>
        <v>entry10</v>
      </c>
      <c r="AA2627" s="26"/>
      <c r="AE2627" s="23">
        <v>44630</v>
      </c>
      <c r="AF2627">
        <v>115.93450075317</v>
      </c>
      <c r="AI2627" s="15">
        <v>44158</v>
      </c>
      <c r="AJ2627">
        <v>14.9199999999999</v>
      </c>
      <c r="AK2627" s="15">
        <v>44596</v>
      </c>
      <c r="AL2627">
        <v>170.79999999999899</v>
      </c>
      <c r="AM2627" s="15">
        <v>44077</v>
      </c>
      <c r="AN2627">
        <v>43.72</v>
      </c>
      <c r="AQ2627" s="15">
        <v>44553</v>
      </c>
      <c r="AR2627">
        <v>40.816766650833003</v>
      </c>
      <c r="AS2627" s="15">
        <v>44078</v>
      </c>
      <c r="AT2627">
        <v>26.779999999999902</v>
      </c>
      <c r="AU2627" s="15">
        <v>44218</v>
      </c>
      <c r="AV2627">
        <v>192.491365071703</v>
      </c>
      <c r="AW2627" s="15">
        <v>44077</v>
      </c>
      <c r="AX2627">
        <v>35.319999999999901</v>
      </c>
    </row>
    <row r="2628" spans="1:50">
      <c r="A2628" s="12" t="s">
        <v>950</v>
      </c>
      <c r="B2628" s="12">
        <v>100</v>
      </c>
      <c r="C2628" s="12">
        <v>62</v>
      </c>
      <c r="D2628" s="12">
        <v>21.961375894831701</v>
      </c>
      <c r="E2628" s="12">
        <v>26.2279013760797</v>
      </c>
      <c r="F2628" s="12">
        <v>-20.4499999999999</v>
      </c>
      <c r="G2628" s="12">
        <f>D2628/ABS(F2628)</f>
        <v>1.0739059117277168</v>
      </c>
      <c r="H2628" s="12">
        <f>E2628/ABS(F2628)</f>
        <v>1.2825379646004806</v>
      </c>
      <c r="I2628" s="48">
        <f>C2628/B2628</f>
        <v>0.62</v>
      </c>
      <c r="J2628" s="48" t="str">
        <f>LEFT(A2628,FIND("_",A2628,6)-1)</f>
        <v>entry13</v>
      </c>
      <c r="AA2628" s="26"/>
      <c r="AE2628" s="23">
        <v>44631</v>
      </c>
      <c r="AF2628">
        <v>115.93450075317</v>
      </c>
      <c r="AI2628" s="15">
        <v>44159</v>
      </c>
      <c r="AJ2628">
        <v>14.9199999999999</v>
      </c>
      <c r="AK2628" s="15">
        <v>44599</v>
      </c>
      <c r="AL2628">
        <v>170.79999999999899</v>
      </c>
      <c r="AM2628" s="15">
        <v>44078</v>
      </c>
      <c r="AN2628">
        <v>43.72</v>
      </c>
      <c r="AQ2628" s="15">
        <v>44554</v>
      </c>
      <c r="AR2628">
        <v>41.256766650833001</v>
      </c>
      <c r="AS2628" s="15">
        <v>44081</v>
      </c>
      <c r="AT2628">
        <v>26.779999999999902</v>
      </c>
      <c r="AU2628" s="15">
        <v>44221</v>
      </c>
      <c r="AV2628">
        <v>192.491365071703</v>
      </c>
      <c r="AW2628" s="15">
        <v>44078</v>
      </c>
      <c r="AX2628">
        <v>35.319999999999901</v>
      </c>
    </row>
    <row r="2629" spans="1:50">
      <c r="A2629" s="12" t="s">
        <v>951</v>
      </c>
      <c r="B2629" s="12">
        <v>100</v>
      </c>
      <c r="C2629" s="12">
        <v>62</v>
      </c>
      <c r="D2629" s="12">
        <v>21.961375894831701</v>
      </c>
      <c r="E2629" s="12">
        <v>26.2279013760797</v>
      </c>
      <c r="F2629" s="12">
        <v>-20.4499999999999</v>
      </c>
      <c r="G2629" s="12">
        <f>D2629/ABS(F2629)</f>
        <v>1.0739059117277168</v>
      </c>
      <c r="H2629" s="12">
        <f>E2629/ABS(F2629)</f>
        <v>1.2825379646004806</v>
      </c>
      <c r="I2629" s="48">
        <f>C2629/B2629</f>
        <v>0.62</v>
      </c>
      <c r="J2629" s="48" t="str">
        <f>LEFT(A2629,FIND("_",A2629,6)-1)</f>
        <v>entry13</v>
      </c>
      <c r="AA2629" s="26"/>
      <c r="AE2629" s="23">
        <v>44634</v>
      </c>
      <c r="AF2629">
        <v>115.93450075317</v>
      </c>
      <c r="AI2629" s="15">
        <v>44160</v>
      </c>
      <c r="AJ2629">
        <v>14.9199999999999</v>
      </c>
      <c r="AK2629" s="15">
        <v>44600</v>
      </c>
      <c r="AL2629">
        <v>170.79999999999899</v>
      </c>
      <c r="AM2629" s="15">
        <v>44081</v>
      </c>
      <c r="AN2629">
        <v>43.72</v>
      </c>
      <c r="AQ2629" s="15">
        <v>44557</v>
      </c>
      <c r="AR2629">
        <v>41.086766650832999</v>
      </c>
      <c r="AS2629" s="15">
        <v>44082</v>
      </c>
      <c r="AT2629">
        <v>26.779999999999902</v>
      </c>
      <c r="AU2629" s="15">
        <v>44222</v>
      </c>
      <c r="AV2629">
        <v>192.491365071703</v>
      </c>
      <c r="AW2629" s="15">
        <v>44081</v>
      </c>
      <c r="AX2629">
        <v>35.319999999999901</v>
      </c>
    </row>
    <row r="2630" spans="1:50">
      <c r="A2630" t="s">
        <v>40338</v>
      </c>
      <c r="B2630">
        <v>432</v>
      </c>
      <c r="C2630">
        <v>223</v>
      </c>
      <c r="D2630">
        <v>17.218726194753302</v>
      </c>
      <c r="E2630">
        <v>21.4787261947533</v>
      </c>
      <c r="F2630">
        <v>-16.09</v>
      </c>
      <c r="G2630" s="12">
        <f>D2630/ABS(F2630)</f>
        <v>1.070150788984046</v>
      </c>
      <c r="H2630" s="12">
        <f>E2630/ABS(F2630)</f>
        <v>1.3349115099287321</v>
      </c>
      <c r="I2630" s="48">
        <f>C2630/B2630</f>
        <v>0.51620370370370372</v>
      </c>
      <c r="J2630" s="48" t="str">
        <f>LEFT(A2630,FIND("_",A2630,6)-1)</f>
        <v>entry18</v>
      </c>
      <c r="AA2630" s="26"/>
      <c r="AE2630" s="23">
        <v>44635</v>
      </c>
      <c r="AF2630">
        <v>115.93450075317</v>
      </c>
      <c r="AI2630" s="15">
        <v>44161</v>
      </c>
      <c r="AJ2630">
        <v>14.9199999999999</v>
      </c>
      <c r="AK2630" s="15">
        <v>44601</v>
      </c>
      <c r="AL2630">
        <v>170.79999999999899</v>
      </c>
      <c r="AM2630" s="15">
        <v>44082</v>
      </c>
      <c r="AN2630">
        <v>43.72</v>
      </c>
      <c r="AQ2630" s="15">
        <v>44558</v>
      </c>
      <c r="AR2630">
        <v>41.436766650833</v>
      </c>
      <c r="AS2630" s="15">
        <v>44083</v>
      </c>
      <c r="AT2630">
        <v>26.779999999999902</v>
      </c>
      <c r="AU2630" s="15">
        <v>44223</v>
      </c>
      <c r="AV2630">
        <v>192.491365071703</v>
      </c>
      <c r="AW2630" s="15">
        <v>44082</v>
      </c>
      <c r="AX2630">
        <v>35.319999999999901</v>
      </c>
    </row>
    <row r="2631" spans="1:50">
      <c r="A2631" t="s">
        <v>41179</v>
      </c>
      <c r="B2631">
        <v>84</v>
      </c>
      <c r="C2631">
        <v>63</v>
      </c>
      <c r="D2631">
        <v>25.05</v>
      </c>
      <c r="E2631">
        <v>38.239999999999903</v>
      </c>
      <c r="F2631">
        <v>-23.41</v>
      </c>
      <c r="G2631" s="12">
        <f>D2631/ABS(F2631)</f>
        <v>1.0700555318240068</v>
      </c>
      <c r="H2631" s="12">
        <f>E2631/ABS(F2631)</f>
        <v>1.6334899615548868</v>
      </c>
      <c r="I2631" s="48">
        <f>C2631/B2631</f>
        <v>0.75</v>
      </c>
      <c r="J2631" s="48" t="str">
        <f>LEFT(A2631,FIND("_",A2631,6)-1)</f>
        <v>entry22</v>
      </c>
      <c r="AA2631" s="26"/>
      <c r="AE2631" s="23">
        <v>44636</v>
      </c>
      <c r="AF2631">
        <v>115.93450075317</v>
      </c>
      <c r="AI2631" s="15">
        <v>44162</v>
      </c>
      <c r="AJ2631">
        <v>14.9199999999999</v>
      </c>
      <c r="AK2631" s="15">
        <v>44602</v>
      </c>
      <c r="AL2631">
        <v>170.79999999999899</v>
      </c>
      <c r="AM2631" s="15">
        <v>44083</v>
      </c>
      <c r="AN2631">
        <v>43.72</v>
      </c>
      <c r="AQ2631" s="15">
        <v>44559</v>
      </c>
      <c r="AR2631">
        <v>41.516766650832999</v>
      </c>
      <c r="AS2631" s="15">
        <v>44084</v>
      </c>
      <c r="AT2631">
        <v>26.779999999999902</v>
      </c>
      <c r="AU2631" s="15">
        <v>44224</v>
      </c>
      <c r="AV2631">
        <v>192.491365071703</v>
      </c>
      <c r="AW2631" s="15">
        <v>44083</v>
      </c>
      <c r="AX2631">
        <v>35.319999999999901</v>
      </c>
    </row>
    <row r="2632" spans="1:50">
      <c r="A2632" s="12" t="s">
        <v>530</v>
      </c>
      <c r="B2632" s="12">
        <v>140</v>
      </c>
      <c r="C2632" s="12">
        <v>79</v>
      </c>
      <c r="D2632" s="12">
        <v>9.51</v>
      </c>
      <c r="E2632" s="12">
        <v>15.86</v>
      </c>
      <c r="F2632" s="12">
        <v>-8.89</v>
      </c>
      <c r="G2632" s="12">
        <f>D2632/ABS(F2632)</f>
        <v>1.0697412823397074</v>
      </c>
      <c r="H2632" s="12">
        <f>E2632/ABS(F2632)</f>
        <v>1.7840269966254216</v>
      </c>
      <c r="I2632" s="48">
        <f>C2632/B2632</f>
        <v>0.56428571428571428</v>
      </c>
      <c r="J2632" s="48" t="str">
        <f>LEFT(A2632,FIND("_",A2632,6)-1)</f>
        <v>entry11</v>
      </c>
      <c r="AA2632" s="26"/>
      <c r="AE2632" s="23">
        <v>44637</v>
      </c>
      <c r="AF2632">
        <v>115.93450075317</v>
      </c>
      <c r="AI2632" s="15">
        <v>44165</v>
      </c>
      <c r="AJ2632">
        <v>14.9199999999999</v>
      </c>
      <c r="AK2632" s="15">
        <v>44603</v>
      </c>
      <c r="AL2632">
        <v>170.79999999999899</v>
      </c>
      <c r="AM2632" s="15">
        <v>44084</v>
      </c>
      <c r="AN2632">
        <v>43.72</v>
      </c>
      <c r="AQ2632" s="15">
        <v>44560</v>
      </c>
      <c r="AR2632">
        <v>41.446766650832998</v>
      </c>
      <c r="AS2632" s="15">
        <v>44085</v>
      </c>
      <c r="AT2632">
        <v>26.779999999999902</v>
      </c>
      <c r="AU2632" s="15">
        <v>44225</v>
      </c>
      <c r="AV2632">
        <v>192.491365071703</v>
      </c>
      <c r="AW2632" s="15">
        <v>44084</v>
      </c>
      <c r="AX2632">
        <v>35.319999999999901</v>
      </c>
    </row>
    <row r="2633" spans="1:50">
      <c r="A2633" s="12" t="s">
        <v>903</v>
      </c>
      <c r="B2633" s="12">
        <v>100</v>
      </c>
      <c r="C2633" s="12">
        <v>70</v>
      </c>
      <c r="D2633" s="12">
        <v>11.014344597427501</v>
      </c>
      <c r="E2633" s="12">
        <v>18.4543445974275</v>
      </c>
      <c r="F2633" s="12">
        <v>-10.299999999999899</v>
      </c>
      <c r="G2633" s="12">
        <f>D2633/ABS(F2633)</f>
        <v>1.0693538444104473</v>
      </c>
      <c r="H2633" s="12">
        <f>E2633/ABS(F2633)</f>
        <v>1.7916839414978329</v>
      </c>
      <c r="I2633" s="48">
        <f>C2633/B2633</f>
        <v>0.7</v>
      </c>
      <c r="J2633" s="48" t="str">
        <f>LEFT(A2633,FIND("_",A2633,6)-1)</f>
        <v>entry13</v>
      </c>
      <c r="AA2633" s="26"/>
      <c r="AE2633" s="23">
        <v>44638</v>
      </c>
      <c r="AF2633">
        <v>115.93450075317</v>
      </c>
      <c r="AI2633" s="15">
        <v>44166</v>
      </c>
      <c r="AJ2633">
        <v>14.9199999999999</v>
      </c>
      <c r="AK2633" s="15">
        <v>44606</v>
      </c>
      <c r="AL2633">
        <v>170.79999999999899</v>
      </c>
      <c r="AM2633" s="15">
        <v>44085</v>
      </c>
      <c r="AN2633">
        <v>43.72</v>
      </c>
      <c r="AQ2633" s="15">
        <v>44564</v>
      </c>
      <c r="AR2633">
        <v>41.696766650832998</v>
      </c>
      <c r="AS2633" s="15">
        <v>44088</v>
      </c>
      <c r="AT2633">
        <v>26.779999999999902</v>
      </c>
      <c r="AU2633" s="15">
        <v>44228</v>
      </c>
      <c r="AV2633">
        <v>192.491365071703</v>
      </c>
      <c r="AW2633" s="15">
        <v>44085</v>
      </c>
      <c r="AX2633">
        <v>35.319999999999901</v>
      </c>
    </row>
    <row r="2634" spans="1:50">
      <c r="A2634" t="s">
        <v>40745</v>
      </c>
      <c r="B2634">
        <v>83</v>
      </c>
      <c r="C2634">
        <v>56</v>
      </c>
      <c r="D2634">
        <v>14.7</v>
      </c>
      <c r="E2634">
        <v>25.6099999999999</v>
      </c>
      <c r="F2634">
        <v>-13.75</v>
      </c>
      <c r="G2634" s="12">
        <f>D2634/ABS(F2634)</f>
        <v>1.0690909090909091</v>
      </c>
      <c r="H2634" s="12">
        <f>E2634/ABS(F2634)</f>
        <v>1.8625454545454472</v>
      </c>
      <c r="I2634" s="48">
        <f>C2634/B2634</f>
        <v>0.67469879518072284</v>
      </c>
      <c r="J2634" s="48" t="str">
        <f>LEFT(A2634,FIND("_",A2634,6)-1)</f>
        <v>entry20</v>
      </c>
      <c r="AA2634" s="26"/>
      <c r="AE2634" s="23">
        <v>44641</v>
      </c>
      <c r="AF2634">
        <v>115.93450075317</v>
      </c>
      <c r="AI2634" s="15">
        <v>44167</v>
      </c>
      <c r="AJ2634">
        <v>14.9199999999999</v>
      </c>
      <c r="AK2634" s="15">
        <v>44607</v>
      </c>
      <c r="AL2634">
        <v>170.79999999999899</v>
      </c>
      <c r="AM2634" s="15">
        <v>44088</v>
      </c>
      <c r="AN2634">
        <v>43.72</v>
      </c>
      <c r="AQ2634" s="15">
        <v>44565</v>
      </c>
      <c r="AR2634">
        <v>41.836766650832999</v>
      </c>
      <c r="AS2634" s="15">
        <v>44089</v>
      </c>
      <c r="AT2634">
        <v>26.779999999999902</v>
      </c>
      <c r="AU2634" s="15">
        <v>44229</v>
      </c>
      <c r="AV2634">
        <v>192.491365071703</v>
      </c>
      <c r="AW2634" s="15">
        <v>44088</v>
      </c>
      <c r="AX2634">
        <v>35.319999999999901</v>
      </c>
    </row>
    <row r="2635" spans="1:50">
      <c r="A2635" s="12" t="s">
        <v>30418</v>
      </c>
      <c r="B2635" s="12">
        <v>332</v>
      </c>
      <c r="C2635" s="12">
        <v>153</v>
      </c>
      <c r="D2635" s="12">
        <v>53.95</v>
      </c>
      <c r="E2635" s="12">
        <v>66.429999999999794</v>
      </c>
      <c r="F2635" s="12">
        <v>-50.54</v>
      </c>
      <c r="G2635" s="12">
        <f>D2635/ABS(F2635)</f>
        <v>1.0674713098535813</v>
      </c>
      <c r="H2635" s="12">
        <f>E2635/ABS(F2635)</f>
        <v>1.31440443213296</v>
      </c>
      <c r="I2635" s="48">
        <f>C2635/B2635</f>
        <v>0.46084337349397592</v>
      </c>
      <c r="J2635" s="48" t="str">
        <f>LEFT(A2635,FIND("_",A2635,6)-1)</f>
        <v>entry3</v>
      </c>
      <c r="AA2635" s="26"/>
      <c r="AE2635" s="23">
        <v>44642</v>
      </c>
      <c r="AF2635">
        <v>115.93450075317</v>
      </c>
      <c r="AI2635" s="15">
        <v>44168</v>
      </c>
      <c r="AJ2635">
        <v>14.9199999999999</v>
      </c>
      <c r="AK2635" s="15">
        <v>44608</v>
      </c>
      <c r="AL2635">
        <v>170.79999999999899</v>
      </c>
      <c r="AM2635" s="15">
        <v>44089</v>
      </c>
      <c r="AN2635">
        <v>43.72</v>
      </c>
      <c r="AQ2635" s="15">
        <v>44574</v>
      </c>
      <c r="AR2635">
        <v>41.836766650832999</v>
      </c>
      <c r="AS2635" s="15">
        <v>44090</v>
      </c>
      <c r="AT2635">
        <v>26.779999999999902</v>
      </c>
      <c r="AU2635" s="15">
        <v>44230</v>
      </c>
      <c r="AV2635">
        <v>192.491365071703</v>
      </c>
      <c r="AW2635" s="15">
        <v>44089</v>
      </c>
      <c r="AX2635">
        <v>35.319999999999901</v>
      </c>
    </row>
    <row r="2636" spans="1:50">
      <c r="A2636" s="12" t="s">
        <v>30306</v>
      </c>
      <c r="B2636" s="12">
        <v>332</v>
      </c>
      <c r="C2636" s="12">
        <v>184</v>
      </c>
      <c r="D2636" s="12">
        <v>24.74</v>
      </c>
      <c r="E2636" s="12">
        <v>37.53</v>
      </c>
      <c r="F2636" s="12">
        <v>-23.18</v>
      </c>
      <c r="G2636" s="12">
        <f>D2636/ABS(F2636)</f>
        <v>1.0672993960310613</v>
      </c>
      <c r="H2636" s="12">
        <f>E2636/ABS(F2636)</f>
        <v>1.6190681622088008</v>
      </c>
      <c r="I2636" s="48">
        <f>C2636/B2636</f>
        <v>0.55421686746987953</v>
      </c>
      <c r="J2636" s="48" t="str">
        <f>LEFT(A2636,FIND("_",A2636,6)-1)</f>
        <v>entry3</v>
      </c>
      <c r="AA2636" s="26"/>
      <c r="AE2636" s="23">
        <v>44643</v>
      </c>
      <c r="AF2636">
        <v>115.93450075317</v>
      </c>
      <c r="AI2636" s="15">
        <v>44169</v>
      </c>
      <c r="AJ2636">
        <v>14.9199999999999</v>
      </c>
      <c r="AK2636" s="15">
        <v>44609</v>
      </c>
      <c r="AL2636">
        <v>170.79999999999899</v>
      </c>
      <c r="AM2636" s="15">
        <v>44090</v>
      </c>
      <c r="AN2636">
        <v>43.72</v>
      </c>
      <c r="AQ2636" s="15">
        <v>44575</v>
      </c>
      <c r="AR2636">
        <v>40.326766650833001</v>
      </c>
      <c r="AS2636" s="15">
        <v>44091</v>
      </c>
      <c r="AT2636">
        <v>26.779999999999902</v>
      </c>
      <c r="AU2636" s="15">
        <v>44231</v>
      </c>
      <c r="AV2636">
        <v>192.491365071703</v>
      </c>
      <c r="AW2636" s="15">
        <v>44090</v>
      </c>
      <c r="AX2636">
        <v>35.319999999999901</v>
      </c>
    </row>
    <row r="2637" spans="1:50">
      <c r="A2637" s="12" t="s">
        <v>30503</v>
      </c>
      <c r="B2637" s="12">
        <v>298</v>
      </c>
      <c r="C2637" s="12">
        <v>169</v>
      </c>
      <c r="D2637" s="12">
        <v>32.33</v>
      </c>
      <c r="E2637" s="12">
        <v>37.319999999999901</v>
      </c>
      <c r="F2637" s="12">
        <v>-30.309999999999899</v>
      </c>
      <c r="G2637" s="12">
        <f>D2637/ABS(F2637)</f>
        <v>1.0666446717255067</v>
      </c>
      <c r="H2637" s="12">
        <f>E2637/ABS(F2637)</f>
        <v>1.2312768063345438</v>
      </c>
      <c r="I2637" s="48">
        <f>C2637/B2637</f>
        <v>0.56711409395973156</v>
      </c>
      <c r="J2637" s="48" t="str">
        <f>LEFT(A2637,FIND("_",A2637,6)-1)</f>
        <v>entry4</v>
      </c>
      <c r="AA2637" s="26"/>
      <c r="AE2637" s="23">
        <v>44644</v>
      </c>
      <c r="AF2637">
        <v>115.93450075317</v>
      </c>
      <c r="AI2637" s="15">
        <v>44172</v>
      </c>
      <c r="AJ2637">
        <v>14.9199999999999</v>
      </c>
      <c r="AK2637" s="15">
        <v>44610</v>
      </c>
      <c r="AL2637">
        <v>170.79999999999899</v>
      </c>
      <c r="AM2637" s="15">
        <v>44091</v>
      </c>
      <c r="AN2637">
        <v>43.72</v>
      </c>
      <c r="AQ2637" s="15">
        <v>44589</v>
      </c>
      <c r="AR2637">
        <v>40.326766650833001</v>
      </c>
      <c r="AS2637" s="15">
        <v>44092</v>
      </c>
      <c r="AT2637">
        <v>26.779999999999902</v>
      </c>
      <c r="AU2637" s="15">
        <v>44232</v>
      </c>
      <c r="AV2637">
        <v>192.491365071703</v>
      </c>
      <c r="AW2637" s="15">
        <v>44091</v>
      </c>
      <c r="AX2637">
        <v>35.319999999999901</v>
      </c>
    </row>
    <row r="2638" spans="1:50">
      <c r="A2638" s="12" t="s">
        <v>31777</v>
      </c>
      <c r="B2638" s="12">
        <v>284</v>
      </c>
      <c r="C2638" s="12">
        <v>123</v>
      </c>
      <c r="D2638" s="12">
        <v>24.639999999999901</v>
      </c>
      <c r="E2638" s="12">
        <v>33.239999999999903</v>
      </c>
      <c r="F2638" s="12">
        <v>-23.15</v>
      </c>
      <c r="G2638" s="12">
        <f>D2638/ABS(F2638)</f>
        <v>1.0643628509719181</v>
      </c>
      <c r="H2638" s="12">
        <f>E2638/ABS(F2638)</f>
        <v>1.4358531317494558</v>
      </c>
      <c r="I2638" s="48">
        <f>C2638/B2638</f>
        <v>0.43309859154929575</v>
      </c>
      <c r="J2638" s="48" t="str">
        <f>LEFT(A2638,FIND("_",A2638,6)-1)</f>
        <v>entry10</v>
      </c>
      <c r="AA2638" s="26"/>
      <c r="AE2638" s="23">
        <v>44645</v>
      </c>
      <c r="AF2638">
        <v>115.93450075317</v>
      </c>
      <c r="AI2638" s="15">
        <v>44173</v>
      </c>
      <c r="AJ2638">
        <v>14.9199999999999</v>
      </c>
      <c r="AK2638" s="15">
        <v>44613</v>
      </c>
      <c r="AL2638">
        <v>170.79999999999899</v>
      </c>
      <c r="AM2638" s="15">
        <v>44092</v>
      </c>
      <c r="AN2638">
        <v>43.72</v>
      </c>
      <c r="AQ2638" s="15">
        <v>44595</v>
      </c>
      <c r="AR2638">
        <v>40.326766650833001</v>
      </c>
      <c r="AS2638" s="15">
        <v>44095</v>
      </c>
      <c r="AT2638">
        <v>26.779999999999902</v>
      </c>
      <c r="AU2638" s="15">
        <v>44235</v>
      </c>
      <c r="AV2638">
        <v>192.491365071703</v>
      </c>
      <c r="AW2638" s="15">
        <v>44092</v>
      </c>
      <c r="AX2638">
        <v>35.319999999999901</v>
      </c>
    </row>
    <row r="2639" spans="1:50">
      <c r="A2639" t="s">
        <v>41650</v>
      </c>
      <c r="B2639">
        <v>151</v>
      </c>
      <c r="C2639">
        <v>66</v>
      </c>
      <c r="D2639">
        <v>37.722872967376198</v>
      </c>
      <c r="E2639">
        <v>49.792872967376098</v>
      </c>
      <c r="F2639">
        <v>-35.518634928296599</v>
      </c>
      <c r="G2639" s="12">
        <f>D2639/ABS(F2639)</f>
        <v>1.0620586360801707</v>
      </c>
      <c r="H2639" s="12">
        <f>E2639/ABS(F2639)</f>
        <v>1.4018802543480537</v>
      </c>
      <c r="I2639" s="48">
        <f>C2639/B2639</f>
        <v>0.4370860927152318</v>
      </c>
      <c r="J2639" s="48" t="str">
        <f>LEFT(A2639,FIND("_",A2639,6)-1)</f>
        <v>entry24</v>
      </c>
      <c r="AA2639" s="26"/>
      <c r="AE2639" s="23">
        <v>44648</v>
      </c>
      <c r="AF2639">
        <v>115.93450075317</v>
      </c>
      <c r="AI2639" s="15">
        <v>44174</v>
      </c>
      <c r="AJ2639">
        <v>14.9199999999999</v>
      </c>
      <c r="AK2639" s="15">
        <v>44614</v>
      </c>
      <c r="AL2639">
        <v>170.79999999999899</v>
      </c>
      <c r="AM2639" s="15">
        <v>44095</v>
      </c>
      <c r="AN2639">
        <v>43.72</v>
      </c>
      <c r="AQ2639" s="15">
        <v>44596</v>
      </c>
      <c r="AR2639">
        <v>40.326766650833001</v>
      </c>
      <c r="AS2639" s="15">
        <v>44096</v>
      </c>
      <c r="AT2639">
        <v>26.779999999999902</v>
      </c>
      <c r="AU2639" s="15">
        <v>44236</v>
      </c>
      <c r="AV2639">
        <v>192.491365071703</v>
      </c>
      <c r="AW2639" s="15">
        <v>44095</v>
      </c>
      <c r="AX2639">
        <v>35.319999999999901</v>
      </c>
    </row>
    <row r="2640" spans="1:50">
      <c r="A2640" s="12" t="s">
        <v>31723</v>
      </c>
      <c r="B2640" s="12">
        <v>283</v>
      </c>
      <c r="C2640" s="12">
        <v>121</v>
      </c>
      <c r="D2640" s="12">
        <v>16.286051166794699</v>
      </c>
      <c r="E2640" s="12">
        <v>21.01</v>
      </c>
      <c r="F2640" s="12">
        <v>-15.337082571844</v>
      </c>
      <c r="G2640" s="12">
        <f>D2640/ABS(F2640)</f>
        <v>1.0618741270059293</v>
      </c>
      <c r="H2640" s="12">
        <f>E2640/ABS(F2640)</f>
        <v>1.3698824337407174</v>
      </c>
      <c r="I2640" s="48">
        <f>C2640/B2640</f>
        <v>0.42756183745583037</v>
      </c>
      <c r="J2640" s="48" t="str">
        <f>LEFT(A2640,FIND("_",A2640,6)-1)</f>
        <v>entry10</v>
      </c>
      <c r="AA2640" s="26"/>
      <c r="AE2640" s="23">
        <v>44649</v>
      </c>
      <c r="AF2640">
        <v>115.93450075317</v>
      </c>
      <c r="AI2640" s="15">
        <v>44175</v>
      </c>
      <c r="AJ2640">
        <v>14.9199999999999</v>
      </c>
      <c r="AK2640" s="15">
        <v>44615</v>
      </c>
      <c r="AL2640">
        <v>170.79999999999899</v>
      </c>
      <c r="AM2640" s="15">
        <v>44096</v>
      </c>
      <c r="AN2640">
        <v>43.72</v>
      </c>
      <c r="AQ2640" s="15">
        <v>44599</v>
      </c>
      <c r="AR2640">
        <v>40.326766650833001</v>
      </c>
      <c r="AS2640" s="15">
        <v>44097</v>
      </c>
      <c r="AT2640">
        <v>26.779999999999902</v>
      </c>
      <c r="AU2640" s="15">
        <v>44237</v>
      </c>
      <c r="AV2640">
        <v>192.491365071703</v>
      </c>
      <c r="AW2640" s="15">
        <v>44096</v>
      </c>
      <c r="AX2640">
        <v>35.319999999999901</v>
      </c>
    </row>
    <row r="2641" spans="1:50">
      <c r="A2641" s="12" t="s">
        <v>30977</v>
      </c>
      <c r="B2641" s="12">
        <v>297</v>
      </c>
      <c r="C2641" s="12">
        <v>251</v>
      </c>
      <c r="D2641" s="12">
        <v>66.010000000000005</v>
      </c>
      <c r="E2641" s="12">
        <v>71.009999999999906</v>
      </c>
      <c r="F2641" s="12">
        <v>-62.18</v>
      </c>
      <c r="G2641" s="12">
        <f>D2641/ABS(F2641)</f>
        <v>1.0615953682856225</v>
      </c>
      <c r="H2641" s="12">
        <f>E2641/ABS(F2641)</f>
        <v>1.1420070762302976</v>
      </c>
      <c r="I2641" s="48">
        <f>C2641/B2641</f>
        <v>0.84511784511784516</v>
      </c>
      <c r="J2641" s="48" t="str">
        <f>LEFT(A2641,FIND("_",A2641,6)-1)</f>
        <v>entry6</v>
      </c>
      <c r="AA2641" s="26"/>
      <c r="AE2641" s="23">
        <v>44650</v>
      </c>
      <c r="AF2641">
        <v>115.93450075317</v>
      </c>
      <c r="AI2641" s="15">
        <v>44176</v>
      </c>
      <c r="AJ2641">
        <v>14.9199999999999</v>
      </c>
      <c r="AK2641" s="15">
        <v>44616</v>
      </c>
      <c r="AL2641">
        <v>170.79999999999899</v>
      </c>
      <c r="AM2641" s="15">
        <v>44097</v>
      </c>
      <c r="AN2641">
        <v>43.72</v>
      </c>
      <c r="AQ2641" s="15">
        <v>44600</v>
      </c>
      <c r="AR2641">
        <v>40.326766650833001</v>
      </c>
      <c r="AS2641" s="15">
        <v>44098</v>
      </c>
      <c r="AT2641">
        <v>26.779999999999902</v>
      </c>
      <c r="AU2641" s="15">
        <v>44242</v>
      </c>
      <c r="AV2641">
        <v>192.491365071703</v>
      </c>
      <c r="AW2641" s="15">
        <v>44097</v>
      </c>
      <c r="AX2641">
        <v>35.319999999999901</v>
      </c>
    </row>
    <row r="2642" spans="1:50">
      <c r="A2642" s="12" t="s">
        <v>30931</v>
      </c>
      <c r="B2642" s="12">
        <v>289</v>
      </c>
      <c r="C2642" s="12">
        <v>174</v>
      </c>
      <c r="D2642" s="12">
        <v>28.513101112505002</v>
      </c>
      <c r="E2642" s="12">
        <v>28.513101112505002</v>
      </c>
      <c r="F2642" s="12">
        <v>-26.877171271089502</v>
      </c>
      <c r="G2642" s="12">
        <f>D2642/ABS(F2642)</f>
        <v>1.060866890526355</v>
      </c>
      <c r="H2642" s="12">
        <f>E2642/ABS(F2642)</f>
        <v>1.060866890526355</v>
      </c>
      <c r="I2642" s="48">
        <f>C2642/B2642</f>
        <v>0.60207612456747406</v>
      </c>
      <c r="J2642" s="48" t="str">
        <f>LEFT(A2642,FIND("_",A2642,6)-1)</f>
        <v>entry6</v>
      </c>
      <c r="AA2642" s="26"/>
      <c r="AE2642" s="23">
        <v>44651</v>
      </c>
      <c r="AF2642">
        <v>115.93450075317</v>
      </c>
      <c r="AI2642" s="15">
        <v>44179</v>
      </c>
      <c r="AJ2642">
        <v>14.9199999999999</v>
      </c>
      <c r="AK2642" s="15">
        <v>44617</v>
      </c>
      <c r="AL2642">
        <v>170.79999999999899</v>
      </c>
      <c r="AM2642" s="15">
        <v>44098</v>
      </c>
      <c r="AN2642">
        <v>43.72</v>
      </c>
      <c r="AQ2642" s="15">
        <v>44601</v>
      </c>
      <c r="AR2642">
        <v>40.326766650833001</v>
      </c>
      <c r="AS2642" s="15">
        <v>44099</v>
      </c>
      <c r="AT2642">
        <v>26.779999999999902</v>
      </c>
      <c r="AU2642" s="15">
        <v>44243</v>
      </c>
      <c r="AV2642">
        <v>192.491365071703</v>
      </c>
      <c r="AW2642" s="15">
        <v>44098</v>
      </c>
      <c r="AX2642">
        <v>35.319999999999901</v>
      </c>
    </row>
    <row r="2643" spans="1:50">
      <c r="A2643" t="s">
        <v>40731</v>
      </c>
      <c r="B2643">
        <v>83</v>
      </c>
      <c r="C2643">
        <v>48</v>
      </c>
      <c r="D2643">
        <v>7.68</v>
      </c>
      <c r="E2643">
        <v>13.729999999999899</v>
      </c>
      <c r="F2643">
        <v>-7.2399999999999904</v>
      </c>
      <c r="G2643" s="12">
        <f>D2643/ABS(F2643)</f>
        <v>1.0607734806629847</v>
      </c>
      <c r="H2643" s="12">
        <f>E2643/ABS(F2643)</f>
        <v>1.896408839778994</v>
      </c>
      <c r="I2643" s="48">
        <f>C2643/B2643</f>
        <v>0.57831325301204817</v>
      </c>
      <c r="J2643" s="48" t="str">
        <f>LEFT(A2643,FIND("_",A2643,6)-1)</f>
        <v>entry20</v>
      </c>
      <c r="AA2643" s="26"/>
      <c r="AE2643" s="23">
        <v>44652</v>
      </c>
      <c r="AF2643">
        <v>115.93450075317</v>
      </c>
      <c r="AI2643" s="15">
        <v>44180</v>
      </c>
      <c r="AJ2643">
        <v>14.9199999999999</v>
      </c>
      <c r="AK2643" s="15">
        <v>44620</v>
      </c>
      <c r="AL2643">
        <v>170.79999999999899</v>
      </c>
      <c r="AM2643" s="15">
        <v>44099</v>
      </c>
      <c r="AN2643">
        <v>43.72</v>
      </c>
      <c r="AQ2643" s="15">
        <v>44602</v>
      </c>
      <c r="AR2643">
        <v>40.326766650833001</v>
      </c>
      <c r="AS2643" s="15">
        <v>44102</v>
      </c>
      <c r="AT2643">
        <v>26.779999999999902</v>
      </c>
      <c r="AU2643" s="15">
        <v>44244</v>
      </c>
      <c r="AV2643">
        <v>192.491365071703</v>
      </c>
      <c r="AW2643" s="15">
        <v>44099</v>
      </c>
      <c r="AX2643">
        <v>35.319999999999901</v>
      </c>
    </row>
    <row r="2644" spans="1:50">
      <c r="A2644" t="s">
        <v>41190</v>
      </c>
      <c r="B2644">
        <v>84</v>
      </c>
      <c r="C2644">
        <v>50</v>
      </c>
      <c r="D2644">
        <v>17.68</v>
      </c>
      <c r="E2644">
        <v>28.369999999999902</v>
      </c>
      <c r="F2644">
        <v>-16.669999999999899</v>
      </c>
      <c r="G2644" s="12">
        <f>D2644/ABS(F2644)</f>
        <v>1.0605878824235218</v>
      </c>
      <c r="H2644" s="12">
        <f>E2644/ABS(F2644)</f>
        <v>1.7018596280743896</v>
      </c>
      <c r="I2644" s="48">
        <f>C2644/B2644</f>
        <v>0.59523809523809523</v>
      </c>
      <c r="J2644" s="48" t="str">
        <f>LEFT(A2644,FIND("_",A2644,6)-1)</f>
        <v>entry22</v>
      </c>
      <c r="AA2644" s="26"/>
      <c r="AE2644" s="23">
        <v>44655</v>
      </c>
      <c r="AF2644">
        <v>115.93450075317</v>
      </c>
      <c r="AI2644" s="15">
        <v>44181</v>
      </c>
      <c r="AJ2644">
        <v>14.9199999999999</v>
      </c>
      <c r="AK2644" s="15">
        <v>44622</v>
      </c>
      <c r="AL2644">
        <v>170.79999999999899</v>
      </c>
      <c r="AM2644" s="15">
        <v>44102</v>
      </c>
      <c r="AN2644">
        <v>43.72</v>
      </c>
      <c r="AQ2644" s="15">
        <v>44603</v>
      </c>
      <c r="AR2644">
        <v>40.326766650833001</v>
      </c>
      <c r="AS2644" s="15">
        <v>44103</v>
      </c>
      <c r="AT2644">
        <v>26.779999999999902</v>
      </c>
      <c r="AU2644" s="15">
        <v>44245</v>
      </c>
      <c r="AV2644">
        <v>192.491365071703</v>
      </c>
      <c r="AW2644" s="15">
        <v>44102</v>
      </c>
      <c r="AX2644">
        <v>35.319999999999901</v>
      </c>
    </row>
    <row r="2645" spans="1:50">
      <c r="A2645" t="s">
        <v>41202</v>
      </c>
      <c r="B2645">
        <v>84</v>
      </c>
      <c r="C2645">
        <v>50</v>
      </c>
      <c r="D2645">
        <v>17.68</v>
      </c>
      <c r="E2645">
        <v>28.369999999999902</v>
      </c>
      <c r="F2645">
        <v>-16.669999999999899</v>
      </c>
      <c r="G2645" s="12">
        <f>D2645/ABS(F2645)</f>
        <v>1.0605878824235218</v>
      </c>
      <c r="H2645" s="12">
        <f>E2645/ABS(F2645)</f>
        <v>1.7018596280743896</v>
      </c>
      <c r="I2645" s="48">
        <f>C2645/B2645</f>
        <v>0.59523809523809523</v>
      </c>
      <c r="J2645" s="48" t="str">
        <f>LEFT(A2645,FIND("_",A2645,6)-1)</f>
        <v>entry22</v>
      </c>
      <c r="AA2645" s="26"/>
      <c r="AE2645" s="23">
        <v>44656</v>
      </c>
      <c r="AF2645">
        <v>115.93450075317</v>
      </c>
      <c r="AI2645" s="15">
        <v>44182</v>
      </c>
      <c r="AJ2645">
        <v>14.9199999999999</v>
      </c>
      <c r="AK2645" s="15">
        <v>44623</v>
      </c>
      <c r="AL2645">
        <v>170.79999999999899</v>
      </c>
      <c r="AM2645" s="15">
        <v>44103</v>
      </c>
      <c r="AN2645">
        <v>43.72</v>
      </c>
      <c r="AQ2645" s="15">
        <v>44606</v>
      </c>
      <c r="AR2645">
        <v>40.326766650833001</v>
      </c>
      <c r="AS2645" s="15">
        <v>44109</v>
      </c>
      <c r="AT2645">
        <v>26.779999999999902</v>
      </c>
      <c r="AU2645" s="15">
        <v>44246</v>
      </c>
      <c r="AV2645">
        <v>192.491365071703</v>
      </c>
      <c r="AW2645" s="15">
        <v>44103</v>
      </c>
      <c r="AX2645">
        <v>35.319999999999901</v>
      </c>
    </row>
    <row r="2646" spans="1:50">
      <c r="A2646" t="s">
        <v>41214</v>
      </c>
      <c r="B2646">
        <v>84</v>
      </c>
      <c r="C2646">
        <v>50</v>
      </c>
      <c r="D2646">
        <v>17.68</v>
      </c>
      <c r="E2646">
        <v>28.369999999999902</v>
      </c>
      <c r="F2646">
        <v>-16.669999999999899</v>
      </c>
      <c r="G2646" s="12">
        <f>D2646/ABS(F2646)</f>
        <v>1.0605878824235218</v>
      </c>
      <c r="H2646" s="12">
        <f>E2646/ABS(F2646)</f>
        <v>1.7018596280743896</v>
      </c>
      <c r="I2646" s="48">
        <f>C2646/B2646</f>
        <v>0.59523809523809523</v>
      </c>
      <c r="J2646" s="48" t="str">
        <f>LEFT(A2646,FIND("_",A2646,6)-1)</f>
        <v>entry22</v>
      </c>
      <c r="AA2646" s="26"/>
      <c r="AE2646" s="23">
        <v>44657</v>
      </c>
      <c r="AF2646">
        <v>115.93450075317</v>
      </c>
      <c r="AI2646" s="15">
        <v>44183</v>
      </c>
      <c r="AJ2646">
        <v>14.9199999999999</v>
      </c>
      <c r="AK2646" s="15">
        <v>44624</v>
      </c>
      <c r="AL2646">
        <v>170.79999999999899</v>
      </c>
      <c r="AM2646" s="15">
        <v>44109</v>
      </c>
      <c r="AN2646">
        <v>43.72</v>
      </c>
      <c r="AQ2646" s="15">
        <v>44607</v>
      </c>
      <c r="AR2646">
        <v>40.326766650833001</v>
      </c>
      <c r="AS2646" s="15">
        <v>44110</v>
      </c>
      <c r="AT2646">
        <v>26.779999999999902</v>
      </c>
      <c r="AU2646" s="15">
        <v>44249</v>
      </c>
      <c r="AV2646">
        <v>192.491365071703</v>
      </c>
      <c r="AW2646" s="15">
        <v>44109</v>
      </c>
      <c r="AX2646">
        <v>35.319999999999901</v>
      </c>
    </row>
    <row r="2647" spans="1:50">
      <c r="A2647" s="12" t="s">
        <v>1749</v>
      </c>
      <c r="B2647" s="12">
        <v>34</v>
      </c>
      <c r="C2647" s="12">
        <v>25</v>
      </c>
      <c r="D2647" s="12">
        <v>16.218993416201801</v>
      </c>
      <c r="E2647" s="12">
        <v>16.218993416201801</v>
      </c>
      <c r="F2647" s="12">
        <v>-15.3</v>
      </c>
      <c r="G2647" s="12">
        <f>D2647/ABS(F2647)</f>
        <v>1.0600649291635165</v>
      </c>
      <c r="H2647" s="12">
        <f>E2647/ABS(F2647)</f>
        <v>1.0600649291635165</v>
      </c>
      <c r="I2647" s="48">
        <f>C2647/B2647</f>
        <v>0.73529411764705888</v>
      </c>
      <c r="J2647" s="48" t="str">
        <f>LEFT(A2647,FIND("_",A2647,6)-1)</f>
        <v>entry17</v>
      </c>
      <c r="AA2647" s="26"/>
      <c r="AE2647" s="23">
        <v>44658</v>
      </c>
      <c r="AF2647">
        <v>115.93450075317</v>
      </c>
      <c r="AI2647" s="15">
        <v>44186</v>
      </c>
      <c r="AJ2647">
        <v>14.9199999999999</v>
      </c>
      <c r="AK2647" s="15">
        <v>44627</v>
      </c>
      <c r="AL2647">
        <v>170.79999999999899</v>
      </c>
      <c r="AM2647" s="15">
        <v>44110</v>
      </c>
      <c r="AN2647">
        <v>43.72</v>
      </c>
      <c r="AQ2647" s="15">
        <v>44608</v>
      </c>
      <c r="AR2647">
        <v>40.326766650833001</v>
      </c>
      <c r="AS2647" s="15">
        <v>44111</v>
      </c>
      <c r="AT2647">
        <v>26.779999999999902</v>
      </c>
      <c r="AU2647" s="15">
        <v>44250</v>
      </c>
      <c r="AV2647">
        <v>192.491365071703</v>
      </c>
      <c r="AW2647" s="15">
        <v>44110</v>
      </c>
      <c r="AX2647">
        <v>35.319999999999901</v>
      </c>
    </row>
    <row r="2648" spans="1:50">
      <c r="A2648" t="s">
        <v>41917</v>
      </c>
      <c r="B2648">
        <v>34</v>
      </c>
      <c r="C2648">
        <v>25</v>
      </c>
      <c r="D2648">
        <v>16.218993416201801</v>
      </c>
      <c r="E2648">
        <v>16.218993416201801</v>
      </c>
      <c r="F2648">
        <v>-15.3</v>
      </c>
      <c r="G2648" s="12">
        <f>D2648/ABS(F2648)</f>
        <v>1.0600649291635165</v>
      </c>
      <c r="H2648" s="12">
        <f>E2648/ABS(F2648)</f>
        <v>1.0600649291635165</v>
      </c>
      <c r="I2648" s="48">
        <f>C2648/B2648</f>
        <v>0.73529411764705888</v>
      </c>
      <c r="J2648" s="48" t="str">
        <f>LEFT(A2648,FIND("_",A2648,6)-1)</f>
        <v>entry26</v>
      </c>
      <c r="AA2648" s="26"/>
      <c r="AE2648" s="23">
        <v>44659</v>
      </c>
      <c r="AF2648">
        <v>115.93450075317</v>
      </c>
      <c r="AI2648" s="15">
        <v>44187</v>
      </c>
      <c r="AJ2648">
        <v>14.9199999999999</v>
      </c>
      <c r="AK2648" s="15">
        <v>44628</v>
      </c>
      <c r="AL2648">
        <v>170.79999999999899</v>
      </c>
      <c r="AM2648" s="15">
        <v>44111</v>
      </c>
      <c r="AN2648">
        <v>43.72</v>
      </c>
      <c r="AQ2648" s="15">
        <v>44609</v>
      </c>
      <c r="AR2648">
        <v>40.326766650833001</v>
      </c>
      <c r="AS2648" s="15">
        <v>44112</v>
      </c>
      <c r="AT2648">
        <v>26.779999999999902</v>
      </c>
      <c r="AU2648" s="15">
        <v>44251</v>
      </c>
      <c r="AV2648">
        <v>192.491365071703</v>
      </c>
      <c r="AW2648" s="15">
        <v>44111</v>
      </c>
      <c r="AX2648">
        <v>35.319999999999901</v>
      </c>
    </row>
    <row r="2649" spans="1:50">
      <c r="A2649" s="12" t="s">
        <v>30412</v>
      </c>
      <c r="B2649" s="12">
        <v>332</v>
      </c>
      <c r="C2649" s="12">
        <v>232</v>
      </c>
      <c r="D2649" s="12">
        <v>46.969999999999899</v>
      </c>
      <c r="E2649" s="12">
        <v>62.469999999999899</v>
      </c>
      <c r="F2649" s="12">
        <v>-44.42</v>
      </c>
      <c r="G2649" s="12">
        <f>D2649/ABS(F2649)</f>
        <v>1.0574065736154863</v>
      </c>
      <c r="H2649" s="12">
        <f>E2649/ABS(F2649)</f>
        <v>1.4063484916704163</v>
      </c>
      <c r="I2649" s="48">
        <f>C2649/B2649</f>
        <v>0.6987951807228916</v>
      </c>
      <c r="J2649" s="48" t="str">
        <f>LEFT(A2649,FIND("_",A2649,6)-1)</f>
        <v>entry3</v>
      </c>
      <c r="AA2649" s="26"/>
      <c r="AE2649" s="23">
        <v>44662</v>
      </c>
      <c r="AF2649">
        <v>115.93450075317</v>
      </c>
      <c r="AI2649" s="15">
        <v>44188</v>
      </c>
      <c r="AJ2649">
        <v>14.9199999999999</v>
      </c>
      <c r="AK2649" s="15">
        <v>44630</v>
      </c>
      <c r="AL2649">
        <v>170.79999999999899</v>
      </c>
      <c r="AM2649" s="15">
        <v>44112</v>
      </c>
      <c r="AN2649">
        <v>43.72</v>
      </c>
      <c r="AQ2649" s="15">
        <v>44610</v>
      </c>
      <c r="AR2649">
        <v>40.326766650833001</v>
      </c>
      <c r="AS2649" s="15">
        <v>44116</v>
      </c>
      <c r="AT2649">
        <v>26.779999999999902</v>
      </c>
      <c r="AU2649" s="15">
        <v>44252</v>
      </c>
      <c r="AV2649">
        <v>192.491365071703</v>
      </c>
      <c r="AW2649" s="15">
        <v>44112</v>
      </c>
      <c r="AX2649">
        <v>35.319999999999901</v>
      </c>
    </row>
    <row r="2650" spans="1:50">
      <c r="A2650" s="12" t="s">
        <v>31210</v>
      </c>
      <c r="B2650" s="12">
        <v>342</v>
      </c>
      <c r="C2650" s="12">
        <v>142</v>
      </c>
      <c r="D2650" s="12">
        <v>28.979999999999901</v>
      </c>
      <c r="E2650" s="12">
        <v>29.219999999999899</v>
      </c>
      <c r="F2650" s="12">
        <v>-27.42</v>
      </c>
      <c r="G2650" s="12">
        <f>D2650/ABS(F2650)</f>
        <v>1.0568927789934317</v>
      </c>
      <c r="H2650" s="12">
        <f>E2650/ABS(F2650)</f>
        <v>1.0656455142231911</v>
      </c>
      <c r="I2650" s="48">
        <f>C2650/B2650</f>
        <v>0.41520467836257308</v>
      </c>
      <c r="J2650" s="48" t="str">
        <f>LEFT(A2650,FIND("_",A2650,6)-1)</f>
        <v>entry7</v>
      </c>
      <c r="AA2650" s="26"/>
      <c r="AE2650" s="23">
        <v>44663</v>
      </c>
      <c r="AF2650">
        <v>115.93450075317</v>
      </c>
      <c r="AI2650" s="15">
        <v>44189</v>
      </c>
      <c r="AJ2650">
        <v>14.9199999999999</v>
      </c>
      <c r="AK2650" s="15">
        <v>44631</v>
      </c>
      <c r="AL2650">
        <v>170.79999999999899</v>
      </c>
      <c r="AM2650" s="15">
        <v>44116</v>
      </c>
      <c r="AN2650">
        <v>43.72</v>
      </c>
      <c r="AQ2650" s="15">
        <v>44613</v>
      </c>
      <c r="AR2650">
        <v>40.326766650833001</v>
      </c>
      <c r="AS2650" s="15">
        <v>44117</v>
      </c>
      <c r="AT2650">
        <v>26.779999999999902</v>
      </c>
      <c r="AU2650" s="15">
        <v>44253</v>
      </c>
      <c r="AV2650">
        <v>192.491365071703</v>
      </c>
      <c r="AW2650" s="15">
        <v>44116</v>
      </c>
      <c r="AX2650">
        <v>35.319999999999901</v>
      </c>
    </row>
    <row r="2651" spans="1:50">
      <c r="A2651" s="12" t="s">
        <v>387</v>
      </c>
      <c r="B2651" s="12">
        <v>287</v>
      </c>
      <c r="C2651" s="12">
        <v>119</v>
      </c>
      <c r="D2651" s="12">
        <v>15.524417659574199</v>
      </c>
      <c r="E2651" s="12">
        <v>20.044417659574201</v>
      </c>
      <c r="F2651" s="12">
        <v>-14.69</v>
      </c>
      <c r="G2651" s="12">
        <f>D2651/ABS(F2651)</f>
        <v>1.0568017467375221</v>
      </c>
      <c r="H2651" s="12">
        <f>E2651/ABS(F2651)</f>
        <v>1.3644940544298299</v>
      </c>
      <c r="I2651" s="48">
        <f>C2651/B2651</f>
        <v>0.41463414634146339</v>
      </c>
      <c r="J2651" s="48" t="str">
        <f>LEFT(A2651,FIND("_",A2651,6)-1)</f>
        <v>entry2</v>
      </c>
      <c r="AA2651" s="26"/>
      <c r="AE2651" s="23">
        <v>44664</v>
      </c>
      <c r="AF2651">
        <v>115.93450075317</v>
      </c>
      <c r="AI2651" s="15">
        <v>44193</v>
      </c>
      <c r="AJ2651">
        <v>14.9199999999999</v>
      </c>
      <c r="AK2651" s="15">
        <v>44634</v>
      </c>
      <c r="AL2651">
        <v>170.79999999999899</v>
      </c>
      <c r="AM2651" s="15">
        <v>44117</v>
      </c>
      <c r="AN2651">
        <v>43.72</v>
      </c>
      <c r="AQ2651" s="15">
        <v>44614</v>
      </c>
      <c r="AR2651">
        <v>40.326766650833001</v>
      </c>
      <c r="AS2651" s="15">
        <v>44118</v>
      </c>
      <c r="AT2651">
        <v>26.779999999999902</v>
      </c>
      <c r="AU2651" s="15">
        <v>44257</v>
      </c>
      <c r="AV2651">
        <v>192.491365071703</v>
      </c>
      <c r="AW2651" s="15">
        <v>44117</v>
      </c>
      <c r="AX2651">
        <v>35.319999999999901</v>
      </c>
    </row>
    <row r="2652" spans="1:50">
      <c r="A2652" s="12" t="s">
        <v>30325</v>
      </c>
      <c r="B2652" s="12">
        <v>332</v>
      </c>
      <c r="C2652" s="12">
        <v>207</v>
      </c>
      <c r="D2652" s="12">
        <v>44.01</v>
      </c>
      <c r="E2652" s="12">
        <v>57.4</v>
      </c>
      <c r="F2652" s="12">
        <v>-41.689999999999898</v>
      </c>
      <c r="G2652" s="12">
        <f>D2652/ABS(F2652)</f>
        <v>1.0556488366514778</v>
      </c>
      <c r="H2652" s="12">
        <f>E2652/ABS(F2652)</f>
        <v>1.3768289757735701</v>
      </c>
      <c r="I2652" s="48">
        <f>C2652/B2652</f>
        <v>0.62349397590361444</v>
      </c>
      <c r="J2652" s="48" t="str">
        <f>LEFT(A2652,FIND("_",A2652,6)-1)</f>
        <v>entry3</v>
      </c>
      <c r="AA2652" s="26"/>
      <c r="AE2652" s="23">
        <v>44665</v>
      </c>
      <c r="AF2652">
        <v>115.93450075317</v>
      </c>
      <c r="AI2652" s="15">
        <v>44194</v>
      </c>
      <c r="AJ2652">
        <v>14.9199999999999</v>
      </c>
      <c r="AK2652" s="15">
        <v>44635</v>
      </c>
      <c r="AL2652">
        <v>170.79999999999899</v>
      </c>
      <c r="AM2652" s="15">
        <v>44118</v>
      </c>
      <c r="AN2652">
        <v>43.72</v>
      </c>
      <c r="AQ2652" s="15">
        <v>44615</v>
      </c>
      <c r="AR2652">
        <v>40.326766650833001</v>
      </c>
      <c r="AS2652" s="15">
        <v>44119</v>
      </c>
      <c r="AT2652">
        <v>26.779999999999902</v>
      </c>
      <c r="AU2652" s="15">
        <v>44258</v>
      </c>
      <c r="AV2652">
        <v>192.491365071703</v>
      </c>
      <c r="AW2652" s="15">
        <v>44118</v>
      </c>
      <c r="AX2652">
        <v>35.319999999999901</v>
      </c>
    </row>
    <row r="2653" spans="1:50">
      <c r="A2653" s="12" t="s">
        <v>379</v>
      </c>
      <c r="B2653" s="12">
        <v>287</v>
      </c>
      <c r="C2653" s="12">
        <v>234</v>
      </c>
      <c r="D2653" s="12">
        <v>135.42832698368599</v>
      </c>
      <c r="E2653" s="12">
        <v>198.25786622286799</v>
      </c>
      <c r="F2653" s="12">
        <v>-128.53813258439101</v>
      </c>
      <c r="G2653" s="12">
        <f>D2653/ABS(F2653)</f>
        <v>1.0536042827195367</v>
      </c>
      <c r="H2653" s="12">
        <f>E2653/ABS(F2653)</f>
        <v>1.5424050609472086</v>
      </c>
      <c r="I2653" s="48">
        <f>C2653/B2653</f>
        <v>0.81533101045296164</v>
      </c>
      <c r="J2653" s="48" t="str">
        <f>LEFT(A2653,FIND("_",A2653,6)-1)</f>
        <v>entry2</v>
      </c>
      <c r="AA2653" s="26"/>
      <c r="AE2653" s="23">
        <v>44666</v>
      </c>
      <c r="AF2653">
        <v>115.93450075317</v>
      </c>
      <c r="AI2653" s="15">
        <v>44195</v>
      </c>
      <c r="AJ2653">
        <v>14.9199999999999</v>
      </c>
      <c r="AK2653" s="15">
        <v>44636</v>
      </c>
      <c r="AL2653">
        <v>170.79999999999899</v>
      </c>
      <c r="AM2653" s="15">
        <v>44119</v>
      </c>
      <c r="AN2653">
        <v>43.72</v>
      </c>
      <c r="AQ2653" s="15">
        <v>44616</v>
      </c>
      <c r="AR2653">
        <v>40.326766650833001</v>
      </c>
      <c r="AS2653" s="15">
        <v>44120</v>
      </c>
      <c r="AT2653">
        <v>26.779999999999902</v>
      </c>
      <c r="AU2653" s="15">
        <v>44259</v>
      </c>
      <c r="AV2653">
        <v>192.491365071703</v>
      </c>
      <c r="AW2653" s="15">
        <v>44119</v>
      </c>
      <c r="AX2653">
        <v>35.319999999999901</v>
      </c>
    </row>
    <row r="2654" spans="1:50">
      <c r="A2654" s="12" t="s">
        <v>1700</v>
      </c>
      <c r="B2654" s="12">
        <v>35</v>
      </c>
      <c r="C2654" s="12">
        <v>24</v>
      </c>
      <c r="D2654" s="12">
        <v>18.91</v>
      </c>
      <c r="E2654" s="12">
        <v>25.23</v>
      </c>
      <c r="F2654" s="12">
        <v>-17.979999999999901</v>
      </c>
      <c r="G2654" s="12">
        <f>D2654/ABS(F2654)</f>
        <v>1.0517241379310402</v>
      </c>
      <c r="H2654" s="12">
        <f>E2654/ABS(F2654)</f>
        <v>1.4032258064516208</v>
      </c>
      <c r="I2654" s="48">
        <f>C2654/B2654</f>
        <v>0.68571428571428572</v>
      </c>
      <c r="J2654" s="48" t="str">
        <f>LEFT(A2654,FIND("_",A2654,6)-1)</f>
        <v>entry17</v>
      </c>
      <c r="AA2654" s="26"/>
      <c r="AE2654" s="23">
        <v>44669</v>
      </c>
      <c r="AF2654">
        <v>115.93450075317</v>
      </c>
      <c r="AI2654" s="15">
        <v>44200</v>
      </c>
      <c r="AJ2654">
        <v>14.9199999999999</v>
      </c>
      <c r="AK2654" s="15">
        <v>44637</v>
      </c>
      <c r="AL2654">
        <v>170.79999999999899</v>
      </c>
      <c r="AM2654" s="15">
        <v>44120</v>
      </c>
      <c r="AN2654">
        <v>43.72</v>
      </c>
      <c r="AQ2654" s="15">
        <v>44617</v>
      </c>
      <c r="AR2654">
        <v>40.326766650833001</v>
      </c>
      <c r="AS2654" s="15">
        <v>44123</v>
      </c>
      <c r="AT2654">
        <v>26.779999999999902</v>
      </c>
      <c r="AU2654" s="15">
        <v>44260</v>
      </c>
      <c r="AV2654">
        <v>192.491365071703</v>
      </c>
      <c r="AW2654" s="15">
        <v>44120</v>
      </c>
      <c r="AX2654">
        <v>35.319999999999901</v>
      </c>
    </row>
    <row r="2655" spans="1:50">
      <c r="A2655" t="s">
        <v>41980</v>
      </c>
      <c r="B2655">
        <v>35</v>
      </c>
      <c r="C2655">
        <v>24</v>
      </c>
      <c r="D2655">
        <v>18.91</v>
      </c>
      <c r="E2655">
        <v>25.23</v>
      </c>
      <c r="F2655">
        <v>-17.979999999999901</v>
      </c>
      <c r="G2655" s="12">
        <f>D2655/ABS(F2655)</f>
        <v>1.0517241379310402</v>
      </c>
      <c r="H2655" s="12">
        <f>E2655/ABS(F2655)</f>
        <v>1.4032258064516208</v>
      </c>
      <c r="I2655" s="48">
        <f>C2655/B2655</f>
        <v>0.68571428571428572</v>
      </c>
      <c r="J2655" s="48" t="str">
        <f>LEFT(A2655,FIND("_",A2655,6)-1)</f>
        <v>entry26</v>
      </c>
      <c r="AA2655" s="26"/>
      <c r="AE2655" s="23">
        <v>44670</v>
      </c>
      <c r="AF2655">
        <v>115.93450075317</v>
      </c>
      <c r="AI2655" s="15">
        <v>44201</v>
      </c>
      <c r="AJ2655">
        <v>14.9199999999999</v>
      </c>
      <c r="AK2655" s="15">
        <v>44638</v>
      </c>
      <c r="AL2655">
        <v>170.79999999999899</v>
      </c>
      <c r="AM2655" s="15">
        <v>44123</v>
      </c>
      <c r="AN2655">
        <v>43.72</v>
      </c>
      <c r="AQ2655" s="15">
        <v>44620</v>
      </c>
      <c r="AR2655">
        <v>40.326766650833001</v>
      </c>
      <c r="AS2655" s="15">
        <v>44124</v>
      </c>
      <c r="AT2655">
        <v>26.779999999999902</v>
      </c>
      <c r="AU2655" s="15">
        <v>44263</v>
      </c>
      <c r="AV2655">
        <v>192.491365071703</v>
      </c>
      <c r="AW2655" s="15">
        <v>44123</v>
      </c>
      <c r="AX2655">
        <v>35.319999999999901</v>
      </c>
    </row>
    <row r="2656" spans="1:50">
      <c r="A2656" s="12" t="s">
        <v>31568</v>
      </c>
      <c r="B2656" s="12">
        <v>339</v>
      </c>
      <c r="C2656" s="12">
        <v>213</v>
      </c>
      <c r="D2656" s="12">
        <v>56.979999999999897</v>
      </c>
      <c r="E2656" s="12">
        <v>56.979999999999897</v>
      </c>
      <c r="F2656" s="12">
        <v>-54.1799999999999</v>
      </c>
      <c r="G2656" s="12">
        <f>D2656/ABS(F2656)</f>
        <v>1.0516795865633075</v>
      </c>
      <c r="H2656" s="12">
        <f>E2656/ABS(F2656)</f>
        <v>1.0516795865633075</v>
      </c>
      <c r="I2656" s="48">
        <f>C2656/B2656</f>
        <v>0.62831858407079644</v>
      </c>
      <c r="J2656" s="48" t="str">
        <f>LEFT(A2656,FIND("_",A2656,6)-1)</f>
        <v>entry9</v>
      </c>
      <c r="AA2656" s="26"/>
      <c r="AE2656" s="23">
        <v>44671</v>
      </c>
      <c r="AF2656">
        <v>115.93450075317</v>
      </c>
      <c r="AI2656" s="15">
        <v>44202</v>
      </c>
      <c r="AJ2656">
        <v>14.9199999999999</v>
      </c>
      <c r="AK2656" s="15">
        <v>44641</v>
      </c>
      <c r="AL2656">
        <v>170.79999999999899</v>
      </c>
      <c r="AM2656" s="15">
        <v>44124</v>
      </c>
      <c r="AN2656">
        <v>43.72</v>
      </c>
      <c r="AQ2656" s="15">
        <v>44622</v>
      </c>
      <c r="AR2656">
        <v>40.326766650833001</v>
      </c>
      <c r="AS2656" s="15">
        <v>44125</v>
      </c>
      <c r="AT2656">
        <v>26.779999999999902</v>
      </c>
      <c r="AU2656" s="15">
        <v>44264</v>
      </c>
      <c r="AV2656">
        <v>192.491365071703</v>
      </c>
      <c r="AW2656" s="15">
        <v>44124</v>
      </c>
      <c r="AX2656">
        <v>35.319999999999901</v>
      </c>
    </row>
    <row r="2657" spans="1:50">
      <c r="A2657" s="12" t="s">
        <v>1344</v>
      </c>
      <c r="B2657" s="12">
        <v>192</v>
      </c>
      <c r="C2657" s="12">
        <v>113</v>
      </c>
      <c r="D2657" s="12">
        <v>26.223551017141698</v>
      </c>
      <c r="E2657" s="12">
        <v>34.903551017141602</v>
      </c>
      <c r="F2657" s="12">
        <v>-24.94</v>
      </c>
      <c r="G2657" s="12">
        <f>D2657/ABS(F2657)</f>
        <v>1.0514655580249277</v>
      </c>
      <c r="H2657" s="12">
        <f>E2657/ABS(F2657)</f>
        <v>1.3995008427081637</v>
      </c>
      <c r="I2657" s="48">
        <f>C2657/B2657</f>
        <v>0.58854166666666663</v>
      </c>
      <c r="J2657" s="48" t="str">
        <f>LEFT(A2657,FIND("_",A2657,6)-1)</f>
        <v>entry15</v>
      </c>
      <c r="AA2657" s="26"/>
      <c r="AE2657" s="23">
        <v>44672</v>
      </c>
      <c r="AF2657">
        <v>115.93450075317</v>
      </c>
      <c r="AI2657" s="15">
        <v>44203</v>
      </c>
      <c r="AJ2657">
        <v>14.9199999999999</v>
      </c>
      <c r="AK2657" s="15">
        <v>44642</v>
      </c>
      <c r="AL2657">
        <v>170.79999999999899</v>
      </c>
      <c r="AM2657" s="15">
        <v>44125</v>
      </c>
      <c r="AN2657">
        <v>43.72</v>
      </c>
      <c r="AQ2657" s="15">
        <v>44623</v>
      </c>
      <c r="AR2657">
        <v>40.326766650833001</v>
      </c>
      <c r="AS2657" s="15">
        <v>44126</v>
      </c>
      <c r="AT2657">
        <v>26.779999999999902</v>
      </c>
      <c r="AU2657" s="15">
        <v>44265</v>
      </c>
      <c r="AV2657">
        <v>192.491365071703</v>
      </c>
      <c r="AW2657" s="15">
        <v>44125</v>
      </c>
      <c r="AX2657">
        <v>35.319999999999901</v>
      </c>
    </row>
    <row r="2658" spans="1:50">
      <c r="A2658" s="12" t="s">
        <v>30555</v>
      </c>
      <c r="B2658" s="12">
        <v>287</v>
      </c>
      <c r="C2658" s="12">
        <v>164</v>
      </c>
      <c r="D2658" s="12">
        <v>14.341347731370499</v>
      </c>
      <c r="E2658" s="12">
        <v>21.099472313161499</v>
      </c>
      <c r="F2658" s="12">
        <v>-13.64</v>
      </c>
      <c r="G2658" s="12">
        <f>D2658/ABS(F2658)</f>
        <v>1.0514184553790689</v>
      </c>
      <c r="H2658" s="12">
        <f>E2658/ABS(F2658)</f>
        <v>1.5468821343960042</v>
      </c>
      <c r="I2658" s="48">
        <f>C2658/B2658</f>
        <v>0.5714285714285714</v>
      </c>
      <c r="J2658" s="48" t="str">
        <f>LEFT(A2658,FIND("_",A2658,6)-1)</f>
        <v>entry4</v>
      </c>
      <c r="AA2658" s="26"/>
      <c r="AE2658" s="23">
        <v>44673</v>
      </c>
      <c r="AF2658">
        <v>115.93450075317</v>
      </c>
      <c r="AI2658" s="15">
        <v>44204</v>
      </c>
      <c r="AJ2658">
        <v>14.9199999999999</v>
      </c>
      <c r="AK2658" s="15">
        <v>44643</v>
      </c>
      <c r="AL2658">
        <v>170.79999999999899</v>
      </c>
      <c r="AM2658" s="15">
        <v>44126</v>
      </c>
      <c r="AN2658">
        <v>43.72</v>
      </c>
      <c r="AQ2658" s="15">
        <v>44624</v>
      </c>
      <c r="AR2658">
        <v>40.326766650833001</v>
      </c>
      <c r="AS2658" s="15">
        <v>44127</v>
      </c>
      <c r="AT2658">
        <v>26.779999999999902</v>
      </c>
      <c r="AU2658" s="15">
        <v>44266</v>
      </c>
      <c r="AV2658">
        <v>192.491365071703</v>
      </c>
      <c r="AW2658" s="15">
        <v>44126</v>
      </c>
      <c r="AX2658">
        <v>35.319999999999901</v>
      </c>
    </row>
    <row r="2659" spans="1:50">
      <c r="A2659" s="12" t="s">
        <v>1747</v>
      </c>
      <c r="B2659" s="12">
        <v>34</v>
      </c>
      <c r="C2659" s="12">
        <v>25</v>
      </c>
      <c r="D2659" s="12">
        <v>34.577942086012797</v>
      </c>
      <c r="E2659" s="12">
        <v>36.107942086012798</v>
      </c>
      <c r="F2659" s="12">
        <v>-32.909999999999997</v>
      </c>
      <c r="G2659" s="12">
        <f>D2659/ABS(F2659)</f>
        <v>1.0506819230025159</v>
      </c>
      <c r="H2659" s="12">
        <f>E2659/ABS(F2659)</f>
        <v>1.0971723514437193</v>
      </c>
      <c r="I2659" s="48">
        <f>C2659/B2659</f>
        <v>0.73529411764705888</v>
      </c>
      <c r="J2659" s="48" t="str">
        <f>LEFT(A2659,FIND("_",A2659,6)-1)</f>
        <v>entry17</v>
      </c>
      <c r="AA2659" s="26"/>
      <c r="AE2659" s="23">
        <v>44676</v>
      </c>
      <c r="AF2659">
        <v>115.93450075317</v>
      </c>
      <c r="AI2659" s="15">
        <v>44207</v>
      </c>
      <c r="AJ2659">
        <v>14.9199999999999</v>
      </c>
      <c r="AK2659" s="15">
        <v>44644</v>
      </c>
      <c r="AL2659">
        <v>170.79999999999899</v>
      </c>
      <c r="AM2659" s="15">
        <v>44127</v>
      </c>
      <c r="AN2659">
        <v>43.72</v>
      </c>
      <c r="AQ2659" s="15">
        <v>44627</v>
      </c>
      <c r="AR2659">
        <v>40.326766650833001</v>
      </c>
      <c r="AS2659" s="15">
        <v>44130</v>
      </c>
      <c r="AT2659">
        <v>26.779999999999902</v>
      </c>
      <c r="AU2659" s="15">
        <v>44267</v>
      </c>
      <c r="AV2659">
        <v>195.72586576683199</v>
      </c>
      <c r="AW2659" s="15">
        <v>44127</v>
      </c>
      <c r="AX2659">
        <v>35.319999999999901</v>
      </c>
    </row>
    <row r="2660" spans="1:50">
      <c r="A2660" t="s">
        <v>42025</v>
      </c>
      <c r="B2660">
        <v>34</v>
      </c>
      <c r="C2660">
        <v>25</v>
      </c>
      <c r="D2660">
        <v>34.577942086012797</v>
      </c>
      <c r="E2660">
        <v>36.107942086012798</v>
      </c>
      <c r="F2660">
        <v>-32.909999999999997</v>
      </c>
      <c r="G2660" s="12">
        <f>D2660/ABS(F2660)</f>
        <v>1.0506819230025159</v>
      </c>
      <c r="H2660" s="12">
        <f>E2660/ABS(F2660)</f>
        <v>1.0971723514437193</v>
      </c>
      <c r="I2660" s="48">
        <f>C2660/B2660</f>
        <v>0.73529411764705888</v>
      </c>
      <c r="J2660" s="48" t="str">
        <f>LEFT(A2660,FIND("_",A2660,6)-1)</f>
        <v>entry26</v>
      </c>
      <c r="AA2660" s="26"/>
      <c r="AE2660" s="23">
        <v>44677</v>
      </c>
      <c r="AF2660">
        <v>115.93450075317</v>
      </c>
      <c r="AI2660" s="15">
        <v>44208</v>
      </c>
      <c r="AJ2660">
        <v>14.9199999999999</v>
      </c>
      <c r="AK2660" s="15">
        <v>44645</v>
      </c>
      <c r="AL2660">
        <v>170.79999999999899</v>
      </c>
      <c r="AM2660" s="15">
        <v>44130</v>
      </c>
      <c r="AN2660">
        <v>43.72</v>
      </c>
      <c r="AQ2660" s="15">
        <v>44628</v>
      </c>
      <c r="AR2660">
        <v>40.326766650833001</v>
      </c>
      <c r="AS2660" s="15">
        <v>44131</v>
      </c>
      <c r="AT2660">
        <v>26.779999999999902</v>
      </c>
      <c r="AU2660" s="15">
        <v>44270</v>
      </c>
      <c r="AV2660">
        <v>195.025865766832</v>
      </c>
      <c r="AW2660" s="15">
        <v>44130</v>
      </c>
      <c r="AX2660">
        <v>35.319999999999901</v>
      </c>
    </row>
    <row r="2661" spans="1:50">
      <c r="A2661" s="12" t="s">
        <v>31196</v>
      </c>
      <c r="B2661" s="12">
        <v>342</v>
      </c>
      <c r="C2661" s="12">
        <v>159</v>
      </c>
      <c r="D2661" s="12">
        <v>29.719999999999899</v>
      </c>
      <c r="E2661" s="12">
        <v>29.72</v>
      </c>
      <c r="F2661" s="12">
        <v>-28.36</v>
      </c>
      <c r="G2661" s="12">
        <f>D2661/ABS(F2661)</f>
        <v>1.047954866008459</v>
      </c>
      <c r="H2661" s="12">
        <f>E2661/ABS(F2661)</f>
        <v>1.0479548660084625</v>
      </c>
      <c r="I2661" s="48">
        <f>C2661/B2661</f>
        <v>0.46491228070175439</v>
      </c>
      <c r="J2661" s="48" t="str">
        <f>LEFT(A2661,FIND("_",A2661,6)-1)</f>
        <v>entry7</v>
      </c>
      <c r="AA2661" s="26"/>
      <c r="AE2661" s="23">
        <v>44678</v>
      </c>
      <c r="AF2661">
        <v>115.93450075317</v>
      </c>
      <c r="AI2661" s="15">
        <v>44209</v>
      </c>
      <c r="AJ2661">
        <v>14.9199999999999</v>
      </c>
      <c r="AK2661" s="15">
        <v>44648</v>
      </c>
      <c r="AL2661">
        <v>170.79999999999899</v>
      </c>
      <c r="AM2661" s="15">
        <v>44131</v>
      </c>
      <c r="AN2661">
        <v>43.72</v>
      </c>
      <c r="AQ2661" s="15">
        <v>44630</v>
      </c>
      <c r="AR2661">
        <v>40.326766650833001</v>
      </c>
      <c r="AS2661" s="15">
        <v>44132</v>
      </c>
      <c r="AT2661">
        <v>26.779999999999902</v>
      </c>
      <c r="AU2661" s="15">
        <v>44271</v>
      </c>
      <c r="AV2661">
        <v>196.93586576683199</v>
      </c>
      <c r="AW2661" s="15">
        <v>44131</v>
      </c>
      <c r="AX2661">
        <v>35.319999999999901</v>
      </c>
    </row>
    <row r="2662" spans="1:50">
      <c r="A2662" s="12" t="s">
        <v>30324</v>
      </c>
      <c r="B2662" s="12">
        <v>332</v>
      </c>
      <c r="C2662" s="12">
        <v>206</v>
      </c>
      <c r="D2662" s="12">
        <v>41.35</v>
      </c>
      <c r="E2662" s="12">
        <v>51.63</v>
      </c>
      <c r="F2662" s="12">
        <v>-39.46</v>
      </c>
      <c r="G2662" s="12">
        <f>D2662/ABS(F2662)</f>
        <v>1.0478966041561075</v>
      </c>
      <c r="H2662" s="12">
        <f>E2662/ABS(F2662)</f>
        <v>1.3084135833755703</v>
      </c>
      <c r="I2662" s="48">
        <f>C2662/B2662</f>
        <v>0.62048192771084343</v>
      </c>
      <c r="J2662" s="48" t="str">
        <f>LEFT(A2662,FIND("_",A2662,6)-1)</f>
        <v>entry3</v>
      </c>
      <c r="AA2662" s="26"/>
      <c r="AE2662" s="23">
        <v>44679</v>
      </c>
      <c r="AF2662">
        <v>115.93450075317</v>
      </c>
      <c r="AI2662" s="15">
        <v>44210</v>
      </c>
      <c r="AJ2662">
        <v>14.9199999999999</v>
      </c>
      <c r="AK2662" s="15">
        <v>44649</v>
      </c>
      <c r="AL2662">
        <v>170.79999999999899</v>
      </c>
      <c r="AM2662" s="15">
        <v>44132</v>
      </c>
      <c r="AN2662">
        <v>43.72</v>
      </c>
      <c r="AQ2662" s="15">
        <v>44631</v>
      </c>
      <c r="AR2662">
        <v>40.326766650833001</v>
      </c>
      <c r="AS2662" s="15">
        <v>44133</v>
      </c>
      <c r="AT2662">
        <v>26.779999999999902</v>
      </c>
      <c r="AU2662" s="15">
        <v>44272</v>
      </c>
      <c r="AV2662">
        <v>196.93586576683199</v>
      </c>
      <c r="AW2662" s="15">
        <v>44132</v>
      </c>
      <c r="AX2662">
        <v>35.319999999999901</v>
      </c>
    </row>
    <row r="2663" spans="1:50">
      <c r="A2663" s="12" t="s">
        <v>31616</v>
      </c>
      <c r="B2663" s="12">
        <v>336</v>
      </c>
      <c r="C2663" s="12">
        <v>182</v>
      </c>
      <c r="D2663" s="12">
        <v>89.619249645229104</v>
      </c>
      <c r="E2663" s="12">
        <v>92.24</v>
      </c>
      <c r="F2663" s="12">
        <v>-85.573159015708399</v>
      </c>
      <c r="G2663" s="12">
        <f>D2663/ABS(F2663)</f>
        <v>1.047282239852545</v>
      </c>
      <c r="H2663" s="12">
        <f>E2663/ABS(F2663)</f>
        <v>1.0779080854437988</v>
      </c>
      <c r="I2663" s="48">
        <f>C2663/B2663</f>
        <v>0.54166666666666663</v>
      </c>
      <c r="J2663" s="48" t="str">
        <f>LEFT(A2663,FIND("_",A2663,6)-1)</f>
        <v>entry9</v>
      </c>
      <c r="AA2663" s="26"/>
      <c r="AE2663" s="23">
        <v>44680</v>
      </c>
      <c r="AF2663">
        <v>115.93450075317</v>
      </c>
      <c r="AI2663" s="15">
        <v>44211</v>
      </c>
      <c r="AJ2663">
        <v>14.9199999999999</v>
      </c>
      <c r="AK2663" s="15">
        <v>44650</v>
      </c>
      <c r="AL2663">
        <v>170.79999999999899</v>
      </c>
      <c r="AM2663" s="15">
        <v>44133</v>
      </c>
      <c r="AN2663">
        <v>43.72</v>
      </c>
      <c r="AQ2663" s="15">
        <v>44634</v>
      </c>
      <c r="AR2663">
        <v>40.326766650833001</v>
      </c>
      <c r="AS2663" s="15">
        <v>44134</v>
      </c>
      <c r="AT2663">
        <v>26.779999999999902</v>
      </c>
      <c r="AU2663" s="15">
        <v>44273</v>
      </c>
      <c r="AV2663">
        <v>196.93586576683199</v>
      </c>
      <c r="AW2663" s="15">
        <v>44133</v>
      </c>
      <c r="AX2663">
        <v>35.319999999999901</v>
      </c>
    </row>
    <row r="2664" spans="1:50">
      <c r="A2664" s="12" t="s">
        <v>31617</v>
      </c>
      <c r="B2664" s="12">
        <v>336</v>
      </c>
      <c r="C2664" s="12">
        <v>182</v>
      </c>
      <c r="D2664" s="12">
        <v>89.619249645229104</v>
      </c>
      <c r="E2664" s="12">
        <v>92.24</v>
      </c>
      <c r="F2664" s="12">
        <v>-85.573159015708399</v>
      </c>
      <c r="G2664" s="12">
        <f>D2664/ABS(F2664)</f>
        <v>1.047282239852545</v>
      </c>
      <c r="H2664" s="12">
        <f>E2664/ABS(F2664)</f>
        <v>1.0779080854437988</v>
      </c>
      <c r="I2664" s="48">
        <f>C2664/B2664</f>
        <v>0.54166666666666663</v>
      </c>
      <c r="J2664" s="48" t="str">
        <f>LEFT(A2664,FIND("_",A2664,6)-1)</f>
        <v>entry9</v>
      </c>
      <c r="AA2664" s="26"/>
      <c r="AE2664" s="23">
        <v>44683</v>
      </c>
      <c r="AF2664">
        <v>115.93450075317</v>
      </c>
      <c r="AI2664" s="15">
        <v>44214</v>
      </c>
      <c r="AJ2664">
        <v>14.9199999999999</v>
      </c>
      <c r="AK2664" s="15">
        <v>44651</v>
      </c>
      <c r="AL2664">
        <v>170.79999999999899</v>
      </c>
      <c r="AM2664" s="15">
        <v>44134</v>
      </c>
      <c r="AN2664">
        <v>43.72</v>
      </c>
      <c r="AQ2664" s="15">
        <v>44635</v>
      </c>
      <c r="AR2664">
        <v>40.326766650833001</v>
      </c>
      <c r="AS2664" s="15">
        <v>44137</v>
      </c>
      <c r="AT2664">
        <v>26.779999999999902</v>
      </c>
      <c r="AU2664" s="15">
        <v>44274</v>
      </c>
      <c r="AV2664">
        <v>196.93586576683199</v>
      </c>
      <c r="AW2664" s="15">
        <v>44134</v>
      </c>
      <c r="AX2664">
        <v>35.319999999999901</v>
      </c>
    </row>
    <row r="2665" spans="1:50">
      <c r="A2665" t="s">
        <v>41014</v>
      </c>
      <c r="B2665">
        <v>32</v>
      </c>
      <c r="C2665">
        <v>16</v>
      </c>
      <c r="D2665">
        <v>5.0999999999999996</v>
      </c>
      <c r="E2665">
        <v>7.01</v>
      </c>
      <c r="F2665">
        <v>-4.87</v>
      </c>
      <c r="G2665" s="12">
        <f>D2665/ABS(F2665)</f>
        <v>1.0472279260780286</v>
      </c>
      <c r="H2665" s="12">
        <f>E2665/ABS(F2665)</f>
        <v>1.4394250513347022</v>
      </c>
      <c r="I2665" s="48">
        <f>C2665/B2665</f>
        <v>0.5</v>
      </c>
      <c r="J2665" s="48" t="str">
        <f>LEFT(A2665,FIND("_",A2665,6)-1)</f>
        <v>entry21</v>
      </c>
      <c r="AA2665" s="26"/>
      <c r="AE2665" s="23">
        <v>44684</v>
      </c>
      <c r="AF2665">
        <v>115.93450075317</v>
      </c>
      <c r="AI2665" s="15">
        <v>44215</v>
      </c>
      <c r="AJ2665">
        <v>14.9199999999999</v>
      </c>
      <c r="AK2665" s="15">
        <v>44652</v>
      </c>
      <c r="AL2665">
        <v>170.79999999999899</v>
      </c>
      <c r="AM2665" s="15">
        <v>44137</v>
      </c>
      <c r="AN2665">
        <v>43.72</v>
      </c>
      <c r="AQ2665" s="15">
        <v>44636</v>
      </c>
      <c r="AR2665">
        <v>40.326766650833001</v>
      </c>
      <c r="AS2665" s="15">
        <v>44138</v>
      </c>
      <c r="AT2665">
        <v>26.779999999999902</v>
      </c>
      <c r="AU2665" s="15">
        <v>44277</v>
      </c>
      <c r="AV2665">
        <v>196.93586576683199</v>
      </c>
      <c r="AW2665" s="15">
        <v>44137</v>
      </c>
      <c r="AX2665">
        <v>35.319999999999901</v>
      </c>
    </row>
    <row r="2666" spans="1:50">
      <c r="A2666" t="s">
        <v>41733</v>
      </c>
      <c r="B2666">
        <v>188</v>
      </c>
      <c r="C2666">
        <v>159</v>
      </c>
      <c r="D2666">
        <v>41.356352822769999</v>
      </c>
      <c r="E2666">
        <v>51.016352822769903</v>
      </c>
      <c r="F2666">
        <v>-39.494136696762197</v>
      </c>
      <c r="G2666" s="12">
        <f>D2666/ABS(F2666)</f>
        <v>1.0471517111592028</v>
      </c>
      <c r="H2666" s="12">
        <f>E2666/ABS(F2666)</f>
        <v>1.2917449801340339</v>
      </c>
      <c r="I2666" s="48">
        <f>C2666/B2666</f>
        <v>0.8457446808510638</v>
      </c>
      <c r="J2666" s="48" t="str">
        <f>LEFT(A2666,FIND("_",A2666,6)-1)</f>
        <v>entry25</v>
      </c>
      <c r="AA2666" s="26"/>
      <c r="AE2666" s="23">
        <v>44685</v>
      </c>
      <c r="AF2666">
        <v>115.93450075317</v>
      </c>
      <c r="AI2666" s="15">
        <v>44216</v>
      </c>
      <c r="AJ2666">
        <v>14.9199999999999</v>
      </c>
      <c r="AK2666" s="15">
        <v>44655</v>
      </c>
      <c r="AL2666">
        <v>170.79999999999899</v>
      </c>
      <c r="AM2666" s="15">
        <v>44138</v>
      </c>
      <c r="AN2666">
        <v>43.72</v>
      </c>
      <c r="AQ2666" s="15">
        <v>44637</v>
      </c>
      <c r="AR2666">
        <v>40.326766650833001</v>
      </c>
      <c r="AS2666" s="15">
        <v>44139</v>
      </c>
      <c r="AT2666">
        <v>26.779999999999902</v>
      </c>
      <c r="AU2666" s="15">
        <v>44278</v>
      </c>
      <c r="AV2666">
        <v>196.93586576683199</v>
      </c>
      <c r="AW2666" s="15">
        <v>44138</v>
      </c>
      <c r="AX2666">
        <v>35.319999999999901</v>
      </c>
    </row>
    <row r="2667" spans="1:50">
      <c r="A2667" s="12" t="s">
        <v>902</v>
      </c>
      <c r="B2667" s="12">
        <v>100</v>
      </c>
      <c r="C2667" s="12">
        <v>40</v>
      </c>
      <c r="D2667" s="12">
        <v>15.245902066806799</v>
      </c>
      <c r="E2667" s="12">
        <v>26.1656890515473</v>
      </c>
      <c r="F2667" s="12">
        <v>-14.5597869847405</v>
      </c>
      <c r="G2667" s="12">
        <f>D2667/ABS(F2667)</f>
        <v>1.0471239780352135</v>
      </c>
      <c r="H2667" s="12">
        <f>E2667/ABS(F2667)</f>
        <v>1.7971203204394719</v>
      </c>
      <c r="I2667" s="48">
        <f>C2667/B2667</f>
        <v>0.4</v>
      </c>
      <c r="J2667" s="48" t="str">
        <f>LEFT(A2667,FIND("_",A2667,6)-1)</f>
        <v>entry13</v>
      </c>
      <c r="AA2667" s="26"/>
      <c r="AE2667" s="23">
        <v>44687</v>
      </c>
      <c r="AF2667">
        <v>115.93450075317</v>
      </c>
      <c r="AI2667" s="15">
        <v>44217</v>
      </c>
      <c r="AJ2667">
        <v>14.9199999999999</v>
      </c>
      <c r="AK2667" s="15">
        <v>44656</v>
      </c>
      <c r="AL2667">
        <v>170.79999999999899</v>
      </c>
      <c r="AM2667" s="15">
        <v>44139</v>
      </c>
      <c r="AN2667">
        <v>43.72</v>
      </c>
      <c r="AQ2667" s="15">
        <v>44638</v>
      </c>
      <c r="AR2667">
        <v>40.766766650832999</v>
      </c>
      <c r="AS2667" s="15">
        <v>44140</v>
      </c>
      <c r="AT2667">
        <v>26.779999999999902</v>
      </c>
      <c r="AU2667" s="15">
        <v>44279</v>
      </c>
      <c r="AV2667">
        <v>196.93586576683199</v>
      </c>
      <c r="AW2667" s="15">
        <v>44139</v>
      </c>
      <c r="AX2667">
        <v>35.319999999999901</v>
      </c>
    </row>
    <row r="2668" spans="1:50">
      <c r="A2668" t="s">
        <v>41261</v>
      </c>
      <c r="B2668">
        <v>85</v>
      </c>
      <c r="C2668">
        <v>54</v>
      </c>
      <c r="D2668">
        <v>60.051299041996003</v>
      </c>
      <c r="E2668">
        <v>74.961299041996</v>
      </c>
      <c r="F2668">
        <v>-57.39</v>
      </c>
      <c r="G2668" s="12">
        <f>D2668/ABS(F2668)</f>
        <v>1.0463721735841784</v>
      </c>
      <c r="H2668" s="12">
        <f>E2668/ABS(F2668)</f>
        <v>1.3061735327059767</v>
      </c>
      <c r="I2668" s="48">
        <f>C2668/B2668</f>
        <v>0.63529411764705879</v>
      </c>
      <c r="J2668" s="48" t="str">
        <f>LEFT(A2668,FIND("_",A2668,6)-1)</f>
        <v>entry22</v>
      </c>
      <c r="AA2668" s="26"/>
      <c r="AE2668" s="23">
        <v>44690</v>
      </c>
      <c r="AF2668">
        <v>115.93450075317</v>
      </c>
      <c r="AI2668" s="15">
        <v>44218</v>
      </c>
      <c r="AJ2668">
        <v>14.9199999999999</v>
      </c>
      <c r="AK2668" s="15">
        <v>44657</v>
      </c>
      <c r="AL2668">
        <v>170.79999999999899</v>
      </c>
      <c r="AM2668" s="15">
        <v>44140</v>
      </c>
      <c r="AN2668">
        <v>43.72</v>
      </c>
      <c r="AQ2668" s="15">
        <v>44641</v>
      </c>
      <c r="AR2668">
        <v>40.326766650833001</v>
      </c>
      <c r="AS2668" s="15">
        <v>44141</v>
      </c>
      <c r="AT2668">
        <v>27.209999999999901</v>
      </c>
      <c r="AU2668" s="15">
        <v>44280</v>
      </c>
      <c r="AV2668">
        <v>196.93586576683199</v>
      </c>
      <c r="AW2668" s="15">
        <v>44140</v>
      </c>
      <c r="AX2668">
        <v>35.319999999999901</v>
      </c>
    </row>
    <row r="2669" spans="1:50">
      <c r="A2669" s="12" t="s">
        <v>31831</v>
      </c>
      <c r="B2669" s="12">
        <v>283</v>
      </c>
      <c r="C2669" s="12">
        <v>108</v>
      </c>
      <c r="D2669" s="12">
        <v>27.2971507114076</v>
      </c>
      <c r="E2669" s="12">
        <v>49.897150711407598</v>
      </c>
      <c r="F2669" s="12">
        <v>-26.0899999999999</v>
      </c>
      <c r="G2669" s="12">
        <f>D2669/ABS(F2669)</f>
        <v>1.0462687125874934</v>
      </c>
      <c r="H2669" s="12">
        <f>E2669/ABS(F2669)</f>
        <v>1.9125009854889914</v>
      </c>
      <c r="I2669" s="48">
        <f>C2669/B2669</f>
        <v>0.38162544169611307</v>
      </c>
      <c r="J2669" s="48" t="str">
        <f>LEFT(A2669,FIND("_",A2669,6)-1)</f>
        <v>entry10</v>
      </c>
      <c r="AA2669" s="26"/>
      <c r="AE2669" s="23">
        <v>44691</v>
      </c>
      <c r="AF2669">
        <v>115.93450075317</v>
      </c>
      <c r="AI2669" s="15">
        <v>44221</v>
      </c>
      <c r="AJ2669">
        <v>14.9199999999999</v>
      </c>
      <c r="AK2669" s="15">
        <v>44658</v>
      </c>
      <c r="AL2669">
        <v>170.79999999999899</v>
      </c>
      <c r="AM2669" s="15">
        <v>44141</v>
      </c>
      <c r="AN2669">
        <v>43.72</v>
      </c>
      <c r="AQ2669" s="15">
        <v>44642</v>
      </c>
      <c r="AR2669">
        <v>41.336766650832999</v>
      </c>
      <c r="AS2669" s="15">
        <v>44144</v>
      </c>
      <c r="AT2669">
        <v>27.799999999999901</v>
      </c>
      <c r="AU2669" s="15">
        <v>44281</v>
      </c>
      <c r="AV2669">
        <v>196.93586576683199</v>
      </c>
      <c r="AW2669" s="15">
        <v>44141</v>
      </c>
      <c r="AX2669">
        <v>35.319999999999901</v>
      </c>
    </row>
    <row r="2670" spans="1:50">
      <c r="A2670" t="s">
        <v>41548</v>
      </c>
      <c r="B2670">
        <v>151</v>
      </c>
      <c r="C2670">
        <v>104</v>
      </c>
      <c r="D2670">
        <v>40.137818164210799</v>
      </c>
      <c r="E2670">
        <v>65.778009836142502</v>
      </c>
      <c r="F2670">
        <v>-38.369999999999997</v>
      </c>
      <c r="G2670" s="12">
        <f>D2670/ABS(F2670)</f>
        <v>1.0460729258329633</v>
      </c>
      <c r="H2670" s="12">
        <f>E2670/ABS(F2670)</f>
        <v>1.714308309516354</v>
      </c>
      <c r="I2670" s="48">
        <f>C2670/B2670</f>
        <v>0.6887417218543046</v>
      </c>
      <c r="J2670" s="48" t="str">
        <f>LEFT(A2670,FIND("_",A2670,6)-1)</f>
        <v>entry24</v>
      </c>
      <c r="AA2670" s="26"/>
      <c r="AE2670" s="23">
        <v>44692</v>
      </c>
      <c r="AF2670">
        <v>115.93450075317</v>
      </c>
      <c r="AI2670" s="15">
        <v>44222</v>
      </c>
      <c r="AJ2670">
        <v>14.9199999999999</v>
      </c>
      <c r="AK2670" s="15">
        <v>44659</v>
      </c>
      <c r="AL2670">
        <v>170.79999999999899</v>
      </c>
      <c r="AM2670" s="15">
        <v>44144</v>
      </c>
      <c r="AN2670">
        <v>43.72</v>
      </c>
      <c r="AQ2670" s="15">
        <v>44643</v>
      </c>
      <c r="AR2670">
        <v>42.216766650833002</v>
      </c>
      <c r="AS2670" s="15">
        <v>44145</v>
      </c>
      <c r="AT2670">
        <v>27.799999999999901</v>
      </c>
      <c r="AU2670" s="15">
        <v>44284</v>
      </c>
      <c r="AV2670">
        <v>196.93586576683199</v>
      </c>
      <c r="AW2670" s="15">
        <v>44144</v>
      </c>
      <c r="AX2670">
        <v>35.319999999999901</v>
      </c>
    </row>
    <row r="2671" spans="1:50">
      <c r="A2671" s="12" t="s">
        <v>926</v>
      </c>
      <c r="B2671" s="12">
        <v>100</v>
      </c>
      <c r="C2671" s="12">
        <v>53</v>
      </c>
      <c r="D2671" s="12">
        <v>18.261375894831701</v>
      </c>
      <c r="E2671" s="12">
        <v>27.967901376079698</v>
      </c>
      <c r="F2671" s="12">
        <v>-17.481690945426401</v>
      </c>
      <c r="G2671" s="12">
        <f>D2671/ABS(F2671)</f>
        <v>1.0446000877054336</v>
      </c>
      <c r="H2671" s="12">
        <f>E2671/ABS(F2671)</f>
        <v>1.5998395958027576</v>
      </c>
      <c r="I2671" s="48">
        <f>C2671/B2671</f>
        <v>0.53</v>
      </c>
      <c r="J2671" s="48" t="str">
        <f>LEFT(A2671,FIND("_",A2671,6)-1)</f>
        <v>entry13</v>
      </c>
      <c r="AA2671" s="26"/>
      <c r="AE2671" s="23">
        <v>44693</v>
      </c>
      <c r="AF2671">
        <v>115.93450075317</v>
      </c>
      <c r="AI2671" s="15">
        <v>44223</v>
      </c>
      <c r="AJ2671">
        <v>14.9199999999999</v>
      </c>
      <c r="AK2671" s="15">
        <v>44662</v>
      </c>
      <c r="AL2671">
        <v>170.79999999999899</v>
      </c>
      <c r="AM2671" s="15">
        <v>44145</v>
      </c>
      <c r="AN2671">
        <v>43.72</v>
      </c>
      <c r="AQ2671" s="15">
        <v>44644</v>
      </c>
      <c r="AR2671">
        <v>42.076766650833001</v>
      </c>
      <c r="AS2671" s="15">
        <v>44146</v>
      </c>
      <c r="AT2671">
        <v>27.799999999999901</v>
      </c>
      <c r="AU2671" s="15">
        <v>44285</v>
      </c>
      <c r="AV2671">
        <v>196.93586576683199</v>
      </c>
      <c r="AW2671" s="15">
        <v>44145</v>
      </c>
      <c r="AX2671">
        <v>35.319999999999901</v>
      </c>
    </row>
    <row r="2672" spans="1:50">
      <c r="A2672" s="12" t="s">
        <v>927</v>
      </c>
      <c r="B2672" s="12">
        <v>100</v>
      </c>
      <c r="C2672" s="12">
        <v>53</v>
      </c>
      <c r="D2672" s="12">
        <v>18.261375894831701</v>
      </c>
      <c r="E2672" s="12">
        <v>27.967901376079698</v>
      </c>
      <c r="F2672" s="12">
        <v>-17.481690945426401</v>
      </c>
      <c r="G2672" s="12">
        <f>D2672/ABS(F2672)</f>
        <v>1.0446000877054336</v>
      </c>
      <c r="H2672" s="12">
        <f>E2672/ABS(F2672)</f>
        <v>1.5998395958027576</v>
      </c>
      <c r="I2672" s="48">
        <f>C2672/B2672</f>
        <v>0.53</v>
      </c>
      <c r="J2672" s="48" t="str">
        <f>LEFT(A2672,FIND("_",A2672,6)-1)</f>
        <v>entry13</v>
      </c>
      <c r="AA2672" s="26"/>
      <c r="AE2672" s="23">
        <v>44694</v>
      </c>
      <c r="AF2672">
        <v>115.93450075317</v>
      </c>
      <c r="AI2672" s="15">
        <v>44224</v>
      </c>
      <c r="AJ2672">
        <v>14.9199999999999</v>
      </c>
      <c r="AK2672" s="15">
        <v>44663</v>
      </c>
      <c r="AL2672">
        <v>170.79999999999899</v>
      </c>
      <c r="AM2672" s="15">
        <v>44146</v>
      </c>
      <c r="AN2672">
        <v>43.72</v>
      </c>
      <c r="AQ2672" s="15">
        <v>44645</v>
      </c>
      <c r="AR2672">
        <v>41.976766650833</v>
      </c>
      <c r="AS2672" s="15">
        <v>44147</v>
      </c>
      <c r="AT2672">
        <v>27.799999999999901</v>
      </c>
      <c r="AU2672" s="15">
        <v>44286</v>
      </c>
      <c r="AV2672">
        <v>196.93586576683199</v>
      </c>
      <c r="AW2672" s="15">
        <v>44146</v>
      </c>
      <c r="AX2672">
        <v>35.319999999999901</v>
      </c>
    </row>
    <row r="2673" spans="1:50">
      <c r="A2673" s="12" t="s">
        <v>1318</v>
      </c>
      <c r="B2673" s="12">
        <v>192</v>
      </c>
      <c r="C2673" s="12">
        <v>92</v>
      </c>
      <c r="D2673" s="12">
        <v>16.540988136019799</v>
      </c>
      <c r="E2673" s="12">
        <v>28.700988136019799</v>
      </c>
      <c r="F2673" s="12">
        <v>-15.86</v>
      </c>
      <c r="G2673" s="12">
        <f>D2673/ABS(F2673)</f>
        <v>1.0429374612875031</v>
      </c>
      <c r="H2673" s="12">
        <f>E2673/ABS(F2673)</f>
        <v>1.8096461624224338</v>
      </c>
      <c r="I2673" s="48">
        <f>C2673/B2673</f>
        <v>0.47916666666666669</v>
      </c>
      <c r="J2673" s="48" t="str">
        <f>LEFT(A2673,FIND("_",A2673,6)-1)</f>
        <v>entry15</v>
      </c>
      <c r="AA2673" s="26"/>
      <c r="AE2673" s="23">
        <v>44697</v>
      </c>
      <c r="AF2673">
        <v>115.93450075317</v>
      </c>
      <c r="AI2673" s="15">
        <v>44225</v>
      </c>
      <c r="AJ2673">
        <v>14.9199999999999</v>
      </c>
      <c r="AK2673" s="15">
        <v>44664</v>
      </c>
      <c r="AL2673">
        <v>170.79999999999899</v>
      </c>
      <c r="AM2673" s="15">
        <v>44147</v>
      </c>
      <c r="AN2673">
        <v>43.72</v>
      </c>
      <c r="AQ2673" s="15">
        <v>44648</v>
      </c>
      <c r="AR2673">
        <v>42.276766650832997</v>
      </c>
      <c r="AS2673" s="15">
        <v>44148</v>
      </c>
      <c r="AT2673">
        <v>27.799999999999901</v>
      </c>
      <c r="AU2673" s="15">
        <v>44287</v>
      </c>
      <c r="AV2673">
        <v>196.93586576683199</v>
      </c>
      <c r="AW2673" s="15">
        <v>44147</v>
      </c>
      <c r="AX2673">
        <v>35.319999999999901</v>
      </c>
    </row>
    <row r="2674" spans="1:50">
      <c r="A2674" t="s">
        <v>40732</v>
      </c>
      <c r="B2674">
        <v>83</v>
      </c>
      <c r="C2674">
        <v>54</v>
      </c>
      <c r="D2674">
        <v>12.94</v>
      </c>
      <c r="E2674">
        <v>24.169999999999899</v>
      </c>
      <c r="F2674">
        <v>-12.42</v>
      </c>
      <c r="G2674" s="12">
        <f>D2674/ABS(F2674)</f>
        <v>1.0418679549114331</v>
      </c>
      <c r="H2674" s="12">
        <f>E2674/ABS(F2674)</f>
        <v>1.9460547504025683</v>
      </c>
      <c r="I2674" s="48">
        <f>C2674/B2674</f>
        <v>0.6506024096385542</v>
      </c>
      <c r="J2674" s="48" t="str">
        <f>LEFT(A2674,FIND("_",A2674,6)-1)</f>
        <v>entry20</v>
      </c>
      <c r="AA2674" s="26"/>
      <c r="AE2674" s="23">
        <v>44698</v>
      </c>
      <c r="AF2674">
        <v>115.93450075317</v>
      </c>
      <c r="AI2674" s="15">
        <v>44228</v>
      </c>
      <c r="AJ2674">
        <v>14.9199999999999</v>
      </c>
      <c r="AK2674" s="15">
        <v>44665</v>
      </c>
      <c r="AL2674">
        <v>170.41999999999899</v>
      </c>
      <c r="AM2674" s="15">
        <v>44148</v>
      </c>
      <c r="AN2674">
        <v>43.72</v>
      </c>
      <c r="AQ2674" s="15">
        <v>44649</v>
      </c>
      <c r="AR2674">
        <v>42.706766650833003</v>
      </c>
      <c r="AS2674" s="15">
        <v>44151</v>
      </c>
      <c r="AT2674">
        <v>27.799999999999901</v>
      </c>
      <c r="AU2674" s="15">
        <v>44288</v>
      </c>
      <c r="AV2674">
        <v>196.93586576683199</v>
      </c>
      <c r="AW2674" s="15">
        <v>44148</v>
      </c>
      <c r="AX2674">
        <v>35.319999999999901</v>
      </c>
    </row>
    <row r="2675" spans="1:50">
      <c r="A2675" t="s">
        <v>40440</v>
      </c>
      <c r="B2675">
        <v>432</v>
      </c>
      <c r="C2675">
        <v>240</v>
      </c>
      <c r="D2675">
        <v>55.47</v>
      </c>
      <c r="E2675">
        <v>75.889999999999901</v>
      </c>
      <c r="F2675">
        <v>-53.29</v>
      </c>
      <c r="G2675" s="12">
        <f>D2675/ABS(F2675)</f>
        <v>1.040908237943329</v>
      </c>
      <c r="H2675" s="12">
        <f>E2675/ABS(F2675)</f>
        <v>1.4240945768436837</v>
      </c>
      <c r="I2675" s="48">
        <f>C2675/B2675</f>
        <v>0.55555555555555558</v>
      </c>
      <c r="J2675" s="48" t="str">
        <f>LEFT(A2675,FIND("_",A2675,6)-1)</f>
        <v>entry18</v>
      </c>
      <c r="AA2675" s="26"/>
      <c r="AE2675" s="23">
        <v>44699</v>
      </c>
      <c r="AF2675">
        <v>115.93450075317</v>
      </c>
      <c r="AI2675" s="15">
        <v>44229</v>
      </c>
      <c r="AJ2675">
        <v>14.9199999999999</v>
      </c>
      <c r="AK2675" s="15">
        <v>44666</v>
      </c>
      <c r="AL2675">
        <v>168.539999999999</v>
      </c>
      <c r="AM2675" s="15">
        <v>44151</v>
      </c>
      <c r="AN2675">
        <v>43.72</v>
      </c>
      <c r="AQ2675" s="15">
        <v>44650</v>
      </c>
      <c r="AR2675">
        <v>43.116766650833</v>
      </c>
      <c r="AS2675" s="15">
        <v>44152</v>
      </c>
      <c r="AT2675">
        <v>27.799999999999901</v>
      </c>
      <c r="AU2675" s="15">
        <v>44291</v>
      </c>
      <c r="AV2675">
        <v>196.93586576683199</v>
      </c>
      <c r="AW2675" s="15">
        <v>44151</v>
      </c>
      <c r="AX2675">
        <v>35.319999999999901</v>
      </c>
    </row>
    <row r="2676" spans="1:50">
      <c r="A2676" s="12" t="s">
        <v>1354</v>
      </c>
      <c r="B2676" s="12">
        <v>191</v>
      </c>
      <c r="C2676" s="12">
        <v>111</v>
      </c>
      <c r="D2676" s="12">
        <v>28.09</v>
      </c>
      <c r="E2676" s="12">
        <v>31.09</v>
      </c>
      <c r="F2676" s="12">
        <v>-27.029999999999902</v>
      </c>
      <c r="G2676" s="12">
        <f>D2676/ABS(F2676)</f>
        <v>1.0392156862745137</v>
      </c>
      <c r="H2676" s="12">
        <f>E2676/ABS(F2676)</f>
        <v>1.1502034776174663</v>
      </c>
      <c r="I2676" s="48">
        <f>C2676/B2676</f>
        <v>0.58115183246073299</v>
      </c>
      <c r="J2676" s="48" t="str">
        <f>LEFT(A2676,FIND("_",A2676,6)-1)</f>
        <v>entry15</v>
      </c>
      <c r="AA2676" s="26"/>
      <c r="AE2676" s="23">
        <v>44700</v>
      </c>
      <c r="AF2676">
        <v>115.93450075317</v>
      </c>
      <c r="AI2676" s="15">
        <v>44230</v>
      </c>
      <c r="AJ2676">
        <v>14.9199999999999</v>
      </c>
      <c r="AK2676" s="15">
        <v>44669</v>
      </c>
      <c r="AL2676">
        <v>168.92999999999901</v>
      </c>
      <c r="AM2676" s="15">
        <v>44152</v>
      </c>
      <c r="AN2676">
        <v>43.72</v>
      </c>
      <c r="AQ2676" s="15">
        <v>44651</v>
      </c>
      <c r="AR2676">
        <v>43.426766650833002</v>
      </c>
      <c r="AS2676" s="15">
        <v>44153</v>
      </c>
      <c r="AT2676">
        <v>27.799999999999901</v>
      </c>
      <c r="AU2676" s="15">
        <v>44292</v>
      </c>
      <c r="AV2676">
        <v>196.93586576683199</v>
      </c>
      <c r="AW2676" s="15">
        <v>44152</v>
      </c>
      <c r="AX2676">
        <v>35.319999999999901</v>
      </c>
    </row>
    <row r="2677" spans="1:50">
      <c r="A2677" s="12" t="s">
        <v>1355</v>
      </c>
      <c r="B2677" s="12">
        <v>191</v>
      </c>
      <c r="C2677" s="12">
        <v>111</v>
      </c>
      <c r="D2677" s="12">
        <v>28.09</v>
      </c>
      <c r="E2677" s="12">
        <v>31.09</v>
      </c>
      <c r="F2677" s="12">
        <v>-27.029999999999902</v>
      </c>
      <c r="G2677" s="12">
        <f>D2677/ABS(F2677)</f>
        <v>1.0392156862745137</v>
      </c>
      <c r="H2677" s="12">
        <f>E2677/ABS(F2677)</f>
        <v>1.1502034776174663</v>
      </c>
      <c r="I2677" s="48">
        <f>C2677/B2677</f>
        <v>0.58115183246073299</v>
      </c>
      <c r="J2677" s="48" t="str">
        <f>LEFT(A2677,FIND("_",A2677,6)-1)</f>
        <v>entry15</v>
      </c>
      <c r="AA2677" s="26"/>
      <c r="AE2677" s="23">
        <v>44701</v>
      </c>
      <c r="AF2677">
        <v>115.93450075317</v>
      </c>
      <c r="AI2677" s="15">
        <v>44231</v>
      </c>
      <c r="AJ2677">
        <v>14.9199999999999</v>
      </c>
      <c r="AK2677" s="15">
        <v>44670</v>
      </c>
      <c r="AL2677">
        <v>170.719999999999</v>
      </c>
      <c r="AM2677" s="15">
        <v>44153</v>
      </c>
      <c r="AN2677">
        <v>43.72</v>
      </c>
      <c r="AQ2677" s="15">
        <v>44652</v>
      </c>
      <c r="AR2677">
        <v>43.286766650833002</v>
      </c>
      <c r="AS2677" s="15">
        <v>44154</v>
      </c>
      <c r="AT2677">
        <v>27.799999999999901</v>
      </c>
      <c r="AU2677" s="15">
        <v>44293</v>
      </c>
      <c r="AV2677">
        <v>196.93586576683199</v>
      </c>
      <c r="AW2677" s="15">
        <v>44153</v>
      </c>
      <c r="AX2677">
        <v>35.319999999999901</v>
      </c>
    </row>
    <row r="2678" spans="1:50">
      <c r="A2678" s="12" t="s">
        <v>1356</v>
      </c>
      <c r="B2678" s="12">
        <v>191</v>
      </c>
      <c r="C2678" s="12">
        <v>111</v>
      </c>
      <c r="D2678" s="12">
        <v>28.09</v>
      </c>
      <c r="E2678" s="12">
        <v>31.09</v>
      </c>
      <c r="F2678" s="12">
        <v>-27.029999999999902</v>
      </c>
      <c r="G2678" s="12">
        <f>D2678/ABS(F2678)</f>
        <v>1.0392156862745137</v>
      </c>
      <c r="H2678" s="12">
        <f>E2678/ABS(F2678)</f>
        <v>1.1502034776174663</v>
      </c>
      <c r="I2678" s="48">
        <f>C2678/B2678</f>
        <v>0.58115183246073299</v>
      </c>
      <c r="J2678" s="48" t="str">
        <f>LEFT(A2678,FIND("_",A2678,6)-1)</f>
        <v>entry15</v>
      </c>
      <c r="AA2678" s="26"/>
      <c r="AE2678" s="23">
        <v>44704</v>
      </c>
      <c r="AF2678">
        <v>115.93450075317</v>
      </c>
      <c r="AI2678" s="15">
        <v>44232</v>
      </c>
      <c r="AJ2678">
        <v>14.9199999999999</v>
      </c>
      <c r="AK2678" s="15">
        <v>44671</v>
      </c>
      <c r="AL2678">
        <v>171.039999999999</v>
      </c>
      <c r="AM2678" s="15">
        <v>44154</v>
      </c>
      <c r="AN2678">
        <v>43.72</v>
      </c>
      <c r="AQ2678" s="15">
        <v>44655</v>
      </c>
      <c r="AR2678">
        <v>43.696766650832998</v>
      </c>
      <c r="AS2678" s="15">
        <v>44155</v>
      </c>
      <c r="AT2678">
        <v>27.799999999999901</v>
      </c>
      <c r="AU2678" s="15">
        <v>44294</v>
      </c>
      <c r="AV2678">
        <v>196.93586576683199</v>
      </c>
      <c r="AW2678" s="15">
        <v>44154</v>
      </c>
      <c r="AX2678">
        <v>35.319999999999901</v>
      </c>
    </row>
    <row r="2679" spans="1:50">
      <c r="A2679" s="12" t="s">
        <v>31232</v>
      </c>
      <c r="B2679" s="12">
        <v>337</v>
      </c>
      <c r="C2679" s="12">
        <v>176</v>
      </c>
      <c r="D2679" s="12">
        <v>84.180377659358797</v>
      </c>
      <c r="E2679" s="12">
        <v>84.180377659358697</v>
      </c>
      <c r="F2679" s="12">
        <v>-81.085433323996298</v>
      </c>
      <c r="G2679" s="12">
        <f>D2679/ABS(F2679)</f>
        <v>1.0381689313171196</v>
      </c>
      <c r="H2679" s="12">
        <f>E2679/ABS(F2679)</f>
        <v>1.0381689313171185</v>
      </c>
      <c r="I2679" s="48">
        <f>C2679/B2679</f>
        <v>0.52225519287833833</v>
      </c>
      <c r="J2679" s="48" t="str">
        <f>LEFT(A2679,FIND("_",A2679,6)-1)</f>
        <v>entry7</v>
      </c>
      <c r="AA2679" s="26"/>
      <c r="AE2679" s="23">
        <v>44705</v>
      </c>
      <c r="AF2679">
        <v>115.93450075317</v>
      </c>
      <c r="AI2679" s="15">
        <v>44235</v>
      </c>
      <c r="AJ2679">
        <v>14.9199999999999</v>
      </c>
      <c r="AK2679" s="15">
        <v>44672</v>
      </c>
      <c r="AL2679">
        <v>171.94999999999899</v>
      </c>
      <c r="AM2679" s="15">
        <v>44155</v>
      </c>
      <c r="AN2679">
        <v>43.72</v>
      </c>
      <c r="AQ2679" s="15">
        <v>44656</v>
      </c>
      <c r="AR2679">
        <v>43.806766650832998</v>
      </c>
      <c r="AS2679" s="15">
        <v>44158</v>
      </c>
      <c r="AT2679">
        <v>27.799999999999901</v>
      </c>
      <c r="AU2679" s="15">
        <v>44295</v>
      </c>
      <c r="AV2679">
        <v>196.93586576683199</v>
      </c>
      <c r="AW2679" s="15">
        <v>44155</v>
      </c>
      <c r="AX2679">
        <v>35.319999999999901</v>
      </c>
    </row>
    <row r="2680" spans="1:50">
      <c r="A2680" t="s">
        <v>41252</v>
      </c>
      <c r="B2680">
        <v>85</v>
      </c>
      <c r="C2680">
        <v>63</v>
      </c>
      <c r="D2680">
        <v>24.691375894831701</v>
      </c>
      <c r="E2680">
        <v>33.757901376079701</v>
      </c>
      <c r="F2680">
        <v>-23.81</v>
      </c>
      <c r="G2680" s="12">
        <f>D2680/ABS(F2680)</f>
        <v>1.0370170472419866</v>
      </c>
      <c r="H2680" s="12">
        <f>E2680/ABS(F2680)</f>
        <v>1.417803501725313</v>
      </c>
      <c r="I2680" s="48">
        <f>C2680/B2680</f>
        <v>0.74117647058823533</v>
      </c>
      <c r="J2680" s="48" t="str">
        <f>LEFT(A2680,FIND("_",A2680,6)-1)</f>
        <v>entry22</v>
      </c>
      <c r="AA2680" s="26"/>
      <c r="AE2680" s="23">
        <v>44706</v>
      </c>
      <c r="AF2680">
        <v>115.93450075317</v>
      </c>
      <c r="AI2680" s="15">
        <v>44236</v>
      </c>
      <c r="AJ2680">
        <v>14.9199999999999</v>
      </c>
      <c r="AK2680" s="15">
        <v>44673</v>
      </c>
      <c r="AL2680">
        <v>170.23999999999899</v>
      </c>
      <c r="AM2680" s="15">
        <v>44158</v>
      </c>
      <c r="AN2680">
        <v>43.72</v>
      </c>
      <c r="AQ2680" s="15">
        <v>44657</v>
      </c>
      <c r="AR2680">
        <v>43.806766650832998</v>
      </c>
      <c r="AS2680" s="15">
        <v>44159</v>
      </c>
      <c r="AT2680">
        <v>27.799999999999901</v>
      </c>
      <c r="AU2680" s="15">
        <v>44298</v>
      </c>
      <c r="AV2680">
        <v>196.93586576683199</v>
      </c>
      <c r="AW2680" s="15">
        <v>44158</v>
      </c>
      <c r="AX2680">
        <v>35.319999999999901</v>
      </c>
    </row>
    <row r="2681" spans="1:50">
      <c r="A2681" s="12" t="s">
        <v>356</v>
      </c>
      <c r="B2681" s="12">
        <v>287</v>
      </c>
      <c r="C2681" s="12">
        <v>122</v>
      </c>
      <c r="D2681" s="12">
        <v>71.7323247748906</v>
      </c>
      <c r="E2681" s="12">
        <v>139.68642264479999</v>
      </c>
      <c r="F2681" s="12">
        <v>-69.254097869909799</v>
      </c>
      <c r="G2681" s="12">
        <f>D2681/ABS(F2681)</f>
        <v>1.0357845525565292</v>
      </c>
      <c r="H2681" s="12">
        <f>E2681/ABS(F2681)</f>
        <v>2.0170131001806366</v>
      </c>
      <c r="I2681" s="48">
        <f>C2681/B2681</f>
        <v>0.42508710801393729</v>
      </c>
      <c r="J2681" s="48" t="str">
        <f>LEFT(A2681,FIND("_",A2681,6)-1)</f>
        <v>entry2</v>
      </c>
      <c r="AA2681" s="26"/>
      <c r="AE2681" s="23">
        <v>44707</v>
      </c>
      <c r="AF2681">
        <v>115.93450075317</v>
      </c>
      <c r="AI2681" s="15">
        <v>44237</v>
      </c>
      <c r="AJ2681">
        <v>14.9199999999999</v>
      </c>
      <c r="AK2681" s="15">
        <v>44676</v>
      </c>
      <c r="AL2681">
        <v>166.70999999999901</v>
      </c>
      <c r="AM2681" s="15">
        <v>44159</v>
      </c>
      <c r="AN2681">
        <v>43.72</v>
      </c>
      <c r="AQ2681" s="15">
        <v>44658</v>
      </c>
      <c r="AR2681">
        <v>43.806766650832998</v>
      </c>
      <c r="AS2681" s="15">
        <v>44160</v>
      </c>
      <c r="AT2681">
        <v>27.799999999999901</v>
      </c>
      <c r="AU2681" s="15">
        <v>44299</v>
      </c>
      <c r="AV2681">
        <v>196.93586576683199</v>
      </c>
      <c r="AW2681" s="15">
        <v>44159</v>
      </c>
      <c r="AX2681">
        <v>35.319999999999901</v>
      </c>
    </row>
    <row r="2682" spans="1:50">
      <c r="A2682" s="12" t="s">
        <v>30846</v>
      </c>
      <c r="B2682" s="12">
        <v>324</v>
      </c>
      <c r="C2682" s="12">
        <v>149</v>
      </c>
      <c r="D2682" s="12">
        <v>45.288967328174898</v>
      </c>
      <c r="E2682" s="12">
        <v>53.161423295383102</v>
      </c>
      <c r="F2682" s="12">
        <v>-43.739999999999903</v>
      </c>
      <c r="G2682" s="12">
        <f>D2682/ABS(F2682)</f>
        <v>1.0354130619152948</v>
      </c>
      <c r="H2682" s="12">
        <f>E2682/ABS(F2682)</f>
        <v>1.2153960515634024</v>
      </c>
      <c r="I2682" s="48">
        <f>C2682/B2682</f>
        <v>0.45987654320987653</v>
      </c>
      <c r="J2682" s="48" t="str">
        <f>LEFT(A2682,FIND("_",A2682,6)-1)</f>
        <v>entry5</v>
      </c>
      <c r="AA2682" s="26"/>
      <c r="AE2682" s="23">
        <v>44708</v>
      </c>
      <c r="AF2682">
        <v>115.93450075317</v>
      </c>
      <c r="AI2682" s="15">
        <v>44242</v>
      </c>
      <c r="AJ2682">
        <v>14.9199999999999</v>
      </c>
      <c r="AK2682" s="15">
        <v>44677</v>
      </c>
      <c r="AL2682">
        <v>167.85999999999899</v>
      </c>
      <c r="AM2682" s="15">
        <v>44160</v>
      </c>
      <c r="AN2682">
        <v>43.72</v>
      </c>
      <c r="AQ2682" s="15">
        <v>44659</v>
      </c>
      <c r="AR2682">
        <v>43.806766650832998</v>
      </c>
      <c r="AS2682" s="15">
        <v>44161</v>
      </c>
      <c r="AT2682">
        <v>27.799999999999901</v>
      </c>
      <c r="AU2682" s="15">
        <v>44300</v>
      </c>
      <c r="AV2682">
        <v>196.93586576683199</v>
      </c>
      <c r="AW2682" s="15">
        <v>44160</v>
      </c>
      <c r="AX2682">
        <v>35.319999999999901</v>
      </c>
    </row>
    <row r="2683" spans="1:50">
      <c r="A2683" s="12" t="s">
        <v>1446</v>
      </c>
      <c r="B2683" s="12">
        <v>224</v>
      </c>
      <c r="C2683" s="12">
        <v>185</v>
      </c>
      <c r="D2683" s="12">
        <v>42.423231175649804</v>
      </c>
      <c r="E2683" s="12">
        <v>55.483231175649699</v>
      </c>
      <c r="F2683" s="12">
        <v>-41.01</v>
      </c>
      <c r="G2683" s="12">
        <f>D2683/ABS(F2683)</f>
        <v>1.0344606480285248</v>
      </c>
      <c r="H2683" s="12">
        <f>E2683/ABS(F2683)</f>
        <v>1.3529195604888979</v>
      </c>
      <c r="I2683" s="48">
        <f>C2683/B2683</f>
        <v>0.8258928571428571</v>
      </c>
      <c r="J2683" s="48" t="str">
        <f>LEFT(A2683,FIND("_",A2683,6)-1)</f>
        <v>entry16</v>
      </c>
      <c r="AA2683" s="26"/>
      <c r="AE2683" s="23">
        <v>44711</v>
      </c>
      <c r="AF2683">
        <v>115.93450075317</v>
      </c>
      <c r="AI2683" s="15">
        <v>44243</v>
      </c>
      <c r="AJ2683">
        <v>14.9199999999999</v>
      </c>
      <c r="AK2683" s="15">
        <v>44678</v>
      </c>
      <c r="AL2683">
        <v>164.85999999999899</v>
      </c>
      <c r="AM2683" s="15">
        <v>44161</v>
      </c>
      <c r="AN2683">
        <v>43.72</v>
      </c>
      <c r="AQ2683" s="15">
        <v>44662</v>
      </c>
      <c r="AR2683">
        <v>43.806766650832998</v>
      </c>
      <c r="AS2683" s="15">
        <v>44162</v>
      </c>
      <c r="AT2683">
        <v>27.799999999999901</v>
      </c>
      <c r="AU2683" s="15">
        <v>44301</v>
      </c>
      <c r="AV2683">
        <v>196.93586576683199</v>
      </c>
      <c r="AW2683" s="15">
        <v>44161</v>
      </c>
      <c r="AX2683">
        <v>35.319999999999901</v>
      </c>
    </row>
    <row r="2684" spans="1:50">
      <c r="A2684" t="s">
        <v>40423</v>
      </c>
      <c r="B2684">
        <v>432</v>
      </c>
      <c r="C2684">
        <v>280</v>
      </c>
      <c r="D2684">
        <v>56.06</v>
      </c>
      <c r="E2684">
        <v>61.65</v>
      </c>
      <c r="F2684">
        <v>-54.22</v>
      </c>
      <c r="G2684" s="12">
        <f>D2684/ABS(F2684)</f>
        <v>1.0339358170416821</v>
      </c>
      <c r="H2684" s="12">
        <f>E2684/ABS(F2684)</f>
        <v>1.1370343046846183</v>
      </c>
      <c r="I2684" s="48">
        <f>C2684/B2684</f>
        <v>0.64814814814814814</v>
      </c>
      <c r="J2684" s="48" t="str">
        <f>LEFT(A2684,FIND("_",A2684,6)-1)</f>
        <v>entry18</v>
      </c>
      <c r="AA2684" s="26"/>
      <c r="AE2684" s="23">
        <v>44712</v>
      </c>
      <c r="AF2684">
        <v>115.93450075317</v>
      </c>
      <c r="AI2684" s="15">
        <v>44244</v>
      </c>
      <c r="AJ2684">
        <v>14.9199999999999</v>
      </c>
      <c r="AK2684" s="15">
        <v>44679</v>
      </c>
      <c r="AL2684">
        <v>167.729999999999</v>
      </c>
      <c r="AM2684" s="15">
        <v>44162</v>
      </c>
      <c r="AN2684">
        <v>43.72</v>
      </c>
      <c r="AQ2684" s="15">
        <v>44663</v>
      </c>
      <c r="AR2684">
        <v>43.806766650832998</v>
      </c>
      <c r="AS2684" s="15">
        <v>44165</v>
      </c>
      <c r="AT2684">
        <v>27.799999999999901</v>
      </c>
      <c r="AU2684" s="15">
        <v>44302</v>
      </c>
      <c r="AV2684">
        <v>196.93586576683199</v>
      </c>
      <c r="AW2684" s="15">
        <v>44162</v>
      </c>
      <c r="AX2684">
        <v>35.319999999999901</v>
      </c>
    </row>
    <row r="2685" spans="1:50">
      <c r="A2685" s="12" t="s">
        <v>394</v>
      </c>
      <c r="B2685" s="12">
        <v>287</v>
      </c>
      <c r="C2685" s="12">
        <v>167</v>
      </c>
      <c r="D2685" s="12">
        <v>31.037413907358701</v>
      </c>
      <c r="E2685" s="12">
        <v>37.886122931510201</v>
      </c>
      <c r="F2685" s="12">
        <v>-30.02</v>
      </c>
      <c r="G2685" s="12">
        <f>D2685/ABS(F2685)</f>
        <v>1.0338912027767722</v>
      </c>
      <c r="H2685" s="12">
        <f>E2685/ABS(F2685)</f>
        <v>1.2620294114427115</v>
      </c>
      <c r="I2685" s="48">
        <f>C2685/B2685</f>
        <v>0.58188153310104529</v>
      </c>
      <c r="J2685" s="48" t="str">
        <f>LEFT(A2685,FIND("_",A2685,6)-1)</f>
        <v>entry2</v>
      </c>
      <c r="AA2685" s="26"/>
      <c r="AE2685" s="23">
        <v>44714</v>
      </c>
      <c r="AF2685">
        <v>115.93450075317</v>
      </c>
      <c r="AI2685" s="15">
        <v>44245</v>
      </c>
      <c r="AJ2685">
        <v>14.9199999999999</v>
      </c>
      <c r="AK2685" s="15">
        <v>44680</v>
      </c>
      <c r="AL2685">
        <v>171.289999999999</v>
      </c>
      <c r="AM2685" s="15">
        <v>44165</v>
      </c>
      <c r="AN2685">
        <v>43.72</v>
      </c>
      <c r="AQ2685" s="15">
        <v>44664</v>
      </c>
      <c r="AR2685">
        <v>43.806766650832998</v>
      </c>
      <c r="AS2685" s="15">
        <v>44166</v>
      </c>
      <c r="AT2685">
        <v>27.799999999999901</v>
      </c>
      <c r="AU2685" s="15">
        <v>44305</v>
      </c>
      <c r="AV2685">
        <v>196.93586576683199</v>
      </c>
      <c r="AW2685" s="15">
        <v>44165</v>
      </c>
      <c r="AX2685">
        <v>35.319999999999901</v>
      </c>
    </row>
    <row r="2686" spans="1:50">
      <c r="A2686" s="12" t="s">
        <v>274</v>
      </c>
      <c r="B2686" s="12">
        <v>320</v>
      </c>
      <c r="C2686" s="12">
        <v>163</v>
      </c>
      <c r="D2686" s="12">
        <v>132.964847735229</v>
      </c>
      <c r="E2686" s="12">
        <v>222.99199953943801</v>
      </c>
      <c r="F2686" s="12">
        <v>-128.677612565028</v>
      </c>
      <c r="G2686" s="12">
        <f>D2686/ABS(F2686)</f>
        <v>1.0333176462069844</v>
      </c>
      <c r="H2686" s="12">
        <f>E2686/ABS(F2686)</f>
        <v>1.7329510168425581</v>
      </c>
      <c r="I2686" s="48">
        <f>C2686/B2686</f>
        <v>0.50937500000000002</v>
      </c>
      <c r="J2686" s="48" t="str">
        <f>LEFT(A2686,FIND("_",A2686,6)-1)</f>
        <v>entry1</v>
      </c>
      <c r="AA2686" s="26"/>
      <c r="AE2686" s="23">
        <v>44715</v>
      </c>
      <c r="AF2686">
        <v>115.93450075317</v>
      </c>
      <c r="AI2686" s="15">
        <v>44246</v>
      </c>
      <c r="AJ2686">
        <v>14.9199999999999</v>
      </c>
      <c r="AK2686" s="15">
        <v>44683</v>
      </c>
      <c r="AL2686">
        <v>170.27999999999901</v>
      </c>
      <c r="AM2686" s="15">
        <v>44166</v>
      </c>
      <c r="AN2686">
        <v>43.72</v>
      </c>
      <c r="AQ2686" s="15">
        <v>44665</v>
      </c>
      <c r="AR2686">
        <v>43.806766650832998</v>
      </c>
      <c r="AS2686" s="15">
        <v>44167</v>
      </c>
      <c r="AT2686">
        <v>27.799999999999901</v>
      </c>
      <c r="AU2686" s="15">
        <v>44306</v>
      </c>
      <c r="AV2686">
        <v>196.93586576683199</v>
      </c>
      <c r="AW2686" s="15">
        <v>44166</v>
      </c>
      <c r="AX2686">
        <v>35.319999999999901</v>
      </c>
    </row>
    <row r="2687" spans="1:50">
      <c r="A2687" t="s">
        <v>41083</v>
      </c>
      <c r="B2687">
        <v>84</v>
      </c>
      <c r="C2687">
        <v>64</v>
      </c>
      <c r="D2687">
        <v>11.6543445974275</v>
      </c>
      <c r="E2687">
        <v>20.004344597427501</v>
      </c>
      <c r="F2687">
        <v>-11.309999999999899</v>
      </c>
      <c r="G2687" s="12">
        <f>D2687/ABS(F2687)</f>
        <v>1.0304460298344478</v>
      </c>
      <c r="H2687" s="12">
        <f>E2687/ABS(F2687)</f>
        <v>1.7687307336363995</v>
      </c>
      <c r="I2687" s="48">
        <f>C2687/B2687</f>
        <v>0.76190476190476186</v>
      </c>
      <c r="J2687" s="48" t="str">
        <f>LEFT(A2687,FIND("_",A2687,6)-1)</f>
        <v>entry22</v>
      </c>
      <c r="AA2687" s="26"/>
      <c r="AE2687" s="23">
        <v>44719</v>
      </c>
      <c r="AF2687">
        <v>115.93450075317</v>
      </c>
      <c r="AI2687" s="15">
        <v>44249</v>
      </c>
      <c r="AJ2687">
        <v>14.9199999999999</v>
      </c>
      <c r="AK2687" s="15">
        <v>44684</v>
      </c>
      <c r="AL2687">
        <v>170.24999999999901</v>
      </c>
      <c r="AM2687" s="15">
        <v>44167</v>
      </c>
      <c r="AN2687">
        <v>43.72</v>
      </c>
      <c r="AQ2687" s="15">
        <v>44672</v>
      </c>
      <c r="AR2687">
        <v>43.806766650832998</v>
      </c>
      <c r="AS2687" s="15">
        <v>44168</v>
      </c>
      <c r="AT2687">
        <v>27.799999999999901</v>
      </c>
      <c r="AU2687" s="15">
        <v>44307</v>
      </c>
      <c r="AV2687">
        <v>196.93586576683199</v>
      </c>
      <c r="AW2687" s="15">
        <v>44167</v>
      </c>
      <c r="AX2687">
        <v>35.319999999999901</v>
      </c>
    </row>
    <row r="2688" spans="1:50">
      <c r="A2688" s="12" t="s">
        <v>30565</v>
      </c>
      <c r="B2688" s="12">
        <v>287</v>
      </c>
      <c r="C2688" s="12">
        <v>147</v>
      </c>
      <c r="D2688" s="12">
        <v>36.653711197711601</v>
      </c>
      <c r="E2688" s="12">
        <v>46.561835779502701</v>
      </c>
      <c r="F2688" s="12">
        <v>-35.604096596489697</v>
      </c>
      <c r="G2688" s="12">
        <f>D2688/ABS(F2688)</f>
        <v>1.0294801638451174</v>
      </c>
      <c r="H2688" s="12">
        <f>E2688/ABS(F2688)</f>
        <v>1.3077662468788314</v>
      </c>
      <c r="I2688" s="48">
        <f>C2688/B2688</f>
        <v>0.51219512195121952</v>
      </c>
      <c r="J2688" s="48" t="str">
        <f>LEFT(A2688,FIND("_",A2688,6)-1)</f>
        <v>entry4</v>
      </c>
      <c r="AA2688" s="26"/>
      <c r="AE2688" s="23">
        <v>44720</v>
      </c>
      <c r="AF2688">
        <v>115.93450075317</v>
      </c>
      <c r="AI2688" s="15">
        <v>44250</v>
      </c>
      <c r="AJ2688">
        <v>14.9199999999999</v>
      </c>
      <c r="AK2688" s="15">
        <v>44685</v>
      </c>
      <c r="AL2688">
        <v>171.039999999999</v>
      </c>
      <c r="AM2688" s="15">
        <v>44168</v>
      </c>
      <c r="AN2688">
        <v>43.72</v>
      </c>
      <c r="AQ2688" s="15">
        <v>44673</v>
      </c>
      <c r="AR2688">
        <v>42.886766650833003</v>
      </c>
      <c r="AS2688" s="15">
        <v>44169</v>
      </c>
      <c r="AT2688">
        <v>27.799999999999901</v>
      </c>
      <c r="AU2688" s="15">
        <v>44308</v>
      </c>
      <c r="AV2688">
        <v>196.93586576683199</v>
      </c>
      <c r="AW2688" s="15">
        <v>44168</v>
      </c>
      <c r="AX2688">
        <v>35.319999999999901</v>
      </c>
    </row>
    <row r="2689" spans="1:50">
      <c r="A2689" s="12" t="s">
        <v>1750</v>
      </c>
      <c r="B2689" s="12">
        <v>34</v>
      </c>
      <c r="C2689" s="12">
        <v>29</v>
      </c>
      <c r="D2689" s="12">
        <v>9.0717015807818999</v>
      </c>
      <c r="E2689" s="12">
        <v>9.0717015807818999</v>
      </c>
      <c r="F2689" s="12">
        <v>-8.81433234757659</v>
      </c>
      <c r="G2689" s="12">
        <f>D2689/ABS(F2689)</f>
        <v>1.0291989481513106</v>
      </c>
      <c r="H2689" s="12">
        <f>E2689/ABS(F2689)</f>
        <v>1.0291989481513106</v>
      </c>
      <c r="I2689" s="48">
        <f>C2689/B2689</f>
        <v>0.8529411764705882</v>
      </c>
      <c r="J2689" s="48" t="str">
        <f>LEFT(A2689,FIND("_",A2689,6)-1)</f>
        <v>entry17</v>
      </c>
      <c r="AA2689" s="26"/>
      <c r="AE2689" s="23">
        <v>44721</v>
      </c>
      <c r="AF2689">
        <v>115.93450075317</v>
      </c>
      <c r="AI2689" s="15">
        <v>44251</v>
      </c>
      <c r="AJ2689">
        <v>14.9199999999999</v>
      </c>
      <c r="AK2689" s="15">
        <v>44687</v>
      </c>
      <c r="AL2689">
        <v>168.26999999999899</v>
      </c>
      <c r="AM2689" s="15">
        <v>44169</v>
      </c>
      <c r="AN2689">
        <v>43.72</v>
      </c>
      <c r="AQ2689" s="15">
        <v>44699</v>
      </c>
      <c r="AR2689">
        <v>42.886766650833003</v>
      </c>
      <c r="AS2689" s="15">
        <v>44172</v>
      </c>
      <c r="AT2689">
        <v>27.799999999999901</v>
      </c>
      <c r="AU2689" s="15">
        <v>44309</v>
      </c>
      <c r="AV2689">
        <v>196.93586576683199</v>
      </c>
      <c r="AW2689" s="15">
        <v>44169</v>
      </c>
      <c r="AX2689">
        <v>35.319999999999901</v>
      </c>
    </row>
    <row r="2690" spans="1:50">
      <c r="A2690" t="s">
        <v>41924</v>
      </c>
      <c r="B2690">
        <v>34</v>
      </c>
      <c r="C2690">
        <v>29</v>
      </c>
      <c r="D2690">
        <v>9.0717015807818999</v>
      </c>
      <c r="E2690">
        <v>9.0717015807818999</v>
      </c>
      <c r="F2690">
        <v>-8.81433234757659</v>
      </c>
      <c r="G2690" s="12">
        <f>D2690/ABS(F2690)</f>
        <v>1.0291989481513106</v>
      </c>
      <c r="H2690" s="12">
        <f>E2690/ABS(F2690)</f>
        <v>1.0291989481513106</v>
      </c>
      <c r="I2690" s="48">
        <f>C2690/B2690</f>
        <v>0.8529411764705882</v>
      </c>
      <c r="J2690" s="48" t="str">
        <f>LEFT(A2690,FIND("_",A2690,6)-1)</f>
        <v>entry26</v>
      </c>
      <c r="AA2690" s="26"/>
      <c r="AE2690" s="23">
        <v>44722</v>
      </c>
      <c r="AF2690">
        <v>115.93450075317</v>
      </c>
      <c r="AI2690" s="15">
        <v>44252</v>
      </c>
      <c r="AJ2690">
        <v>14.9199999999999</v>
      </c>
      <c r="AK2690" s="15">
        <v>44690</v>
      </c>
      <c r="AL2690">
        <v>166.009999999999</v>
      </c>
      <c r="AM2690" s="15">
        <v>44172</v>
      </c>
      <c r="AN2690">
        <v>43.72</v>
      </c>
      <c r="AQ2690" s="15">
        <v>44700</v>
      </c>
      <c r="AR2690">
        <v>41.256766650833001</v>
      </c>
      <c r="AS2690" s="15">
        <v>44173</v>
      </c>
      <c r="AT2690">
        <v>27.799999999999901</v>
      </c>
      <c r="AU2690" s="15">
        <v>44312</v>
      </c>
      <c r="AV2690">
        <v>196.93586576683199</v>
      </c>
      <c r="AW2690" s="15">
        <v>44172</v>
      </c>
      <c r="AX2690">
        <v>35.319999999999901</v>
      </c>
    </row>
    <row r="2691" spans="1:50">
      <c r="A2691" s="12" t="s">
        <v>30681</v>
      </c>
      <c r="B2691" s="12">
        <v>287</v>
      </c>
      <c r="C2691" s="12">
        <v>118</v>
      </c>
      <c r="D2691" s="12">
        <v>48.7491747808998</v>
      </c>
      <c r="E2691" s="12">
        <v>95.235935308725004</v>
      </c>
      <c r="F2691" s="12">
        <v>-47.386760527825203</v>
      </c>
      <c r="G2691" s="12">
        <f>D2691/ABS(F2691)</f>
        <v>1.0287509472666863</v>
      </c>
      <c r="H2691" s="12">
        <f>E2691/ABS(F2691)</f>
        <v>2.0097583005869977</v>
      </c>
      <c r="I2691" s="48">
        <f>C2691/B2691</f>
        <v>0.41114982578397213</v>
      </c>
      <c r="J2691" s="48" t="str">
        <f>LEFT(A2691,FIND("_",A2691,6)-1)</f>
        <v>entry4</v>
      </c>
      <c r="AA2691" s="26"/>
      <c r="AE2691" s="23">
        <v>44725</v>
      </c>
      <c r="AF2691">
        <v>115.93450075317</v>
      </c>
      <c r="AI2691" s="15">
        <v>44253</v>
      </c>
      <c r="AJ2691">
        <v>14.9199999999999</v>
      </c>
      <c r="AK2691" s="15">
        <v>44691</v>
      </c>
      <c r="AL2691">
        <v>164.159999999999</v>
      </c>
      <c r="AM2691" s="15">
        <v>44173</v>
      </c>
      <c r="AN2691">
        <v>43.72</v>
      </c>
      <c r="AQ2691" s="15">
        <v>44740</v>
      </c>
      <c r="AR2691">
        <v>41.256766650833001</v>
      </c>
      <c r="AS2691" s="15">
        <v>44174</v>
      </c>
      <c r="AT2691">
        <v>27.799999999999901</v>
      </c>
      <c r="AU2691" s="15">
        <v>44313</v>
      </c>
      <c r="AV2691">
        <v>196.93586576683199</v>
      </c>
      <c r="AW2691" s="15">
        <v>44173</v>
      </c>
      <c r="AX2691">
        <v>35.319999999999901</v>
      </c>
    </row>
    <row r="2692" spans="1:50">
      <c r="A2692" s="12" t="s">
        <v>528</v>
      </c>
      <c r="B2692" s="12">
        <v>144</v>
      </c>
      <c r="C2692" s="12">
        <v>80</v>
      </c>
      <c r="D2692" s="12">
        <v>27.337458619864002</v>
      </c>
      <c r="E2692" s="12">
        <v>47.9272208248723</v>
      </c>
      <c r="F2692" s="12">
        <v>-26.6397622050082</v>
      </c>
      <c r="G2692" s="12">
        <f>D2692/ABS(F2692)</f>
        <v>1.0261900391409888</v>
      </c>
      <c r="H2692" s="12">
        <f>E2692/ABS(F2692)</f>
        <v>1.7990859098532839</v>
      </c>
      <c r="I2692" s="48">
        <f>C2692/B2692</f>
        <v>0.55555555555555558</v>
      </c>
      <c r="J2692" s="48" t="str">
        <f>LEFT(A2692,FIND("_",A2692,6)-1)</f>
        <v>entry11</v>
      </c>
      <c r="AA2692" s="26"/>
      <c r="AE2692" s="23">
        <v>44726</v>
      </c>
      <c r="AF2692">
        <v>115.93450075317</v>
      </c>
      <c r="AI2692" s="15">
        <v>44257</v>
      </c>
      <c r="AJ2692">
        <v>14.9199999999999</v>
      </c>
      <c r="AK2692" s="15">
        <v>44692</v>
      </c>
      <c r="AL2692">
        <v>164.20999999999901</v>
      </c>
      <c r="AM2692" s="15">
        <v>44174</v>
      </c>
      <c r="AN2692">
        <v>43.72</v>
      </c>
      <c r="AQ2692" s="15">
        <v>44741</v>
      </c>
      <c r="AR2692">
        <v>39.846766650832997</v>
      </c>
      <c r="AS2692" s="15">
        <v>44175</v>
      </c>
      <c r="AT2692">
        <v>27.799999999999901</v>
      </c>
      <c r="AU2692" s="15">
        <v>44314</v>
      </c>
      <c r="AV2692">
        <v>196.93586576683199</v>
      </c>
      <c r="AW2692" s="15">
        <v>44174</v>
      </c>
      <c r="AX2692">
        <v>35.319999999999901</v>
      </c>
    </row>
    <row r="2693" spans="1:50">
      <c r="A2693" s="12" t="s">
        <v>31572</v>
      </c>
      <c r="B2693" s="12">
        <v>339</v>
      </c>
      <c r="C2693" s="12">
        <v>199</v>
      </c>
      <c r="D2693" s="12">
        <v>63.559999999999903</v>
      </c>
      <c r="E2693" s="12">
        <v>63.559999999999803</v>
      </c>
      <c r="F2693" s="12">
        <v>-62.009999999999899</v>
      </c>
      <c r="G2693" s="12">
        <f>D2693/ABS(F2693)</f>
        <v>1.024995968392195</v>
      </c>
      <c r="H2693" s="12">
        <f>E2693/ABS(F2693)</f>
        <v>1.0249959683921932</v>
      </c>
      <c r="I2693" s="48">
        <f>C2693/B2693</f>
        <v>0.58702064896755157</v>
      </c>
      <c r="J2693" s="48" t="str">
        <f>LEFT(A2693,FIND("_",A2693,6)-1)</f>
        <v>entry9</v>
      </c>
      <c r="AA2693" s="26"/>
      <c r="AE2693" s="23">
        <v>44727</v>
      </c>
      <c r="AF2693">
        <v>115.93450075317</v>
      </c>
      <c r="AI2693" s="15">
        <v>44258</v>
      </c>
      <c r="AJ2693">
        <v>14.9199999999999</v>
      </c>
      <c r="AK2693" s="15">
        <v>44693</v>
      </c>
      <c r="AL2693">
        <v>164.20999999999901</v>
      </c>
      <c r="AM2693" s="15">
        <v>44175</v>
      </c>
      <c r="AN2693">
        <v>43.72</v>
      </c>
      <c r="AQ2693" s="15">
        <v>44760</v>
      </c>
      <c r="AR2693">
        <v>39.846766650832997</v>
      </c>
      <c r="AS2693" s="15">
        <v>44176</v>
      </c>
      <c r="AT2693">
        <v>27.799999999999901</v>
      </c>
      <c r="AU2693" s="15">
        <v>44315</v>
      </c>
      <c r="AV2693">
        <v>196.93586576683199</v>
      </c>
      <c r="AW2693" s="15">
        <v>44175</v>
      </c>
      <c r="AX2693">
        <v>35.319999999999901</v>
      </c>
    </row>
    <row r="2694" spans="1:50">
      <c r="A2694" s="12" t="s">
        <v>30548</v>
      </c>
      <c r="B2694" s="12">
        <v>287</v>
      </c>
      <c r="C2694" s="12">
        <v>209</v>
      </c>
      <c r="D2694" s="12">
        <v>43.963711197711703</v>
      </c>
      <c r="E2694" s="12">
        <v>58.772528071173902</v>
      </c>
      <c r="F2694" s="12">
        <v>-42.934096596489702</v>
      </c>
      <c r="G2694" s="12">
        <f>D2694/ABS(F2694)</f>
        <v>1.0239812802141546</v>
      </c>
      <c r="H2694" s="12">
        <f>E2694/ABS(F2694)</f>
        <v>1.3689010071305228</v>
      </c>
      <c r="I2694" s="48">
        <f>C2694/B2694</f>
        <v>0.72822299651567945</v>
      </c>
      <c r="J2694" s="48" t="str">
        <f>LEFT(A2694,FIND("_",A2694,6)-1)</f>
        <v>entry4</v>
      </c>
      <c r="AA2694" s="26"/>
      <c r="AE2694" s="23">
        <v>44728</v>
      </c>
      <c r="AF2694">
        <v>115.93450075317</v>
      </c>
      <c r="AI2694" s="15">
        <v>44259</v>
      </c>
      <c r="AJ2694">
        <v>14.9199999999999</v>
      </c>
      <c r="AK2694" s="15">
        <v>44694</v>
      </c>
      <c r="AL2694">
        <v>164.20999999999901</v>
      </c>
      <c r="AM2694" s="15">
        <v>44176</v>
      </c>
      <c r="AN2694">
        <v>43.72</v>
      </c>
      <c r="AQ2694" s="15">
        <v>44761</v>
      </c>
      <c r="AR2694">
        <v>39.666766650832997</v>
      </c>
      <c r="AS2694" s="15">
        <v>44179</v>
      </c>
      <c r="AT2694">
        <v>27.799999999999901</v>
      </c>
      <c r="AU2694" s="15">
        <v>44316</v>
      </c>
      <c r="AV2694">
        <v>196.93586576683199</v>
      </c>
      <c r="AW2694" s="15">
        <v>44176</v>
      </c>
      <c r="AX2694">
        <v>35.319999999999901</v>
      </c>
    </row>
    <row r="2695" spans="1:50">
      <c r="A2695" s="12" t="s">
        <v>402</v>
      </c>
      <c r="B2695" s="12">
        <v>296</v>
      </c>
      <c r="C2695" s="12">
        <v>225</v>
      </c>
      <c r="D2695" s="12">
        <v>71.09</v>
      </c>
      <c r="E2695" s="12">
        <v>82.720000000000098</v>
      </c>
      <c r="F2695" s="12">
        <v>-69.449999999999903</v>
      </c>
      <c r="G2695" s="12">
        <f>D2695/ABS(F2695)</f>
        <v>1.0236141108711319</v>
      </c>
      <c r="H2695" s="12">
        <f>E2695/ABS(F2695)</f>
        <v>1.1910727141828685</v>
      </c>
      <c r="I2695" s="48">
        <f>C2695/B2695</f>
        <v>0.76013513513513509</v>
      </c>
      <c r="J2695" s="48" t="str">
        <f>LEFT(A2695,FIND("_",A2695,6)-1)</f>
        <v>entry2</v>
      </c>
      <c r="AA2695" s="26"/>
      <c r="AE2695" s="23">
        <v>44729</v>
      </c>
      <c r="AF2695">
        <v>115.93450075317</v>
      </c>
      <c r="AI2695" s="15">
        <v>44260</v>
      </c>
      <c r="AJ2695">
        <v>14.9199999999999</v>
      </c>
      <c r="AK2695" s="15">
        <v>44697</v>
      </c>
      <c r="AL2695">
        <v>164.20999999999901</v>
      </c>
      <c r="AM2695" s="15">
        <v>44179</v>
      </c>
      <c r="AN2695">
        <v>43.72</v>
      </c>
      <c r="AQ2695" s="15">
        <v>44762</v>
      </c>
      <c r="AR2695">
        <v>40.266766650832999</v>
      </c>
      <c r="AS2695" s="15">
        <v>44180</v>
      </c>
      <c r="AT2695">
        <v>27.799999999999901</v>
      </c>
      <c r="AU2695" s="15">
        <v>44319</v>
      </c>
      <c r="AV2695">
        <v>196.93586576683199</v>
      </c>
      <c r="AW2695" s="15">
        <v>44179</v>
      </c>
      <c r="AX2695">
        <v>35.319999999999901</v>
      </c>
    </row>
    <row r="2696" spans="1:50">
      <c r="A2696" s="12" t="s">
        <v>558</v>
      </c>
      <c r="B2696" s="12">
        <v>140</v>
      </c>
      <c r="C2696" s="12">
        <v>68</v>
      </c>
      <c r="D2696" s="12">
        <v>11.33</v>
      </c>
      <c r="E2696" s="12">
        <v>17.3599999999999</v>
      </c>
      <c r="F2696" s="12">
        <v>-11.07</v>
      </c>
      <c r="G2696" s="12">
        <f>D2696/ABS(F2696)</f>
        <v>1.023486901535682</v>
      </c>
      <c r="H2696" s="12">
        <f>E2696/ABS(F2696)</f>
        <v>1.5682023486901444</v>
      </c>
      <c r="I2696" s="48">
        <f>C2696/B2696</f>
        <v>0.48571428571428571</v>
      </c>
      <c r="J2696" s="48" t="str">
        <f>LEFT(A2696,FIND("_",A2696,6)-1)</f>
        <v>entry11</v>
      </c>
      <c r="AA2696" s="26"/>
      <c r="AE2696" s="23">
        <v>44732</v>
      </c>
      <c r="AF2696">
        <v>115.93450075317</v>
      </c>
      <c r="AI2696" s="15">
        <v>44263</v>
      </c>
      <c r="AJ2696">
        <v>14.9199999999999</v>
      </c>
      <c r="AK2696" s="15">
        <v>44698</v>
      </c>
      <c r="AL2696">
        <v>164.20999999999901</v>
      </c>
      <c r="AM2696" s="15">
        <v>44180</v>
      </c>
      <c r="AN2696">
        <v>43.72</v>
      </c>
      <c r="AQ2696" s="15">
        <v>44763</v>
      </c>
      <c r="AR2696">
        <v>40.776766650832997</v>
      </c>
      <c r="AS2696" s="15">
        <v>44181</v>
      </c>
      <c r="AT2696">
        <v>27.799999999999901</v>
      </c>
      <c r="AU2696" s="15">
        <v>44320</v>
      </c>
      <c r="AV2696">
        <v>196.93586576683199</v>
      </c>
      <c r="AW2696" s="15">
        <v>44180</v>
      </c>
      <c r="AX2696">
        <v>35.319999999999901</v>
      </c>
    </row>
    <row r="2697" spans="1:50">
      <c r="A2697" s="12" t="s">
        <v>396</v>
      </c>
      <c r="B2697" s="12">
        <v>296</v>
      </c>
      <c r="C2697" s="12">
        <v>131</v>
      </c>
      <c r="D2697" s="12">
        <v>15.889999999999899</v>
      </c>
      <c r="E2697" s="12">
        <v>19.389999999999901</v>
      </c>
      <c r="F2697" s="12">
        <v>-15.53</v>
      </c>
      <c r="G2697" s="12">
        <f>D2697/ABS(F2697)</f>
        <v>1.0231809401158982</v>
      </c>
      <c r="H2697" s="12">
        <f>E2697/ABS(F2697)</f>
        <v>1.2485511912427496</v>
      </c>
      <c r="I2697" s="48">
        <f>C2697/B2697</f>
        <v>0.44256756756756754</v>
      </c>
      <c r="J2697" s="48" t="str">
        <f>LEFT(A2697,FIND("_",A2697,6)-1)</f>
        <v>entry2</v>
      </c>
      <c r="AA2697" s="26"/>
      <c r="AE2697" s="23">
        <v>44733</v>
      </c>
      <c r="AF2697">
        <v>115.93450075317</v>
      </c>
      <c r="AI2697" s="15">
        <v>44264</v>
      </c>
      <c r="AJ2697">
        <v>14.9199999999999</v>
      </c>
      <c r="AK2697" s="15">
        <v>44699</v>
      </c>
      <c r="AL2697">
        <v>164.20999999999901</v>
      </c>
      <c r="AM2697" s="15">
        <v>44181</v>
      </c>
      <c r="AN2697">
        <v>43.72</v>
      </c>
      <c r="AQ2697" s="15">
        <v>44764</v>
      </c>
      <c r="AR2697">
        <v>40.756766650833001</v>
      </c>
      <c r="AS2697" s="15">
        <v>44182</v>
      </c>
      <c r="AT2697">
        <v>27.799999999999901</v>
      </c>
      <c r="AU2697" s="15">
        <v>44322</v>
      </c>
      <c r="AV2697">
        <v>196.93586576683199</v>
      </c>
      <c r="AW2697" s="15">
        <v>44181</v>
      </c>
      <c r="AX2697">
        <v>35.319999999999901</v>
      </c>
    </row>
    <row r="2698" spans="1:50">
      <c r="A2698" s="12" t="s">
        <v>407</v>
      </c>
      <c r="B2698" s="12">
        <v>296</v>
      </c>
      <c r="C2698" s="12">
        <v>140</v>
      </c>
      <c r="D2698" s="12">
        <v>15.499999999999901</v>
      </c>
      <c r="E2698" s="12">
        <v>16.419999999999899</v>
      </c>
      <c r="F2698" s="12">
        <v>-15.15</v>
      </c>
      <c r="G2698" s="12">
        <f>D2698/ABS(F2698)</f>
        <v>1.0231023102310166</v>
      </c>
      <c r="H2698" s="12">
        <f>E2698/ABS(F2698)</f>
        <v>1.0838283828382771</v>
      </c>
      <c r="I2698" s="48">
        <f>C2698/B2698</f>
        <v>0.47297297297297297</v>
      </c>
      <c r="J2698" s="48" t="str">
        <f>LEFT(A2698,FIND("_",A2698,6)-1)</f>
        <v>entry2</v>
      </c>
      <c r="AA2698" s="26"/>
      <c r="AE2698" s="23">
        <v>44734</v>
      </c>
      <c r="AF2698">
        <v>115.93450075317</v>
      </c>
      <c r="AI2698" s="15">
        <v>44265</v>
      </c>
      <c r="AJ2698">
        <v>14.9199999999999</v>
      </c>
      <c r="AK2698" s="15">
        <v>44700</v>
      </c>
      <c r="AL2698">
        <v>164.20999999999901</v>
      </c>
      <c r="AM2698" s="15">
        <v>44182</v>
      </c>
      <c r="AN2698">
        <v>43.72</v>
      </c>
      <c r="AQ2698" s="15">
        <v>44767</v>
      </c>
      <c r="AR2698">
        <v>41.026766650832997</v>
      </c>
      <c r="AS2698" s="15">
        <v>44183</v>
      </c>
      <c r="AT2698">
        <v>27.799999999999901</v>
      </c>
      <c r="AU2698" s="15">
        <v>44323</v>
      </c>
      <c r="AV2698">
        <v>199.18586576683199</v>
      </c>
      <c r="AW2698" s="15">
        <v>44182</v>
      </c>
      <c r="AX2698">
        <v>35.319999999999901</v>
      </c>
    </row>
    <row r="2699" spans="1:50">
      <c r="A2699" s="12" t="s">
        <v>30770</v>
      </c>
      <c r="B2699" s="12">
        <v>324</v>
      </c>
      <c r="C2699" s="12">
        <v>143</v>
      </c>
      <c r="D2699" s="12">
        <v>12.5723458330308</v>
      </c>
      <c r="E2699" s="12">
        <v>16.632345833030801</v>
      </c>
      <c r="F2699" s="12">
        <v>-12.2899999999999</v>
      </c>
      <c r="G2699" s="12">
        <f>D2699/ABS(F2699)</f>
        <v>1.0229736235175673</v>
      </c>
      <c r="H2699" s="12">
        <f>E2699/ABS(F2699)</f>
        <v>1.3533235014671225</v>
      </c>
      <c r="I2699" s="48">
        <f>C2699/B2699</f>
        <v>0.44135802469135804</v>
      </c>
      <c r="J2699" s="48" t="str">
        <f>LEFT(A2699,FIND("_",A2699,6)-1)</f>
        <v>entry5</v>
      </c>
      <c r="AA2699" s="26"/>
      <c r="AE2699" s="23">
        <v>44735</v>
      </c>
      <c r="AF2699">
        <v>115.93450075317</v>
      </c>
      <c r="AI2699" s="15">
        <v>44266</v>
      </c>
      <c r="AJ2699">
        <v>14.9199999999999</v>
      </c>
      <c r="AK2699" s="15">
        <v>44701</v>
      </c>
      <c r="AL2699">
        <v>164.20999999999901</v>
      </c>
      <c r="AM2699" s="15">
        <v>44183</v>
      </c>
      <c r="AN2699">
        <v>43.72</v>
      </c>
      <c r="AQ2699" s="15">
        <v>44768</v>
      </c>
      <c r="AR2699">
        <v>41.376766650832998</v>
      </c>
      <c r="AS2699" s="15">
        <v>44186</v>
      </c>
      <c r="AT2699">
        <v>27.799999999999901</v>
      </c>
      <c r="AU2699" s="15">
        <v>44326</v>
      </c>
      <c r="AV2699">
        <v>201.18586576683199</v>
      </c>
      <c r="AW2699" s="15">
        <v>44183</v>
      </c>
      <c r="AX2699">
        <v>35.319999999999901</v>
      </c>
    </row>
    <row r="2700" spans="1:50">
      <c r="A2700" s="12" t="s">
        <v>957</v>
      </c>
      <c r="B2700" s="12">
        <v>100</v>
      </c>
      <c r="C2700" s="12">
        <v>61</v>
      </c>
      <c r="D2700" s="12">
        <v>20.9113758948316</v>
      </c>
      <c r="E2700" s="12">
        <v>25.177901376079699</v>
      </c>
      <c r="F2700" s="12">
        <v>-20.4499999999999</v>
      </c>
      <c r="G2700" s="12">
        <f>D2700/ABS(F2700)</f>
        <v>1.022561168451428</v>
      </c>
      <c r="H2700" s="12">
        <f>E2700/ABS(F2700)</f>
        <v>1.2311932213241967</v>
      </c>
      <c r="I2700" s="48">
        <f>C2700/B2700</f>
        <v>0.61</v>
      </c>
      <c r="J2700" s="48" t="str">
        <f>LEFT(A2700,FIND("_",A2700,6)-1)</f>
        <v>entry13</v>
      </c>
      <c r="AA2700" s="26"/>
      <c r="AE2700" s="23">
        <v>44736</v>
      </c>
      <c r="AF2700">
        <v>115.93450075317</v>
      </c>
      <c r="AI2700" s="15">
        <v>44267</v>
      </c>
      <c r="AJ2700">
        <v>14.9199999999999</v>
      </c>
      <c r="AK2700" s="15">
        <v>44704</v>
      </c>
      <c r="AL2700">
        <v>164.20999999999901</v>
      </c>
      <c r="AM2700" s="15">
        <v>44186</v>
      </c>
      <c r="AN2700">
        <v>43.72</v>
      </c>
      <c r="AQ2700" s="15">
        <v>44769</v>
      </c>
      <c r="AR2700">
        <v>41.426766650833002</v>
      </c>
      <c r="AS2700" s="15">
        <v>44187</v>
      </c>
      <c r="AT2700">
        <v>27.799999999999901</v>
      </c>
      <c r="AU2700" s="15">
        <v>44327</v>
      </c>
      <c r="AV2700">
        <v>201.18586576683199</v>
      </c>
      <c r="AW2700" s="15">
        <v>44186</v>
      </c>
      <c r="AX2700">
        <v>35.319999999999901</v>
      </c>
    </row>
    <row r="2701" spans="1:50">
      <c r="A2701" s="12" t="s">
        <v>30597</v>
      </c>
      <c r="B2701" s="12">
        <v>298</v>
      </c>
      <c r="C2701" s="12">
        <v>223</v>
      </c>
      <c r="D2701" s="12">
        <v>81.229999999999905</v>
      </c>
      <c r="E2701" s="12">
        <v>99.019999999999897</v>
      </c>
      <c r="F2701" s="12">
        <v>-79.540000000000006</v>
      </c>
      <c r="G2701" s="12">
        <f>D2701/ABS(F2701)</f>
        <v>1.0212471712345976</v>
      </c>
      <c r="H2701" s="12">
        <f>E2701/ABS(F2701)</f>
        <v>1.2449082222780976</v>
      </c>
      <c r="I2701" s="48">
        <f>C2701/B2701</f>
        <v>0.74832214765100669</v>
      </c>
      <c r="J2701" s="48" t="str">
        <f>LEFT(A2701,FIND("_",A2701,6)-1)</f>
        <v>entry4</v>
      </c>
      <c r="AA2701" s="26"/>
      <c r="AE2701" s="23">
        <v>44739</v>
      </c>
      <c r="AF2701">
        <v>115.93450075317</v>
      </c>
      <c r="AI2701" s="15">
        <v>44270</v>
      </c>
      <c r="AJ2701">
        <v>14.9199999999999</v>
      </c>
      <c r="AK2701" s="15">
        <v>44705</v>
      </c>
      <c r="AL2701">
        <v>164.20999999999901</v>
      </c>
      <c r="AM2701" s="15">
        <v>44187</v>
      </c>
      <c r="AN2701">
        <v>43.72</v>
      </c>
      <c r="AQ2701" s="15">
        <v>44770</v>
      </c>
      <c r="AR2701">
        <v>41.876766650832998</v>
      </c>
      <c r="AS2701" s="15">
        <v>44188</v>
      </c>
      <c r="AT2701">
        <v>27.799999999999901</v>
      </c>
      <c r="AU2701" s="15">
        <v>44328</v>
      </c>
      <c r="AV2701">
        <v>201.18586576683199</v>
      </c>
      <c r="AW2701" s="15">
        <v>44187</v>
      </c>
      <c r="AX2701">
        <v>35.319999999999901</v>
      </c>
    </row>
    <row r="2702" spans="1:50">
      <c r="A2702" s="12" t="s">
        <v>31233</v>
      </c>
      <c r="B2702" s="12">
        <v>337</v>
      </c>
      <c r="C2702" s="12">
        <v>176</v>
      </c>
      <c r="D2702" s="12">
        <v>82.730377659358794</v>
      </c>
      <c r="E2702" s="12">
        <v>82.730377659358695</v>
      </c>
      <c r="F2702" s="12">
        <v>-81.085433323996298</v>
      </c>
      <c r="G2702" s="12">
        <f>D2702/ABS(F2702)</f>
        <v>1.0202865578677951</v>
      </c>
      <c r="H2702" s="12">
        <f>E2702/ABS(F2702)</f>
        <v>1.020286557867794</v>
      </c>
      <c r="I2702" s="48">
        <f>C2702/B2702</f>
        <v>0.52225519287833833</v>
      </c>
      <c r="J2702" s="48" t="str">
        <f>LEFT(A2702,FIND("_",A2702,6)-1)</f>
        <v>entry7</v>
      </c>
      <c r="AA2702" s="26"/>
      <c r="AE2702" s="23">
        <v>44740</v>
      </c>
      <c r="AF2702">
        <v>115.93450075317</v>
      </c>
      <c r="AI2702" s="15">
        <v>44271</v>
      </c>
      <c r="AJ2702">
        <v>14.9199999999999</v>
      </c>
      <c r="AK2702" s="15">
        <v>44706</v>
      </c>
      <c r="AL2702">
        <v>164.20999999999901</v>
      </c>
      <c r="AM2702" s="15">
        <v>44188</v>
      </c>
      <c r="AN2702">
        <v>43.72</v>
      </c>
      <c r="AQ2702" s="15">
        <v>44771</v>
      </c>
      <c r="AR2702">
        <v>42.096766650832997</v>
      </c>
      <c r="AS2702" s="15">
        <v>44189</v>
      </c>
      <c r="AT2702">
        <v>27.799999999999901</v>
      </c>
      <c r="AU2702" s="15">
        <v>44329</v>
      </c>
      <c r="AV2702">
        <v>201.18586576683199</v>
      </c>
      <c r="AW2702" s="15">
        <v>44188</v>
      </c>
      <c r="AX2702">
        <v>35.319999999999901</v>
      </c>
    </row>
    <row r="2703" spans="1:50">
      <c r="A2703" s="12" t="s">
        <v>31206</v>
      </c>
      <c r="B2703" s="12">
        <v>342</v>
      </c>
      <c r="C2703" s="12">
        <v>146</v>
      </c>
      <c r="D2703" s="12">
        <v>22.979999999999901</v>
      </c>
      <c r="E2703" s="12">
        <v>22.98</v>
      </c>
      <c r="F2703" s="12">
        <v>-22.54</v>
      </c>
      <c r="G2703" s="12">
        <f>D2703/ABS(F2703)</f>
        <v>1.0195208518189842</v>
      </c>
      <c r="H2703" s="12">
        <f>E2703/ABS(F2703)</f>
        <v>1.0195208518189884</v>
      </c>
      <c r="I2703" s="48">
        <f>C2703/B2703</f>
        <v>0.42690058479532161</v>
      </c>
      <c r="J2703" s="48" t="str">
        <f>LEFT(A2703,FIND("_",A2703,6)-1)</f>
        <v>entry7</v>
      </c>
      <c r="AA2703" s="26"/>
      <c r="AE2703" s="23">
        <v>44741</v>
      </c>
      <c r="AF2703">
        <v>115.93450075317</v>
      </c>
      <c r="AI2703" s="15">
        <v>44272</v>
      </c>
      <c r="AJ2703">
        <v>14.9199999999999</v>
      </c>
      <c r="AK2703" s="15">
        <v>44707</v>
      </c>
      <c r="AL2703">
        <v>164.20999999999901</v>
      </c>
      <c r="AM2703" s="15">
        <v>44189</v>
      </c>
      <c r="AN2703">
        <v>43.72</v>
      </c>
      <c r="AQ2703" s="15">
        <v>44774</v>
      </c>
      <c r="AR2703">
        <v>42.166766650832997</v>
      </c>
      <c r="AS2703" s="15">
        <v>44193</v>
      </c>
      <c r="AT2703">
        <v>27.799999999999901</v>
      </c>
      <c r="AU2703" s="15">
        <v>44330</v>
      </c>
      <c r="AV2703">
        <v>201.18586576683199</v>
      </c>
      <c r="AW2703" s="15">
        <v>44189</v>
      </c>
      <c r="AX2703">
        <v>35.319999999999901</v>
      </c>
    </row>
    <row r="2704" spans="1:50">
      <c r="A2704" s="12" t="s">
        <v>358</v>
      </c>
      <c r="B2704" s="12">
        <v>287</v>
      </c>
      <c r="C2704" s="12">
        <v>117</v>
      </c>
      <c r="D2704" s="12">
        <v>33.826134576457399</v>
      </c>
      <c r="E2704" s="12">
        <v>65.726422644800493</v>
      </c>
      <c r="F2704" s="12">
        <v>-33.200288068343099</v>
      </c>
      <c r="G2704" s="12">
        <f>D2704/ABS(F2704)</f>
        <v>1.0188506348747934</v>
      </c>
      <c r="H2704" s="12">
        <f>E2704/ABS(F2704)</f>
        <v>1.9796943481183671</v>
      </c>
      <c r="I2704" s="48">
        <f>C2704/B2704</f>
        <v>0.40766550522648082</v>
      </c>
      <c r="J2704" s="48" t="str">
        <f>LEFT(A2704,FIND("_",A2704,6)-1)</f>
        <v>entry2</v>
      </c>
      <c r="AA2704" s="26"/>
      <c r="AE2704" s="23">
        <v>44742</v>
      </c>
      <c r="AF2704">
        <v>115.93450075317</v>
      </c>
      <c r="AI2704" s="15">
        <v>44273</v>
      </c>
      <c r="AJ2704">
        <v>14.9199999999999</v>
      </c>
      <c r="AK2704" s="15">
        <v>44708</v>
      </c>
      <c r="AL2704">
        <v>164.20999999999901</v>
      </c>
      <c r="AM2704" s="15">
        <v>44193</v>
      </c>
      <c r="AN2704">
        <v>43.72</v>
      </c>
      <c r="AQ2704" s="15">
        <v>44775</v>
      </c>
      <c r="AR2704">
        <v>41.816766650833003</v>
      </c>
      <c r="AS2704" s="15">
        <v>44194</v>
      </c>
      <c r="AT2704">
        <v>27.799999999999901</v>
      </c>
      <c r="AU2704" s="15">
        <v>44333</v>
      </c>
      <c r="AV2704">
        <v>201.18586576683199</v>
      </c>
      <c r="AW2704" s="15">
        <v>44193</v>
      </c>
      <c r="AX2704">
        <v>35.319999999999901</v>
      </c>
    </row>
    <row r="2705" spans="1:50">
      <c r="A2705" s="12" t="s">
        <v>31106</v>
      </c>
      <c r="B2705" s="12">
        <v>342</v>
      </c>
      <c r="C2705" s="12">
        <v>168</v>
      </c>
      <c r="D2705" s="12">
        <v>9.1999999999999797</v>
      </c>
      <c r="E2705" s="12">
        <v>9.2099999999999795</v>
      </c>
      <c r="F2705" s="12">
        <v>-9.03000000000001</v>
      </c>
      <c r="G2705" s="12">
        <f>D2705/ABS(F2705)</f>
        <v>1.0188261351052015</v>
      </c>
      <c r="H2705" s="12">
        <f>E2705/ABS(F2705)</f>
        <v>1.0199335548172723</v>
      </c>
      <c r="I2705" s="48">
        <f>C2705/B2705</f>
        <v>0.49122807017543857</v>
      </c>
      <c r="J2705" s="48" t="str">
        <f>LEFT(A2705,FIND("_",A2705,6)-1)</f>
        <v>entry7</v>
      </c>
      <c r="AA2705" s="26"/>
      <c r="AE2705" s="23">
        <v>44743</v>
      </c>
      <c r="AF2705">
        <v>115.93450075317</v>
      </c>
      <c r="AI2705" s="15">
        <v>44274</v>
      </c>
      <c r="AJ2705">
        <v>14.9199999999999</v>
      </c>
      <c r="AK2705" s="15">
        <v>44711</v>
      </c>
      <c r="AL2705">
        <v>164.20999999999901</v>
      </c>
      <c r="AM2705" s="15">
        <v>44194</v>
      </c>
      <c r="AN2705">
        <v>43.72</v>
      </c>
      <c r="AQ2705" s="15">
        <v>44776</v>
      </c>
      <c r="AR2705">
        <v>42.156766650832999</v>
      </c>
      <c r="AS2705" s="15">
        <v>44195</v>
      </c>
      <c r="AT2705">
        <v>27.799999999999901</v>
      </c>
      <c r="AU2705" s="15">
        <v>44334</v>
      </c>
      <c r="AV2705">
        <v>201.18586576683199</v>
      </c>
      <c r="AW2705" s="15">
        <v>44194</v>
      </c>
      <c r="AX2705">
        <v>35.319999999999901</v>
      </c>
    </row>
    <row r="2706" spans="1:50">
      <c r="A2706" s="12" t="s">
        <v>1736</v>
      </c>
      <c r="B2706" s="12">
        <v>35</v>
      </c>
      <c r="C2706" s="12">
        <v>31</v>
      </c>
      <c r="D2706" s="12">
        <v>9.68</v>
      </c>
      <c r="E2706" s="12">
        <v>10.97</v>
      </c>
      <c r="F2706" s="12">
        <v>-9.51</v>
      </c>
      <c r="G2706" s="12">
        <f>D2706/ABS(F2706)</f>
        <v>1.0178759200841219</v>
      </c>
      <c r="H2706" s="12">
        <f>E2706/ABS(F2706)</f>
        <v>1.153522607781283</v>
      </c>
      <c r="I2706" s="48">
        <f>C2706/B2706</f>
        <v>0.88571428571428568</v>
      </c>
      <c r="J2706" s="48" t="str">
        <f>LEFT(A2706,FIND("_",A2706,6)-1)</f>
        <v>entry17</v>
      </c>
      <c r="AA2706" s="26"/>
      <c r="AE2706" s="23">
        <v>44746</v>
      </c>
      <c r="AF2706">
        <v>115.93450075317</v>
      </c>
      <c r="AI2706" s="15">
        <v>44277</v>
      </c>
      <c r="AJ2706">
        <v>14.9199999999999</v>
      </c>
      <c r="AK2706" s="15">
        <v>44712</v>
      </c>
      <c r="AL2706">
        <v>164.20999999999901</v>
      </c>
      <c r="AM2706" s="15">
        <v>44195</v>
      </c>
      <c r="AN2706">
        <v>43.72</v>
      </c>
      <c r="AQ2706" s="15">
        <v>44777</v>
      </c>
      <c r="AR2706">
        <v>42.386766650833003</v>
      </c>
      <c r="AS2706" s="15">
        <v>44200</v>
      </c>
      <c r="AT2706">
        <v>27.799999999999901</v>
      </c>
      <c r="AU2706" s="15">
        <v>44336</v>
      </c>
      <c r="AV2706">
        <v>201.18586576683199</v>
      </c>
      <c r="AW2706" s="15">
        <v>44195</v>
      </c>
      <c r="AX2706">
        <v>35.319999999999901</v>
      </c>
    </row>
    <row r="2707" spans="1:50">
      <c r="A2707" s="12" t="s">
        <v>1737</v>
      </c>
      <c r="B2707" s="12">
        <v>35</v>
      </c>
      <c r="C2707" s="12">
        <v>31</v>
      </c>
      <c r="D2707" s="12">
        <v>9.68</v>
      </c>
      <c r="E2707" s="12">
        <v>10.97</v>
      </c>
      <c r="F2707" s="12">
        <v>-9.51</v>
      </c>
      <c r="G2707" s="12">
        <f>D2707/ABS(F2707)</f>
        <v>1.0178759200841219</v>
      </c>
      <c r="H2707" s="12">
        <f>E2707/ABS(F2707)</f>
        <v>1.153522607781283</v>
      </c>
      <c r="I2707" s="48">
        <f>C2707/B2707</f>
        <v>0.88571428571428568</v>
      </c>
      <c r="J2707" s="48" t="str">
        <f>LEFT(A2707,FIND("_",A2707,6)-1)</f>
        <v>entry17</v>
      </c>
      <c r="AA2707" s="26"/>
      <c r="AE2707" s="23">
        <v>44747</v>
      </c>
      <c r="AF2707">
        <v>115.93450075317</v>
      </c>
      <c r="AI2707" s="15">
        <v>44278</v>
      </c>
      <c r="AJ2707">
        <v>14.9199999999999</v>
      </c>
      <c r="AK2707" s="15">
        <v>44714</v>
      </c>
      <c r="AL2707">
        <v>164.20999999999901</v>
      </c>
      <c r="AM2707" s="15">
        <v>44200</v>
      </c>
      <c r="AN2707">
        <v>43.72</v>
      </c>
      <c r="AQ2707" s="15">
        <v>44778</v>
      </c>
      <c r="AR2707">
        <v>42.586766650832999</v>
      </c>
      <c r="AS2707" s="15">
        <v>44201</v>
      </c>
      <c r="AT2707">
        <v>27.799999999999901</v>
      </c>
      <c r="AU2707" s="15">
        <v>44337</v>
      </c>
      <c r="AV2707">
        <v>201.18586576683199</v>
      </c>
      <c r="AW2707" s="15">
        <v>44200</v>
      </c>
      <c r="AX2707">
        <v>35.319999999999901</v>
      </c>
    </row>
    <row r="2708" spans="1:50">
      <c r="A2708" s="12" t="s">
        <v>1738</v>
      </c>
      <c r="B2708" s="12">
        <v>35</v>
      </c>
      <c r="C2708" s="12">
        <v>31</v>
      </c>
      <c r="D2708" s="12">
        <v>9.68</v>
      </c>
      <c r="E2708" s="12">
        <v>10.97</v>
      </c>
      <c r="F2708" s="12">
        <v>-9.51</v>
      </c>
      <c r="G2708" s="12">
        <f>D2708/ABS(F2708)</f>
        <v>1.0178759200841219</v>
      </c>
      <c r="H2708" s="12">
        <f>E2708/ABS(F2708)</f>
        <v>1.153522607781283</v>
      </c>
      <c r="I2708" s="48">
        <f>C2708/B2708</f>
        <v>0.88571428571428568</v>
      </c>
      <c r="J2708" s="48" t="str">
        <f>LEFT(A2708,FIND("_",A2708,6)-1)</f>
        <v>entry17</v>
      </c>
      <c r="AA2708" s="26"/>
      <c r="AE2708" s="23">
        <v>44748</v>
      </c>
      <c r="AF2708">
        <v>115.93450075317</v>
      </c>
      <c r="AI2708" s="15">
        <v>44279</v>
      </c>
      <c r="AJ2708">
        <v>14.9199999999999</v>
      </c>
      <c r="AK2708" s="15">
        <v>44715</v>
      </c>
      <c r="AL2708">
        <v>164.20999999999901</v>
      </c>
      <c r="AM2708" s="15">
        <v>44201</v>
      </c>
      <c r="AN2708">
        <v>43.72</v>
      </c>
      <c r="AQ2708" s="15">
        <v>44781</v>
      </c>
      <c r="AR2708">
        <v>42.586766650832999</v>
      </c>
      <c r="AS2708" s="15">
        <v>44202</v>
      </c>
      <c r="AT2708">
        <v>27.799999999999901</v>
      </c>
      <c r="AU2708" s="15">
        <v>44340</v>
      </c>
      <c r="AV2708">
        <v>201.18586576683199</v>
      </c>
      <c r="AW2708" s="15">
        <v>44201</v>
      </c>
      <c r="AX2708">
        <v>35.319999999999901</v>
      </c>
    </row>
    <row r="2709" spans="1:50">
      <c r="A2709" s="12" t="s">
        <v>1739</v>
      </c>
      <c r="B2709" s="12">
        <v>35</v>
      </c>
      <c r="C2709" s="12">
        <v>31</v>
      </c>
      <c r="D2709" s="12">
        <v>9.68</v>
      </c>
      <c r="E2709" s="12">
        <v>10.97</v>
      </c>
      <c r="F2709" s="12">
        <v>-9.51</v>
      </c>
      <c r="G2709" s="12">
        <f>D2709/ABS(F2709)</f>
        <v>1.0178759200841219</v>
      </c>
      <c r="H2709" s="12">
        <f>E2709/ABS(F2709)</f>
        <v>1.153522607781283</v>
      </c>
      <c r="I2709" s="48">
        <f>C2709/B2709</f>
        <v>0.88571428571428568</v>
      </c>
      <c r="J2709" s="48" t="str">
        <f>LEFT(A2709,FIND("_",A2709,6)-1)</f>
        <v>entry17</v>
      </c>
      <c r="AA2709" s="26"/>
      <c r="AE2709" s="23">
        <v>44749</v>
      </c>
      <c r="AF2709">
        <v>115.93450075317</v>
      </c>
      <c r="AI2709" s="15">
        <v>44280</v>
      </c>
      <c r="AJ2709">
        <v>14.9199999999999</v>
      </c>
      <c r="AK2709" s="15">
        <v>44719</v>
      </c>
      <c r="AL2709">
        <v>164.20999999999901</v>
      </c>
      <c r="AM2709" s="15">
        <v>44202</v>
      </c>
      <c r="AN2709">
        <v>43.72</v>
      </c>
      <c r="AQ2709" s="15">
        <v>44782</v>
      </c>
      <c r="AR2709">
        <v>42.586766650832999</v>
      </c>
      <c r="AS2709" s="15">
        <v>44203</v>
      </c>
      <c r="AT2709">
        <v>27.799999999999901</v>
      </c>
      <c r="AU2709" s="15">
        <v>44341</v>
      </c>
      <c r="AV2709">
        <v>201.18586576683199</v>
      </c>
      <c r="AW2709" s="15">
        <v>44202</v>
      </c>
      <c r="AX2709">
        <v>35.319999999999901</v>
      </c>
    </row>
    <row r="2710" spans="1:50">
      <c r="A2710" t="s">
        <v>41852</v>
      </c>
      <c r="B2710">
        <v>35</v>
      </c>
      <c r="C2710">
        <v>31</v>
      </c>
      <c r="D2710">
        <v>9.68</v>
      </c>
      <c r="E2710">
        <v>10.97</v>
      </c>
      <c r="F2710">
        <v>-9.51</v>
      </c>
      <c r="G2710" s="12">
        <f>D2710/ABS(F2710)</f>
        <v>1.0178759200841219</v>
      </c>
      <c r="H2710" s="12">
        <f>E2710/ABS(F2710)</f>
        <v>1.153522607781283</v>
      </c>
      <c r="I2710" s="48">
        <f>C2710/B2710</f>
        <v>0.88571428571428568</v>
      </c>
      <c r="J2710" s="48" t="str">
        <f>LEFT(A2710,FIND("_",A2710,6)-1)</f>
        <v>entry26</v>
      </c>
      <c r="AA2710" s="26"/>
      <c r="AE2710" s="23">
        <v>44750</v>
      </c>
      <c r="AF2710">
        <v>115.93450075317</v>
      </c>
      <c r="AI2710" s="15">
        <v>44281</v>
      </c>
      <c r="AJ2710">
        <v>14.9199999999999</v>
      </c>
      <c r="AK2710" s="15">
        <v>44720</v>
      </c>
      <c r="AL2710">
        <v>164.20999999999901</v>
      </c>
      <c r="AM2710" s="15">
        <v>44203</v>
      </c>
      <c r="AN2710">
        <v>43.72</v>
      </c>
      <c r="AQ2710" s="15">
        <v>44783</v>
      </c>
      <c r="AR2710">
        <v>42.586766650832999</v>
      </c>
      <c r="AS2710" s="15">
        <v>44204</v>
      </c>
      <c r="AT2710">
        <v>27.799999999999901</v>
      </c>
      <c r="AU2710" s="15">
        <v>44342</v>
      </c>
      <c r="AV2710">
        <v>201.18586576683199</v>
      </c>
      <c r="AW2710" s="15">
        <v>44203</v>
      </c>
      <c r="AX2710">
        <v>35.319999999999901</v>
      </c>
    </row>
    <row r="2711" spans="1:50">
      <c r="A2711" t="s">
        <v>41864</v>
      </c>
      <c r="B2711">
        <v>35</v>
      </c>
      <c r="C2711">
        <v>31</v>
      </c>
      <c r="D2711">
        <v>9.68</v>
      </c>
      <c r="E2711">
        <v>10.97</v>
      </c>
      <c r="F2711">
        <v>-9.51</v>
      </c>
      <c r="G2711" s="12">
        <f>D2711/ABS(F2711)</f>
        <v>1.0178759200841219</v>
      </c>
      <c r="H2711" s="12">
        <f>E2711/ABS(F2711)</f>
        <v>1.153522607781283</v>
      </c>
      <c r="I2711" s="48">
        <f>C2711/B2711</f>
        <v>0.88571428571428568</v>
      </c>
      <c r="J2711" s="48" t="str">
        <f>LEFT(A2711,FIND("_",A2711,6)-1)</f>
        <v>entry26</v>
      </c>
      <c r="AA2711" s="26"/>
      <c r="AE2711" s="23">
        <v>44753</v>
      </c>
      <c r="AF2711">
        <v>115.93450075317</v>
      </c>
      <c r="AI2711" s="15">
        <v>44284</v>
      </c>
      <c r="AJ2711">
        <v>14.9199999999999</v>
      </c>
      <c r="AK2711" s="15">
        <v>44721</v>
      </c>
      <c r="AL2711">
        <v>164.20999999999901</v>
      </c>
      <c r="AM2711" s="15">
        <v>44204</v>
      </c>
      <c r="AN2711">
        <v>43.72</v>
      </c>
      <c r="AQ2711" s="15">
        <v>44784</v>
      </c>
      <c r="AR2711">
        <v>42.586766650832999</v>
      </c>
      <c r="AS2711" s="15">
        <v>44207</v>
      </c>
      <c r="AT2711">
        <v>27.799999999999901</v>
      </c>
      <c r="AU2711" s="15">
        <v>44343</v>
      </c>
      <c r="AV2711">
        <v>201.18586576683199</v>
      </c>
      <c r="AW2711" s="15">
        <v>44204</v>
      </c>
      <c r="AX2711">
        <v>35.319999999999901</v>
      </c>
    </row>
    <row r="2712" spans="1:50">
      <c r="A2712" t="s">
        <v>41876</v>
      </c>
      <c r="B2712">
        <v>35</v>
      </c>
      <c r="C2712">
        <v>31</v>
      </c>
      <c r="D2712">
        <v>9.68</v>
      </c>
      <c r="E2712">
        <v>10.97</v>
      </c>
      <c r="F2712">
        <v>-9.51</v>
      </c>
      <c r="G2712" s="12">
        <f>D2712/ABS(F2712)</f>
        <v>1.0178759200841219</v>
      </c>
      <c r="H2712" s="12">
        <f>E2712/ABS(F2712)</f>
        <v>1.153522607781283</v>
      </c>
      <c r="I2712" s="48">
        <f>C2712/B2712</f>
        <v>0.88571428571428568</v>
      </c>
      <c r="J2712" s="48" t="str">
        <f>LEFT(A2712,FIND("_",A2712,6)-1)</f>
        <v>entry26</v>
      </c>
      <c r="AA2712" s="26"/>
      <c r="AE2712" s="23">
        <v>44754</v>
      </c>
      <c r="AF2712">
        <v>115.93450075317</v>
      </c>
      <c r="AI2712" s="15">
        <v>44285</v>
      </c>
      <c r="AJ2712">
        <v>14.9199999999999</v>
      </c>
      <c r="AK2712" s="15">
        <v>44722</v>
      </c>
      <c r="AL2712">
        <v>164.20999999999901</v>
      </c>
      <c r="AM2712" s="15">
        <v>44207</v>
      </c>
      <c r="AN2712">
        <v>43.72</v>
      </c>
      <c r="AQ2712" s="15">
        <v>44785</v>
      </c>
      <c r="AR2712">
        <v>42.586766650832999</v>
      </c>
      <c r="AS2712" s="15">
        <v>44208</v>
      </c>
      <c r="AT2712">
        <v>27.799999999999901</v>
      </c>
      <c r="AU2712" s="15">
        <v>44344</v>
      </c>
      <c r="AV2712">
        <v>201.18586576683199</v>
      </c>
      <c r="AW2712" s="15">
        <v>44207</v>
      </c>
      <c r="AX2712">
        <v>35.319999999999901</v>
      </c>
    </row>
    <row r="2713" spans="1:50">
      <c r="A2713" t="s">
        <v>41888</v>
      </c>
      <c r="B2713">
        <v>35</v>
      </c>
      <c r="C2713">
        <v>31</v>
      </c>
      <c r="D2713">
        <v>9.68</v>
      </c>
      <c r="E2713">
        <v>10.97</v>
      </c>
      <c r="F2713">
        <v>-9.51</v>
      </c>
      <c r="G2713" s="12">
        <f>D2713/ABS(F2713)</f>
        <v>1.0178759200841219</v>
      </c>
      <c r="H2713" s="12">
        <f>E2713/ABS(F2713)</f>
        <v>1.153522607781283</v>
      </c>
      <c r="I2713" s="48">
        <f>C2713/B2713</f>
        <v>0.88571428571428568</v>
      </c>
      <c r="J2713" s="48" t="str">
        <f>LEFT(A2713,FIND("_",A2713,6)-1)</f>
        <v>entry26</v>
      </c>
      <c r="AA2713" s="26"/>
      <c r="AE2713" s="23">
        <v>44755</v>
      </c>
      <c r="AF2713">
        <v>115.93450075317</v>
      </c>
      <c r="AI2713" s="15">
        <v>44286</v>
      </c>
      <c r="AJ2713">
        <v>14.9199999999999</v>
      </c>
      <c r="AK2713" s="15">
        <v>44725</v>
      </c>
      <c r="AL2713">
        <v>164.20999999999901</v>
      </c>
      <c r="AM2713" s="15">
        <v>44208</v>
      </c>
      <c r="AN2713">
        <v>43.72</v>
      </c>
      <c r="AQ2713" s="15">
        <v>44789</v>
      </c>
      <c r="AR2713">
        <v>42.586766650832999</v>
      </c>
      <c r="AS2713" s="15">
        <v>44209</v>
      </c>
      <c r="AT2713">
        <v>27.799999999999901</v>
      </c>
      <c r="AU2713" s="15">
        <v>44347</v>
      </c>
      <c r="AV2713">
        <v>201.18586576683199</v>
      </c>
      <c r="AW2713" s="15">
        <v>44208</v>
      </c>
      <c r="AX2713">
        <v>35.319999999999901</v>
      </c>
    </row>
    <row r="2714" spans="1:50">
      <c r="A2714" s="12" t="s">
        <v>30413</v>
      </c>
      <c r="B2714" s="12">
        <v>332</v>
      </c>
      <c r="C2714" s="12">
        <v>235</v>
      </c>
      <c r="D2714" s="12">
        <v>52.129999999999903</v>
      </c>
      <c r="E2714" s="12">
        <v>73.789999999999907</v>
      </c>
      <c r="F2714" s="12">
        <v>-51.239999999999903</v>
      </c>
      <c r="G2714" s="12">
        <f>D2714/ABS(F2714)</f>
        <v>1.0173692427790788</v>
      </c>
      <c r="H2714" s="12">
        <f>E2714/ABS(F2714)</f>
        <v>1.4400858704137403</v>
      </c>
      <c r="I2714" s="48">
        <f>C2714/B2714</f>
        <v>0.70783132530120485</v>
      </c>
      <c r="J2714" s="48" t="str">
        <f>LEFT(A2714,FIND("_",A2714,6)-1)</f>
        <v>entry3</v>
      </c>
      <c r="AA2714" s="26"/>
      <c r="AE2714" s="23">
        <v>44756</v>
      </c>
      <c r="AF2714">
        <v>115.93450075317</v>
      </c>
      <c r="AI2714" s="15">
        <v>44287</v>
      </c>
      <c r="AJ2714">
        <v>14.9199999999999</v>
      </c>
      <c r="AK2714" s="15">
        <v>44726</v>
      </c>
      <c r="AL2714">
        <v>164.20999999999901</v>
      </c>
      <c r="AM2714" s="15">
        <v>44209</v>
      </c>
      <c r="AN2714">
        <v>43.72</v>
      </c>
      <c r="AQ2714" s="15">
        <v>44790</v>
      </c>
      <c r="AR2714">
        <v>42.586766650832999</v>
      </c>
      <c r="AS2714" s="15">
        <v>44210</v>
      </c>
      <c r="AT2714">
        <v>27.799999999999901</v>
      </c>
      <c r="AU2714" s="15">
        <v>44348</v>
      </c>
      <c r="AV2714">
        <v>201.18586576683199</v>
      </c>
      <c r="AW2714" s="15">
        <v>44209</v>
      </c>
      <c r="AX2714">
        <v>35.319999999999901</v>
      </c>
    </row>
    <row r="2715" spans="1:50">
      <c r="A2715" s="12" t="s">
        <v>1721</v>
      </c>
      <c r="B2715" s="12">
        <v>35</v>
      </c>
      <c r="C2715" s="12">
        <v>23</v>
      </c>
      <c r="D2715" s="12">
        <v>14.639999999999899</v>
      </c>
      <c r="E2715" s="12">
        <v>18.2</v>
      </c>
      <c r="F2715" s="12">
        <v>-14.4</v>
      </c>
      <c r="G2715" s="12">
        <f>D2715/ABS(F2715)</f>
        <v>1.0166666666666597</v>
      </c>
      <c r="H2715" s="12">
        <f>E2715/ABS(F2715)</f>
        <v>1.2638888888888888</v>
      </c>
      <c r="I2715" s="48">
        <f>C2715/B2715</f>
        <v>0.65714285714285714</v>
      </c>
      <c r="J2715" s="48" t="str">
        <f>LEFT(A2715,FIND("_",A2715,6)-1)</f>
        <v>entry17</v>
      </c>
      <c r="AA2715" s="26"/>
      <c r="AE2715" s="23">
        <v>44757</v>
      </c>
      <c r="AF2715">
        <v>115.93450075317</v>
      </c>
      <c r="AI2715" s="15">
        <v>44288</v>
      </c>
      <c r="AJ2715">
        <v>14.9199999999999</v>
      </c>
      <c r="AK2715" s="15">
        <v>44727</v>
      </c>
      <c r="AL2715">
        <v>164.20999999999901</v>
      </c>
      <c r="AM2715" s="15">
        <v>44210</v>
      </c>
      <c r="AN2715">
        <v>43.72</v>
      </c>
      <c r="AQ2715" s="15">
        <v>44791</v>
      </c>
      <c r="AR2715">
        <v>42.586766650832999</v>
      </c>
      <c r="AS2715" s="15">
        <v>44211</v>
      </c>
      <c r="AT2715">
        <v>27.799999999999901</v>
      </c>
      <c r="AU2715" s="15">
        <v>44349</v>
      </c>
      <c r="AV2715">
        <v>201.18586576683199</v>
      </c>
      <c r="AW2715" s="15">
        <v>44210</v>
      </c>
      <c r="AX2715">
        <v>35.319999999999901</v>
      </c>
    </row>
    <row r="2716" spans="1:50">
      <c r="A2716" t="s">
        <v>41975</v>
      </c>
      <c r="B2716">
        <v>35</v>
      </c>
      <c r="C2716">
        <v>23</v>
      </c>
      <c r="D2716">
        <v>14.639999999999899</v>
      </c>
      <c r="E2716">
        <v>18.2</v>
      </c>
      <c r="F2716">
        <v>-14.4</v>
      </c>
      <c r="G2716" s="12">
        <f>D2716/ABS(F2716)</f>
        <v>1.0166666666666597</v>
      </c>
      <c r="H2716" s="12">
        <f>E2716/ABS(F2716)</f>
        <v>1.2638888888888888</v>
      </c>
      <c r="I2716" s="48">
        <f>C2716/B2716</f>
        <v>0.65714285714285714</v>
      </c>
      <c r="J2716" s="48" t="str">
        <f>LEFT(A2716,FIND("_",A2716,6)-1)</f>
        <v>entry26</v>
      </c>
      <c r="AA2716" s="26"/>
      <c r="AE2716" s="23">
        <v>44760</v>
      </c>
      <c r="AF2716">
        <v>115.93450075317</v>
      </c>
      <c r="AI2716" s="15">
        <v>44291</v>
      </c>
      <c r="AJ2716">
        <v>14.9199999999999</v>
      </c>
      <c r="AK2716" s="15">
        <v>44728</v>
      </c>
      <c r="AL2716">
        <v>164.20999999999901</v>
      </c>
      <c r="AM2716" s="15">
        <v>44211</v>
      </c>
      <c r="AN2716">
        <v>43.72</v>
      </c>
      <c r="AQ2716" s="15">
        <v>44792</v>
      </c>
      <c r="AR2716">
        <v>42.586766650832999</v>
      </c>
      <c r="AS2716" s="15">
        <v>44214</v>
      </c>
      <c r="AT2716">
        <v>27.799999999999901</v>
      </c>
      <c r="AU2716" s="15">
        <v>44350</v>
      </c>
      <c r="AV2716">
        <v>201.18586576683199</v>
      </c>
      <c r="AW2716" s="15">
        <v>44211</v>
      </c>
      <c r="AX2716">
        <v>35.319999999999901</v>
      </c>
    </row>
    <row r="2717" spans="1:50">
      <c r="A2717" s="12" t="s">
        <v>30945</v>
      </c>
      <c r="B2717" s="12">
        <v>289</v>
      </c>
      <c r="C2717" s="12">
        <v>157</v>
      </c>
      <c r="D2717" s="12">
        <v>37.083101112504998</v>
      </c>
      <c r="E2717" s="12">
        <v>37.083101112504998</v>
      </c>
      <c r="F2717" s="12">
        <v>-36.551717081812299</v>
      </c>
      <c r="G2717" s="12">
        <f>D2717/ABS(F2717)</f>
        <v>1.0145378677971084</v>
      </c>
      <c r="H2717" s="12">
        <f>E2717/ABS(F2717)</f>
        <v>1.0145378677971084</v>
      </c>
      <c r="I2717" s="48">
        <f>C2717/B2717</f>
        <v>0.54325259515570934</v>
      </c>
      <c r="J2717" s="48" t="str">
        <f>LEFT(A2717,FIND("_",A2717,6)-1)</f>
        <v>entry6</v>
      </c>
      <c r="AA2717" s="26"/>
      <c r="AE2717" s="23">
        <v>44761</v>
      </c>
      <c r="AF2717">
        <v>115.93450075317</v>
      </c>
      <c r="AI2717" s="15">
        <v>44292</v>
      </c>
      <c r="AJ2717">
        <v>14.9199999999999</v>
      </c>
      <c r="AK2717" s="15">
        <v>44729</v>
      </c>
      <c r="AL2717">
        <v>164.20999999999901</v>
      </c>
      <c r="AM2717" s="15">
        <v>44214</v>
      </c>
      <c r="AN2717">
        <v>43.72</v>
      </c>
      <c r="AQ2717" s="15">
        <v>44795</v>
      </c>
      <c r="AR2717">
        <v>42.586766650832999</v>
      </c>
      <c r="AS2717" s="15">
        <v>44215</v>
      </c>
      <c r="AT2717">
        <v>27.799999999999901</v>
      </c>
      <c r="AU2717" s="15">
        <v>44351</v>
      </c>
      <c r="AV2717">
        <v>201.18586576683199</v>
      </c>
      <c r="AW2717" s="15">
        <v>44214</v>
      </c>
      <c r="AX2717">
        <v>35.319999999999901</v>
      </c>
    </row>
    <row r="2718" spans="1:50">
      <c r="A2718" t="s">
        <v>40316</v>
      </c>
      <c r="B2718">
        <v>432</v>
      </c>
      <c r="C2718">
        <v>346</v>
      </c>
      <c r="D2718">
        <v>28.398726194753301</v>
      </c>
      <c r="E2718">
        <v>30.018726194753299</v>
      </c>
      <c r="F2718">
        <v>-28</v>
      </c>
      <c r="G2718" s="12">
        <f>D2718/ABS(F2718)</f>
        <v>1.0142402212411894</v>
      </c>
      <c r="H2718" s="12">
        <f>E2718/ABS(F2718)</f>
        <v>1.072097364098332</v>
      </c>
      <c r="I2718" s="48">
        <f>C2718/B2718</f>
        <v>0.80092592592592593</v>
      </c>
      <c r="J2718" s="48" t="str">
        <f>LEFT(A2718,FIND("_",A2718,6)-1)</f>
        <v>entry18</v>
      </c>
      <c r="AA2718" s="26"/>
      <c r="AE2718" s="23">
        <v>44762</v>
      </c>
      <c r="AF2718">
        <v>115.93450075317</v>
      </c>
      <c r="AI2718" s="15">
        <v>44293</v>
      </c>
      <c r="AJ2718">
        <v>14.9199999999999</v>
      </c>
      <c r="AK2718" s="15">
        <v>44732</v>
      </c>
      <c r="AL2718">
        <v>164.20999999999901</v>
      </c>
      <c r="AM2718" s="15">
        <v>44215</v>
      </c>
      <c r="AN2718">
        <v>43.72</v>
      </c>
      <c r="AQ2718" s="15">
        <v>44796</v>
      </c>
      <c r="AR2718">
        <v>42.586766650832999</v>
      </c>
      <c r="AS2718" s="15">
        <v>44216</v>
      </c>
      <c r="AT2718">
        <v>27.799999999999901</v>
      </c>
      <c r="AU2718" s="15">
        <v>44354</v>
      </c>
      <c r="AV2718">
        <v>201.18586576683199</v>
      </c>
      <c r="AW2718" s="15">
        <v>44215</v>
      </c>
      <c r="AX2718">
        <v>35.319999999999901</v>
      </c>
    </row>
    <row r="2719" spans="1:50">
      <c r="A2719" s="12" t="s">
        <v>31776</v>
      </c>
      <c r="B2719" s="12">
        <v>284</v>
      </c>
      <c r="C2719" s="12">
        <v>121</v>
      </c>
      <c r="D2719" s="12">
        <v>21.869999999999902</v>
      </c>
      <c r="E2719" s="12">
        <v>30.469999999999899</v>
      </c>
      <c r="F2719" s="12">
        <v>-21.579999999999899</v>
      </c>
      <c r="G2719" s="12">
        <f>D2719/ABS(F2719)</f>
        <v>1.0134383688600559</v>
      </c>
      <c r="H2719" s="12">
        <f>E2719/ABS(F2719)</f>
        <v>1.411955514365155</v>
      </c>
      <c r="I2719" s="48">
        <f>C2719/B2719</f>
        <v>0.426056338028169</v>
      </c>
      <c r="J2719" s="48" t="str">
        <f>LEFT(A2719,FIND("_",A2719,6)-1)</f>
        <v>entry10</v>
      </c>
      <c r="AA2719" s="26"/>
      <c r="AE2719" s="23">
        <v>44763</v>
      </c>
      <c r="AF2719">
        <v>115.93450075317</v>
      </c>
      <c r="AI2719" s="15">
        <v>44294</v>
      </c>
      <c r="AJ2719">
        <v>14.9199999999999</v>
      </c>
      <c r="AK2719" s="15">
        <v>44733</v>
      </c>
      <c r="AL2719">
        <v>166.19999999999899</v>
      </c>
      <c r="AM2719" s="15">
        <v>44216</v>
      </c>
      <c r="AN2719">
        <v>43.72</v>
      </c>
      <c r="AQ2719" s="15">
        <v>44797</v>
      </c>
      <c r="AR2719">
        <v>42.586766650832999</v>
      </c>
      <c r="AS2719" s="15">
        <v>44217</v>
      </c>
      <c r="AT2719">
        <v>27.799999999999901</v>
      </c>
      <c r="AU2719" s="15">
        <v>44355</v>
      </c>
      <c r="AV2719">
        <v>201.18586576683199</v>
      </c>
      <c r="AW2719" s="15">
        <v>44216</v>
      </c>
      <c r="AX2719">
        <v>35.319999999999901</v>
      </c>
    </row>
    <row r="2720" spans="1:50">
      <c r="A2720" s="12" t="s">
        <v>1321</v>
      </c>
      <c r="B2720" s="12">
        <v>191</v>
      </c>
      <c r="C2720" s="12">
        <v>130</v>
      </c>
      <c r="D2720" s="12">
        <v>24.1360719245124</v>
      </c>
      <c r="E2720" s="12">
        <v>42.096071924512401</v>
      </c>
      <c r="F2720" s="12">
        <v>-23.84</v>
      </c>
      <c r="G2720" s="12">
        <f>D2720/ABS(F2720)</f>
        <v>1.0124191243503524</v>
      </c>
      <c r="H2720" s="12">
        <f>E2720/ABS(F2720)</f>
        <v>1.765774829048339</v>
      </c>
      <c r="I2720" s="48">
        <f>C2720/B2720</f>
        <v>0.68062827225130895</v>
      </c>
      <c r="J2720" s="48" t="str">
        <f>LEFT(A2720,FIND("_",A2720,6)-1)</f>
        <v>entry15</v>
      </c>
      <c r="AA2720" s="26"/>
      <c r="AE2720" s="23">
        <v>44764</v>
      </c>
      <c r="AF2720">
        <v>115.93450075317</v>
      </c>
      <c r="AI2720" s="15">
        <v>44295</v>
      </c>
      <c r="AJ2720">
        <v>14.9199999999999</v>
      </c>
      <c r="AK2720" s="15">
        <v>44734</v>
      </c>
      <c r="AL2720">
        <v>161.85999999999899</v>
      </c>
      <c r="AM2720" s="15">
        <v>44217</v>
      </c>
      <c r="AN2720">
        <v>43.72</v>
      </c>
      <c r="AQ2720" s="15">
        <v>44798</v>
      </c>
      <c r="AR2720">
        <v>42.586766650832999</v>
      </c>
      <c r="AS2720" s="15">
        <v>44218</v>
      </c>
      <c r="AT2720">
        <v>27.799999999999901</v>
      </c>
      <c r="AU2720" s="15">
        <v>44356</v>
      </c>
      <c r="AV2720">
        <v>201.18586576683199</v>
      </c>
      <c r="AW2720" s="15">
        <v>44217</v>
      </c>
      <c r="AX2720">
        <v>35.319999999999901</v>
      </c>
    </row>
    <row r="2721" spans="1:50">
      <c r="A2721" s="12" t="s">
        <v>836</v>
      </c>
      <c r="B2721" s="12">
        <v>54</v>
      </c>
      <c r="C2721" s="12">
        <v>40</v>
      </c>
      <c r="D2721" s="12">
        <v>25.946763394180401</v>
      </c>
      <c r="E2721" s="12">
        <v>25.946763394180401</v>
      </c>
      <c r="F2721" s="12">
        <v>-25.658749957043799</v>
      </c>
      <c r="G2721" s="12">
        <f>D2721/ABS(F2721)</f>
        <v>1.0112247649483617</v>
      </c>
      <c r="H2721" s="12">
        <f>E2721/ABS(F2721)</f>
        <v>1.0112247649483617</v>
      </c>
      <c r="I2721" s="48">
        <f>C2721/B2721</f>
        <v>0.7407407407407407</v>
      </c>
      <c r="J2721" s="48" t="str">
        <f>LEFT(A2721,FIND("_",A2721,6)-1)</f>
        <v>entry12</v>
      </c>
      <c r="AA2721" s="26"/>
      <c r="AE2721" s="23">
        <v>44767</v>
      </c>
      <c r="AF2721">
        <v>115.93450075317</v>
      </c>
      <c r="AI2721" s="15">
        <v>44298</v>
      </c>
      <c r="AJ2721">
        <v>14.9199999999999</v>
      </c>
      <c r="AK2721" s="15">
        <v>44735</v>
      </c>
      <c r="AL2721">
        <v>160.63999999999899</v>
      </c>
      <c r="AM2721" s="15">
        <v>44218</v>
      </c>
      <c r="AN2721">
        <v>43.72</v>
      </c>
      <c r="AQ2721" s="15">
        <v>44799</v>
      </c>
      <c r="AR2721">
        <v>42.586766650832999</v>
      </c>
      <c r="AS2721" s="15">
        <v>44221</v>
      </c>
      <c r="AT2721">
        <v>27.799999999999901</v>
      </c>
      <c r="AU2721" s="15">
        <v>44357</v>
      </c>
      <c r="AV2721">
        <v>201.18586576683199</v>
      </c>
      <c r="AW2721" s="15">
        <v>44218</v>
      </c>
      <c r="AX2721">
        <v>35.319999999999901</v>
      </c>
    </row>
    <row r="2722" spans="1:50">
      <c r="A2722" s="12" t="s">
        <v>297</v>
      </c>
      <c r="B2722" s="12">
        <v>328</v>
      </c>
      <c r="C2722" s="12">
        <v>163</v>
      </c>
      <c r="D2722" s="12">
        <v>22.2</v>
      </c>
      <c r="E2722" s="12">
        <v>24.59</v>
      </c>
      <c r="F2722" s="12">
        <v>-21.96</v>
      </c>
      <c r="G2722" s="12">
        <f>D2722/ABS(F2722)</f>
        <v>1.0109289617486339</v>
      </c>
      <c r="H2722" s="12">
        <f>E2722/ABS(F2722)</f>
        <v>1.1197632058287796</v>
      </c>
      <c r="I2722" s="48">
        <f>C2722/B2722</f>
        <v>0.49695121951219512</v>
      </c>
      <c r="J2722" s="48" t="str">
        <f>LEFT(A2722,FIND("_",A2722,6)-1)</f>
        <v>entry1</v>
      </c>
      <c r="AA2722" s="26"/>
      <c r="AE2722" s="23">
        <v>44768</v>
      </c>
      <c r="AF2722">
        <v>115.93450075317</v>
      </c>
      <c r="AI2722" s="15">
        <v>44299</v>
      </c>
      <c r="AJ2722">
        <v>14.9199999999999</v>
      </c>
      <c r="AK2722" s="15">
        <v>44736</v>
      </c>
      <c r="AL2722">
        <v>164.789999999999</v>
      </c>
      <c r="AM2722" s="15">
        <v>44221</v>
      </c>
      <c r="AN2722">
        <v>43.72</v>
      </c>
      <c r="AQ2722" s="15">
        <v>44802</v>
      </c>
      <c r="AR2722">
        <v>42.586766650832999</v>
      </c>
      <c r="AS2722" s="15">
        <v>44222</v>
      </c>
      <c r="AT2722">
        <v>27.799999999999901</v>
      </c>
      <c r="AU2722" s="15">
        <v>44358</v>
      </c>
      <c r="AV2722">
        <v>201.18586576683199</v>
      </c>
      <c r="AW2722" s="15">
        <v>44221</v>
      </c>
      <c r="AX2722">
        <v>35.319999999999901</v>
      </c>
    </row>
    <row r="2723" spans="1:50">
      <c r="A2723" s="12" t="s">
        <v>31789</v>
      </c>
      <c r="B2723" s="12">
        <v>284</v>
      </c>
      <c r="C2723" s="12">
        <v>118</v>
      </c>
      <c r="D2723" s="12">
        <v>28.509999999999899</v>
      </c>
      <c r="E2723" s="12">
        <v>37.1099999999999</v>
      </c>
      <c r="F2723" s="12">
        <v>-28.21</v>
      </c>
      <c r="G2723" s="12">
        <f>D2723/ABS(F2723)</f>
        <v>1.0106345267635555</v>
      </c>
      <c r="H2723" s="12">
        <f>E2723/ABS(F2723)</f>
        <v>1.3154909606522474</v>
      </c>
      <c r="I2723" s="48">
        <f>C2723/B2723</f>
        <v>0.41549295774647887</v>
      </c>
      <c r="J2723" s="48" t="str">
        <f>LEFT(A2723,FIND("_",A2723,6)-1)</f>
        <v>entry10</v>
      </c>
      <c r="AA2723" s="26"/>
      <c r="AE2723" s="23">
        <v>44769</v>
      </c>
      <c r="AF2723">
        <v>115.93450075317</v>
      </c>
      <c r="AI2723" s="15">
        <v>44300</v>
      </c>
      <c r="AJ2723">
        <v>14.9199999999999</v>
      </c>
      <c r="AK2723" s="15">
        <v>44739</v>
      </c>
      <c r="AL2723">
        <v>169.19999999999899</v>
      </c>
      <c r="AM2723" s="15">
        <v>44222</v>
      </c>
      <c r="AN2723">
        <v>43.72</v>
      </c>
      <c r="AQ2723" s="15">
        <v>44803</v>
      </c>
      <c r="AR2723">
        <v>42.586766650832999</v>
      </c>
      <c r="AS2723" s="15">
        <v>44223</v>
      </c>
      <c r="AT2723">
        <v>27.799999999999901</v>
      </c>
      <c r="AU2723" s="15">
        <v>44361</v>
      </c>
      <c r="AV2723">
        <v>201.18586576683199</v>
      </c>
      <c r="AW2723" s="15">
        <v>44222</v>
      </c>
      <c r="AX2723">
        <v>35.319999999999901</v>
      </c>
    </row>
    <row r="2724" spans="1:50">
      <c r="A2724" t="s">
        <v>40853</v>
      </c>
      <c r="B2724">
        <v>85</v>
      </c>
      <c r="C2724">
        <v>66</v>
      </c>
      <c r="D2724">
        <v>94.678091250544597</v>
      </c>
      <c r="E2724">
        <v>164.770237794991</v>
      </c>
      <c r="F2724">
        <v>-93.800739889656597</v>
      </c>
      <c r="G2724" s="12">
        <f>D2724/ABS(F2724)</f>
        <v>1.0093533522434905</v>
      </c>
      <c r="H2724" s="12">
        <f>E2724/ABS(F2724)</f>
        <v>1.7565984872701437</v>
      </c>
      <c r="I2724" s="48">
        <f>C2724/B2724</f>
        <v>0.77647058823529413</v>
      </c>
      <c r="J2724" s="48" t="str">
        <f>LEFT(A2724,FIND("_",A2724,6)-1)</f>
        <v>entry20</v>
      </c>
      <c r="AA2724" s="26"/>
      <c r="AE2724" s="23">
        <v>44770</v>
      </c>
      <c r="AF2724">
        <v>115.93450075317</v>
      </c>
      <c r="AI2724" s="15">
        <v>44301</v>
      </c>
      <c r="AJ2724">
        <v>14.9199999999999</v>
      </c>
      <c r="AK2724" s="15">
        <v>44740</v>
      </c>
      <c r="AL2724">
        <v>171.91999999999899</v>
      </c>
      <c r="AM2724" s="15">
        <v>44223</v>
      </c>
      <c r="AN2724">
        <v>43.72</v>
      </c>
      <c r="AQ2724" s="15">
        <v>44804</v>
      </c>
      <c r="AR2724">
        <v>42.586766650832999</v>
      </c>
      <c r="AS2724" s="15">
        <v>44224</v>
      </c>
      <c r="AT2724">
        <v>27.799999999999901</v>
      </c>
      <c r="AU2724" s="15">
        <v>44362</v>
      </c>
      <c r="AV2724">
        <v>201.18586576683199</v>
      </c>
      <c r="AW2724" s="15">
        <v>44223</v>
      </c>
      <c r="AX2724">
        <v>35.319999999999901</v>
      </c>
    </row>
    <row r="2725" spans="1:50">
      <c r="A2725" s="12" t="s">
        <v>31657</v>
      </c>
      <c r="B2725" s="12">
        <v>284</v>
      </c>
      <c r="C2725" s="12">
        <v>217</v>
      </c>
      <c r="D2725" s="12">
        <v>43.44</v>
      </c>
      <c r="E2725" s="12">
        <v>52.19</v>
      </c>
      <c r="F2725" s="12">
        <v>-43.0399999999999</v>
      </c>
      <c r="G2725" s="12">
        <f>D2725/ABS(F2725)</f>
        <v>1.0092936802974</v>
      </c>
      <c r="H2725" s="12">
        <f>E2725/ABS(F2725)</f>
        <v>1.2125929368029769</v>
      </c>
      <c r="I2725" s="48">
        <f>C2725/B2725</f>
        <v>0.7640845070422535</v>
      </c>
      <c r="J2725" s="48" t="str">
        <f>LEFT(A2725,FIND("_",A2725,6)-1)</f>
        <v>entry10</v>
      </c>
      <c r="AA2725" s="26"/>
      <c r="AE2725" s="23">
        <v>44771</v>
      </c>
      <c r="AF2725">
        <v>115.93450075317</v>
      </c>
      <c r="AI2725" s="15">
        <v>44302</v>
      </c>
      <c r="AJ2725">
        <v>14.9199999999999</v>
      </c>
      <c r="AK2725" s="15">
        <v>44741</v>
      </c>
      <c r="AL2725">
        <v>171.91999999999899</v>
      </c>
      <c r="AM2725" s="15">
        <v>44224</v>
      </c>
      <c r="AN2725">
        <v>43.72</v>
      </c>
      <c r="AQ2725" s="15">
        <v>44805</v>
      </c>
      <c r="AR2725">
        <v>42.586766650832999</v>
      </c>
      <c r="AS2725" s="15">
        <v>44225</v>
      </c>
      <c r="AT2725">
        <v>27.799999999999901</v>
      </c>
      <c r="AU2725" s="15">
        <v>44363</v>
      </c>
      <c r="AV2725">
        <v>201.18586576683199</v>
      </c>
      <c r="AW2725" s="15">
        <v>44224</v>
      </c>
      <c r="AX2725">
        <v>35.319999999999901</v>
      </c>
    </row>
    <row r="2726" spans="1:50">
      <c r="A2726" s="12" t="s">
        <v>31703</v>
      </c>
      <c r="B2726" s="12">
        <v>283</v>
      </c>
      <c r="C2726" s="12">
        <v>150</v>
      </c>
      <c r="D2726" s="12">
        <v>41.933306467712498</v>
      </c>
      <c r="E2726" s="12">
        <v>67.393306467712506</v>
      </c>
      <c r="F2726" s="12">
        <v>-41.59</v>
      </c>
      <c r="G2726" s="12">
        <f>D2726/ABS(F2726)</f>
        <v>1.0082545435852968</v>
      </c>
      <c r="H2726" s="12">
        <f>E2726/ABS(F2726)</f>
        <v>1.6204209297358139</v>
      </c>
      <c r="I2726" s="48">
        <f>C2726/B2726</f>
        <v>0.53003533568904593</v>
      </c>
      <c r="J2726" s="48" t="str">
        <f>LEFT(A2726,FIND("_",A2726,6)-1)</f>
        <v>entry10</v>
      </c>
      <c r="AA2726" s="26"/>
      <c r="AE2726" s="23">
        <v>44774</v>
      </c>
      <c r="AF2726">
        <v>115.93450075317</v>
      </c>
      <c r="AI2726" s="15">
        <v>44305</v>
      </c>
      <c r="AJ2726">
        <v>14.9199999999999</v>
      </c>
      <c r="AK2726" s="15">
        <v>44742</v>
      </c>
      <c r="AL2726">
        <v>171.91999999999899</v>
      </c>
      <c r="AM2726" s="15">
        <v>44225</v>
      </c>
      <c r="AN2726">
        <v>43.72</v>
      </c>
      <c r="AQ2726" s="15">
        <v>44806</v>
      </c>
      <c r="AR2726">
        <v>42.586766650832999</v>
      </c>
      <c r="AS2726" s="15">
        <v>44228</v>
      </c>
      <c r="AT2726">
        <v>27.799999999999901</v>
      </c>
      <c r="AU2726" s="15">
        <v>44364</v>
      </c>
      <c r="AV2726">
        <v>201.18586576683199</v>
      </c>
      <c r="AW2726" s="15">
        <v>44225</v>
      </c>
      <c r="AX2726">
        <v>35.319999999999901</v>
      </c>
    </row>
    <row r="2727" spans="1:50">
      <c r="A2727" t="s">
        <v>41655</v>
      </c>
      <c r="B2727">
        <v>151</v>
      </c>
      <c r="C2727">
        <v>87</v>
      </c>
      <c r="D2727">
        <v>57.302872967376103</v>
      </c>
      <c r="E2727">
        <v>72.042872967376098</v>
      </c>
      <c r="F2727">
        <v>-56.858634928296603</v>
      </c>
      <c r="G2727" s="12">
        <f>D2727/ABS(F2727)</f>
        <v>1.0078130268100829</v>
      </c>
      <c r="H2727" s="12">
        <f>E2727/ABS(F2727)</f>
        <v>1.2670524548861939</v>
      </c>
      <c r="I2727" s="48">
        <f>C2727/B2727</f>
        <v>0.57615894039735094</v>
      </c>
      <c r="J2727" s="48" t="str">
        <f>LEFT(A2727,FIND("_",A2727,6)-1)</f>
        <v>entry24</v>
      </c>
      <c r="AA2727" s="26"/>
      <c r="AE2727" s="23">
        <v>44775</v>
      </c>
      <c r="AF2727">
        <v>115.93450075317</v>
      </c>
      <c r="AI2727" s="15">
        <v>44306</v>
      </c>
      <c r="AJ2727">
        <v>14.9199999999999</v>
      </c>
      <c r="AK2727" s="15">
        <v>44743</v>
      </c>
      <c r="AL2727">
        <v>171.91999999999899</v>
      </c>
      <c r="AM2727" s="15">
        <v>44228</v>
      </c>
      <c r="AN2727">
        <v>43.72</v>
      </c>
      <c r="AQ2727" s="15">
        <v>44809</v>
      </c>
      <c r="AR2727">
        <v>42.586766650832999</v>
      </c>
      <c r="AS2727" s="15">
        <v>44229</v>
      </c>
      <c r="AT2727">
        <v>27.799999999999901</v>
      </c>
      <c r="AU2727" s="15">
        <v>44365</v>
      </c>
      <c r="AV2727">
        <v>201.18586576683199</v>
      </c>
      <c r="AW2727" s="15">
        <v>44228</v>
      </c>
      <c r="AX2727">
        <v>35.319999999999901</v>
      </c>
    </row>
    <row r="2728" spans="1:50">
      <c r="A2728" s="12" t="s">
        <v>30744</v>
      </c>
      <c r="B2728" s="12">
        <v>324</v>
      </c>
      <c r="C2728" s="12">
        <v>218</v>
      </c>
      <c r="D2728" s="12">
        <v>86.178426837677705</v>
      </c>
      <c r="E2728" s="12">
        <v>149.08943070074099</v>
      </c>
      <c r="F2728" s="12">
        <v>-85.581003863063302</v>
      </c>
      <c r="G2728" s="12">
        <f>D2728/ABS(F2728)</f>
        <v>1.0069807895169158</v>
      </c>
      <c r="H2728" s="12">
        <f>E2728/ABS(F2728)</f>
        <v>1.7420855560340989</v>
      </c>
      <c r="I2728" s="48">
        <f>C2728/B2728</f>
        <v>0.6728395061728395</v>
      </c>
      <c r="J2728" s="48" t="str">
        <f>LEFT(A2728,FIND("_",A2728,6)-1)</f>
        <v>entry5</v>
      </c>
      <c r="AA2728" s="26"/>
      <c r="AE2728" s="23">
        <v>44776</v>
      </c>
      <c r="AF2728">
        <v>115.93450075317</v>
      </c>
      <c r="AI2728" s="15">
        <v>44307</v>
      </c>
      <c r="AJ2728">
        <v>14.9199999999999</v>
      </c>
      <c r="AK2728" s="15">
        <v>44746</v>
      </c>
      <c r="AL2728">
        <v>171.91999999999899</v>
      </c>
      <c r="AM2728" s="15">
        <v>44229</v>
      </c>
      <c r="AN2728">
        <v>43.72</v>
      </c>
      <c r="AQ2728" s="15">
        <v>44810</v>
      </c>
      <c r="AR2728">
        <v>42.586766650832999</v>
      </c>
      <c r="AS2728" s="15">
        <v>44230</v>
      </c>
      <c r="AT2728">
        <v>27.799999999999901</v>
      </c>
      <c r="AU2728" s="15">
        <v>44368</v>
      </c>
      <c r="AV2728">
        <v>201.18586576683199</v>
      </c>
      <c r="AW2728" s="15">
        <v>44229</v>
      </c>
      <c r="AX2728">
        <v>35.319999999999901</v>
      </c>
    </row>
    <row r="2729" spans="1:50">
      <c r="A2729" s="12" t="s">
        <v>30496</v>
      </c>
      <c r="B2729" s="12">
        <v>298</v>
      </c>
      <c r="C2729" s="12">
        <v>238</v>
      </c>
      <c r="D2729" s="12">
        <v>26.2699999999999</v>
      </c>
      <c r="E2729" s="12">
        <v>27.99</v>
      </c>
      <c r="F2729" s="12">
        <v>-26.1</v>
      </c>
      <c r="G2729" s="12">
        <f>D2729/ABS(F2729)</f>
        <v>1.0065134099616819</v>
      </c>
      <c r="H2729" s="12">
        <f>E2729/ABS(F2729)</f>
        <v>1.0724137931034481</v>
      </c>
      <c r="I2729" s="48">
        <f>C2729/B2729</f>
        <v>0.79865771812080533</v>
      </c>
      <c r="J2729" s="48" t="str">
        <f>LEFT(A2729,FIND("_",A2729,6)-1)</f>
        <v>entry4</v>
      </c>
      <c r="AA2729" s="26"/>
      <c r="AE2729" s="23">
        <v>44777</v>
      </c>
      <c r="AF2729">
        <v>115.93450075317</v>
      </c>
      <c r="AI2729" s="15">
        <v>44308</v>
      </c>
      <c r="AJ2729">
        <v>14.9199999999999</v>
      </c>
      <c r="AK2729" s="15">
        <v>44747</v>
      </c>
      <c r="AL2729">
        <v>171.91999999999899</v>
      </c>
      <c r="AM2729" s="15">
        <v>44230</v>
      </c>
      <c r="AN2729">
        <v>43.72</v>
      </c>
      <c r="AQ2729" s="15">
        <v>44811</v>
      </c>
      <c r="AR2729">
        <v>42.586766650832999</v>
      </c>
      <c r="AS2729" s="15">
        <v>44231</v>
      </c>
      <c r="AT2729">
        <v>27.799999999999901</v>
      </c>
      <c r="AU2729" s="15">
        <v>44369</v>
      </c>
      <c r="AV2729">
        <v>201.18586576683199</v>
      </c>
      <c r="AW2729" s="15">
        <v>44230</v>
      </c>
      <c r="AX2729">
        <v>35.319999999999901</v>
      </c>
    </row>
    <row r="2730" spans="1:50">
      <c r="A2730" t="s">
        <v>40833</v>
      </c>
      <c r="B2730">
        <v>83</v>
      </c>
      <c r="C2730">
        <v>60</v>
      </c>
      <c r="D2730">
        <v>17.229999999999901</v>
      </c>
      <c r="E2730">
        <v>30.09</v>
      </c>
      <c r="F2730">
        <v>-17.1299999999999</v>
      </c>
      <c r="G2730" s="12">
        <f>D2730/ABS(F2730)</f>
        <v>1.0058377116170463</v>
      </c>
      <c r="H2730" s="12">
        <f>E2730/ABS(F2730)</f>
        <v>1.7565674255691872</v>
      </c>
      <c r="I2730" s="48">
        <f>C2730/B2730</f>
        <v>0.72289156626506024</v>
      </c>
      <c r="J2730" s="48" t="str">
        <f>LEFT(A2730,FIND("_",A2730,6)-1)</f>
        <v>entry20</v>
      </c>
      <c r="AA2730" s="26"/>
      <c r="AE2730" s="23">
        <v>44778</v>
      </c>
      <c r="AF2730">
        <v>115.93450075317</v>
      </c>
      <c r="AI2730" s="15">
        <v>44309</v>
      </c>
      <c r="AJ2730">
        <v>14.9199999999999</v>
      </c>
      <c r="AK2730" s="15">
        <v>44748</v>
      </c>
      <c r="AL2730">
        <v>171.91999999999899</v>
      </c>
      <c r="AM2730" s="15">
        <v>44231</v>
      </c>
      <c r="AN2730">
        <v>43.72</v>
      </c>
      <c r="AQ2730" s="15">
        <v>44812</v>
      </c>
      <c r="AR2730">
        <v>42.586766650832999</v>
      </c>
      <c r="AS2730" s="15">
        <v>44232</v>
      </c>
      <c r="AT2730">
        <v>27.799999999999901</v>
      </c>
      <c r="AU2730" s="15">
        <v>44370</v>
      </c>
      <c r="AV2730">
        <v>201.18586576683199</v>
      </c>
      <c r="AW2730" s="15">
        <v>44231</v>
      </c>
      <c r="AX2730">
        <v>35.319999999999901</v>
      </c>
    </row>
    <row r="2731" spans="1:50">
      <c r="A2731" s="12" t="s">
        <v>916</v>
      </c>
      <c r="B2731" s="12">
        <v>100</v>
      </c>
      <c r="C2731" s="12">
        <v>68</v>
      </c>
      <c r="D2731" s="12">
        <v>15.254344597427499</v>
      </c>
      <c r="E2731" s="12">
        <v>25.494344597427499</v>
      </c>
      <c r="F2731" s="12">
        <v>-15.17</v>
      </c>
      <c r="G2731" s="12">
        <f>D2731/ABS(F2731)</f>
        <v>1.0055599602786749</v>
      </c>
      <c r="H2731" s="12">
        <f>E2731/ABS(F2731)</f>
        <v>1.6805764401732037</v>
      </c>
      <c r="I2731" s="48">
        <f>C2731/B2731</f>
        <v>0.68</v>
      </c>
      <c r="J2731" s="48" t="str">
        <f>LEFT(A2731,FIND("_",A2731,6)-1)</f>
        <v>entry13</v>
      </c>
      <c r="AA2731" s="26"/>
      <c r="AE2731" s="23">
        <v>44781</v>
      </c>
      <c r="AF2731">
        <v>115.93450075317</v>
      </c>
      <c r="AI2731" s="15">
        <v>44312</v>
      </c>
      <c r="AJ2731">
        <v>14.9199999999999</v>
      </c>
      <c r="AK2731" s="15">
        <v>44749</v>
      </c>
      <c r="AL2731">
        <v>171.91999999999899</v>
      </c>
      <c r="AM2731" s="15">
        <v>44232</v>
      </c>
      <c r="AN2731">
        <v>43.72</v>
      </c>
      <c r="AQ2731" s="15">
        <v>44817</v>
      </c>
      <c r="AR2731">
        <v>42.586766650832999</v>
      </c>
      <c r="AS2731" s="15">
        <v>44235</v>
      </c>
      <c r="AT2731">
        <v>27.799999999999901</v>
      </c>
      <c r="AU2731" s="15">
        <v>44371</v>
      </c>
      <c r="AV2731">
        <v>201.18586576683199</v>
      </c>
      <c r="AW2731" s="15">
        <v>44232</v>
      </c>
      <c r="AX2731">
        <v>35.319999999999901</v>
      </c>
    </row>
    <row r="2732" spans="1:50">
      <c r="A2732" s="12" t="s">
        <v>917</v>
      </c>
      <c r="B2732" s="12">
        <v>100</v>
      </c>
      <c r="C2732" s="12">
        <v>68</v>
      </c>
      <c r="D2732" s="12">
        <v>15.254344597427499</v>
      </c>
      <c r="E2732" s="12">
        <v>25.494344597427499</v>
      </c>
      <c r="F2732" s="12">
        <v>-15.17</v>
      </c>
      <c r="G2732" s="12">
        <f>D2732/ABS(F2732)</f>
        <v>1.0055599602786749</v>
      </c>
      <c r="H2732" s="12">
        <f>E2732/ABS(F2732)</f>
        <v>1.6805764401732037</v>
      </c>
      <c r="I2732" s="48">
        <f>C2732/B2732</f>
        <v>0.68</v>
      </c>
      <c r="J2732" s="48" t="str">
        <f>LEFT(A2732,FIND("_",A2732,6)-1)</f>
        <v>entry13</v>
      </c>
      <c r="AA2732" s="26"/>
      <c r="AE2732" s="23">
        <v>44782</v>
      </c>
      <c r="AF2732">
        <v>116.222544435142</v>
      </c>
      <c r="AI2732" s="15">
        <v>44313</v>
      </c>
      <c r="AJ2732">
        <v>14.9199999999999</v>
      </c>
      <c r="AK2732" s="15">
        <v>44750</v>
      </c>
      <c r="AL2732">
        <v>171.91999999999899</v>
      </c>
      <c r="AM2732" s="15">
        <v>44235</v>
      </c>
      <c r="AN2732">
        <v>43.72</v>
      </c>
      <c r="AQ2732" s="15">
        <v>44818</v>
      </c>
      <c r="AR2732">
        <v>40.846766650832997</v>
      </c>
      <c r="AS2732" s="15">
        <v>44236</v>
      </c>
      <c r="AT2732">
        <v>27.799999999999901</v>
      </c>
      <c r="AU2732" s="15">
        <v>44372</v>
      </c>
      <c r="AV2732">
        <v>201.18586576683199</v>
      </c>
      <c r="AW2732" s="15">
        <v>44235</v>
      </c>
      <c r="AX2732">
        <v>35.319999999999901</v>
      </c>
    </row>
    <row r="2733" spans="1:50">
      <c r="A2733" s="12" t="s">
        <v>30507</v>
      </c>
      <c r="B2733" s="12">
        <v>298</v>
      </c>
      <c r="C2733" s="12">
        <v>185</v>
      </c>
      <c r="D2733" s="12">
        <v>16.689999999999898</v>
      </c>
      <c r="E2733" s="12">
        <v>18.96</v>
      </c>
      <c r="F2733" s="12">
        <v>-16.63</v>
      </c>
      <c r="G2733" s="12">
        <f>D2733/ABS(F2733)</f>
        <v>1.0036079374624112</v>
      </c>
      <c r="H2733" s="12">
        <f>E2733/ABS(F2733)</f>
        <v>1.1401082381238727</v>
      </c>
      <c r="I2733" s="48">
        <f>C2733/B2733</f>
        <v>0.62080536912751683</v>
      </c>
      <c r="J2733" s="48" t="str">
        <f>LEFT(A2733,FIND("_",A2733,6)-1)</f>
        <v>entry4</v>
      </c>
      <c r="AA2733" s="26"/>
      <c r="AE2733" s="23">
        <v>44783</v>
      </c>
      <c r="AF2733">
        <v>115.622544435142</v>
      </c>
      <c r="AI2733" s="15">
        <v>44314</v>
      </c>
      <c r="AJ2733">
        <v>14.9199999999999</v>
      </c>
      <c r="AK2733" s="15">
        <v>44753</v>
      </c>
      <c r="AL2733">
        <v>171.91999999999899</v>
      </c>
      <c r="AM2733" s="15">
        <v>44236</v>
      </c>
      <c r="AN2733">
        <v>43.72</v>
      </c>
      <c r="AQ2733" s="15">
        <v>44819</v>
      </c>
      <c r="AR2733">
        <v>40.846766650832997</v>
      </c>
      <c r="AS2733" s="15">
        <v>44237</v>
      </c>
      <c r="AT2733">
        <v>27.799999999999901</v>
      </c>
      <c r="AU2733" s="15">
        <v>44375</v>
      </c>
      <c r="AV2733">
        <v>201.18586576683199</v>
      </c>
      <c r="AW2733" s="15">
        <v>44236</v>
      </c>
      <c r="AX2733">
        <v>35.319999999999901</v>
      </c>
    </row>
    <row r="2734" spans="1:50">
      <c r="A2734" s="12" t="s">
        <v>30897</v>
      </c>
      <c r="B2734" s="12">
        <v>297</v>
      </c>
      <c r="C2734" s="12">
        <v>195</v>
      </c>
      <c r="D2734" s="12">
        <v>31.439999999999898</v>
      </c>
      <c r="E2734" s="12">
        <v>32.24</v>
      </c>
      <c r="F2734" s="12">
        <v>-31.3399999999999</v>
      </c>
      <c r="G2734" s="12">
        <f>D2734/ABS(F2734)</f>
        <v>1.0031908104658582</v>
      </c>
      <c r="H2734" s="12">
        <f>E2734/ABS(F2734)</f>
        <v>1.0287172941927283</v>
      </c>
      <c r="I2734" s="48">
        <f>C2734/B2734</f>
        <v>0.65656565656565657</v>
      </c>
      <c r="J2734" s="48" t="str">
        <f>LEFT(A2734,FIND("_",A2734,6)-1)</f>
        <v>entry6</v>
      </c>
      <c r="AA2734" s="26"/>
      <c r="AE2734" s="23">
        <v>44784</v>
      </c>
      <c r="AF2734">
        <v>116.802544435142</v>
      </c>
      <c r="AI2734" s="15">
        <v>44315</v>
      </c>
      <c r="AJ2734">
        <v>14.9199999999999</v>
      </c>
      <c r="AK2734" s="15">
        <v>44754</v>
      </c>
      <c r="AL2734">
        <v>171.91999999999899</v>
      </c>
      <c r="AM2734" s="15">
        <v>44237</v>
      </c>
      <c r="AN2734">
        <v>43.72</v>
      </c>
      <c r="AQ2734" s="15">
        <v>44820</v>
      </c>
      <c r="AR2734">
        <v>40.846766650832997</v>
      </c>
      <c r="AS2734" s="15">
        <v>44242</v>
      </c>
      <c r="AT2734">
        <v>27.799999999999901</v>
      </c>
      <c r="AU2734" s="15">
        <v>44376</v>
      </c>
      <c r="AV2734">
        <v>201.18586576683199</v>
      </c>
      <c r="AW2734" s="15">
        <v>44237</v>
      </c>
      <c r="AX2734">
        <v>35.319999999999901</v>
      </c>
    </row>
    <row r="2735" spans="1:50">
      <c r="A2735" s="12" t="s">
        <v>1437</v>
      </c>
      <c r="B2735" s="12">
        <v>224</v>
      </c>
      <c r="C2735" s="12">
        <v>149</v>
      </c>
      <c r="D2735" s="12">
        <v>91.829999999999899</v>
      </c>
      <c r="E2735" s="12">
        <v>141.44999999999999</v>
      </c>
      <c r="F2735" s="12">
        <v>-91.549999999999898</v>
      </c>
      <c r="G2735" s="12">
        <f>D2735/ABS(F2735)</f>
        <v>1.0030584380120153</v>
      </c>
      <c r="H2735" s="12">
        <f>E2735/ABS(F2735)</f>
        <v>1.5450573457127268</v>
      </c>
      <c r="I2735" s="48">
        <f>C2735/B2735</f>
        <v>0.6651785714285714</v>
      </c>
      <c r="J2735" s="48" t="str">
        <f>LEFT(A2735,FIND("_",A2735,6)-1)</f>
        <v>entry16</v>
      </c>
      <c r="AA2735" s="26"/>
      <c r="AE2735" s="23">
        <v>44785</v>
      </c>
      <c r="AF2735">
        <v>116.802544435142</v>
      </c>
      <c r="AI2735" s="15">
        <v>44316</v>
      </c>
      <c r="AJ2735">
        <v>14.9199999999999</v>
      </c>
      <c r="AK2735" s="15">
        <v>44755</v>
      </c>
      <c r="AL2735">
        <v>171.91999999999899</v>
      </c>
      <c r="AM2735" s="15">
        <v>44242</v>
      </c>
      <c r="AN2735">
        <v>43.72</v>
      </c>
      <c r="AQ2735" s="15">
        <v>44823</v>
      </c>
      <c r="AR2735">
        <v>40.846766650832997</v>
      </c>
      <c r="AS2735" s="15">
        <v>44243</v>
      </c>
      <c r="AT2735">
        <v>27.799999999999901</v>
      </c>
      <c r="AU2735" s="15">
        <v>44377</v>
      </c>
      <c r="AV2735">
        <v>201.18586576683199</v>
      </c>
      <c r="AW2735" s="15">
        <v>44242</v>
      </c>
      <c r="AX2735">
        <v>35.319999999999901</v>
      </c>
    </row>
    <row r="2736" spans="1:50">
      <c r="A2736" s="12" t="s">
        <v>30993</v>
      </c>
      <c r="B2736" s="12">
        <v>297</v>
      </c>
      <c r="C2736" s="12">
        <v>176</v>
      </c>
      <c r="D2736" s="12">
        <v>54.099999999999902</v>
      </c>
      <c r="E2736" s="12">
        <v>55.31</v>
      </c>
      <c r="F2736" s="12">
        <v>-54.149999999999899</v>
      </c>
      <c r="G2736" s="12">
        <f>D2736/ABS(F2736)</f>
        <v>0.99907663896583565</v>
      </c>
      <c r="H2736" s="12">
        <f>E2736/ABS(F2736)</f>
        <v>1.0214219759926151</v>
      </c>
      <c r="I2736" s="48">
        <f>C2736/B2736</f>
        <v>0.59259259259259256</v>
      </c>
      <c r="J2736" s="48" t="str">
        <f>LEFT(A2736,FIND("_",A2736,6)-1)</f>
        <v>entry6</v>
      </c>
      <c r="AA2736" s="26"/>
      <c r="AE2736" s="23">
        <v>44789</v>
      </c>
      <c r="AF2736">
        <v>116.802544435142</v>
      </c>
      <c r="AI2736" s="15">
        <v>44319</v>
      </c>
      <c r="AJ2736">
        <v>14.9199999999999</v>
      </c>
      <c r="AK2736" s="15">
        <v>44756</v>
      </c>
      <c r="AL2736">
        <v>171.91999999999899</v>
      </c>
      <c r="AM2736" s="15">
        <v>44243</v>
      </c>
      <c r="AN2736">
        <v>43.72</v>
      </c>
      <c r="AQ2736" s="15">
        <v>44824</v>
      </c>
      <c r="AR2736">
        <v>40.846766650832997</v>
      </c>
      <c r="AS2736" s="15">
        <v>44244</v>
      </c>
      <c r="AT2736">
        <v>27.799999999999901</v>
      </c>
      <c r="AU2736" s="15">
        <v>44378</v>
      </c>
      <c r="AV2736">
        <v>201.18586576683199</v>
      </c>
      <c r="AW2736" s="15">
        <v>44243</v>
      </c>
      <c r="AX2736">
        <v>35.319999999999901</v>
      </c>
    </row>
    <row r="2737" spans="1:50">
      <c r="A2737" s="12" t="s">
        <v>404</v>
      </c>
      <c r="B2737" s="12">
        <v>296</v>
      </c>
      <c r="C2737" s="12">
        <v>152</v>
      </c>
      <c r="D2737" s="12">
        <v>29.73</v>
      </c>
      <c r="E2737" s="12">
        <v>34.69</v>
      </c>
      <c r="F2737" s="12">
        <v>-29.77</v>
      </c>
      <c r="G2737" s="12">
        <f>D2737/ABS(F2737)</f>
        <v>0.9986563654685926</v>
      </c>
      <c r="H2737" s="12">
        <f>E2737/ABS(F2737)</f>
        <v>1.1652670473631173</v>
      </c>
      <c r="I2737" s="48">
        <f>C2737/B2737</f>
        <v>0.51351351351351349</v>
      </c>
      <c r="J2737" s="48" t="str">
        <f>LEFT(A2737,FIND("_",A2737,6)-1)</f>
        <v>entry2</v>
      </c>
      <c r="AA2737" s="26"/>
      <c r="AE2737" s="23">
        <v>44790</v>
      </c>
      <c r="AF2737">
        <v>116.802544435142</v>
      </c>
      <c r="AI2737" s="15">
        <v>44320</v>
      </c>
      <c r="AJ2737">
        <v>14.9199999999999</v>
      </c>
      <c r="AK2737" s="15">
        <v>44757</v>
      </c>
      <c r="AL2737">
        <v>171.91999999999899</v>
      </c>
      <c r="AM2737" s="15">
        <v>44244</v>
      </c>
      <c r="AN2737">
        <v>43.72</v>
      </c>
      <c r="AQ2737" s="15">
        <v>44825</v>
      </c>
      <c r="AR2737">
        <v>40.846766650832997</v>
      </c>
      <c r="AS2737" s="15">
        <v>44245</v>
      </c>
      <c r="AT2737">
        <v>27.799999999999901</v>
      </c>
      <c r="AU2737" s="15">
        <v>44379</v>
      </c>
      <c r="AV2737">
        <v>201.18586576683199</v>
      </c>
      <c r="AW2737" s="15">
        <v>44244</v>
      </c>
      <c r="AX2737">
        <v>35.319999999999901</v>
      </c>
    </row>
    <row r="2738" spans="1:50">
      <c r="A2738" t="s">
        <v>41639</v>
      </c>
      <c r="B2738">
        <v>151</v>
      </c>
      <c r="C2738">
        <v>94</v>
      </c>
      <c r="D2738">
        <v>53.365291203669699</v>
      </c>
      <c r="E2738">
        <v>88.069999999999894</v>
      </c>
      <c r="F2738">
        <v>-53.508634928296601</v>
      </c>
      <c r="G2738" s="12">
        <f>D2738/ABS(F2738)</f>
        <v>0.99732111041855231</v>
      </c>
      <c r="H2738" s="12">
        <f>E2738/ABS(F2738)</f>
        <v>1.6459025747529665</v>
      </c>
      <c r="I2738" s="48">
        <f>C2738/B2738</f>
        <v>0.62251655629139069</v>
      </c>
      <c r="J2738" s="48" t="str">
        <f>LEFT(A2738,FIND("_",A2738,6)-1)</f>
        <v>entry24</v>
      </c>
      <c r="AA2738" s="26"/>
      <c r="AE2738" s="23">
        <v>44791</v>
      </c>
      <c r="AF2738">
        <v>116.802544435142</v>
      </c>
      <c r="AI2738" s="15">
        <v>44322</v>
      </c>
      <c r="AJ2738">
        <v>14.9199999999999</v>
      </c>
      <c r="AK2738" s="15">
        <v>44760</v>
      </c>
      <c r="AL2738">
        <v>171.91999999999899</v>
      </c>
      <c r="AM2738" s="15">
        <v>44245</v>
      </c>
      <c r="AN2738">
        <v>43.72</v>
      </c>
      <c r="AQ2738" s="15">
        <v>44826</v>
      </c>
      <c r="AR2738">
        <v>40.846766650832997</v>
      </c>
      <c r="AS2738" s="15">
        <v>44246</v>
      </c>
      <c r="AT2738">
        <v>27.799999999999901</v>
      </c>
      <c r="AU2738" s="15">
        <v>44382</v>
      </c>
      <c r="AV2738">
        <v>201.18586576683199</v>
      </c>
      <c r="AW2738" s="15">
        <v>44245</v>
      </c>
      <c r="AX2738">
        <v>35.319999999999901</v>
      </c>
    </row>
    <row r="2739" spans="1:50">
      <c r="A2739" s="12" t="s">
        <v>31136</v>
      </c>
      <c r="B2739" s="12">
        <v>337</v>
      </c>
      <c r="C2739" s="12">
        <v>196</v>
      </c>
      <c r="D2739" s="12">
        <v>47.371190967223498</v>
      </c>
      <c r="E2739" s="12">
        <v>47.371190967223498</v>
      </c>
      <c r="F2739" s="12">
        <v>-47.53</v>
      </c>
      <c r="G2739" s="12">
        <f>D2739/ABS(F2739)</f>
        <v>0.99665876219700178</v>
      </c>
      <c r="H2739" s="12">
        <f>E2739/ABS(F2739)</f>
        <v>0.99665876219700178</v>
      </c>
      <c r="I2739" s="48">
        <f>C2739/B2739</f>
        <v>0.58160237388724034</v>
      </c>
      <c r="J2739" s="48" t="str">
        <f>LEFT(A2739,FIND("_",A2739,6)-1)</f>
        <v>entry7</v>
      </c>
      <c r="AA2739" s="26"/>
      <c r="AE2739" s="23">
        <v>44792</v>
      </c>
      <c r="AF2739">
        <v>116.802544435142</v>
      </c>
      <c r="AI2739" s="15">
        <v>44323</v>
      </c>
      <c r="AJ2739">
        <v>14.9199999999999</v>
      </c>
      <c r="AK2739" s="15">
        <v>44761</v>
      </c>
      <c r="AL2739">
        <v>171.91999999999899</v>
      </c>
      <c r="AM2739" s="15">
        <v>44246</v>
      </c>
      <c r="AN2739">
        <v>43.72</v>
      </c>
      <c r="AQ2739" s="15">
        <v>44827</v>
      </c>
      <c r="AR2739">
        <v>40.846766650832997</v>
      </c>
      <c r="AS2739" s="15">
        <v>44249</v>
      </c>
      <c r="AT2739">
        <v>27.799999999999901</v>
      </c>
      <c r="AU2739" s="15">
        <v>44383</v>
      </c>
      <c r="AV2739">
        <v>201.18586576683199</v>
      </c>
      <c r="AW2739" s="15">
        <v>44246</v>
      </c>
      <c r="AX2739">
        <v>35.319999999999901</v>
      </c>
    </row>
    <row r="2740" spans="1:50">
      <c r="A2740" s="12" t="s">
        <v>30474</v>
      </c>
      <c r="B2740" s="12">
        <v>326</v>
      </c>
      <c r="C2740" s="12">
        <v>128</v>
      </c>
      <c r="D2740" s="12">
        <v>32.8821930490112</v>
      </c>
      <c r="E2740" s="12">
        <v>37.415645422480502</v>
      </c>
      <c r="F2740" s="12">
        <v>-33.010597397986302</v>
      </c>
      <c r="G2740" s="12">
        <f>D2740/ABS(F2740)</f>
        <v>0.99611020826351548</v>
      </c>
      <c r="H2740" s="12">
        <f>E2740/ABS(F2740)</f>
        <v>1.1334434506405786</v>
      </c>
      <c r="I2740" s="48">
        <f>C2740/B2740</f>
        <v>0.39263803680981596</v>
      </c>
      <c r="J2740" s="48" t="str">
        <f>LEFT(A2740,FIND("_",A2740,6)-1)</f>
        <v>entry3</v>
      </c>
      <c r="AA2740" s="26"/>
      <c r="AE2740" s="23">
        <v>44795</v>
      </c>
      <c r="AF2740">
        <v>116.802544435142</v>
      </c>
      <c r="AI2740" s="15">
        <v>44326</v>
      </c>
      <c r="AJ2740">
        <v>14.9199999999999</v>
      </c>
      <c r="AK2740" s="15">
        <v>44762</v>
      </c>
      <c r="AL2740">
        <v>171.91999999999899</v>
      </c>
      <c r="AM2740" s="15">
        <v>44249</v>
      </c>
      <c r="AN2740">
        <v>43.72</v>
      </c>
      <c r="AQ2740" s="15">
        <v>44830</v>
      </c>
      <c r="AR2740">
        <v>40.846766650832997</v>
      </c>
      <c r="AS2740" s="15">
        <v>44250</v>
      </c>
      <c r="AT2740">
        <v>27.799999999999901</v>
      </c>
      <c r="AU2740" s="15">
        <v>44384</v>
      </c>
      <c r="AV2740">
        <v>201.18586576683199</v>
      </c>
      <c r="AW2740" s="15">
        <v>44249</v>
      </c>
      <c r="AX2740">
        <v>35.319999999999901</v>
      </c>
    </row>
    <row r="2741" spans="1:50">
      <c r="A2741" s="12" t="s">
        <v>1745</v>
      </c>
      <c r="B2741" s="12">
        <v>35</v>
      </c>
      <c r="C2741" s="12">
        <v>22</v>
      </c>
      <c r="D2741" s="12">
        <v>14.33</v>
      </c>
      <c r="E2741" s="12">
        <v>16.309999999999999</v>
      </c>
      <c r="F2741" s="12">
        <v>-14.4</v>
      </c>
      <c r="G2741" s="12">
        <f>D2741/ABS(F2741)</f>
        <v>0.99513888888888891</v>
      </c>
      <c r="H2741" s="12">
        <f>E2741/ABS(F2741)</f>
        <v>1.1326388888888888</v>
      </c>
      <c r="I2741" s="48">
        <f>C2741/B2741</f>
        <v>0.62857142857142856</v>
      </c>
      <c r="J2741" s="48" t="str">
        <f>LEFT(A2741,FIND("_",A2741,6)-1)</f>
        <v>entry17</v>
      </c>
      <c r="AA2741" s="26"/>
      <c r="AE2741" s="23">
        <v>44796</v>
      </c>
      <c r="AF2741">
        <v>115.622544435142</v>
      </c>
      <c r="AI2741" s="15">
        <v>44327</v>
      </c>
      <c r="AJ2741">
        <v>14.9199999999999</v>
      </c>
      <c r="AK2741" s="15">
        <v>44763</v>
      </c>
      <c r="AL2741">
        <v>171.91999999999899</v>
      </c>
      <c r="AM2741" s="15">
        <v>44250</v>
      </c>
      <c r="AN2741">
        <v>43.72</v>
      </c>
      <c r="AQ2741" s="15">
        <v>44831</v>
      </c>
      <c r="AR2741">
        <v>40.846766650832997</v>
      </c>
      <c r="AS2741" s="15">
        <v>44251</v>
      </c>
      <c r="AT2741">
        <v>27.799999999999901</v>
      </c>
      <c r="AU2741" s="15">
        <v>44385</v>
      </c>
      <c r="AV2741">
        <v>201.18586576683199</v>
      </c>
      <c r="AW2741" s="15">
        <v>44250</v>
      </c>
      <c r="AX2741">
        <v>35.319999999999901</v>
      </c>
    </row>
    <row r="2742" spans="1:50">
      <c r="A2742" s="12" t="s">
        <v>1746</v>
      </c>
      <c r="B2742" s="12">
        <v>35</v>
      </c>
      <c r="C2742" s="12">
        <v>22</v>
      </c>
      <c r="D2742" s="12">
        <v>14.33</v>
      </c>
      <c r="E2742" s="12">
        <v>16.309999999999999</v>
      </c>
      <c r="F2742" s="12">
        <v>-14.4</v>
      </c>
      <c r="G2742" s="12">
        <f>D2742/ABS(F2742)</f>
        <v>0.99513888888888891</v>
      </c>
      <c r="H2742" s="12">
        <f>E2742/ABS(F2742)</f>
        <v>1.1326388888888888</v>
      </c>
      <c r="I2742" s="48">
        <f>C2742/B2742</f>
        <v>0.62857142857142856</v>
      </c>
      <c r="J2742" s="48" t="str">
        <f>LEFT(A2742,FIND("_",A2742,6)-1)</f>
        <v>entry17</v>
      </c>
      <c r="AA2742" s="26"/>
      <c r="AE2742" s="23">
        <v>44797</v>
      </c>
      <c r="AF2742">
        <v>116.112544435142</v>
      </c>
      <c r="AI2742" s="15">
        <v>44328</v>
      </c>
      <c r="AJ2742">
        <v>14.9199999999999</v>
      </c>
      <c r="AK2742" s="15">
        <v>44764</v>
      </c>
      <c r="AL2742">
        <v>171.91999999999899</v>
      </c>
      <c r="AM2742" s="15">
        <v>44251</v>
      </c>
      <c r="AN2742">
        <v>43.72</v>
      </c>
      <c r="AQ2742" s="15">
        <v>44832</v>
      </c>
      <c r="AR2742">
        <v>40.846766650832997</v>
      </c>
      <c r="AS2742" s="15">
        <v>44252</v>
      </c>
      <c r="AT2742">
        <v>27.799999999999901</v>
      </c>
      <c r="AU2742" s="15">
        <v>44386</v>
      </c>
      <c r="AV2742">
        <v>201.18586576683199</v>
      </c>
      <c r="AW2742" s="15">
        <v>44251</v>
      </c>
      <c r="AX2742">
        <v>35.319999999999901</v>
      </c>
    </row>
    <row r="2743" spans="1:50">
      <c r="A2743" t="s">
        <v>41963</v>
      </c>
      <c r="B2743">
        <v>35</v>
      </c>
      <c r="C2743">
        <v>22</v>
      </c>
      <c r="D2743">
        <v>14.33</v>
      </c>
      <c r="E2743">
        <v>16.309999999999999</v>
      </c>
      <c r="F2743">
        <v>-14.4</v>
      </c>
      <c r="G2743" s="12">
        <f>D2743/ABS(F2743)</f>
        <v>0.99513888888888891</v>
      </c>
      <c r="H2743" s="12">
        <f>E2743/ABS(F2743)</f>
        <v>1.1326388888888888</v>
      </c>
      <c r="I2743" s="48">
        <f>C2743/B2743</f>
        <v>0.62857142857142856</v>
      </c>
      <c r="J2743" s="48" t="str">
        <f>LEFT(A2743,FIND("_",A2743,6)-1)</f>
        <v>entry26</v>
      </c>
      <c r="AA2743" s="26"/>
      <c r="AE2743" s="23">
        <v>44798</v>
      </c>
      <c r="AF2743">
        <v>117.312544435142</v>
      </c>
      <c r="AI2743" s="15">
        <v>44329</v>
      </c>
      <c r="AJ2743">
        <v>14.9199999999999</v>
      </c>
      <c r="AK2743" s="15">
        <v>44767</v>
      </c>
      <c r="AL2743">
        <v>171.91999999999899</v>
      </c>
      <c r="AM2743" s="15">
        <v>44252</v>
      </c>
      <c r="AN2743">
        <v>43.72</v>
      </c>
      <c r="AQ2743" s="15">
        <v>44833</v>
      </c>
      <c r="AR2743">
        <v>40.846766650832997</v>
      </c>
      <c r="AS2743" s="15">
        <v>44253</v>
      </c>
      <c r="AT2743">
        <v>27.799999999999901</v>
      </c>
      <c r="AU2743" s="15">
        <v>44389</v>
      </c>
      <c r="AV2743">
        <v>201.18586576683199</v>
      </c>
      <c r="AW2743" s="15">
        <v>44252</v>
      </c>
      <c r="AX2743">
        <v>35.319999999999901</v>
      </c>
    </row>
    <row r="2744" spans="1:50">
      <c r="A2744" t="s">
        <v>41987</v>
      </c>
      <c r="B2744">
        <v>35</v>
      </c>
      <c r="C2744">
        <v>22</v>
      </c>
      <c r="D2744">
        <v>14.33</v>
      </c>
      <c r="E2744">
        <v>16.309999999999999</v>
      </c>
      <c r="F2744">
        <v>-14.4</v>
      </c>
      <c r="G2744" s="12">
        <f>D2744/ABS(F2744)</f>
        <v>0.99513888888888891</v>
      </c>
      <c r="H2744" s="12">
        <f>E2744/ABS(F2744)</f>
        <v>1.1326388888888888</v>
      </c>
      <c r="I2744" s="48">
        <f>C2744/B2744</f>
        <v>0.62857142857142856</v>
      </c>
      <c r="J2744" s="48" t="str">
        <f>LEFT(A2744,FIND("_",A2744,6)-1)</f>
        <v>entry26</v>
      </c>
      <c r="AA2744" s="26"/>
      <c r="AE2744" s="23">
        <v>44799</v>
      </c>
      <c r="AF2744">
        <v>117.392544435142</v>
      </c>
      <c r="AI2744" s="15">
        <v>44330</v>
      </c>
      <c r="AJ2744">
        <v>14.9199999999999</v>
      </c>
      <c r="AK2744" s="15">
        <v>44768</v>
      </c>
      <c r="AL2744">
        <v>171.91999999999899</v>
      </c>
      <c r="AM2744" s="15">
        <v>44253</v>
      </c>
      <c r="AN2744">
        <v>43.72</v>
      </c>
      <c r="AQ2744" s="15">
        <v>44834</v>
      </c>
      <c r="AR2744">
        <v>40.846766650832997</v>
      </c>
      <c r="AS2744" s="15">
        <v>44257</v>
      </c>
      <c r="AT2744">
        <v>27.799999999999901</v>
      </c>
      <c r="AU2744" s="15">
        <v>44390</v>
      </c>
      <c r="AV2744">
        <v>201.18586576683199</v>
      </c>
      <c r="AW2744" s="15">
        <v>44253</v>
      </c>
      <c r="AX2744">
        <v>35.319999999999901</v>
      </c>
    </row>
    <row r="2745" spans="1:50">
      <c r="A2745" s="12" t="s">
        <v>1438</v>
      </c>
      <c r="B2745" s="12">
        <v>224</v>
      </c>
      <c r="C2745" s="12">
        <v>150</v>
      </c>
      <c r="D2745" s="12">
        <v>91.389999999999901</v>
      </c>
      <c r="E2745" s="12">
        <v>141.01</v>
      </c>
      <c r="F2745" s="12">
        <v>-91.839999999999904</v>
      </c>
      <c r="G2745" s="12">
        <f>D2745/ABS(F2745)</f>
        <v>0.99510017421602781</v>
      </c>
      <c r="H2745" s="12">
        <f>E2745/ABS(F2745)</f>
        <v>1.5353876306620224</v>
      </c>
      <c r="I2745" s="48">
        <f>C2745/B2745</f>
        <v>0.6696428571428571</v>
      </c>
      <c r="J2745" s="48" t="str">
        <f>LEFT(A2745,FIND("_",A2745,6)-1)</f>
        <v>entry16</v>
      </c>
      <c r="AA2745" s="26"/>
      <c r="AE2745" s="23">
        <v>44802</v>
      </c>
      <c r="AF2745">
        <v>115.112544435142</v>
      </c>
      <c r="AI2745" s="15">
        <v>44333</v>
      </c>
      <c r="AJ2745">
        <v>14.9199999999999</v>
      </c>
      <c r="AK2745" s="15">
        <v>44769</v>
      </c>
      <c r="AL2745">
        <v>171.91999999999899</v>
      </c>
      <c r="AM2745" s="15">
        <v>44257</v>
      </c>
      <c r="AN2745">
        <v>43.72</v>
      </c>
      <c r="AQ2745" s="15">
        <v>44838</v>
      </c>
      <c r="AR2745">
        <v>40.846766650832997</v>
      </c>
      <c r="AS2745" s="15">
        <v>44258</v>
      </c>
      <c r="AT2745">
        <v>27.799999999999901</v>
      </c>
      <c r="AU2745" s="15">
        <v>44391</v>
      </c>
      <c r="AV2745">
        <v>201.18586576683199</v>
      </c>
      <c r="AW2745" s="15">
        <v>44257</v>
      </c>
      <c r="AX2745">
        <v>35.319999999999901</v>
      </c>
    </row>
    <row r="2746" spans="1:50">
      <c r="A2746" s="12" t="s">
        <v>944</v>
      </c>
      <c r="B2746" s="12">
        <v>100</v>
      </c>
      <c r="C2746" s="12">
        <v>70</v>
      </c>
      <c r="D2746" s="12">
        <v>23.6613758948317</v>
      </c>
      <c r="E2746" s="12">
        <v>32.7279013760797</v>
      </c>
      <c r="F2746" s="12">
        <v>-23.81</v>
      </c>
      <c r="G2746" s="12">
        <f>D2746/ABS(F2746)</f>
        <v>0.99375791242468292</v>
      </c>
      <c r="H2746" s="12">
        <f>E2746/ABS(F2746)</f>
        <v>1.3745443669080093</v>
      </c>
      <c r="I2746" s="48">
        <f>C2746/B2746</f>
        <v>0.7</v>
      </c>
      <c r="J2746" s="48" t="str">
        <f>LEFT(A2746,FIND("_",A2746,6)-1)</f>
        <v>entry13</v>
      </c>
      <c r="AA2746" s="26"/>
      <c r="AE2746" s="23">
        <v>44803</v>
      </c>
      <c r="AF2746">
        <v>116.402544435142</v>
      </c>
      <c r="AI2746" s="15">
        <v>44334</v>
      </c>
      <c r="AJ2746">
        <v>14.9199999999999</v>
      </c>
      <c r="AK2746" s="15">
        <v>44770</v>
      </c>
      <c r="AL2746">
        <v>171.91999999999899</v>
      </c>
      <c r="AM2746" s="15">
        <v>44258</v>
      </c>
      <c r="AN2746">
        <v>43.72</v>
      </c>
      <c r="AQ2746" s="15">
        <v>44839</v>
      </c>
      <c r="AR2746">
        <v>40.846766650832997</v>
      </c>
      <c r="AS2746" s="15">
        <v>44259</v>
      </c>
      <c r="AT2746">
        <v>27.799999999999901</v>
      </c>
      <c r="AU2746" s="15">
        <v>44392</v>
      </c>
      <c r="AV2746">
        <v>201.18586576683199</v>
      </c>
      <c r="AW2746" s="15">
        <v>44258</v>
      </c>
      <c r="AX2746">
        <v>35.319999999999901</v>
      </c>
    </row>
    <row r="2747" spans="1:50">
      <c r="A2747" s="12" t="s">
        <v>1348</v>
      </c>
      <c r="B2747" s="12">
        <v>192</v>
      </c>
      <c r="C2747" s="12">
        <v>113</v>
      </c>
      <c r="D2747" s="12">
        <v>24.863551017141699</v>
      </c>
      <c r="E2747" s="12">
        <v>33.543551017141603</v>
      </c>
      <c r="F2747" s="12">
        <v>-25.059999999999899</v>
      </c>
      <c r="G2747" s="12">
        <f>D2747/ABS(F2747)</f>
        <v>0.99216085463454906</v>
      </c>
      <c r="H2747" s="12">
        <f>E2747/ABS(F2747)</f>
        <v>1.3385295697183455</v>
      </c>
      <c r="I2747" s="48">
        <f>C2747/B2747</f>
        <v>0.58854166666666663</v>
      </c>
      <c r="J2747" s="48" t="str">
        <f>LEFT(A2747,FIND("_",A2747,6)-1)</f>
        <v>entry15</v>
      </c>
      <c r="AA2747" s="26"/>
      <c r="AE2747" s="23">
        <v>44804</v>
      </c>
      <c r="AF2747">
        <v>116.982544435142</v>
      </c>
      <c r="AI2747" s="15">
        <v>44336</v>
      </c>
      <c r="AJ2747">
        <v>14.9199999999999</v>
      </c>
      <c r="AK2747" s="15">
        <v>44771</v>
      </c>
      <c r="AL2747">
        <v>171.91999999999899</v>
      </c>
      <c r="AM2747" s="15">
        <v>44259</v>
      </c>
      <c r="AN2747">
        <v>43.72</v>
      </c>
      <c r="AQ2747" s="15">
        <v>44840</v>
      </c>
      <c r="AR2747">
        <v>41.546766650833</v>
      </c>
      <c r="AS2747" s="15">
        <v>44260</v>
      </c>
      <c r="AT2747">
        <v>27.799999999999901</v>
      </c>
      <c r="AU2747" s="15">
        <v>44393</v>
      </c>
      <c r="AV2747">
        <v>201.18586576683199</v>
      </c>
      <c r="AW2747" s="15">
        <v>44259</v>
      </c>
      <c r="AX2747">
        <v>35.319999999999901</v>
      </c>
    </row>
    <row r="2748" spans="1:50">
      <c r="A2748" s="12" t="s">
        <v>31186</v>
      </c>
      <c r="B2748" s="12">
        <v>342</v>
      </c>
      <c r="C2748" s="12">
        <v>166</v>
      </c>
      <c r="D2748" s="12">
        <v>48.019999999999897</v>
      </c>
      <c r="E2748" s="12">
        <v>48.019999999999897</v>
      </c>
      <c r="F2748" s="12">
        <v>-48.41</v>
      </c>
      <c r="G2748" s="12">
        <f>D2748/ABS(F2748)</f>
        <v>0.99194381326172076</v>
      </c>
      <c r="H2748" s="12">
        <f>E2748/ABS(F2748)</f>
        <v>0.99194381326172076</v>
      </c>
      <c r="I2748" s="48">
        <f>C2748/B2748</f>
        <v>0.4853801169590643</v>
      </c>
      <c r="J2748" s="48" t="str">
        <f>LEFT(A2748,FIND("_",A2748,6)-1)</f>
        <v>entry7</v>
      </c>
      <c r="AA2748" s="26"/>
      <c r="AE2748" s="23">
        <v>44805</v>
      </c>
      <c r="AF2748">
        <v>114.812544435142</v>
      </c>
      <c r="AI2748" s="15">
        <v>44337</v>
      </c>
      <c r="AJ2748">
        <v>14.9199999999999</v>
      </c>
      <c r="AK2748" s="15">
        <v>44774</v>
      </c>
      <c r="AL2748">
        <v>171.91999999999899</v>
      </c>
      <c r="AM2748" s="15">
        <v>44260</v>
      </c>
      <c r="AN2748">
        <v>43.72</v>
      </c>
      <c r="AQ2748" s="15">
        <v>44841</v>
      </c>
      <c r="AR2748">
        <v>41.266766650832999</v>
      </c>
      <c r="AS2748" s="15">
        <v>44263</v>
      </c>
      <c r="AT2748">
        <v>27.799999999999901</v>
      </c>
      <c r="AU2748" s="15">
        <v>44396</v>
      </c>
      <c r="AV2748">
        <v>201.18586576683199</v>
      </c>
      <c r="AW2748" s="15">
        <v>44260</v>
      </c>
      <c r="AX2748">
        <v>35.319999999999901</v>
      </c>
    </row>
    <row r="2749" spans="1:50">
      <c r="A2749" s="12" t="s">
        <v>294</v>
      </c>
      <c r="B2749" s="12">
        <v>328</v>
      </c>
      <c r="C2749" s="12">
        <v>148</v>
      </c>
      <c r="D2749" s="12">
        <v>38.549999999999898</v>
      </c>
      <c r="E2749" s="12">
        <v>45.669999999999902</v>
      </c>
      <c r="F2749" s="12">
        <v>-38.89</v>
      </c>
      <c r="G2749" s="12">
        <f>D2749/ABS(F2749)</f>
        <v>0.99125739264592172</v>
      </c>
      <c r="H2749" s="12">
        <f>E2749/ABS(F2749)</f>
        <v>1.1743378760606815</v>
      </c>
      <c r="I2749" s="48">
        <f>C2749/B2749</f>
        <v>0.45121951219512196</v>
      </c>
      <c r="J2749" s="48" t="str">
        <f>LEFT(A2749,FIND("_",A2749,6)-1)</f>
        <v>entry1</v>
      </c>
      <c r="AA2749" s="26"/>
      <c r="AE2749" s="23">
        <v>44806</v>
      </c>
      <c r="AF2749">
        <v>114.592544435142</v>
      </c>
      <c r="AI2749" s="15">
        <v>44340</v>
      </c>
      <c r="AJ2749">
        <v>14.9199999999999</v>
      </c>
      <c r="AK2749" s="15">
        <v>44775</v>
      </c>
      <c r="AL2749">
        <v>171.91999999999899</v>
      </c>
      <c r="AM2749" s="15">
        <v>44263</v>
      </c>
      <c r="AN2749">
        <v>43.72</v>
      </c>
      <c r="AQ2749" s="15">
        <v>44845</v>
      </c>
      <c r="AR2749">
        <v>40.286766650833002</v>
      </c>
      <c r="AS2749" s="15">
        <v>44264</v>
      </c>
      <c r="AT2749">
        <v>27.799999999999901</v>
      </c>
      <c r="AU2749" s="15">
        <v>44397</v>
      </c>
      <c r="AV2749">
        <v>201.18586576683199</v>
      </c>
      <c r="AW2749" s="15">
        <v>44263</v>
      </c>
      <c r="AX2749">
        <v>35.319999999999901</v>
      </c>
    </row>
    <row r="2750" spans="1:50">
      <c r="A2750" s="12" t="s">
        <v>31575</v>
      </c>
      <c r="B2750" s="12">
        <v>339</v>
      </c>
      <c r="C2750" s="12">
        <v>162</v>
      </c>
      <c r="D2750" s="12">
        <v>20.919999999999899</v>
      </c>
      <c r="E2750" s="12">
        <v>20.919999999999899</v>
      </c>
      <c r="F2750" s="12">
        <v>-21.14</v>
      </c>
      <c r="G2750" s="12">
        <f>D2750/ABS(F2750)</f>
        <v>0.98959318826868015</v>
      </c>
      <c r="H2750" s="12">
        <f>E2750/ABS(F2750)</f>
        <v>0.98959318826868015</v>
      </c>
      <c r="I2750" s="48">
        <f>C2750/B2750</f>
        <v>0.47787610619469029</v>
      </c>
      <c r="J2750" s="48" t="str">
        <f>LEFT(A2750,FIND("_",A2750,6)-1)</f>
        <v>entry9</v>
      </c>
      <c r="AA2750" s="26"/>
      <c r="AE2750" s="23">
        <v>44809</v>
      </c>
      <c r="AF2750">
        <v>114.54254443514201</v>
      </c>
      <c r="AI2750" s="15">
        <v>44341</v>
      </c>
      <c r="AJ2750">
        <v>14.9199999999999</v>
      </c>
      <c r="AK2750" s="15">
        <v>44776</v>
      </c>
      <c r="AL2750">
        <v>171.91999999999899</v>
      </c>
      <c r="AM2750" s="15">
        <v>44264</v>
      </c>
      <c r="AN2750">
        <v>43.72</v>
      </c>
      <c r="AQ2750" s="15">
        <v>44846</v>
      </c>
      <c r="AR2750">
        <v>40.846766650832997</v>
      </c>
      <c r="AS2750" s="15">
        <v>44265</v>
      </c>
      <c r="AT2750">
        <v>27.799999999999901</v>
      </c>
      <c r="AU2750" s="15">
        <v>44398</v>
      </c>
      <c r="AV2750">
        <v>201.18586576683199</v>
      </c>
      <c r="AW2750" s="15">
        <v>44264</v>
      </c>
      <c r="AX2750">
        <v>35.319999999999901</v>
      </c>
    </row>
    <row r="2751" spans="1:50">
      <c r="A2751" t="s">
        <v>41247</v>
      </c>
      <c r="B2751">
        <v>85</v>
      </c>
      <c r="C2751">
        <v>40</v>
      </c>
      <c r="D2751">
        <v>30.221299041996001</v>
      </c>
      <c r="E2751">
        <v>48.201299041996101</v>
      </c>
      <c r="F2751">
        <v>-30.55</v>
      </c>
      <c r="G2751" s="12">
        <f>D2751/ABS(F2751)</f>
        <v>0.98924055783947629</v>
      </c>
      <c r="H2751" s="12">
        <f>E2751/ABS(F2751)</f>
        <v>1.5777839293615745</v>
      </c>
      <c r="I2751" s="48">
        <f>C2751/B2751</f>
        <v>0.47058823529411764</v>
      </c>
      <c r="J2751" s="48" t="str">
        <f>LEFT(A2751,FIND("_",A2751,6)-1)</f>
        <v>entry22</v>
      </c>
      <c r="AA2751" s="26"/>
      <c r="AE2751" s="23">
        <v>44810</v>
      </c>
      <c r="AF2751">
        <v>114.93254443514201</v>
      </c>
      <c r="AI2751" s="15">
        <v>44342</v>
      </c>
      <c r="AJ2751">
        <v>14.9199999999999</v>
      </c>
      <c r="AK2751" s="15">
        <v>44777</v>
      </c>
      <c r="AL2751">
        <v>171.91999999999899</v>
      </c>
      <c r="AM2751" s="15">
        <v>44265</v>
      </c>
      <c r="AN2751">
        <v>43.72</v>
      </c>
      <c r="AQ2751" s="15">
        <v>44847</v>
      </c>
      <c r="AR2751">
        <v>40.046766650833</v>
      </c>
      <c r="AS2751" s="15">
        <v>44266</v>
      </c>
      <c r="AT2751">
        <v>27.799999999999901</v>
      </c>
      <c r="AU2751" s="15">
        <v>44399</v>
      </c>
      <c r="AV2751">
        <v>201.18586576683199</v>
      </c>
      <c r="AW2751" s="15">
        <v>44265</v>
      </c>
      <c r="AX2751">
        <v>35.319999999999901</v>
      </c>
    </row>
    <row r="2752" spans="1:50">
      <c r="A2752" s="12" t="s">
        <v>31794</v>
      </c>
      <c r="B2752" s="12">
        <v>283</v>
      </c>
      <c r="C2752" s="12">
        <v>124</v>
      </c>
      <c r="D2752" s="12">
        <v>44.336963440296003</v>
      </c>
      <c r="E2752" s="12">
        <v>57.946963440296003</v>
      </c>
      <c r="F2752" s="12">
        <v>-44.819999999999901</v>
      </c>
      <c r="G2752" s="12">
        <f>D2752/ABS(F2752)</f>
        <v>0.98922274520964082</v>
      </c>
      <c r="H2752" s="12">
        <f>E2752/ABS(F2752)</f>
        <v>1.292881825977156</v>
      </c>
      <c r="I2752" s="48">
        <f>C2752/B2752</f>
        <v>0.43816254416961131</v>
      </c>
      <c r="J2752" s="48" t="str">
        <f>LEFT(A2752,FIND("_",A2752,6)-1)</f>
        <v>entry10</v>
      </c>
      <c r="AA2752" s="26"/>
      <c r="AE2752" s="23">
        <v>44811</v>
      </c>
      <c r="AF2752">
        <v>112.702544435142</v>
      </c>
      <c r="AI2752" s="15">
        <v>44343</v>
      </c>
      <c r="AJ2752">
        <v>14.9199999999999</v>
      </c>
      <c r="AK2752" s="15">
        <v>44778</v>
      </c>
      <c r="AL2752">
        <v>171.91999999999899</v>
      </c>
      <c r="AM2752" s="15">
        <v>44266</v>
      </c>
      <c r="AN2752">
        <v>43.72</v>
      </c>
      <c r="AQ2752" s="15">
        <v>44848</v>
      </c>
      <c r="AR2752">
        <v>40.046766650833</v>
      </c>
      <c r="AS2752" s="15">
        <v>44267</v>
      </c>
      <c r="AT2752">
        <v>27.799999999999901</v>
      </c>
      <c r="AU2752" s="15">
        <v>44400</v>
      </c>
      <c r="AV2752">
        <v>201.18586576683199</v>
      </c>
      <c r="AW2752" s="15">
        <v>44266</v>
      </c>
      <c r="AX2752">
        <v>35.319999999999901</v>
      </c>
    </row>
    <row r="2753" spans="1:50">
      <c r="A2753" s="12" t="s">
        <v>1335</v>
      </c>
      <c r="B2753" s="12">
        <v>192</v>
      </c>
      <c r="C2753" s="12">
        <v>117</v>
      </c>
      <c r="D2753" s="12">
        <v>24.153551017141702</v>
      </c>
      <c r="E2753" s="12">
        <v>37.113742689073298</v>
      </c>
      <c r="F2753" s="12">
        <v>-24.45</v>
      </c>
      <c r="G2753" s="12">
        <f>D2753/ABS(F2753)</f>
        <v>0.98787529722460954</v>
      </c>
      <c r="H2753" s="12">
        <f>E2753/ABS(F2753)</f>
        <v>1.5179444862606666</v>
      </c>
      <c r="I2753" s="48">
        <f>C2753/B2753</f>
        <v>0.609375</v>
      </c>
      <c r="J2753" s="48" t="str">
        <f>LEFT(A2753,FIND("_",A2753,6)-1)</f>
        <v>entry15</v>
      </c>
      <c r="AA2753" s="26"/>
      <c r="AE2753" s="23">
        <v>44812</v>
      </c>
      <c r="AF2753">
        <v>113.32254443514201</v>
      </c>
      <c r="AI2753" s="15">
        <v>44344</v>
      </c>
      <c r="AJ2753">
        <v>14.9199999999999</v>
      </c>
      <c r="AK2753" s="15">
        <v>44781</v>
      </c>
      <c r="AL2753">
        <v>171.91999999999899</v>
      </c>
      <c r="AM2753" s="15">
        <v>44267</v>
      </c>
      <c r="AN2753">
        <v>43.72</v>
      </c>
      <c r="AQ2753" s="15">
        <v>44851</v>
      </c>
      <c r="AR2753">
        <v>40.046766650833</v>
      </c>
      <c r="AS2753" s="15">
        <v>44270</v>
      </c>
      <c r="AT2753">
        <v>27.799999999999901</v>
      </c>
      <c r="AU2753" s="15">
        <v>44403</v>
      </c>
      <c r="AV2753">
        <v>201.18586576683199</v>
      </c>
      <c r="AW2753" s="15">
        <v>44267</v>
      </c>
      <c r="AX2753">
        <v>35.319999999999901</v>
      </c>
    </row>
    <row r="2754" spans="1:50">
      <c r="A2754" s="12" t="s">
        <v>1752</v>
      </c>
      <c r="B2754" s="12">
        <v>35</v>
      </c>
      <c r="C2754" s="12">
        <v>28</v>
      </c>
      <c r="D2754" s="12">
        <v>25.649999999999899</v>
      </c>
      <c r="E2754" s="12">
        <v>25.65</v>
      </c>
      <c r="F2754" s="12">
        <v>-25.98</v>
      </c>
      <c r="G2754" s="12">
        <f>D2754/ABS(F2754)</f>
        <v>0.98729792147805617</v>
      </c>
      <c r="H2754" s="12">
        <f>E2754/ABS(F2754)</f>
        <v>0.98729792147805995</v>
      </c>
      <c r="I2754" s="48">
        <f>C2754/B2754</f>
        <v>0.8</v>
      </c>
      <c r="J2754" s="48" t="str">
        <f>LEFT(A2754,FIND("_",A2754,6)-1)</f>
        <v>entry17</v>
      </c>
      <c r="AA2754" s="26"/>
      <c r="AE2754" s="23">
        <v>44817</v>
      </c>
      <c r="AF2754">
        <v>117.54254443514201</v>
      </c>
      <c r="AI2754" s="15">
        <v>44347</v>
      </c>
      <c r="AJ2754">
        <v>14.9199999999999</v>
      </c>
      <c r="AK2754" s="15">
        <v>44782</v>
      </c>
      <c r="AL2754">
        <v>171.91999999999899</v>
      </c>
      <c r="AM2754" s="15">
        <v>44270</v>
      </c>
      <c r="AN2754">
        <v>43.72</v>
      </c>
      <c r="AQ2754" s="15">
        <v>44852</v>
      </c>
      <c r="AR2754">
        <v>40.046766650833</v>
      </c>
      <c r="AS2754" s="15">
        <v>44271</v>
      </c>
      <c r="AT2754">
        <v>27.799999999999901</v>
      </c>
      <c r="AU2754" s="15">
        <v>44404</v>
      </c>
      <c r="AV2754">
        <v>201.18586576683199</v>
      </c>
      <c r="AW2754" s="15">
        <v>44270</v>
      </c>
      <c r="AX2754">
        <v>35.319999999999901</v>
      </c>
    </row>
    <row r="2755" spans="1:50">
      <c r="A2755" s="12" t="s">
        <v>1753</v>
      </c>
      <c r="B2755" s="12">
        <v>35</v>
      </c>
      <c r="C2755" s="12">
        <v>28</v>
      </c>
      <c r="D2755" s="12">
        <v>25.649999999999899</v>
      </c>
      <c r="E2755" s="12">
        <v>25.65</v>
      </c>
      <c r="F2755" s="12">
        <v>-25.98</v>
      </c>
      <c r="G2755" s="12">
        <f>D2755/ABS(F2755)</f>
        <v>0.98729792147805617</v>
      </c>
      <c r="H2755" s="12">
        <f>E2755/ABS(F2755)</f>
        <v>0.98729792147805995</v>
      </c>
      <c r="I2755" s="48">
        <f>C2755/B2755</f>
        <v>0.8</v>
      </c>
      <c r="J2755" s="48" t="str">
        <f>LEFT(A2755,FIND("_",A2755,6)-1)</f>
        <v>entry17</v>
      </c>
      <c r="AA2755" s="26"/>
      <c r="AE2755" s="23">
        <v>44818</v>
      </c>
      <c r="AF2755">
        <v>117.54254443514201</v>
      </c>
      <c r="AI2755" s="15">
        <v>44348</v>
      </c>
      <c r="AJ2755">
        <v>14.9199999999999</v>
      </c>
      <c r="AK2755" s="15">
        <v>44783</v>
      </c>
      <c r="AL2755">
        <v>171.91999999999899</v>
      </c>
      <c r="AM2755" s="15">
        <v>44271</v>
      </c>
      <c r="AN2755">
        <v>43.72</v>
      </c>
      <c r="AQ2755" s="15">
        <v>44853</v>
      </c>
      <c r="AR2755">
        <v>40.046766650833</v>
      </c>
      <c r="AS2755" s="15">
        <v>44272</v>
      </c>
      <c r="AT2755">
        <v>27.799999999999901</v>
      </c>
      <c r="AU2755" s="15">
        <v>44405</v>
      </c>
      <c r="AV2755">
        <v>201.18586576683199</v>
      </c>
      <c r="AW2755" s="15">
        <v>44271</v>
      </c>
      <c r="AX2755">
        <v>35.319999999999901</v>
      </c>
    </row>
    <row r="2756" spans="1:50">
      <c r="A2756" t="s">
        <v>41965</v>
      </c>
      <c r="B2756">
        <v>35</v>
      </c>
      <c r="C2756">
        <v>28</v>
      </c>
      <c r="D2756">
        <v>25.649999999999899</v>
      </c>
      <c r="E2756">
        <v>25.65</v>
      </c>
      <c r="F2756">
        <v>-25.98</v>
      </c>
      <c r="G2756" s="12">
        <f>D2756/ABS(F2756)</f>
        <v>0.98729792147805617</v>
      </c>
      <c r="H2756" s="12">
        <f>E2756/ABS(F2756)</f>
        <v>0.98729792147805995</v>
      </c>
      <c r="I2756" s="48">
        <f>C2756/B2756</f>
        <v>0.8</v>
      </c>
      <c r="J2756" s="48" t="str">
        <f>LEFT(A2756,FIND("_",A2756,6)-1)</f>
        <v>entry26</v>
      </c>
      <c r="AA2756" s="26"/>
      <c r="AE2756" s="23">
        <v>44819</v>
      </c>
      <c r="AF2756">
        <v>117.54254443514201</v>
      </c>
      <c r="AI2756" s="15">
        <v>44349</v>
      </c>
      <c r="AJ2756">
        <v>14.9199999999999</v>
      </c>
      <c r="AK2756" s="15">
        <v>44784</v>
      </c>
      <c r="AL2756">
        <v>171.91999999999899</v>
      </c>
      <c r="AM2756" s="15">
        <v>44272</v>
      </c>
      <c r="AN2756">
        <v>43.72</v>
      </c>
      <c r="AQ2756" s="15">
        <v>44854</v>
      </c>
      <c r="AR2756">
        <v>40.046766650833</v>
      </c>
      <c r="AS2756" s="15">
        <v>44273</v>
      </c>
      <c r="AT2756">
        <v>27.799999999999901</v>
      </c>
      <c r="AU2756" s="15">
        <v>44406</v>
      </c>
      <c r="AV2756">
        <v>201.18586576683199</v>
      </c>
      <c r="AW2756" s="15">
        <v>44272</v>
      </c>
      <c r="AX2756">
        <v>35.319999999999901</v>
      </c>
    </row>
    <row r="2757" spans="1:50">
      <c r="A2757" t="s">
        <v>41989</v>
      </c>
      <c r="B2757">
        <v>35</v>
      </c>
      <c r="C2757">
        <v>28</v>
      </c>
      <c r="D2757">
        <v>25.649999999999899</v>
      </c>
      <c r="E2757">
        <v>25.65</v>
      </c>
      <c r="F2757">
        <v>-25.98</v>
      </c>
      <c r="G2757" s="12">
        <f>D2757/ABS(F2757)</f>
        <v>0.98729792147805617</v>
      </c>
      <c r="H2757" s="12">
        <f>E2757/ABS(F2757)</f>
        <v>0.98729792147805995</v>
      </c>
      <c r="I2757" s="48">
        <f>C2757/B2757</f>
        <v>0.8</v>
      </c>
      <c r="J2757" s="48" t="str">
        <f>LEFT(A2757,FIND("_",A2757,6)-1)</f>
        <v>entry26</v>
      </c>
      <c r="AA2757" s="26"/>
      <c r="AE2757" s="23">
        <v>44820</v>
      </c>
      <c r="AF2757">
        <v>117.54254443514201</v>
      </c>
      <c r="AI2757" s="15">
        <v>44350</v>
      </c>
      <c r="AJ2757">
        <v>14.9199999999999</v>
      </c>
      <c r="AK2757" s="15">
        <v>44799</v>
      </c>
      <c r="AL2757">
        <v>171.91999999999899</v>
      </c>
      <c r="AM2757" s="15">
        <v>44273</v>
      </c>
      <c r="AN2757">
        <v>43.72</v>
      </c>
      <c r="AQ2757" s="15">
        <v>44855</v>
      </c>
      <c r="AR2757">
        <v>40.046766650833</v>
      </c>
      <c r="AS2757" s="15">
        <v>44274</v>
      </c>
      <c r="AT2757">
        <v>27.799999999999901</v>
      </c>
      <c r="AU2757" s="15">
        <v>44407</v>
      </c>
      <c r="AV2757">
        <v>201.18586576683199</v>
      </c>
      <c r="AW2757" s="15">
        <v>44273</v>
      </c>
      <c r="AX2757">
        <v>35.319999999999901</v>
      </c>
    </row>
    <row r="2758" spans="1:50">
      <c r="A2758" s="12" t="s">
        <v>30530</v>
      </c>
      <c r="B2758" s="12">
        <v>298</v>
      </c>
      <c r="C2758" s="12">
        <v>133</v>
      </c>
      <c r="D2758" s="12">
        <v>9.8599999999999905</v>
      </c>
      <c r="E2758" s="12">
        <v>15.149999999999901</v>
      </c>
      <c r="F2758" s="12">
        <v>-10.0099999999999</v>
      </c>
      <c r="G2758" s="12">
        <f>D2758/ABS(F2758)</f>
        <v>0.98501498501499385</v>
      </c>
      <c r="H2758" s="12">
        <f>E2758/ABS(F2758)</f>
        <v>1.5134865134865187</v>
      </c>
      <c r="I2758" s="48">
        <f>C2758/B2758</f>
        <v>0.44630872483221479</v>
      </c>
      <c r="J2758" s="48" t="str">
        <f>LEFT(A2758,FIND("_",A2758,6)-1)</f>
        <v>entry4</v>
      </c>
      <c r="AA2758" s="26"/>
      <c r="AE2758" s="23">
        <v>44823</v>
      </c>
      <c r="AF2758">
        <v>117.54254443514201</v>
      </c>
      <c r="AI2758" s="15">
        <v>44351</v>
      </c>
      <c r="AJ2758">
        <v>14.9199999999999</v>
      </c>
      <c r="AK2758" s="15">
        <v>44802</v>
      </c>
      <c r="AL2758">
        <v>166.939999999999</v>
      </c>
      <c r="AM2758" s="15">
        <v>44274</v>
      </c>
      <c r="AN2758">
        <v>43.72</v>
      </c>
      <c r="AQ2758" s="15">
        <v>44858</v>
      </c>
      <c r="AR2758">
        <v>40.046766650833</v>
      </c>
      <c r="AS2758" s="15">
        <v>44277</v>
      </c>
      <c r="AT2758">
        <v>27.799999999999901</v>
      </c>
      <c r="AU2758" s="15">
        <v>44410</v>
      </c>
      <c r="AV2758">
        <v>201.18586576683199</v>
      </c>
      <c r="AW2758" s="15">
        <v>44274</v>
      </c>
      <c r="AX2758">
        <v>35.319999999999901</v>
      </c>
    </row>
    <row r="2759" spans="1:50">
      <c r="A2759" s="12" t="s">
        <v>31321</v>
      </c>
      <c r="B2759" s="12">
        <v>291</v>
      </c>
      <c r="C2759" s="12">
        <v>226</v>
      </c>
      <c r="D2759" s="12">
        <v>77.652859310866205</v>
      </c>
      <c r="E2759" s="12">
        <v>112.01285931086601</v>
      </c>
      <c r="F2759" s="12">
        <v>-78.849999999999994</v>
      </c>
      <c r="G2759" s="12">
        <f>D2759/ABS(F2759)</f>
        <v>0.98481749284548148</v>
      </c>
      <c r="H2759" s="12">
        <f>E2759/ABS(F2759)</f>
        <v>1.4205816019133293</v>
      </c>
      <c r="I2759" s="48">
        <f>C2759/B2759</f>
        <v>0.7766323024054983</v>
      </c>
      <c r="J2759" s="48" t="str">
        <f>LEFT(A2759,FIND("_",A2759,6)-1)</f>
        <v>entry8</v>
      </c>
      <c r="AA2759" s="26"/>
      <c r="AE2759" s="23">
        <v>44824</v>
      </c>
      <c r="AF2759">
        <v>117.54254443514201</v>
      </c>
      <c r="AI2759" s="15">
        <v>44354</v>
      </c>
      <c r="AJ2759">
        <v>14.9199999999999</v>
      </c>
      <c r="AK2759" s="15">
        <v>44803</v>
      </c>
      <c r="AL2759">
        <v>169.909999999999</v>
      </c>
      <c r="AM2759" s="15">
        <v>44277</v>
      </c>
      <c r="AN2759">
        <v>43.72</v>
      </c>
      <c r="AQ2759" s="15">
        <v>44859</v>
      </c>
      <c r="AR2759">
        <v>40.046766650833</v>
      </c>
      <c r="AS2759" s="15">
        <v>44278</v>
      </c>
      <c r="AT2759">
        <v>27.799999999999901</v>
      </c>
      <c r="AU2759" s="15">
        <v>44411</v>
      </c>
      <c r="AV2759">
        <v>201.18586576683199</v>
      </c>
      <c r="AW2759" s="15">
        <v>44277</v>
      </c>
      <c r="AX2759">
        <v>35.319999999999901</v>
      </c>
    </row>
    <row r="2760" spans="1:50">
      <c r="A2760" s="12" t="s">
        <v>929</v>
      </c>
      <c r="B2760" s="12">
        <v>100</v>
      </c>
      <c r="C2760" s="12">
        <v>52</v>
      </c>
      <c r="D2760" s="12">
        <v>17.211375894831701</v>
      </c>
      <c r="E2760" s="12">
        <v>26.917901376079701</v>
      </c>
      <c r="F2760" s="12">
        <v>-17.481690945426401</v>
      </c>
      <c r="G2760" s="12">
        <f>D2760/ABS(F2760)</f>
        <v>0.98453724805920906</v>
      </c>
      <c r="H2760" s="12">
        <f>E2760/ABS(F2760)</f>
        <v>1.5397767561565332</v>
      </c>
      <c r="I2760" s="48">
        <f>C2760/B2760</f>
        <v>0.52</v>
      </c>
      <c r="J2760" s="48" t="str">
        <f>LEFT(A2760,FIND("_",A2760,6)-1)</f>
        <v>entry13</v>
      </c>
      <c r="AA2760" s="26"/>
      <c r="AE2760" s="23">
        <v>44825</v>
      </c>
      <c r="AF2760">
        <v>117.54254443514201</v>
      </c>
      <c r="AI2760" s="15">
        <v>44355</v>
      </c>
      <c r="AJ2760">
        <v>14.9199999999999</v>
      </c>
      <c r="AK2760" s="15">
        <v>44804</v>
      </c>
      <c r="AL2760">
        <v>170.89999999999901</v>
      </c>
      <c r="AM2760" s="15">
        <v>44278</v>
      </c>
      <c r="AN2760">
        <v>43.72</v>
      </c>
      <c r="AQ2760" s="15">
        <v>44860</v>
      </c>
      <c r="AR2760">
        <v>40.046766650833</v>
      </c>
      <c r="AS2760" s="15">
        <v>44279</v>
      </c>
      <c r="AT2760">
        <v>27.799999999999901</v>
      </c>
      <c r="AU2760" s="15">
        <v>44412</v>
      </c>
      <c r="AV2760">
        <v>201.18586576683199</v>
      </c>
      <c r="AW2760" s="15">
        <v>44278</v>
      </c>
      <c r="AX2760">
        <v>35.319999999999901</v>
      </c>
    </row>
    <row r="2761" spans="1:50">
      <c r="A2761" s="12" t="s">
        <v>31837</v>
      </c>
      <c r="B2761" s="12">
        <v>283</v>
      </c>
      <c r="C2761" s="12">
        <v>107</v>
      </c>
      <c r="D2761" s="12">
        <v>41.297150711407603</v>
      </c>
      <c r="E2761" s="12">
        <v>79.7771507114076</v>
      </c>
      <c r="F2761" s="12">
        <v>-41.969999999999899</v>
      </c>
      <c r="G2761" s="12">
        <f>D2761/ABS(F2761)</f>
        <v>0.98396832764850373</v>
      </c>
      <c r="H2761" s="12">
        <f>E2761/ABS(F2761)</f>
        <v>1.9008136933859374</v>
      </c>
      <c r="I2761" s="48">
        <f>C2761/B2761</f>
        <v>0.37809187279151946</v>
      </c>
      <c r="J2761" s="48" t="str">
        <f>LEFT(A2761,FIND("_",A2761,6)-1)</f>
        <v>entry10</v>
      </c>
      <c r="AA2761" s="26"/>
      <c r="AE2761" s="23">
        <v>44826</v>
      </c>
      <c r="AF2761">
        <v>117.54254443514201</v>
      </c>
      <c r="AI2761" s="15">
        <v>44356</v>
      </c>
      <c r="AJ2761">
        <v>14.9199999999999</v>
      </c>
      <c r="AK2761" s="15">
        <v>44805</v>
      </c>
      <c r="AL2761">
        <v>166.29999999999899</v>
      </c>
      <c r="AM2761" s="15">
        <v>44279</v>
      </c>
      <c r="AN2761">
        <v>43.72</v>
      </c>
      <c r="AQ2761" s="15">
        <v>44861</v>
      </c>
      <c r="AR2761">
        <v>40.046766650833</v>
      </c>
      <c r="AS2761" s="15">
        <v>44280</v>
      </c>
      <c r="AT2761">
        <v>27.799999999999901</v>
      </c>
      <c r="AU2761" s="15">
        <v>44413</v>
      </c>
      <c r="AV2761">
        <v>201.18586576683199</v>
      </c>
      <c r="AW2761" s="15">
        <v>44279</v>
      </c>
      <c r="AX2761">
        <v>35.319999999999901</v>
      </c>
    </row>
    <row r="2762" spans="1:50">
      <c r="A2762" s="12" t="s">
        <v>30292</v>
      </c>
      <c r="B2762" s="12">
        <v>287</v>
      </c>
      <c r="C2762" s="12">
        <v>98</v>
      </c>
      <c r="D2762" s="12">
        <v>73.7442339765729</v>
      </c>
      <c r="E2762" s="12">
        <v>111.22377321575399</v>
      </c>
      <c r="F2762" s="12">
        <v>-74.9981535854551</v>
      </c>
      <c r="G2762" s="12">
        <f>D2762/ABS(F2762)</f>
        <v>0.98328066027047656</v>
      </c>
      <c r="H2762" s="12">
        <f>E2762/ABS(F2762)</f>
        <v>1.4830201531431351</v>
      </c>
      <c r="I2762" s="48">
        <f>C2762/B2762</f>
        <v>0.34146341463414637</v>
      </c>
      <c r="J2762" s="48" t="str">
        <f>LEFT(A2762,FIND("_",A2762,6)-1)</f>
        <v>entry2</v>
      </c>
      <c r="AA2762" s="26"/>
      <c r="AE2762" s="23">
        <v>44827</v>
      </c>
      <c r="AF2762">
        <v>117.54254443514201</v>
      </c>
      <c r="AI2762" s="15">
        <v>44357</v>
      </c>
      <c r="AJ2762">
        <v>14.9199999999999</v>
      </c>
      <c r="AK2762" s="15">
        <v>44806</v>
      </c>
      <c r="AL2762">
        <v>165.83999999999901</v>
      </c>
      <c r="AM2762" s="15">
        <v>44280</v>
      </c>
      <c r="AN2762">
        <v>43.72</v>
      </c>
      <c r="AQ2762" s="15">
        <v>44862</v>
      </c>
      <c r="AR2762">
        <v>40.046766650833</v>
      </c>
      <c r="AS2762" s="15">
        <v>44281</v>
      </c>
      <c r="AT2762">
        <v>27.799999999999901</v>
      </c>
      <c r="AU2762" s="15">
        <v>44414</v>
      </c>
      <c r="AV2762">
        <v>201.18586576683199</v>
      </c>
      <c r="AW2762" s="15">
        <v>44280</v>
      </c>
      <c r="AX2762">
        <v>35.319999999999901</v>
      </c>
    </row>
    <row r="2763" spans="1:50">
      <c r="A2763" s="12" t="s">
        <v>406</v>
      </c>
      <c r="B2763" s="12">
        <v>296</v>
      </c>
      <c r="C2763" s="12">
        <v>185</v>
      </c>
      <c r="D2763" s="12">
        <v>42.3</v>
      </c>
      <c r="E2763" s="12">
        <v>47.009999999999899</v>
      </c>
      <c r="F2763" s="12">
        <v>-43.1</v>
      </c>
      <c r="G2763" s="12">
        <f>D2763/ABS(F2763)</f>
        <v>0.98143851508120639</v>
      </c>
      <c r="H2763" s="12">
        <f>E2763/ABS(F2763)</f>
        <v>1.0907192575406008</v>
      </c>
      <c r="I2763" s="48">
        <f>C2763/B2763</f>
        <v>0.625</v>
      </c>
      <c r="J2763" s="48" t="str">
        <f>LEFT(A2763,FIND("_",A2763,6)-1)</f>
        <v>entry2</v>
      </c>
      <c r="AA2763" s="26"/>
      <c r="AE2763" s="23">
        <v>44830</v>
      </c>
      <c r="AF2763">
        <v>117.54254443514201</v>
      </c>
      <c r="AI2763" s="15">
        <v>44358</v>
      </c>
      <c r="AJ2763">
        <v>14.9199999999999</v>
      </c>
      <c r="AK2763" s="15">
        <v>44809</v>
      </c>
      <c r="AL2763">
        <v>165.83999999999901</v>
      </c>
      <c r="AM2763" s="15">
        <v>44281</v>
      </c>
      <c r="AN2763">
        <v>43.72</v>
      </c>
      <c r="AQ2763" s="15">
        <v>44865</v>
      </c>
      <c r="AR2763">
        <v>40.046766650833</v>
      </c>
      <c r="AS2763" s="15">
        <v>44284</v>
      </c>
      <c r="AT2763">
        <v>27.799999999999901</v>
      </c>
      <c r="AU2763" s="15">
        <v>44417</v>
      </c>
      <c r="AV2763">
        <v>201.18586576683199</v>
      </c>
      <c r="AW2763" s="15">
        <v>44281</v>
      </c>
      <c r="AX2763">
        <v>35.319999999999901</v>
      </c>
    </row>
    <row r="2764" spans="1:50">
      <c r="A2764" s="12" t="s">
        <v>31108</v>
      </c>
      <c r="B2764" s="12">
        <v>342</v>
      </c>
      <c r="C2764" s="12">
        <v>187</v>
      </c>
      <c r="D2764" s="12">
        <v>10.7799999999999</v>
      </c>
      <c r="E2764" s="12">
        <v>12.8399999999999</v>
      </c>
      <c r="F2764" s="12">
        <v>-10.99</v>
      </c>
      <c r="G2764" s="12">
        <f>D2764/ABS(F2764)</f>
        <v>0.98089171974521383</v>
      </c>
      <c r="H2764" s="12">
        <f>E2764/ABS(F2764)</f>
        <v>1.1683348498635031</v>
      </c>
      <c r="I2764" s="48">
        <f>C2764/B2764</f>
        <v>0.54678362573099415</v>
      </c>
      <c r="J2764" s="48" t="str">
        <f>LEFT(A2764,FIND("_",A2764,6)-1)</f>
        <v>entry7</v>
      </c>
      <c r="AA2764" s="26"/>
      <c r="AE2764" s="23">
        <v>44831</v>
      </c>
      <c r="AF2764">
        <v>117.54254443514201</v>
      </c>
      <c r="AI2764" s="15">
        <v>44361</v>
      </c>
      <c r="AJ2764">
        <v>14.9199999999999</v>
      </c>
      <c r="AK2764" s="15">
        <v>44810</v>
      </c>
      <c r="AL2764">
        <v>165.83999999999901</v>
      </c>
      <c r="AM2764" s="15">
        <v>44284</v>
      </c>
      <c r="AN2764">
        <v>43.72</v>
      </c>
      <c r="AQ2764" s="15">
        <v>44866</v>
      </c>
      <c r="AR2764">
        <v>40.046766650833</v>
      </c>
      <c r="AS2764" s="15">
        <v>44285</v>
      </c>
      <c r="AT2764">
        <v>27.799999999999901</v>
      </c>
      <c r="AU2764" s="15">
        <v>44418</v>
      </c>
      <c r="AV2764">
        <v>201.18586576683199</v>
      </c>
      <c r="AW2764" s="15">
        <v>44284</v>
      </c>
      <c r="AX2764">
        <v>35.319999999999901</v>
      </c>
    </row>
    <row r="2765" spans="1:50">
      <c r="A2765" s="12" t="s">
        <v>1754</v>
      </c>
      <c r="B2765" s="12">
        <v>34</v>
      </c>
      <c r="C2765" s="12">
        <v>27</v>
      </c>
      <c r="D2765" s="12">
        <v>25.0772380789208</v>
      </c>
      <c r="E2765" s="12">
        <v>25.0772380789208</v>
      </c>
      <c r="F2765" s="12">
        <v>-25.59</v>
      </c>
      <c r="G2765" s="12">
        <f>D2765/ABS(F2765)</f>
        <v>0.97996241027435715</v>
      </c>
      <c r="H2765" s="12">
        <f>E2765/ABS(F2765)</f>
        <v>0.97996241027435715</v>
      </c>
      <c r="I2765" s="48">
        <f>C2765/B2765</f>
        <v>0.79411764705882348</v>
      </c>
      <c r="J2765" s="48" t="str">
        <f>LEFT(A2765,FIND("_",A2765,6)-1)</f>
        <v>entry17</v>
      </c>
      <c r="AA2765" s="26"/>
      <c r="AE2765" s="23">
        <v>44832</v>
      </c>
      <c r="AF2765">
        <v>117.54254443514201</v>
      </c>
      <c r="AI2765" s="15">
        <v>44362</v>
      </c>
      <c r="AJ2765">
        <v>14.9199999999999</v>
      </c>
      <c r="AK2765" s="15">
        <v>44811</v>
      </c>
      <c r="AL2765">
        <v>165.83999999999901</v>
      </c>
      <c r="AM2765" s="15">
        <v>44285</v>
      </c>
      <c r="AN2765">
        <v>43.72</v>
      </c>
      <c r="AQ2765" s="15">
        <v>44867</v>
      </c>
      <c r="AR2765">
        <v>40.046766650833</v>
      </c>
      <c r="AS2765" s="15">
        <v>44286</v>
      </c>
      <c r="AT2765">
        <v>27.799999999999901</v>
      </c>
      <c r="AU2765" s="15">
        <v>44419</v>
      </c>
      <c r="AV2765">
        <v>201.18586576683199</v>
      </c>
      <c r="AW2765" s="15">
        <v>44285</v>
      </c>
      <c r="AX2765">
        <v>35.319999999999901</v>
      </c>
    </row>
    <row r="2766" spans="1:50">
      <c r="A2766" s="12" t="s">
        <v>1755</v>
      </c>
      <c r="B2766" s="12">
        <v>34</v>
      </c>
      <c r="C2766" s="12">
        <v>27</v>
      </c>
      <c r="D2766" s="12">
        <v>25.0772380789208</v>
      </c>
      <c r="E2766" s="12">
        <v>25.0772380789208</v>
      </c>
      <c r="F2766" s="12">
        <v>-25.59</v>
      </c>
      <c r="G2766" s="12">
        <f>D2766/ABS(F2766)</f>
        <v>0.97996241027435715</v>
      </c>
      <c r="H2766" s="12">
        <f>E2766/ABS(F2766)</f>
        <v>0.97996241027435715</v>
      </c>
      <c r="I2766" s="48">
        <f>C2766/B2766</f>
        <v>0.79411764705882348</v>
      </c>
      <c r="J2766" s="48" t="str">
        <f>LEFT(A2766,FIND("_",A2766,6)-1)</f>
        <v>entry17</v>
      </c>
      <c r="AA2766" s="26"/>
      <c r="AE2766" s="23">
        <v>44833</v>
      </c>
      <c r="AF2766">
        <v>117.54254443514201</v>
      </c>
      <c r="AI2766" s="15">
        <v>44363</v>
      </c>
      <c r="AJ2766">
        <v>14.9199999999999</v>
      </c>
      <c r="AK2766" s="15">
        <v>44812</v>
      </c>
      <c r="AL2766">
        <v>165.83999999999901</v>
      </c>
      <c r="AM2766" s="15">
        <v>44286</v>
      </c>
      <c r="AN2766">
        <v>43.72</v>
      </c>
      <c r="AQ2766" s="15">
        <v>44868</v>
      </c>
      <c r="AR2766">
        <v>40.046766650833</v>
      </c>
      <c r="AS2766" s="15">
        <v>44287</v>
      </c>
      <c r="AT2766">
        <v>27.799999999999901</v>
      </c>
      <c r="AU2766" s="15">
        <v>44420</v>
      </c>
      <c r="AV2766">
        <v>201.18586576683199</v>
      </c>
      <c r="AW2766" s="15">
        <v>44286</v>
      </c>
      <c r="AX2766">
        <v>35.319999999999901</v>
      </c>
    </row>
    <row r="2767" spans="1:50">
      <c r="A2767" t="s">
        <v>42008</v>
      </c>
      <c r="B2767">
        <v>34</v>
      </c>
      <c r="C2767">
        <v>27</v>
      </c>
      <c r="D2767">
        <v>25.0772380789208</v>
      </c>
      <c r="E2767">
        <v>25.0772380789208</v>
      </c>
      <c r="F2767">
        <v>-25.59</v>
      </c>
      <c r="G2767" s="12">
        <f>D2767/ABS(F2767)</f>
        <v>0.97996241027435715</v>
      </c>
      <c r="H2767" s="12">
        <f>E2767/ABS(F2767)</f>
        <v>0.97996241027435715</v>
      </c>
      <c r="I2767" s="48">
        <f>C2767/B2767</f>
        <v>0.79411764705882348</v>
      </c>
      <c r="J2767" s="48" t="str">
        <f>LEFT(A2767,FIND("_",A2767,6)-1)</f>
        <v>entry26</v>
      </c>
      <c r="AA2767" s="26"/>
      <c r="AE2767" s="23">
        <v>44834</v>
      </c>
      <c r="AF2767">
        <v>117.54254443514201</v>
      </c>
      <c r="AI2767" s="15">
        <v>44364</v>
      </c>
      <c r="AJ2767">
        <v>14.2799999999999</v>
      </c>
      <c r="AK2767" s="15">
        <v>44817</v>
      </c>
      <c r="AL2767">
        <v>165.83999999999901</v>
      </c>
      <c r="AM2767" s="15">
        <v>44287</v>
      </c>
      <c r="AN2767">
        <v>43.72</v>
      </c>
      <c r="AQ2767" s="15">
        <v>44869</v>
      </c>
      <c r="AR2767">
        <v>40.046766650833</v>
      </c>
      <c r="AS2767" s="15">
        <v>44288</v>
      </c>
      <c r="AT2767">
        <v>27.799999999999901</v>
      </c>
      <c r="AU2767" s="15">
        <v>44421</v>
      </c>
      <c r="AV2767">
        <v>201.18586576683199</v>
      </c>
      <c r="AW2767" s="15">
        <v>44287</v>
      </c>
      <c r="AX2767">
        <v>35.319999999999901</v>
      </c>
    </row>
    <row r="2768" spans="1:50">
      <c r="A2768" t="s">
        <v>42032</v>
      </c>
      <c r="B2768">
        <v>34</v>
      </c>
      <c r="C2768">
        <v>27</v>
      </c>
      <c r="D2768">
        <v>25.0772380789208</v>
      </c>
      <c r="E2768">
        <v>25.0772380789208</v>
      </c>
      <c r="F2768">
        <v>-25.59</v>
      </c>
      <c r="G2768" s="12">
        <f>D2768/ABS(F2768)</f>
        <v>0.97996241027435715</v>
      </c>
      <c r="H2768" s="12">
        <f>E2768/ABS(F2768)</f>
        <v>0.97996241027435715</v>
      </c>
      <c r="I2768" s="48">
        <f>C2768/B2768</f>
        <v>0.79411764705882348</v>
      </c>
      <c r="J2768" s="48" t="str">
        <f>LEFT(A2768,FIND("_",A2768,6)-1)</f>
        <v>entry26</v>
      </c>
      <c r="AA2768" s="26"/>
      <c r="AE2768" s="23">
        <v>44838</v>
      </c>
      <c r="AF2768">
        <v>117.54254443514201</v>
      </c>
      <c r="AI2768" s="15">
        <v>44365</v>
      </c>
      <c r="AJ2768">
        <v>14.2799999999999</v>
      </c>
      <c r="AK2768" s="15">
        <v>44818</v>
      </c>
      <c r="AL2768">
        <v>162.32999999999899</v>
      </c>
      <c r="AM2768" s="15">
        <v>44288</v>
      </c>
      <c r="AN2768">
        <v>43.72</v>
      </c>
      <c r="AQ2768" s="15">
        <v>44872</v>
      </c>
      <c r="AR2768">
        <v>40.046766650833</v>
      </c>
      <c r="AS2768" s="15">
        <v>44291</v>
      </c>
      <c r="AT2768">
        <v>27.799999999999901</v>
      </c>
      <c r="AU2768" s="15">
        <v>44425</v>
      </c>
      <c r="AV2768">
        <v>201.18586576683199</v>
      </c>
      <c r="AW2768" s="15">
        <v>44288</v>
      </c>
      <c r="AX2768">
        <v>35.319999999999901</v>
      </c>
    </row>
    <row r="2769" spans="1:50">
      <c r="A2769" s="12" t="s">
        <v>1689</v>
      </c>
      <c r="B2769" s="12">
        <v>34</v>
      </c>
      <c r="C2769" s="12">
        <v>22</v>
      </c>
      <c r="D2769" s="12">
        <v>6.5617015807819001</v>
      </c>
      <c r="E2769" s="12">
        <v>10.011701580781899</v>
      </c>
      <c r="F2769" s="12">
        <v>-6.7</v>
      </c>
      <c r="G2769" s="12">
        <f>D2769/ABS(F2769)</f>
        <v>0.97935844489282087</v>
      </c>
      <c r="H2769" s="12">
        <f>E2769/ABS(F2769)</f>
        <v>1.4942838180271492</v>
      </c>
      <c r="I2769" s="48">
        <f>C2769/B2769</f>
        <v>0.6470588235294118</v>
      </c>
      <c r="J2769" s="48" t="str">
        <f>LEFT(A2769,FIND("_",A2769,6)-1)</f>
        <v>entry17</v>
      </c>
      <c r="AA2769" s="26"/>
      <c r="AE2769" s="23">
        <v>44839</v>
      </c>
      <c r="AF2769">
        <v>117.54254443514201</v>
      </c>
      <c r="AI2769" s="15">
        <v>44368</v>
      </c>
      <c r="AJ2769">
        <v>14.2799999999999</v>
      </c>
      <c r="AK2769" s="15">
        <v>44819</v>
      </c>
      <c r="AL2769">
        <v>161.83999999999901</v>
      </c>
      <c r="AM2769" s="15">
        <v>44291</v>
      </c>
      <c r="AN2769">
        <v>43.72</v>
      </c>
      <c r="AQ2769" s="15">
        <v>44873</v>
      </c>
      <c r="AR2769">
        <v>40.046766650833</v>
      </c>
      <c r="AS2769" s="15">
        <v>44292</v>
      </c>
      <c r="AT2769">
        <v>27.799999999999901</v>
      </c>
      <c r="AU2769" s="15">
        <v>44426</v>
      </c>
      <c r="AV2769">
        <v>201.18586576683199</v>
      </c>
      <c r="AW2769" s="15">
        <v>44291</v>
      </c>
      <c r="AX2769">
        <v>35.319999999999901</v>
      </c>
    </row>
    <row r="2770" spans="1:50">
      <c r="A2770" s="12" t="s">
        <v>1690</v>
      </c>
      <c r="B2770" s="12">
        <v>34</v>
      </c>
      <c r="C2770" s="12">
        <v>22</v>
      </c>
      <c r="D2770" s="12">
        <v>6.5617015807819001</v>
      </c>
      <c r="E2770" s="12">
        <v>10.011701580781899</v>
      </c>
      <c r="F2770" s="12">
        <v>-6.7</v>
      </c>
      <c r="G2770" s="12">
        <f>D2770/ABS(F2770)</f>
        <v>0.97935844489282087</v>
      </c>
      <c r="H2770" s="12">
        <f>E2770/ABS(F2770)</f>
        <v>1.4942838180271492</v>
      </c>
      <c r="I2770" s="48">
        <f>C2770/B2770</f>
        <v>0.6470588235294118</v>
      </c>
      <c r="J2770" s="48" t="str">
        <f>LEFT(A2770,FIND("_",A2770,6)-1)</f>
        <v>entry17</v>
      </c>
      <c r="AA2770" s="26"/>
      <c r="AE2770" s="23">
        <v>44840</v>
      </c>
      <c r="AF2770">
        <v>117.54254443514201</v>
      </c>
      <c r="AI2770" s="15">
        <v>44369</v>
      </c>
      <c r="AJ2770">
        <v>14.2799999999999</v>
      </c>
      <c r="AK2770" s="15">
        <v>44820</v>
      </c>
      <c r="AL2770">
        <v>159.789999999999</v>
      </c>
      <c r="AM2770" s="15">
        <v>44292</v>
      </c>
      <c r="AN2770">
        <v>43.72</v>
      </c>
      <c r="AQ2770" s="15">
        <v>44874</v>
      </c>
      <c r="AR2770">
        <v>40.046766650833</v>
      </c>
      <c r="AS2770" s="15">
        <v>44293</v>
      </c>
      <c r="AT2770">
        <v>27.799999999999901</v>
      </c>
      <c r="AU2770" s="15">
        <v>44427</v>
      </c>
      <c r="AV2770">
        <v>201.18586576683199</v>
      </c>
      <c r="AW2770" s="15">
        <v>44292</v>
      </c>
      <c r="AX2770">
        <v>35.319999999999901</v>
      </c>
    </row>
    <row r="2771" spans="1:50">
      <c r="A2771" s="12" t="s">
        <v>1691</v>
      </c>
      <c r="B2771" s="12">
        <v>34</v>
      </c>
      <c r="C2771" s="12">
        <v>22</v>
      </c>
      <c r="D2771" s="12">
        <v>6.5617015807819001</v>
      </c>
      <c r="E2771" s="12">
        <v>10.011701580781899</v>
      </c>
      <c r="F2771" s="12">
        <v>-6.7</v>
      </c>
      <c r="G2771" s="12">
        <f>D2771/ABS(F2771)</f>
        <v>0.97935844489282087</v>
      </c>
      <c r="H2771" s="12">
        <f>E2771/ABS(F2771)</f>
        <v>1.4942838180271492</v>
      </c>
      <c r="I2771" s="48">
        <f>C2771/B2771</f>
        <v>0.6470588235294118</v>
      </c>
      <c r="J2771" s="48" t="str">
        <f>LEFT(A2771,FIND("_",A2771,6)-1)</f>
        <v>entry17</v>
      </c>
      <c r="AA2771" s="26"/>
      <c r="AE2771" s="23">
        <v>44841</v>
      </c>
      <c r="AF2771">
        <v>117.54254443514201</v>
      </c>
      <c r="AI2771" s="15">
        <v>44370</v>
      </c>
      <c r="AJ2771">
        <v>14.2799999999999</v>
      </c>
      <c r="AK2771" s="15">
        <v>44823</v>
      </c>
      <c r="AL2771">
        <v>159.039999999999</v>
      </c>
      <c r="AM2771" s="15">
        <v>44293</v>
      </c>
      <c r="AN2771">
        <v>43.72</v>
      </c>
      <c r="AQ2771" s="15">
        <v>44875</v>
      </c>
      <c r="AR2771">
        <v>40.046766650833</v>
      </c>
      <c r="AS2771" s="15">
        <v>44294</v>
      </c>
      <c r="AT2771">
        <v>27.799999999999901</v>
      </c>
      <c r="AU2771" s="15">
        <v>44428</v>
      </c>
      <c r="AV2771">
        <v>201.18586576683199</v>
      </c>
      <c r="AW2771" s="15">
        <v>44293</v>
      </c>
      <c r="AX2771">
        <v>35.319999999999901</v>
      </c>
    </row>
    <row r="2772" spans="1:50">
      <c r="A2772" s="12" t="s">
        <v>1692</v>
      </c>
      <c r="B2772" s="12">
        <v>34</v>
      </c>
      <c r="C2772" s="12">
        <v>22</v>
      </c>
      <c r="D2772" s="12">
        <v>6.5617015807819001</v>
      </c>
      <c r="E2772" s="12">
        <v>10.011701580781899</v>
      </c>
      <c r="F2772" s="12">
        <v>-6.7</v>
      </c>
      <c r="G2772" s="12">
        <f>D2772/ABS(F2772)</f>
        <v>0.97935844489282087</v>
      </c>
      <c r="H2772" s="12">
        <f>E2772/ABS(F2772)</f>
        <v>1.4942838180271492</v>
      </c>
      <c r="I2772" s="48">
        <f>C2772/B2772</f>
        <v>0.6470588235294118</v>
      </c>
      <c r="J2772" s="48" t="str">
        <f>LEFT(A2772,FIND("_",A2772,6)-1)</f>
        <v>entry17</v>
      </c>
      <c r="AA2772" s="26"/>
      <c r="AE2772" s="23">
        <v>44845</v>
      </c>
      <c r="AF2772">
        <v>117.54254443514201</v>
      </c>
      <c r="AI2772" s="15">
        <v>44371</v>
      </c>
      <c r="AJ2772">
        <v>14.2799999999999</v>
      </c>
      <c r="AK2772" s="15">
        <v>44824</v>
      </c>
      <c r="AL2772">
        <v>159.689999999999</v>
      </c>
      <c r="AM2772" s="15">
        <v>44294</v>
      </c>
      <c r="AN2772">
        <v>43.72</v>
      </c>
      <c r="AQ2772" s="15">
        <v>44876</v>
      </c>
      <c r="AR2772">
        <v>40.046766650833</v>
      </c>
      <c r="AS2772" s="15">
        <v>44295</v>
      </c>
      <c r="AT2772">
        <v>27.799999999999901</v>
      </c>
      <c r="AU2772" s="15">
        <v>44431</v>
      </c>
      <c r="AV2772">
        <v>201.18586576683199</v>
      </c>
      <c r="AW2772" s="15">
        <v>44294</v>
      </c>
      <c r="AX2772">
        <v>35.319999999999901</v>
      </c>
    </row>
    <row r="2773" spans="1:50">
      <c r="A2773" s="12" t="s">
        <v>972</v>
      </c>
      <c r="B2773" s="12">
        <v>100</v>
      </c>
      <c r="C2773" s="12">
        <v>70</v>
      </c>
      <c r="D2773" s="12">
        <v>26.142557383596799</v>
      </c>
      <c r="E2773" s="12">
        <v>26.142557383596799</v>
      </c>
      <c r="F2773" s="12">
        <v>-26.696995986437098</v>
      </c>
      <c r="G2773" s="12">
        <f>D2773/ABS(F2773)</f>
        <v>0.97923217267133833</v>
      </c>
      <c r="H2773" s="12">
        <f>E2773/ABS(F2773)</f>
        <v>0.97923217267133833</v>
      </c>
      <c r="I2773" s="48">
        <f>C2773/B2773</f>
        <v>0.7</v>
      </c>
      <c r="J2773" s="48" t="str">
        <f>LEFT(A2773,FIND("_",A2773,6)-1)</f>
        <v>entry13</v>
      </c>
      <c r="AA2773" s="26"/>
      <c r="AE2773" s="23">
        <v>44846</v>
      </c>
      <c r="AF2773">
        <v>117.54254443514201</v>
      </c>
      <c r="AI2773" s="15">
        <v>44372</v>
      </c>
      <c r="AJ2773">
        <v>14.2799999999999</v>
      </c>
      <c r="AK2773" s="15">
        <v>44825</v>
      </c>
      <c r="AL2773">
        <v>157.13999999999899</v>
      </c>
      <c r="AM2773" s="15">
        <v>44295</v>
      </c>
      <c r="AN2773">
        <v>43.72</v>
      </c>
      <c r="AQ2773" s="15">
        <v>44879</v>
      </c>
      <c r="AR2773">
        <v>40.046766650833</v>
      </c>
      <c r="AS2773" s="15">
        <v>44298</v>
      </c>
      <c r="AT2773">
        <v>27.799999999999901</v>
      </c>
      <c r="AU2773" s="15">
        <v>44432</v>
      </c>
      <c r="AV2773">
        <v>201.18586576683199</v>
      </c>
      <c r="AW2773" s="15">
        <v>44295</v>
      </c>
      <c r="AX2773">
        <v>35.319999999999901</v>
      </c>
    </row>
    <row r="2774" spans="1:50">
      <c r="A2774" s="12" t="s">
        <v>570</v>
      </c>
      <c r="B2774" s="12">
        <v>144</v>
      </c>
      <c r="C2774" s="12">
        <v>102</v>
      </c>
      <c r="D2774" s="12">
        <v>20.2201252541267</v>
      </c>
      <c r="E2774" s="12">
        <v>30.148942127588899</v>
      </c>
      <c r="F2774" s="12">
        <v>-20.65</v>
      </c>
      <c r="G2774" s="12">
        <f>D2774/ABS(F2774)</f>
        <v>0.97918282102308485</v>
      </c>
      <c r="H2774" s="12">
        <f>E2774/ABS(F2774)</f>
        <v>1.4599971974619324</v>
      </c>
      <c r="I2774" s="48">
        <f>C2774/B2774</f>
        <v>0.70833333333333337</v>
      </c>
      <c r="J2774" s="48" t="str">
        <f>LEFT(A2774,FIND("_",A2774,6)-1)</f>
        <v>entry11</v>
      </c>
      <c r="AA2774" s="26"/>
      <c r="AE2774" s="23">
        <v>44847</v>
      </c>
      <c r="AF2774">
        <v>117.54254443514201</v>
      </c>
      <c r="AI2774" s="15">
        <v>44375</v>
      </c>
      <c r="AJ2774">
        <v>14.2799999999999</v>
      </c>
      <c r="AK2774" s="15">
        <v>44826</v>
      </c>
      <c r="AL2774">
        <v>157.13999999999899</v>
      </c>
      <c r="AM2774" s="15">
        <v>44298</v>
      </c>
      <c r="AN2774">
        <v>43.72</v>
      </c>
      <c r="AQ2774" s="15">
        <v>44880</v>
      </c>
      <c r="AR2774">
        <v>40.046766650833</v>
      </c>
      <c r="AS2774" s="15">
        <v>44299</v>
      </c>
      <c r="AT2774">
        <v>27.799999999999901</v>
      </c>
      <c r="AU2774" s="15">
        <v>44433</v>
      </c>
      <c r="AV2774">
        <v>201.79586576683201</v>
      </c>
      <c r="AW2774" s="15">
        <v>44298</v>
      </c>
      <c r="AX2774">
        <v>35.319999999999901</v>
      </c>
    </row>
    <row r="2775" spans="1:50">
      <c r="A2775" t="s">
        <v>40849</v>
      </c>
      <c r="B2775">
        <v>85</v>
      </c>
      <c r="C2775">
        <v>71</v>
      </c>
      <c r="D2775">
        <v>59.978091250544601</v>
      </c>
      <c r="E2775">
        <v>103.530237794991</v>
      </c>
      <c r="F2775">
        <v>-61.270739889656603</v>
      </c>
      <c r="G2775" s="12">
        <f>D2775/ABS(F2775)</f>
        <v>0.97890267619682814</v>
      </c>
      <c r="H2775" s="12">
        <f>E2775/ABS(F2775)</f>
        <v>1.6897174406811499</v>
      </c>
      <c r="I2775" s="48">
        <f>C2775/B2775</f>
        <v>0.83529411764705885</v>
      </c>
      <c r="J2775" s="48" t="str">
        <f>LEFT(A2775,FIND("_",A2775,6)-1)</f>
        <v>entry20</v>
      </c>
      <c r="AA2775" s="26"/>
      <c r="AE2775" s="23">
        <v>44848</v>
      </c>
      <c r="AF2775">
        <v>117.54254443514201</v>
      </c>
      <c r="AI2775" s="15">
        <v>44376</v>
      </c>
      <c r="AJ2775">
        <v>14.2799999999999</v>
      </c>
      <c r="AK2775" s="15">
        <v>44827</v>
      </c>
      <c r="AL2775">
        <v>157.13999999999899</v>
      </c>
      <c r="AM2775" s="15">
        <v>44299</v>
      </c>
      <c r="AN2775">
        <v>43.72</v>
      </c>
      <c r="AQ2775" s="15">
        <v>44881</v>
      </c>
      <c r="AR2775">
        <v>40.046766650833</v>
      </c>
      <c r="AS2775" s="15">
        <v>44300</v>
      </c>
      <c r="AT2775">
        <v>27.799999999999901</v>
      </c>
      <c r="AU2775" s="15">
        <v>44434</v>
      </c>
      <c r="AV2775">
        <v>198.925865766832</v>
      </c>
      <c r="AW2775" s="15">
        <v>44299</v>
      </c>
      <c r="AX2775">
        <v>35.319999999999901</v>
      </c>
    </row>
    <row r="2776" spans="1:50">
      <c r="A2776" s="12" t="s">
        <v>291</v>
      </c>
      <c r="B2776" s="12">
        <v>328</v>
      </c>
      <c r="C2776" s="12">
        <v>148</v>
      </c>
      <c r="D2776" s="12">
        <v>38.029999999999902</v>
      </c>
      <c r="E2776" s="12">
        <v>47.169999999999902</v>
      </c>
      <c r="F2776" s="12">
        <v>-38.89</v>
      </c>
      <c r="G2776" s="12">
        <f>D2776/ABS(F2776)</f>
        <v>0.97788634610439451</v>
      </c>
      <c r="H2776" s="12">
        <f>E2776/ABS(F2776)</f>
        <v>1.2129082026227798</v>
      </c>
      <c r="I2776" s="48">
        <f>C2776/B2776</f>
        <v>0.45121951219512196</v>
      </c>
      <c r="J2776" s="48" t="str">
        <f>LEFT(A2776,FIND("_",A2776,6)-1)</f>
        <v>entry1</v>
      </c>
      <c r="AA2776" s="26"/>
      <c r="AE2776" s="23">
        <v>44851</v>
      </c>
      <c r="AF2776">
        <v>117.54254443514201</v>
      </c>
      <c r="AI2776" s="15">
        <v>44377</v>
      </c>
      <c r="AJ2776">
        <v>14.2799999999999</v>
      </c>
      <c r="AK2776" s="15">
        <v>44830</v>
      </c>
      <c r="AL2776">
        <v>157.13999999999899</v>
      </c>
      <c r="AM2776" s="15">
        <v>44300</v>
      </c>
      <c r="AN2776">
        <v>43.72</v>
      </c>
      <c r="AQ2776" s="15">
        <v>44882</v>
      </c>
      <c r="AR2776">
        <v>40.046766650833</v>
      </c>
      <c r="AS2776" s="15">
        <v>44301</v>
      </c>
      <c r="AT2776">
        <v>27.799999999999901</v>
      </c>
      <c r="AU2776" s="15">
        <v>44435</v>
      </c>
      <c r="AV2776">
        <v>198.895865766832</v>
      </c>
      <c r="AW2776" s="15">
        <v>44300</v>
      </c>
      <c r="AX2776">
        <v>35.319999999999901</v>
      </c>
    </row>
    <row r="2777" spans="1:50">
      <c r="A2777" s="12" t="s">
        <v>31083</v>
      </c>
      <c r="B2777" s="12">
        <v>342</v>
      </c>
      <c r="C2777" s="12">
        <v>235</v>
      </c>
      <c r="D2777" s="12">
        <v>15.549999999999899</v>
      </c>
      <c r="E2777" s="12">
        <v>15.549999999999899</v>
      </c>
      <c r="F2777" s="12">
        <v>-15.91</v>
      </c>
      <c r="G2777" s="12">
        <f>D2777/ABS(F2777)</f>
        <v>0.97737272155876176</v>
      </c>
      <c r="H2777" s="12">
        <f>E2777/ABS(F2777)</f>
        <v>0.97737272155876176</v>
      </c>
      <c r="I2777" s="48">
        <f>C2777/B2777</f>
        <v>0.6871345029239766</v>
      </c>
      <c r="J2777" s="48" t="str">
        <f>LEFT(A2777,FIND("_",A2777,6)-1)</f>
        <v>entry7</v>
      </c>
      <c r="AA2777" s="26"/>
      <c r="AE2777" s="23">
        <v>44852</v>
      </c>
      <c r="AF2777">
        <v>117.54254443514201</v>
      </c>
      <c r="AI2777" s="15">
        <v>44378</v>
      </c>
      <c r="AJ2777">
        <v>14.2799999999999</v>
      </c>
      <c r="AK2777" s="15">
        <v>44831</v>
      </c>
      <c r="AL2777">
        <v>157.13999999999899</v>
      </c>
      <c r="AM2777" s="15">
        <v>44301</v>
      </c>
      <c r="AN2777">
        <v>43.72</v>
      </c>
      <c r="AQ2777" s="15">
        <v>44883</v>
      </c>
      <c r="AR2777">
        <v>40.046766650833</v>
      </c>
      <c r="AS2777" s="15">
        <v>44302</v>
      </c>
      <c r="AT2777">
        <v>27.799999999999901</v>
      </c>
      <c r="AU2777" s="15">
        <v>44438</v>
      </c>
      <c r="AV2777">
        <v>200.54586576683201</v>
      </c>
      <c r="AW2777" s="15">
        <v>44301</v>
      </c>
      <c r="AX2777">
        <v>35.319999999999901</v>
      </c>
    </row>
    <row r="2778" spans="1:50">
      <c r="A2778" s="12" t="s">
        <v>31459</v>
      </c>
      <c r="B2778" s="12">
        <v>339</v>
      </c>
      <c r="C2778" s="12">
        <v>225</v>
      </c>
      <c r="D2778" s="12">
        <v>20.3599999999999</v>
      </c>
      <c r="E2778" s="12">
        <v>25.69</v>
      </c>
      <c r="F2778" s="12">
        <v>-20.84</v>
      </c>
      <c r="G2778" s="12">
        <f>D2778/ABS(F2778)</f>
        <v>0.97696737044145399</v>
      </c>
      <c r="H2778" s="12">
        <f>E2778/ABS(F2778)</f>
        <v>1.232725527831094</v>
      </c>
      <c r="I2778" s="48">
        <f>C2778/B2778</f>
        <v>0.66371681415929207</v>
      </c>
      <c r="J2778" s="48" t="str">
        <f>LEFT(A2778,FIND("_",A2778,6)-1)</f>
        <v>entry9</v>
      </c>
      <c r="AA2778" s="26"/>
      <c r="AE2778" s="23">
        <v>44853</v>
      </c>
      <c r="AF2778">
        <v>117.54254443514201</v>
      </c>
      <c r="AI2778" s="15">
        <v>44379</v>
      </c>
      <c r="AJ2778">
        <v>14.2799999999999</v>
      </c>
      <c r="AK2778" s="15">
        <v>44832</v>
      </c>
      <c r="AL2778">
        <v>157.13999999999899</v>
      </c>
      <c r="AM2778" s="15">
        <v>44302</v>
      </c>
      <c r="AN2778">
        <v>43.72</v>
      </c>
      <c r="AQ2778" s="15">
        <v>44886</v>
      </c>
      <c r="AR2778">
        <v>40.046766650833</v>
      </c>
      <c r="AS2778" s="15">
        <v>44305</v>
      </c>
      <c r="AT2778">
        <v>27.799999999999901</v>
      </c>
      <c r="AU2778" s="15">
        <v>44439</v>
      </c>
      <c r="AV2778">
        <v>206.95586576683201</v>
      </c>
      <c r="AW2778" s="15">
        <v>44302</v>
      </c>
      <c r="AX2778">
        <v>35.319999999999901</v>
      </c>
    </row>
    <row r="2779" spans="1:50">
      <c r="A2779" s="12" t="s">
        <v>401</v>
      </c>
      <c r="B2779" s="12">
        <v>296</v>
      </c>
      <c r="C2779" s="12">
        <v>141</v>
      </c>
      <c r="D2779" s="12">
        <v>21.28</v>
      </c>
      <c r="E2779" s="12">
        <v>25.99</v>
      </c>
      <c r="F2779" s="12">
        <v>-21.809999999999899</v>
      </c>
      <c r="G2779" s="12">
        <f>D2779/ABS(F2779)</f>
        <v>0.97569922054104075</v>
      </c>
      <c r="H2779" s="12">
        <f>E2779/ABS(F2779)</f>
        <v>1.1916552040348518</v>
      </c>
      <c r="I2779" s="48">
        <f>C2779/B2779</f>
        <v>0.47635135135135137</v>
      </c>
      <c r="J2779" s="48" t="str">
        <f>LEFT(A2779,FIND("_",A2779,6)-1)</f>
        <v>entry2</v>
      </c>
      <c r="AA2779" s="26"/>
      <c r="AE2779" s="23">
        <v>44854</v>
      </c>
      <c r="AF2779">
        <v>117.54254443514201</v>
      </c>
      <c r="AI2779" s="15">
        <v>44382</v>
      </c>
      <c r="AJ2779">
        <v>14.2799999999999</v>
      </c>
      <c r="AK2779" s="15">
        <v>44833</v>
      </c>
      <c r="AL2779">
        <v>157.13999999999899</v>
      </c>
      <c r="AM2779" s="15">
        <v>44305</v>
      </c>
      <c r="AN2779">
        <v>43.72</v>
      </c>
      <c r="AQ2779" s="15">
        <v>44887</v>
      </c>
      <c r="AR2779">
        <v>40.046766650833</v>
      </c>
      <c r="AS2779" s="15">
        <v>44306</v>
      </c>
      <c r="AT2779">
        <v>27.799999999999901</v>
      </c>
      <c r="AU2779" s="15">
        <v>44440</v>
      </c>
      <c r="AV2779">
        <v>206.95586576683201</v>
      </c>
      <c r="AW2779" s="15">
        <v>44305</v>
      </c>
      <c r="AX2779">
        <v>35.319999999999901</v>
      </c>
    </row>
    <row r="2780" spans="1:50">
      <c r="A2780" t="s">
        <v>41608</v>
      </c>
      <c r="B2780">
        <v>150</v>
      </c>
      <c r="C2780">
        <v>96</v>
      </c>
      <c r="D2780">
        <v>54.46</v>
      </c>
      <c r="E2780">
        <v>89.2</v>
      </c>
      <c r="F2780">
        <v>-55.83</v>
      </c>
      <c r="G2780" s="12">
        <f>D2780/ABS(F2780)</f>
        <v>0.97546122156546666</v>
      </c>
      <c r="H2780" s="12">
        <f>E2780/ABS(F2780)</f>
        <v>1.5977073258104963</v>
      </c>
      <c r="I2780" s="48">
        <f>C2780/B2780</f>
        <v>0.64</v>
      </c>
      <c r="J2780" s="48" t="str">
        <f>LEFT(A2780,FIND("_",A2780,6)-1)</f>
        <v>entry24</v>
      </c>
      <c r="AA2780" s="26"/>
      <c r="AE2780" s="23">
        <v>44855</v>
      </c>
      <c r="AF2780">
        <v>117.54254443514201</v>
      </c>
      <c r="AI2780" s="15">
        <v>44383</v>
      </c>
      <c r="AJ2780">
        <v>14.2799999999999</v>
      </c>
      <c r="AK2780" s="15">
        <v>44834</v>
      </c>
      <c r="AL2780">
        <v>156.04999999999899</v>
      </c>
      <c r="AM2780" s="15">
        <v>44306</v>
      </c>
      <c r="AN2780">
        <v>43.72</v>
      </c>
      <c r="AQ2780" s="15">
        <v>44888</v>
      </c>
      <c r="AR2780">
        <v>40.046766650833</v>
      </c>
      <c r="AS2780" s="15">
        <v>44307</v>
      </c>
      <c r="AT2780">
        <v>27.799999999999901</v>
      </c>
      <c r="AU2780" s="15">
        <v>44441</v>
      </c>
      <c r="AV2780">
        <v>206.95586576683201</v>
      </c>
      <c r="AW2780" s="15">
        <v>44306</v>
      </c>
      <c r="AX2780">
        <v>35.319999999999901</v>
      </c>
    </row>
    <row r="2781" spans="1:50">
      <c r="A2781" s="12" t="s">
        <v>1429</v>
      </c>
      <c r="B2781" s="12">
        <v>235</v>
      </c>
      <c r="C2781" s="12">
        <v>140</v>
      </c>
      <c r="D2781" s="12">
        <v>73.971108548692698</v>
      </c>
      <c r="E2781" s="12">
        <v>130.23110854869199</v>
      </c>
      <c r="F2781" s="12">
        <v>-75.88</v>
      </c>
      <c r="G2781" s="12">
        <f>D2781/ABS(F2781)</f>
        <v>0.97484328609241833</v>
      </c>
      <c r="H2781" s="12">
        <f>E2781/ABS(F2781)</f>
        <v>1.7162771290022667</v>
      </c>
      <c r="I2781" s="48">
        <f>C2781/B2781</f>
        <v>0.5957446808510638</v>
      </c>
      <c r="J2781" s="48" t="str">
        <f>LEFT(A2781,FIND("_",A2781,6)-1)</f>
        <v>entry16</v>
      </c>
      <c r="AA2781" s="26"/>
      <c r="AE2781" s="23">
        <v>44858</v>
      </c>
      <c r="AF2781">
        <v>117.54254443514201</v>
      </c>
      <c r="AI2781" s="15">
        <v>44384</v>
      </c>
      <c r="AJ2781">
        <v>14.2799999999999</v>
      </c>
      <c r="AK2781" s="15">
        <v>44838</v>
      </c>
      <c r="AL2781">
        <v>162.629999999999</v>
      </c>
      <c r="AM2781" s="15">
        <v>44307</v>
      </c>
      <c r="AN2781">
        <v>43.72</v>
      </c>
      <c r="AQ2781" s="15">
        <v>44889</v>
      </c>
      <c r="AR2781">
        <v>40.046766650833</v>
      </c>
      <c r="AS2781" s="15">
        <v>44308</v>
      </c>
      <c r="AT2781">
        <v>27.799999999999901</v>
      </c>
      <c r="AU2781" s="15">
        <v>44442</v>
      </c>
      <c r="AV2781">
        <v>206.95586576683201</v>
      </c>
      <c r="AW2781" s="15">
        <v>44307</v>
      </c>
      <c r="AX2781">
        <v>35.319999999999901</v>
      </c>
    </row>
    <row r="2782" spans="1:50">
      <c r="A2782" t="s">
        <v>41618</v>
      </c>
      <c r="B2782">
        <v>151</v>
      </c>
      <c r="C2782">
        <v>52</v>
      </c>
      <c r="D2782">
        <v>53.762872967376097</v>
      </c>
      <c r="E2782">
        <v>58.802872967376103</v>
      </c>
      <c r="F2782">
        <v>-55.218634928296602</v>
      </c>
      <c r="G2782" s="12">
        <f>D2782/ABS(F2782)</f>
        <v>0.9736364007764613</v>
      </c>
      <c r="H2782" s="12">
        <f>E2782/ABS(F2782)</f>
        <v>1.0649099356355651</v>
      </c>
      <c r="I2782" s="48">
        <f>C2782/B2782</f>
        <v>0.3443708609271523</v>
      </c>
      <c r="J2782" s="48" t="str">
        <f>LEFT(A2782,FIND("_",A2782,6)-1)</f>
        <v>entry24</v>
      </c>
      <c r="AA2782" s="26"/>
      <c r="AE2782" s="23">
        <v>44859</v>
      </c>
      <c r="AF2782">
        <v>117.54254443514201</v>
      </c>
      <c r="AI2782" s="15">
        <v>44385</v>
      </c>
      <c r="AJ2782">
        <v>14.2799999999999</v>
      </c>
      <c r="AK2782" s="15">
        <v>44839</v>
      </c>
      <c r="AL2782">
        <v>163.17999999999901</v>
      </c>
      <c r="AM2782" s="15">
        <v>44308</v>
      </c>
      <c r="AN2782">
        <v>43.72</v>
      </c>
      <c r="AQ2782" s="15">
        <v>44890</v>
      </c>
      <c r="AR2782">
        <v>40.046766650833</v>
      </c>
      <c r="AS2782" s="15">
        <v>44309</v>
      </c>
      <c r="AT2782">
        <v>27.799999999999901</v>
      </c>
      <c r="AU2782" s="15">
        <v>44445</v>
      </c>
      <c r="AV2782">
        <v>206.95586576683201</v>
      </c>
      <c r="AW2782" s="15">
        <v>44308</v>
      </c>
      <c r="AX2782">
        <v>35.319999999999901</v>
      </c>
    </row>
    <row r="2783" spans="1:50">
      <c r="A2783" s="12" t="s">
        <v>31188</v>
      </c>
      <c r="B2783" s="12">
        <v>342</v>
      </c>
      <c r="C2783" s="12">
        <v>196</v>
      </c>
      <c r="D2783" s="12">
        <v>61.879999999999903</v>
      </c>
      <c r="E2783" s="12">
        <v>61.879999999999903</v>
      </c>
      <c r="F2783" s="12">
        <v>-63.63</v>
      </c>
      <c r="G2783" s="12">
        <f>D2783/ABS(F2783)</f>
        <v>0.97249724972497098</v>
      </c>
      <c r="H2783" s="12">
        <f>E2783/ABS(F2783)</f>
        <v>0.97249724972497098</v>
      </c>
      <c r="I2783" s="48">
        <f>C2783/B2783</f>
        <v>0.57309941520467833</v>
      </c>
      <c r="J2783" s="48" t="str">
        <f>LEFT(A2783,FIND("_",A2783,6)-1)</f>
        <v>entry7</v>
      </c>
      <c r="AA2783" s="26"/>
      <c r="AE2783" s="23">
        <v>44860</v>
      </c>
      <c r="AF2783">
        <v>117.54254443514201</v>
      </c>
      <c r="AI2783" s="15">
        <v>44386</v>
      </c>
      <c r="AJ2783">
        <v>14.2799999999999</v>
      </c>
      <c r="AK2783" s="15">
        <v>44840</v>
      </c>
      <c r="AL2783">
        <v>165.17</v>
      </c>
      <c r="AM2783" s="15">
        <v>44309</v>
      </c>
      <c r="AN2783">
        <v>43.72</v>
      </c>
      <c r="AQ2783" s="15">
        <v>44893</v>
      </c>
      <c r="AR2783">
        <v>40.046766650833</v>
      </c>
      <c r="AS2783" s="15">
        <v>44312</v>
      </c>
      <c r="AT2783">
        <v>27.799999999999901</v>
      </c>
      <c r="AU2783" s="15">
        <v>44446</v>
      </c>
      <c r="AV2783">
        <v>206.95586576683201</v>
      </c>
      <c r="AW2783" s="15">
        <v>44309</v>
      </c>
      <c r="AX2783">
        <v>35.319999999999901</v>
      </c>
    </row>
    <row r="2784" spans="1:50">
      <c r="A2784" s="12" t="s">
        <v>30262</v>
      </c>
      <c r="B2784" s="12">
        <v>296</v>
      </c>
      <c r="C2784" s="12">
        <v>115</v>
      </c>
      <c r="D2784" s="12">
        <v>9.5599999999999898</v>
      </c>
      <c r="E2784" s="12">
        <v>12.1799999999999</v>
      </c>
      <c r="F2784" s="12">
        <v>-9.84</v>
      </c>
      <c r="G2784" s="12">
        <f>D2784/ABS(F2784)</f>
        <v>0.97154471544715348</v>
      </c>
      <c r="H2784" s="12">
        <f>E2784/ABS(F2784)</f>
        <v>1.2378048780487703</v>
      </c>
      <c r="I2784" s="48">
        <f>C2784/B2784</f>
        <v>0.38851351351351349</v>
      </c>
      <c r="J2784" s="48" t="str">
        <f>LEFT(A2784,FIND("_",A2784,6)-1)</f>
        <v>entry2</v>
      </c>
      <c r="AA2784" s="26"/>
      <c r="AE2784" s="23">
        <v>44861</v>
      </c>
      <c r="AF2784">
        <v>117.54254443514201</v>
      </c>
      <c r="AI2784" s="15">
        <v>44389</v>
      </c>
      <c r="AJ2784">
        <v>14.2799999999999</v>
      </c>
      <c r="AK2784" s="15">
        <v>44841</v>
      </c>
      <c r="AL2784">
        <v>165.17</v>
      </c>
      <c r="AM2784" s="15">
        <v>44312</v>
      </c>
      <c r="AN2784">
        <v>43.72</v>
      </c>
      <c r="AQ2784" s="15">
        <v>44894</v>
      </c>
      <c r="AR2784">
        <v>40.046766650833</v>
      </c>
      <c r="AS2784" s="15">
        <v>44313</v>
      </c>
      <c r="AT2784">
        <v>27.799999999999901</v>
      </c>
      <c r="AU2784" s="15">
        <v>44447</v>
      </c>
      <c r="AV2784">
        <v>206.95586576683201</v>
      </c>
      <c r="AW2784" s="15">
        <v>44312</v>
      </c>
      <c r="AX2784">
        <v>35.319999999999901</v>
      </c>
    </row>
    <row r="2785" spans="1:50">
      <c r="A2785" s="12" t="s">
        <v>393</v>
      </c>
      <c r="B2785" s="12">
        <v>296</v>
      </c>
      <c r="C2785" s="12">
        <v>182</v>
      </c>
      <c r="D2785" s="12">
        <v>25.999999999999901</v>
      </c>
      <c r="E2785" s="12">
        <v>33.82</v>
      </c>
      <c r="F2785" s="12">
        <v>-26.7899999999999</v>
      </c>
      <c r="G2785" s="12">
        <f>D2785/ABS(F2785)</f>
        <v>0.97051138484509136</v>
      </c>
      <c r="H2785" s="12">
        <f>E2785/ABS(F2785)</f>
        <v>1.2624113475177352</v>
      </c>
      <c r="I2785" s="48">
        <f>C2785/B2785</f>
        <v>0.61486486486486491</v>
      </c>
      <c r="J2785" s="48" t="str">
        <f>LEFT(A2785,FIND("_",A2785,6)-1)</f>
        <v>entry2</v>
      </c>
      <c r="AA2785" s="26"/>
      <c r="AE2785" s="23">
        <v>44862</v>
      </c>
      <c r="AF2785">
        <v>117.54254443514201</v>
      </c>
      <c r="AI2785" s="15">
        <v>44390</v>
      </c>
      <c r="AJ2785">
        <v>14.2799999999999</v>
      </c>
      <c r="AK2785" s="15">
        <v>44845</v>
      </c>
      <c r="AL2785">
        <v>165.17</v>
      </c>
      <c r="AM2785" s="15">
        <v>44313</v>
      </c>
      <c r="AN2785">
        <v>43.72</v>
      </c>
      <c r="AQ2785" s="15">
        <v>44895</v>
      </c>
      <c r="AR2785">
        <v>40.046766650833</v>
      </c>
      <c r="AS2785" s="15">
        <v>44314</v>
      </c>
      <c r="AT2785">
        <v>27.799999999999901</v>
      </c>
      <c r="AU2785" s="15">
        <v>44448</v>
      </c>
      <c r="AV2785">
        <v>206.95586576683201</v>
      </c>
      <c r="AW2785" s="15">
        <v>44313</v>
      </c>
      <c r="AX2785">
        <v>35.319999999999901</v>
      </c>
    </row>
    <row r="2786" spans="1:50">
      <c r="A2786" s="12" t="s">
        <v>31137</v>
      </c>
      <c r="B2786" s="12">
        <v>337</v>
      </c>
      <c r="C2786" s="12">
        <v>196</v>
      </c>
      <c r="D2786" s="12">
        <v>45.9711909672235</v>
      </c>
      <c r="E2786" s="12">
        <v>45.9711909672235</v>
      </c>
      <c r="F2786" s="12">
        <v>-47.529999999999902</v>
      </c>
      <c r="G2786" s="12">
        <f>D2786/ABS(F2786)</f>
        <v>0.96720368119553113</v>
      </c>
      <c r="H2786" s="12">
        <f>E2786/ABS(F2786)</f>
        <v>0.96720368119553113</v>
      </c>
      <c r="I2786" s="48">
        <f>C2786/B2786</f>
        <v>0.58160237388724034</v>
      </c>
      <c r="J2786" s="48" t="str">
        <f>LEFT(A2786,FIND("_",A2786,6)-1)</f>
        <v>entry7</v>
      </c>
      <c r="AA2786" s="26"/>
      <c r="AE2786" s="23">
        <v>44865</v>
      </c>
      <c r="AF2786">
        <v>117.54254443514201</v>
      </c>
      <c r="AI2786" s="15">
        <v>44391</v>
      </c>
      <c r="AJ2786">
        <v>14.2799999999999</v>
      </c>
      <c r="AK2786" s="15">
        <v>44846</v>
      </c>
      <c r="AL2786">
        <v>165.17</v>
      </c>
      <c r="AM2786" s="15">
        <v>44314</v>
      </c>
      <c r="AN2786">
        <v>43.72</v>
      </c>
      <c r="AQ2786" s="15">
        <v>44896</v>
      </c>
      <c r="AR2786">
        <v>40.946766650832998</v>
      </c>
      <c r="AS2786" s="15">
        <v>44315</v>
      </c>
      <c r="AT2786">
        <v>27.799999999999901</v>
      </c>
      <c r="AU2786" s="15">
        <v>44449</v>
      </c>
      <c r="AV2786">
        <v>206.95586576683201</v>
      </c>
      <c r="AW2786" s="15">
        <v>44314</v>
      </c>
      <c r="AX2786">
        <v>35.319999999999901</v>
      </c>
    </row>
    <row r="2787" spans="1:50">
      <c r="A2787" s="12" t="s">
        <v>30340</v>
      </c>
      <c r="B2787" s="12">
        <v>332</v>
      </c>
      <c r="C2787" s="12">
        <v>185</v>
      </c>
      <c r="D2787" s="12">
        <v>14.34</v>
      </c>
      <c r="E2787" s="12">
        <v>25.1799999999999</v>
      </c>
      <c r="F2787" s="12">
        <v>-14.87</v>
      </c>
      <c r="G2787" s="12">
        <f>D2787/ABS(F2787)</f>
        <v>0.96435776731674516</v>
      </c>
      <c r="H2787" s="12">
        <f>E2787/ABS(F2787)</f>
        <v>1.6933422999327439</v>
      </c>
      <c r="I2787" s="48">
        <f>C2787/B2787</f>
        <v>0.55722891566265065</v>
      </c>
      <c r="J2787" s="48" t="str">
        <f>LEFT(A2787,FIND("_",A2787,6)-1)</f>
        <v>entry3</v>
      </c>
      <c r="AA2787" s="26"/>
      <c r="AE2787" s="23">
        <v>44866</v>
      </c>
      <c r="AF2787">
        <v>117.54254443514201</v>
      </c>
      <c r="AI2787" s="15">
        <v>44392</v>
      </c>
      <c r="AJ2787">
        <v>14.2799999999999</v>
      </c>
      <c r="AK2787" s="15">
        <v>44847</v>
      </c>
      <c r="AL2787">
        <v>165.17</v>
      </c>
      <c r="AM2787" s="15">
        <v>44315</v>
      </c>
      <c r="AN2787">
        <v>43.72</v>
      </c>
      <c r="AQ2787" s="15">
        <v>44897</v>
      </c>
      <c r="AR2787">
        <v>39.016766650832999</v>
      </c>
      <c r="AS2787" s="15">
        <v>44316</v>
      </c>
      <c r="AT2787">
        <v>27.799999999999901</v>
      </c>
      <c r="AU2787" s="15">
        <v>44452</v>
      </c>
      <c r="AV2787">
        <v>206.95586576683201</v>
      </c>
      <c r="AW2787" s="15">
        <v>44315</v>
      </c>
      <c r="AX2787">
        <v>35.319999999999901</v>
      </c>
    </row>
    <row r="2788" spans="1:50">
      <c r="A2788" t="s">
        <v>41249</v>
      </c>
      <c r="B2788">
        <v>85</v>
      </c>
      <c r="C2788">
        <v>50</v>
      </c>
      <c r="D2788">
        <v>55.331299041995997</v>
      </c>
      <c r="E2788">
        <v>60.941299041995997</v>
      </c>
      <c r="F2788">
        <v>-57.39</v>
      </c>
      <c r="G2788" s="12">
        <f>D2788/ABS(F2788)</f>
        <v>0.96412788015326711</v>
      </c>
      <c r="H2788" s="12">
        <f>E2788/ABS(F2788)</f>
        <v>1.061880101794668</v>
      </c>
      <c r="I2788" s="48">
        <f>C2788/B2788</f>
        <v>0.58823529411764708</v>
      </c>
      <c r="J2788" s="48" t="str">
        <f>LEFT(A2788,FIND("_",A2788,6)-1)</f>
        <v>entry22</v>
      </c>
      <c r="AA2788" s="26"/>
      <c r="AE2788" s="23">
        <v>44867</v>
      </c>
      <c r="AF2788">
        <v>117.54254443514201</v>
      </c>
      <c r="AI2788" s="15">
        <v>44393</v>
      </c>
      <c r="AJ2788">
        <v>14.2799999999999</v>
      </c>
      <c r="AK2788" s="15">
        <v>44848</v>
      </c>
      <c r="AL2788">
        <v>165.17</v>
      </c>
      <c r="AM2788" s="15">
        <v>44316</v>
      </c>
      <c r="AN2788">
        <v>43.72</v>
      </c>
      <c r="AQ2788" s="15">
        <v>44900</v>
      </c>
      <c r="AR2788">
        <v>39.016766650832999</v>
      </c>
      <c r="AS2788" s="15">
        <v>44319</v>
      </c>
      <c r="AT2788">
        <v>27.799999999999901</v>
      </c>
      <c r="AU2788" s="15">
        <v>44453</v>
      </c>
      <c r="AV2788">
        <v>206.95586576683201</v>
      </c>
      <c r="AW2788" s="15">
        <v>44316</v>
      </c>
      <c r="AX2788">
        <v>35.319999999999901</v>
      </c>
    </row>
    <row r="2789" spans="1:50">
      <c r="A2789" s="12" t="s">
        <v>921</v>
      </c>
      <c r="B2789" s="12">
        <v>100</v>
      </c>
      <c r="C2789" s="12">
        <v>67</v>
      </c>
      <c r="D2789" s="12">
        <v>14.6243445974275</v>
      </c>
      <c r="E2789" s="12">
        <v>24.8643445974275</v>
      </c>
      <c r="F2789" s="12">
        <v>-15.17</v>
      </c>
      <c r="G2789" s="12">
        <f>D2789/ABS(F2789)</f>
        <v>0.96403062606641399</v>
      </c>
      <c r="H2789" s="12">
        <f>E2789/ABS(F2789)</f>
        <v>1.6390471059609426</v>
      </c>
      <c r="I2789" s="48">
        <f>C2789/B2789</f>
        <v>0.67</v>
      </c>
      <c r="J2789" s="48" t="str">
        <f>LEFT(A2789,FIND("_",A2789,6)-1)</f>
        <v>entry13</v>
      </c>
      <c r="AA2789" s="26"/>
      <c r="AE2789" s="23">
        <v>44868</v>
      </c>
      <c r="AF2789">
        <v>117.54254443514201</v>
      </c>
      <c r="AI2789" s="15">
        <v>44396</v>
      </c>
      <c r="AJ2789">
        <v>14.2799999999999</v>
      </c>
      <c r="AK2789" s="15">
        <v>44851</v>
      </c>
      <c r="AL2789">
        <v>165.17</v>
      </c>
      <c r="AM2789" s="15">
        <v>44319</v>
      </c>
      <c r="AN2789">
        <v>43.72</v>
      </c>
      <c r="AQ2789" s="15">
        <v>44901</v>
      </c>
      <c r="AR2789">
        <v>39.016766650832999</v>
      </c>
      <c r="AS2789" s="15">
        <v>44320</v>
      </c>
      <c r="AT2789">
        <v>27.799999999999901</v>
      </c>
      <c r="AU2789" s="15">
        <v>44454</v>
      </c>
      <c r="AV2789">
        <v>206.95586576683201</v>
      </c>
      <c r="AW2789" s="15">
        <v>44319</v>
      </c>
      <c r="AX2789">
        <v>35.319999999999901</v>
      </c>
    </row>
    <row r="2790" spans="1:50">
      <c r="A2790" s="12" t="s">
        <v>941</v>
      </c>
      <c r="B2790" s="12">
        <v>100</v>
      </c>
      <c r="C2790" s="12">
        <v>82</v>
      </c>
      <c r="D2790" s="12">
        <v>62.951299041996002</v>
      </c>
      <c r="E2790" s="12">
        <v>91.907824523244003</v>
      </c>
      <c r="F2790" s="12">
        <v>-65.365119677682998</v>
      </c>
      <c r="G2790" s="12">
        <f>D2790/ABS(F2790)</f>
        <v>0.96307173233079657</v>
      </c>
      <c r="H2790" s="12">
        <f>E2790/ABS(F2790)</f>
        <v>1.4060683278244381</v>
      </c>
      <c r="I2790" s="48">
        <f>C2790/B2790</f>
        <v>0.82</v>
      </c>
      <c r="J2790" s="48" t="str">
        <f>LEFT(A2790,FIND("_",A2790,6)-1)</f>
        <v>entry13</v>
      </c>
      <c r="AA2790" s="26"/>
      <c r="AE2790" s="23">
        <v>44869</v>
      </c>
      <c r="AF2790">
        <v>117.54254443514201</v>
      </c>
      <c r="AI2790" s="15">
        <v>44397</v>
      </c>
      <c r="AJ2790">
        <v>14.2799999999999</v>
      </c>
      <c r="AK2790" s="15">
        <v>44852</v>
      </c>
      <c r="AL2790">
        <v>165.17</v>
      </c>
      <c r="AM2790" s="15">
        <v>44320</v>
      </c>
      <c r="AN2790">
        <v>43.72</v>
      </c>
      <c r="AQ2790" s="15">
        <v>44902</v>
      </c>
      <c r="AR2790">
        <v>39.016766650832999</v>
      </c>
      <c r="AS2790" s="15">
        <v>44322</v>
      </c>
      <c r="AT2790">
        <v>27.799999999999901</v>
      </c>
      <c r="AU2790" s="15">
        <v>44455</v>
      </c>
      <c r="AV2790">
        <v>206.95586576683201</v>
      </c>
      <c r="AW2790" s="15">
        <v>44320</v>
      </c>
      <c r="AX2790">
        <v>35.319999999999901</v>
      </c>
    </row>
    <row r="2791" spans="1:50">
      <c r="A2791" s="12" t="s">
        <v>1361</v>
      </c>
      <c r="B2791" s="12">
        <v>191</v>
      </c>
      <c r="C2791" s="12">
        <v>111</v>
      </c>
      <c r="D2791" s="12">
        <v>26.72</v>
      </c>
      <c r="E2791" s="12">
        <v>30.45</v>
      </c>
      <c r="F2791" s="12">
        <v>-27.759999999999899</v>
      </c>
      <c r="G2791" s="12">
        <f>D2791/ABS(F2791)</f>
        <v>0.96253602305475849</v>
      </c>
      <c r="H2791" s="12">
        <f>E2791/ABS(F2791)</f>
        <v>1.0969020172910702</v>
      </c>
      <c r="I2791" s="48">
        <f>C2791/B2791</f>
        <v>0.58115183246073299</v>
      </c>
      <c r="J2791" s="48" t="str">
        <f>LEFT(A2791,FIND("_",A2791,6)-1)</f>
        <v>entry15</v>
      </c>
      <c r="AA2791" s="26"/>
      <c r="AE2791" s="23">
        <v>44872</v>
      </c>
      <c r="AF2791">
        <v>117.54254443514201</v>
      </c>
      <c r="AI2791" s="15">
        <v>44398</v>
      </c>
      <c r="AJ2791">
        <v>14.2799999999999</v>
      </c>
      <c r="AK2791" s="15">
        <v>44853</v>
      </c>
      <c r="AL2791">
        <v>165.17</v>
      </c>
      <c r="AM2791" s="15">
        <v>44322</v>
      </c>
      <c r="AN2791">
        <v>43.72</v>
      </c>
      <c r="AQ2791" s="15">
        <v>44903</v>
      </c>
      <c r="AR2791">
        <v>39.016766650832999</v>
      </c>
      <c r="AS2791" s="15">
        <v>44323</v>
      </c>
      <c r="AT2791">
        <v>27.799999999999901</v>
      </c>
      <c r="AU2791" s="15">
        <v>44456</v>
      </c>
      <c r="AV2791">
        <v>206.95586576683201</v>
      </c>
      <c r="AW2791" s="15">
        <v>44322</v>
      </c>
      <c r="AX2791">
        <v>35.319999999999901</v>
      </c>
    </row>
    <row r="2792" spans="1:50">
      <c r="A2792" s="12" t="s">
        <v>31361</v>
      </c>
      <c r="B2792" s="12">
        <v>298</v>
      </c>
      <c r="C2792" s="12">
        <v>250</v>
      </c>
      <c r="D2792" s="12">
        <v>55.769999999999897</v>
      </c>
      <c r="E2792" s="12">
        <v>55.77</v>
      </c>
      <c r="F2792" s="12">
        <v>-58.01</v>
      </c>
      <c r="G2792" s="12">
        <f>D2792/ABS(F2792)</f>
        <v>0.96138596793656095</v>
      </c>
      <c r="H2792" s="12">
        <f>E2792/ABS(F2792)</f>
        <v>0.96138596793656272</v>
      </c>
      <c r="I2792" s="48">
        <f>C2792/B2792</f>
        <v>0.83892617449664431</v>
      </c>
      <c r="J2792" s="48" t="str">
        <f>LEFT(A2792,FIND("_",A2792,6)-1)</f>
        <v>entry8</v>
      </c>
      <c r="AA2792" s="26"/>
      <c r="AE2792" s="23">
        <v>44873</v>
      </c>
      <c r="AF2792">
        <v>118.512544435142</v>
      </c>
      <c r="AI2792" s="15">
        <v>44399</v>
      </c>
      <c r="AJ2792">
        <v>14.2799999999999</v>
      </c>
      <c r="AK2792" s="15">
        <v>44854</v>
      </c>
      <c r="AL2792">
        <v>165.17</v>
      </c>
      <c r="AM2792" s="15">
        <v>44323</v>
      </c>
      <c r="AN2792">
        <v>43.72</v>
      </c>
      <c r="AQ2792" s="15">
        <v>44904</v>
      </c>
      <c r="AR2792">
        <v>39.016766650832999</v>
      </c>
      <c r="AS2792" s="15">
        <v>44326</v>
      </c>
      <c r="AT2792">
        <v>27.799999999999901</v>
      </c>
      <c r="AU2792" s="15">
        <v>44462</v>
      </c>
      <c r="AV2792">
        <v>206.95586576683201</v>
      </c>
      <c r="AW2792" s="15">
        <v>44323</v>
      </c>
      <c r="AX2792">
        <v>35.319999999999901</v>
      </c>
    </row>
    <row r="2793" spans="1:50">
      <c r="A2793" s="12" t="s">
        <v>31281</v>
      </c>
      <c r="B2793" s="12">
        <v>298</v>
      </c>
      <c r="C2793" s="12">
        <v>198</v>
      </c>
      <c r="D2793" s="12">
        <v>36.85</v>
      </c>
      <c r="E2793" s="12">
        <v>40.44</v>
      </c>
      <c r="F2793" s="12">
        <v>-38.36</v>
      </c>
      <c r="G2793" s="12">
        <f>D2793/ABS(F2793)</f>
        <v>0.96063607924921801</v>
      </c>
      <c r="H2793" s="12">
        <f>E2793/ABS(F2793)</f>
        <v>1.05422314911366</v>
      </c>
      <c r="I2793" s="48">
        <f>C2793/B2793</f>
        <v>0.66442953020134232</v>
      </c>
      <c r="J2793" s="48" t="str">
        <f>LEFT(A2793,FIND("_",A2793,6)-1)</f>
        <v>entry8</v>
      </c>
      <c r="AA2793" s="26"/>
      <c r="AE2793" s="23">
        <v>44874</v>
      </c>
      <c r="AF2793">
        <v>119.192544435142</v>
      </c>
      <c r="AI2793" s="15">
        <v>44400</v>
      </c>
      <c r="AJ2793">
        <v>14.2799999999999</v>
      </c>
      <c r="AK2793" s="15">
        <v>44855</v>
      </c>
      <c r="AL2793">
        <v>165.17</v>
      </c>
      <c r="AM2793" s="15">
        <v>44326</v>
      </c>
      <c r="AN2793">
        <v>43.72</v>
      </c>
      <c r="AQ2793" s="15">
        <v>44907</v>
      </c>
      <c r="AR2793">
        <v>39.016766650832999</v>
      </c>
      <c r="AS2793" s="15">
        <v>44327</v>
      </c>
      <c r="AT2793">
        <v>27.799999999999901</v>
      </c>
      <c r="AU2793" s="15">
        <v>44463</v>
      </c>
      <c r="AV2793">
        <v>206.95586576683201</v>
      </c>
      <c r="AW2793" s="15">
        <v>44326</v>
      </c>
      <c r="AX2793">
        <v>35.319999999999901</v>
      </c>
    </row>
    <row r="2794" spans="1:50">
      <c r="A2794" s="12" t="s">
        <v>1338</v>
      </c>
      <c r="B2794" s="12">
        <v>192</v>
      </c>
      <c r="C2794" s="12">
        <v>86</v>
      </c>
      <c r="D2794" s="12">
        <v>33.142872967376199</v>
      </c>
      <c r="E2794" s="12">
        <v>50.952872967376102</v>
      </c>
      <c r="F2794" s="12">
        <v>-34.529999999999902</v>
      </c>
      <c r="G2794" s="12">
        <f>D2794/ABS(F2794)</f>
        <v>0.95982835121275101</v>
      </c>
      <c r="H2794" s="12">
        <f>E2794/ABS(F2794)</f>
        <v>1.4756117279865695</v>
      </c>
      <c r="I2794" s="48">
        <f>C2794/B2794</f>
        <v>0.44791666666666669</v>
      </c>
      <c r="J2794" s="48" t="str">
        <f>LEFT(A2794,FIND("_",A2794,6)-1)</f>
        <v>entry15</v>
      </c>
      <c r="AA2794" s="26"/>
      <c r="AE2794" s="23">
        <v>44875</v>
      </c>
      <c r="AF2794">
        <v>119.192544435142</v>
      </c>
      <c r="AI2794" s="15">
        <v>44403</v>
      </c>
      <c r="AJ2794">
        <v>14.2799999999999</v>
      </c>
      <c r="AK2794" s="15">
        <v>44858</v>
      </c>
      <c r="AL2794">
        <v>165.17</v>
      </c>
      <c r="AM2794" s="15">
        <v>44327</v>
      </c>
      <c r="AN2794">
        <v>43.72</v>
      </c>
      <c r="AQ2794" s="15">
        <v>44908</v>
      </c>
      <c r="AR2794">
        <v>39.016766650832999</v>
      </c>
      <c r="AS2794" s="15">
        <v>44328</v>
      </c>
      <c r="AT2794">
        <v>27.799999999999901</v>
      </c>
      <c r="AU2794" s="15">
        <v>44466</v>
      </c>
      <c r="AV2794">
        <v>206.95586576683201</v>
      </c>
      <c r="AW2794" s="15">
        <v>44327</v>
      </c>
      <c r="AX2794">
        <v>35.319999999999901</v>
      </c>
    </row>
    <row r="2795" spans="1:50">
      <c r="A2795" t="s">
        <v>40723</v>
      </c>
      <c r="B2795">
        <v>83</v>
      </c>
      <c r="C2795">
        <v>54</v>
      </c>
      <c r="D2795">
        <v>6.87</v>
      </c>
      <c r="E2795">
        <v>11.68</v>
      </c>
      <c r="F2795">
        <v>-7.1599999999999904</v>
      </c>
      <c r="G2795" s="12">
        <f>D2795/ABS(F2795)</f>
        <v>0.95949720670391192</v>
      </c>
      <c r="H2795" s="12">
        <f>E2795/ABS(F2795)</f>
        <v>1.6312849162011194</v>
      </c>
      <c r="I2795" s="48">
        <f>C2795/B2795</f>
        <v>0.6506024096385542</v>
      </c>
      <c r="J2795" s="48" t="str">
        <f>LEFT(A2795,FIND("_",A2795,6)-1)</f>
        <v>entry20</v>
      </c>
      <c r="AA2795" s="26"/>
      <c r="AE2795" s="23">
        <v>44876</v>
      </c>
      <c r="AF2795">
        <v>119.192544435142</v>
      </c>
      <c r="AI2795" s="15">
        <v>44404</v>
      </c>
      <c r="AJ2795">
        <v>14.2799999999999</v>
      </c>
      <c r="AK2795" s="15">
        <v>44859</v>
      </c>
      <c r="AL2795">
        <v>165.17</v>
      </c>
      <c r="AM2795" s="15">
        <v>44328</v>
      </c>
      <c r="AN2795">
        <v>43.72</v>
      </c>
      <c r="AQ2795" s="15">
        <v>44909</v>
      </c>
      <c r="AR2795">
        <v>39.016766650832999</v>
      </c>
      <c r="AS2795" s="15">
        <v>44329</v>
      </c>
      <c r="AT2795">
        <v>27.799999999999901</v>
      </c>
      <c r="AU2795" s="15">
        <v>44467</v>
      </c>
      <c r="AV2795">
        <v>206.95586576683201</v>
      </c>
      <c r="AW2795" s="15">
        <v>44328</v>
      </c>
      <c r="AX2795">
        <v>35.319999999999901</v>
      </c>
    </row>
    <row r="2796" spans="1:50">
      <c r="A2796" s="12" t="s">
        <v>1443</v>
      </c>
      <c r="B2796" s="12">
        <v>224</v>
      </c>
      <c r="C2796" s="12">
        <v>169</v>
      </c>
      <c r="D2796" s="12">
        <v>78.649999999999906</v>
      </c>
      <c r="E2796" s="12">
        <v>116.83999999999899</v>
      </c>
      <c r="F2796" s="12">
        <v>-82.209999999999894</v>
      </c>
      <c r="G2796" s="12">
        <f>D2796/ABS(F2796)</f>
        <v>0.95669626566111188</v>
      </c>
      <c r="H2796" s="12">
        <f>E2796/ABS(F2796)</f>
        <v>1.4212382921785567</v>
      </c>
      <c r="I2796" s="48">
        <f>C2796/B2796</f>
        <v>0.7544642857142857</v>
      </c>
      <c r="J2796" s="48" t="str">
        <f>LEFT(A2796,FIND("_",A2796,6)-1)</f>
        <v>entry16</v>
      </c>
      <c r="AA2796" s="26"/>
      <c r="AE2796" s="23">
        <v>44879</v>
      </c>
      <c r="AF2796">
        <v>119.192544435142</v>
      </c>
      <c r="AI2796" s="15">
        <v>44405</v>
      </c>
      <c r="AJ2796">
        <v>14.2799999999999</v>
      </c>
      <c r="AK2796" s="15">
        <v>44860</v>
      </c>
      <c r="AL2796">
        <v>165.17</v>
      </c>
      <c r="AM2796" s="15">
        <v>44329</v>
      </c>
      <c r="AN2796">
        <v>43.72</v>
      </c>
      <c r="AQ2796" s="15">
        <v>44910</v>
      </c>
      <c r="AR2796">
        <v>39.016766650832999</v>
      </c>
      <c r="AS2796" s="15">
        <v>44330</v>
      </c>
      <c r="AT2796">
        <v>27.799999999999901</v>
      </c>
      <c r="AU2796" s="15">
        <v>44468</v>
      </c>
      <c r="AV2796">
        <v>206.95586576683201</v>
      </c>
      <c r="AW2796" s="15">
        <v>44329</v>
      </c>
      <c r="AX2796">
        <v>35.319999999999901</v>
      </c>
    </row>
    <row r="2797" spans="1:50">
      <c r="A2797" s="12" t="s">
        <v>1444</v>
      </c>
      <c r="B2797" s="12">
        <v>224</v>
      </c>
      <c r="C2797" s="12">
        <v>169</v>
      </c>
      <c r="D2797" s="12">
        <v>78.649999999999906</v>
      </c>
      <c r="E2797" s="12">
        <v>116.83999999999899</v>
      </c>
      <c r="F2797" s="12">
        <v>-82.209999999999894</v>
      </c>
      <c r="G2797" s="12">
        <f>D2797/ABS(F2797)</f>
        <v>0.95669626566111188</v>
      </c>
      <c r="H2797" s="12">
        <f>E2797/ABS(F2797)</f>
        <v>1.4212382921785567</v>
      </c>
      <c r="I2797" s="48">
        <f>C2797/B2797</f>
        <v>0.7544642857142857</v>
      </c>
      <c r="J2797" s="48" t="str">
        <f>LEFT(A2797,FIND("_",A2797,6)-1)</f>
        <v>entry16</v>
      </c>
      <c r="AA2797" s="26"/>
      <c r="AE2797" s="23">
        <v>44880</v>
      </c>
      <c r="AF2797">
        <v>119.57254443514201</v>
      </c>
      <c r="AI2797" s="15">
        <v>44406</v>
      </c>
      <c r="AJ2797">
        <v>14.2799999999999</v>
      </c>
      <c r="AK2797" s="15">
        <v>44861</v>
      </c>
      <c r="AL2797">
        <v>165.17</v>
      </c>
      <c r="AM2797" s="15">
        <v>44330</v>
      </c>
      <c r="AN2797">
        <v>43.72</v>
      </c>
      <c r="AQ2797" s="15">
        <v>44911</v>
      </c>
      <c r="AR2797">
        <v>39.016766650832999</v>
      </c>
      <c r="AS2797" s="15">
        <v>44333</v>
      </c>
      <c r="AT2797">
        <v>27.799999999999901</v>
      </c>
      <c r="AU2797" s="15">
        <v>44469</v>
      </c>
      <c r="AV2797">
        <v>206.95586576683201</v>
      </c>
      <c r="AW2797" s="15">
        <v>44330</v>
      </c>
      <c r="AX2797">
        <v>35.319999999999901</v>
      </c>
    </row>
    <row r="2798" spans="1:50">
      <c r="A2798" s="12" t="s">
        <v>960</v>
      </c>
      <c r="B2798" s="12">
        <v>100</v>
      </c>
      <c r="C2798" s="12">
        <v>61</v>
      </c>
      <c r="D2798" s="12">
        <v>51.341299041996002</v>
      </c>
      <c r="E2798" s="12">
        <v>62.891299041996</v>
      </c>
      <c r="F2798" s="12">
        <v>-53.712175476755903</v>
      </c>
      <c r="G2798" s="12">
        <f>D2798/ABS(F2798)</f>
        <v>0.95585960885561405</v>
      </c>
      <c r="H2798" s="12">
        <f>E2798/ABS(F2798)</f>
        <v>1.1708946525394859</v>
      </c>
      <c r="I2798" s="48">
        <f>C2798/B2798</f>
        <v>0.61</v>
      </c>
      <c r="J2798" s="48" t="str">
        <f>LEFT(A2798,FIND("_",A2798,6)-1)</f>
        <v>entry13</v>
      </c>
      <c r="AA2798" s="26"/>
      <c r="AE2798" s="23">
        <v>44881</v>
      </c>
      <c r="AF2798">
        <v>119.442544435142</v>
      </c>
      <c r="AI2798" s="15">
        <v>44407</v>
      </c>
      <c r="AJ2798">
        <v>14.2799999999999</v>
      </c>
      <c r="AK2798" s="15">
        <v>44862</v>
      </c>
      <c r="AL2798">
        <v>165.17</v>
      </c>
      <c r="AM2798" s="15">
        <v>44333</v>
      </c>
      <c r="AN2798">
        <v>43.72</v>
      </c>
      <c r="AQ2798" s="15">
        <v>44914</v>
      </c>
      <c r="AR2798">
        <v>39.016766650832999</v>
      </c>
      <c r="AS2798" s="15">
        <v>44334</v>
      </c>
      <c r="AT2798">
        <v>27.799999999999901</v>
      </c>
      <c r="AU2798" s="15">
        <v>44470</v>
      </c>
      <c r="AV2798">
        <v>206.95586576683201</v>
      </c>
      <c r="AW2798" s="15">
        <v>44333</v>
      </c>
      <c r="AX2798">
        <v>35.319999999999901</v>
      </c>
    </row>
    <row r="2799" spans="1:50">
      <c r="A2799" t="s">
        <v>41626</v>
      </c>
      <c r="B2799">
        <v>151</v>
      </c>
      <c r="C2799">
        <v>65</v>
      </c>
      <c r="D2799">
        <v>37.792872967376098</v>
      </c>
      <c r="E2799">
        <v>49.862872967376099</v>
      </c>
      <c r="F2799">
        <v>-39.578634928296502</v>
      </c>
      <c r="G2799" s="12">
        <f>D2799/ABS(F2799)</f>
        <v>0.95488065810870892</v>
      </c>
      <c r="H2799" s="12">
        <f>E2799/ABS(F2799)</f>
        <v>1.2598431718959298</v>
      </c>
      <c r="I2799" s="48">
        <f>C2799/B2799</f>
        <v>0.43046357615894038</v>
      </c>
      <c r="J2799" s="48" t="str">
        <f>LEFT(A2799,FIND("_",A2799,6)-1)</f>
        <v>entry24</v>
      </c>
      <c r="AA2799" s="26"/>
      <c r="AE2799" s="23">
        <v>44882</v>
      </c>
      <c r="AF2799">
        <v>118.652544435142</v>
      </c>
      <c r="AI2799" s="15">
        <v>44410</v>
      </c>
      <c r="AJ2799">
        <v>14.2799999999999</v>
      </c>
      <c r="AK2799" s="15">
        <v>44865</v>
      </c>
      <c r="AL2799">
        <v>165.17</v>
      </c>
      <c r="AM2799" s="15">
        <v>44334</v>
      </c>
      <c r="AN2799">
        <v>43.72</v>
      </c>
      <c r="AQ2799" s="15">
        <v>44915</v>
      </c>
      <c r="AR2799">
        <v>39.016766650832999</v>
      </c>
      <c r="AS2799" s="15">
        <v>44336</v>
      </c>
      <c r="AT2799">
        <v>27.799999999999901</v>
      </c>
      <c r="AU2799" s="15">
        <v>44474</v>
      </c>
      <c r="AV2799">
        <v>206.95586576683201</v>
      </c>
      <c r="AW2799" s="15">
        <v>44334</v>
      </c>
      <c r="AX2799">
        <v>35.319999999999901</v>
      </c>
    </row>
    <row r="2800" spans="1:50">
      <c r="A2800" t="s">
        <v>41102</v>
      </c>
      <c r="B2800">
        <v>84</v>
      </c>
      <c r="C2800">
        <v>42</v>
      </c>
      <c r="D2800">
        <v>11.6343445974275</v>
      </c>
      <c r="E2800">
        <v>18.484344597427501</v>
      </c>
      <c r="F2800">
        <v>-12.2</v>
      </c>
      <c r="G2800" s="12">
        <f>D2800/ABS(F2800)</f>
        <v>0.95363480306782789</v>
      </c>
      <c r="H2800" s="12">
        <f>E2800/ABS(F2800)</f>
        <v>1.5151102129038936</v>
      </c>
      <c r="I2800" s="48">
        <f>C2800/B2800</f>
        <v>0.5</v>
      </c>
      <c r="J2800" s="48" t="str">
        <f>LEFT(A2800,FIND("_",A2800,6)-1)</f>
        <v>entry22</v>
      </c>
      <c r="AA2800" s="26"/>
      <c r="AE2800" s="23">
        <v>44883</v>
      </c>
      <c r="AF2800">
        <v>119.202544435142</v>
      </c>
      <c r="AI2800" s="15">
        <v>44411</v>
      </c>
      <c r="AJ2800">
        <v>14.2799999999999</v>
      </c>
      <c r="AK2800" s="15">
        <v>44866</v>
      </c>
      <c r="AL2800">
        <v>165.17</v>
      </c>
      <c r="AM2800" s="15">
        <v>44336</v>
      </c>
      <c r="AN2800">
        <v>43.72</v>
      </c>
      <c r="AQ2800" s="15">
        <v>44916</v>
      </c>
      <c r="AR2800">
        <v>39.016766650832999</v>
      </c>
      <c r="AS2800" s="15">
        <v>44337</v>
      </c>
      <c r="AT2800">
        <v>27.799999999999901</v>
      </c>
      <c r="AU2800" s="15">
        <v>44475</v>
      </c>
      <c r="AV2800">
        <v>206.95586576683201</v>
      </c>
      <c r="AW2800" s="15">
        <v>44336</v>
      </c>
      <c r="AX2800">
        <v>35.319999999999901</v>
      </c>
    </row>
    <row r="2801" spans="1:50">
      <c r="A2801" t="s">
        <v>41126</v>
      </c>
      <c r="B2801">
        <v>84</v>
      </c>
      <c r="C2801">
        <v>42</v>
      </c>
      <c r="D2801">
        <v>11.6343445974275</v>
      </c>
      <c r="E2801">
        <v>18.484344597427501</v>
      </c>
      <c r="F2801">
        <v>-12.2</v>
      </c>
      <c r="G2801" s="12">
        <f>D2801/ABS(F2801)</f>
        <v>0.95363480306782789</v>
      </c>
      <c r="H2801" s="12">
        <f>E2801/ABS(F2801)</f>
        <v>1.5151102129038936</v>
      </c>
      <c r="I2801" s="48">
        <f>C2801/B2801</f>
        <v>0.5</v>
      </c>
      <c r="J2801" s="48" t="str">
        <f>LEFT(A2801,FIND("_",A2801,6)-1)</f>
        <v>entry22</v>
      </c>
      <c r="AA2801" s="26"/>
      <c r="AE2801" s="23">
        <v>44886</v>
      </c>
      <c r="AF2801">
        <v>118.412544435142</v>
      </c>
      <c r="AI2801" s="15">
        <v>44412</v>
      </c>
      <c r="AJ2801">
        <v>14.2799999999999</v>
      </c>
      <c r="AK2801" s="15">
        <v>44867</v>
      </c>
      <c r="AL2801">
        <v>165.17</v>
      </c>
      <c r="AM2801" s="15">
        <v>44337</v>
      </c>
      <c r="AN2801">
        <v>43.72</v>
      </c>
      <c r="AQ2801" s="15">
        <v>44917</v>
      </c>
      <c r="AR2801">
        <v>39.016766650832999</v>
      </c>
      <c r="AS2801" s="15">
        <v>44340</v>
      </c>
      <c r="AT2801">
        <v>27.799999999999901</v>
      </c>
      <c r="AU2801" s="15">
        <v>44476</v>
      </c>
      <c r="AV2801">
        <v>206.95586576683201</v>
      </c>
      <c r="AW2801" s="15">
        <v>44337</v>
      </c>
      <c r="AX2801">
        <v>35.319999999999901</v>
      </c>
    </row>
    <row r="2802" spans="1:50">
      <c r="A2802" s="12" t="s">
        <v>1756</v>
      </c>
      <c r="B2802" s="12">
        <v>34</v>
      </c>
      <c r="C2802" s="12">
        <v>25</v>
      </c>
      <c r="D2802" s="12">
        <v>14.5889934162018</v>
      </c>
      <c r="E2802" s="12">
        <v>14.5889934162018</v>
      </c>
      <c r="F2802" s="12">
        <v>-15.3</v>
      </c>
      <c r="G2802" s="12">
        <f>D2802/ABS(F2802)</f>
        <v>0.95352898145109799</v>
      </c>
      <c r="H2802" s="12">
        <f>E2802/ABS(F2802)</f>
        <v>0.95352898145109799</v>
      </c>
      <c r="I2802" s="48">
        <f>C2802/B2802</f>
        <v>0.73529411764705888</v>
      </c>
      <c r="J2802" s="48" t="str">
        <f>LEFT(A2802,FIND("_",A2802,6)-1)</f>
        <v>entry17</v>
      </c>
      <c r="AA2802" s="26"/>
      <c r="AE2802" s="23">
        <v>44887</v>
      </c>
      <c r="AF2802">
        <v>117.942544435142</v>
      </c>
      <c r="AI2802" s="15">
        <v>44413</v>
      </c>
      <c r="AJ2802">
        <v>14.2799999999999</v>
      </c>
      <c r="AK2802" s="15">
        <v>44868</v>
      </c>
      <c r="AL2802">
        <v>165.17</v>
      </c>
      <c r="AM2802" s="15">
        <v>44340</v>
      </c>
      <c r="AN2802">
        <v>43.72</v>
      </c>
      <c r="AQ2802" s="15">
        <v>44918</v>
      </c>
      <c r="AR2802">
        <v>39.016766650832999</v>
      </c>
      <c r="AS2802" s="15">
        <v>44341</v>
      </c>
      <c r="AT2802">
        <v>27.799999999999901</v>
      </c>
      <c r="AU2802" s="15">
        <v>44477</v>
      </c>
      <c r="AV2802">
        <v>206.95586576683201</v>
      </c>
      <c r="AW2802" s="15">
        <v>44340</v>
      </c>
      <c r="AX2802">
        <v>35.319999999999901</v>
      </c>
    </row>
    <row r="2803" spans="1:50">
      <c r="A2803" t="s">
        <v>41941</v>
      </c>
      <c r="B2803">
        <v>34</v>
      </c>
      <c r="C2803">
        <v>25</v>
      </c>
      <c r="D2803">
        <v>14.5889934162018</v>
      </c>
      <c r="E2803">
        <v>14.5889934162018</v>
      </c>
      <c r="F2803">
        <v>-15.3</v>
      </c>
      <c r="G2803" s="12">
        <f>D2803/ABS(F2803)</f>
        <v>0.95352898145109799</v>
      </c>
      <c r="H2803" s="12">
        <f>E2803/ABS(F2803)</f>
        <v>0.95352898145109799</v>
      </c>
      <c r="I2803" s="48">
        <f>C2803/B2803</f>
        <v>0.73529411764705888</v>
      </c>
      <c r="J2803" s="48" t="str">
        <f>LEFT(A2803,FIND("_",A2803,6)-1)</f>
        <v>entry26</v>
      </c>
      <c r="AA2803" s="26"/>
      <c r="AE2803" s="23">
        <v>44888</v>
      </c>
      <c r="AF2803">
        <v>119.96254443514199</v>
      </c>
      <c r="AI2803" s="15">
        <v>44414</v>
      </c>
      <c r="AJ2803">
        <v>14.2799999999999</v>
      </c>
      <c r="AK2803" s="15">
        <v>44869</v>
      </c>
      <c r="AL2803">
        <v>165.17</v>
      </c>
      <c r="AM2803" s="15">
        <v>44341</v>
      </c>
      <c r="AN2803">
        <v>43.72</v>
      </c>
      <c r="AQ2803" s="15">
        <v>44921</v>
      </c>
      <c r="AR2803">
        <v>39.016766650832999</v>
      </c>
      <c r="AS2803" s="15">
        <v>44342</v>
      </c>
      <c r="AT2803">
        <v>27.799999999999901</v>
      </c>
      <c r="AU2803" s="15">
        <v>44481</v>
      </c>
      <c r="AV2803">
        <v>204.32586576683201</v>
      </c>
      <c r="AW2803" s="15">
        <v>44341</v>
      </c>
      <c r="AX2803">
        <v>35.319999999999901</v>
      </c>
    </row>
    <row r="2804" spans="1:50">
      <c r="A2804" s="12" t="s">
        <v>1757</v>
      </c>
      <c r="B2804" s="12">
        <v>34</v>
      </c>
      <c r="C2804" s="12">
        <v>28</v>
      </c>
      <c r="D2804" s="12">
        <v>24.407238078920798</v>
      </c>
      <c r="E2804" s="12">
        <v>24.407238078920798</v>
      </c>
      <c r="F2804" s="12">
        <v>-25.66</v>
      </c>
      <c r="G2804" s="12">
        <f>D2804/ABS(F2804)</f>
        <v>0.95117841305225248</v>
      </c>
      <c r="H2804" s="12">
        <f>E2804/ABS(F2804)</f>
        <v>0.95117841305225248</v>
      </c>
      <c r="I2804" s="48">
        <f>C2804/B2804</f>
        <v>0.82352941176470584</v>
      </c>
      <c r="J2804" s="48" t="str">
        <f>LEFT(A2804,FIND("_",A2804,6)-1)</f>
        <v>entry17</v>
      </c>
      <c r="AA2804" s="26"/>
      <c r="AE2804" s="23">
        <v>44889</v>
      </c>
      <c r="AF2804">
        <v>121.082544435142</v>
      </c>
      <c r="AI2804" s="15">
        <v>44417</v>
      </c>
      <c r="AJ2804">
        <v>14.2799999999999</v>
      </c>
      <c r="AK2804" s="15">
        <v>44872</v>
      </c>
      <c r="AL2804">
        <v>165.17</v>
      </c>
      <c r="AM2804" s="15">
        <v>44342</v>
      </c>
      <c r="AN2804">
        <v>43.72</v>
      </c>
      <c r="AQ2804" s="15">
        <v>44922</v>
      </c>
      <c r="AR2804">
        <v>39.016766650832999</v>
      </c>
      <c r="AS2804" s="15">
        <v>44343</v>
      </c>
      <c r="AT2804">
        <v>27.799999999999901</v>
      </c>
      <c r="AU2804" s="15">
        <v>44482</v>
      </c>
      <c r="AV2804">
        <v>209.22586576683199</v>
      </c>
      <c r="AW2804" s="15">
        <v>44342</v>
      </c>
      <c r="AX2804">
        <v>35.319999999999901</v>
      </c>
    </row>
    <row r="2805" spans="1:50">
      <c r="A2805" t="s">
        <v>42020</v>
      </c>
      <c r="B2805">
        <v>34</v>
      </c>
      <c r="C2805">
        <v>28</v>
      </c>
      <c r="D2805">
        <v>24.407238078920798</v>
      </c>
      <c r="E2805">
        <v>24.407238078920798</v>
      </c>
      <c r="F2805">
        <v>-25.66</v>
      </c>
      <c r="G2805" s="12">
        <f>D2805/ABS(F2805)</f>
        <v>0.95117841305225248</v>
      </c>
      <c r="H2805" s="12">
        <f>E2805/ABS(F2805)</f>
        <v>0.95117841305225248</v>
      </c>
      <c r="I2805" s="48">
        <f>C2805/B2805</f>
        <v>0.82352941176470584</v>
      </c>
      <c r="J2805" s="48" t="str">
        <f>LEFT(A2805,FIND("_",A2805,6)-1)</f>
        <v>entry26</v>
      </c>
      <c r="AA2805" s="26"/>
      <c r="AE2805" s="23">
        <v>44890</v>
      </c>
      <c r="AF2805">
        <v>121.082544435142</v>
      </c>
      <c r="AI2805" s="15">
        <v>44418</v>
      </c>
      <c r="AJ2805">
        <v>14.2799999999999</v>
      </c>
      <c r="AK2805" s="15">
        <v>44873</v>
      </c>
      <c r="AL2805">
        <v>165.17</v>
      </c>
      <c r="AM2805" s="15">
        <v>44343</v>
      </c>
      <c r="AN2805">
        <v>43.72</v>
      </c>
      <c r="AQ2805" s="15">
        <v>44923</v>
      </c>
      <c r="AR2805">
        <v>39.016766650832999</v>
      </c>
      <c r="AS2805" s="15">
        <v>44344</v>
      </c>
      <c r="AT2805">
        <v>27.799999999999901</v>
      </c>
      <c r="AU2805" s="15">
        <v>44483</v>
      </c>
      <c r="AV2805">
        <v>216.37310384575301</v>
      </c>
      <c r="AW2805" s="15">
        <v>44343</v>
      </c>
      <c r="AX2805">
        <v>35.319999999999901</v>
      </c>
    </row>
    <row r="2806" spans="1:50">
      <c r="A2806" s="12" t="s">
        <v>31184</v>
      </c>
      <c r="B2806" s="12">
        <v>342</v>
      </c>
      <c r="C2806" s="12">
        <v>210</v>
      </c>
      <c r="D2806" s="12">
        <v>50.169999999999902</v>
      </c>
      <c r="E2806" s="12">
        <v>50.17</v>
      </c>
      <c r="F2806" s="12">
        <v>-52.8</v>
      </c>
      <c r="G2806" s="12">
        <f>D2806/ABS(F2806)</f>
        <v>0.95018939393939217</v>
      </c>
      <c r="H2806" s="12">
        <f>E2806/ABS(F2806)</f>
        <v>0.95018939393939406</v>
      </c>
      <c r="I2806" s="48">
        <f>C2806/B2806</f>
        <v>0.61403508771929827</v>
      </c>
      <c r="J2806" s="48" t="str">
        <f>LEFT(A2806,FIND("_",A2806,6)-1)</f>
        <v>entry7</v>
      </c>
      <c r="AA2806" s="26"/>
      <c r="AE2806" s="23">
        <v>44893</v>
      </c>
      <c r="AF2806">
        <v>121.082544435142</v>
      </c>
      <c r="AI2806" s="15">
        <v>44419</v>
      </c>
      <c r="AJ2806">
        <v>14.2799999999999</v>
      </c>
      <c r="AK2806" s="15">
        <v>44874</v>
      </c>
      <c r="AL2806">
        <v>165.17</v>
      </c>
      <c r="AM2806" s="15">
        <v>44344</v>
      </c>
      <c r="AN2806">
        <v>43.72</v>
      </c>
      <c r="AQ2806" s="15">
        <v>44924</v>
      </c>
      <c r="AR2806">
        <v>39.016766650832999</v>
      </c>
      <c r="AS2806" s="15">
        <v>44347</v>
      </c>
      <c r="AT2806">
        <v>27.799999999999901</v>
      </c>
      <c r="AU2806" s="15">
        <v>44484</v>
      </c>
      <c r="AV2806">
        <v>220.76353705306801</v>
      </c>
      <c r="AW2806" s="15">
        <v>44344</v>
      </c>
      <c r="AX2806">
        <v>35.319999999999901</v>
      </c>
    </row>
    <row r="2807" spans="1:50">
      <c r="A2807" s="12" t="s">
        <v>975</v>
      </c>
      <c r="B2807" s="12">
        <v>100</v>
      </c>
      <c r="C2807" s="12">
        <v>70</v>
      </c>
      <c r="D2807" s="12">
        <v>25.342557383596802</v>
      </c>
      <c r="E2807" s="12">
        <v>25.342557383596802</v>
      </c>
      <c r="F2807" s="12">
        <v>-26.696995986437098</v>
      </c>
      <c r="G2807" s="12">
        <f>D2807/ABS(F2807)</f>
        <v>0.94926625439325107</v>
      </c>
      <c r="H2807" s="12">
        <f>E2807/ABS(F2807)</f>
        <v>0.94926625439325107</v>
      </c>
      <c r="I2807" s="48">
        <f>C2807/B2807</f>
        <v>0.7</v>
      </c>
      <c r="J2807" s="48" t="str">
        <f>LEFT(A2807,FIND("_",A2807,6)-1)</f>
        <v>entry13</v>
      </c>
      <c r="AA2807" s="26"/>
      <c r="AE2807" s="23">
        <v>44894</v>
      </c>
      <c r="AF2807">
        <v>121.722544435142</v>
      </c>
      <c r="AI2807" s="15">
        <v>44420</v>
      </c>
      <c r="AJ2807">
        <v>14.2799999999999</v>
      </c>
      <c r="AK2807" s="15">
        <v>44875</v>
      </c>
      <c r="AL2807">
        <v>165.17</v>
      </c>
      <c r="AM2807" s="15">
        <v>44347</v>
      </c>
      <c r="AN2807">
        <v>43.72</v>
      </c>
      <c r="AQ2807" s="15">
        <v>44928</v>
      </c>
      <c r="AR2807">
        <v>39.016766650832999</v>
      </c>
      <c r="AS2807" s="15">
        <v>44348</v>
      </c>
      <c r="AT2807">
        <v>27.799999999999901</v>
      </c>
      <c r="AU2807" s="15">
        <v>44487</v>
      </c>
      <c r="AV2807">
        <v>220.76353705306801</v>
      </c>
      <c r="AW2807" s="15">
        <v>44347</v>
      </c>
      <c r="AX2807">
        <v>35.319999999999901</v>
      </c>
    </row>
    <row r="2808" spans="1:50">
      <c r="A2808" t="s">
        <v>40962</v>
      </c>
      <c r="B2808">
        <v>34</v>
      </c>
      <c r="C2808">
        <v>16</v>
      </c>
      <c r="D2808">
        <v>2.6770275251326798</v>
      </c>
      <c r="E2808">
        <v>4.58</v>
      </c>
      <c r="F2808">
        <v>-2.82297247486731</v>
      </c>
      <c r="G2808" s="12">
        <f>D2808/ABS(F2808)</f>
        <v>0.94830096607956116</v>
      </c>
      <c r="H2808" s="12">
        <f>E2808/ABS(F2808)</f>
        <v>1.6224033499353467</v>
      </c>
      <c r="I2808" s="48">
        <f>C2808/B2808</f>
        <v>0.47058823529411764</v>
      </c>
      <c r="J2808" s="48" t="str">
        <f>LEFT(A2808,FIND("_",A2808,6)-1)</f>
        <v>entry21</v>
      </c>
      <c r="AA2808" s="26"/>
      <c r="AE2808" s="23">
        <v>44895</v>
      </c>
      <c r="AF2808">
        <v>122.43254443514201</v>
      </c>
      <c r="AI2808" s="15">
        <v>44421</v>
      </c>
      <c r="AJ2808">
        <v>14.2799999999999</v>
      </c>
      <c r="AK2808" s="15">
        <v>44876</v>
      </c>
      <c r="AL2808">
        <v>165.17</v>
      </c>
      <c r="AM2808" s="15">
        <v>44348</v>
      </c>
      <c r="AN2808">
        <v>43.72</v>
      </c>
      <c r="AQ2808" s="15">
        <v>44929</v>
      </c>
      <c r="AR2808">
        <v>39.016766650832999</v>
      </c>
      <c r="AS2808" s="15">
        <v>44349</v>
      </c>
      <c r="AT2808">
        <v>27.799999999999901</v>
      </c>
      <c r="AU2808" s="15">
        <v>44488</v>
      </c>
      <c r="AV2808">
        <v>220.76353705306801</v>
      </c>
      <c r="AW2808" s="15">
        <v>44348</v>
      </c>
      <c r="AX2808">
        <v>35.319999999999901</v>
      </c>
    </row>
    <row r="2809" spans="1:50">
      <c r="A2809" t="s">
        <v>41531</v>
      </c>
      <c r="B2809">
        <v>151</v>
      </c>
      <c r="C2809">
        <v>89</v>
      </c>
      <c r="D2809">
        <v>24.4216528528307</v>
      </c>
      <c r="E2809">
        <v>33.101652852830703</v>
      </c>
      <c r="F2809">
        <v>-25.76</v>
      </c>
      <c r="G2809" s="12">
        <f>D2809/ABS(F2809)</f>
        <v>0.94804553000119174</v>
      </c>
      <c r="H2809" s="12">
        <f>E2809/ABS(F2809)</f>
        <v>1.2850020517403222</v>
      </c>
      <c r="I2809" s="48">
        <f>C2809/B2809</f>
        <v>0.58940397350993379</v>
      </c>
      <c r="J2809" s="48" t="str">
        <f>LEFT(A2809,FIND("_",A2809,6)-1)</f>
        <v>entry24</v>
      </c>
      <c r="AA2809" s="26"/>
      <c r="AE2809" s="23">
        <v>44896</v>
      </c>
      <c r="AF2809">
        <v>122.43254443514201</v>
      </c>
      <c r="AI2809" s="15">
        <v>44425</v>
      </c>
      <c r="AJ2809">
        <v>14.2799999999999</v>
      </c>
      <c r="AK2809" s="15">
        <v>44879</v>
      </c>
      <c r="AL2809">
        <v>165.17</v>
      </c>
      <c r="AM2809" s="15">
        <v>44349</v>
      </c>
      <c r="AN2809">
        <v>43.72</v>
      </c>
      <c r="AQ2809" s="15">
        <v>44930</v>
      </c>
      <c r="AR2809">
        <v>39.016766650832999</v>
      </c>
      <c r="AS2809" s="15">
        <v>44350</v>
      </c>
      <c r="AT2809">
        <v>27.799999999999901</v>
      </c>
      <c r="AU2809" s="15">
        <v>44489</v>
      </c>
      <c r="AV2809">
        <v>220.76353705306801</v>
      </c>
      <c r="AW2809" s="15">
        <v>44349</v>
      </c>
      <c r="AX2809">
        <v>35.319999999999901</v>
      </c>
    </row>
    <row r="2810" spans="1:50">
      <c r="A2810" t="s">
        <v>41242</v>
      </c>
      <c r="B2810">
        <v>85</v>
      </c>
      <c r="C2810">
        <v>33</v>
      </c>
      <c r="D2810">
        <v>23.541299041996002</v>
      </c>
      <c r="E2810">
        <v>41.467824523243998</v>
      </c>
      <c r="F2810">
        <v>-24.846525481247902</v>
      </c>
      <c r="G2810" s="12">
        <f>D2810/ABS(F2810)</f>
        <v>0.94746845226963516</v>
      </c>
      <c r="H2810" s="12">
        <f>E2810/ABS(F2810)</f>
        <v>1.6689586861768853</v>
      </c>
      <c r="I2810" s="48">
        <f>C2810/B2810</f>
        <v>0.38823529411764707</v>
      </c>
      <c r="J2810" s="48" t="str">
        <f>LEFT(A2810,FIND("_",A2810,6)-1)</f>
        <v>entry22</v>
      </c>
      <c r="AA2810" s="26"/>
      <c r="AE2810" s="23">
        <v>44897</v>
      </c>
      <c r="AF2810">
        <v>122.43254443514201</v>
      </c>
      <c r="AI2810" s="15">
        <v>44426</v>
      </c>
      <c r="AJ2810">
        <v>14.2799999999999</v>
      </c>
      <c r="AK2810" s="15">
        <v>44880</v>
      </c>
      <c r="AL2810">
        <v>165.17</v>
      </c>
      <c r="AM2810" s="15">
        <v>44350</v>
      </c>
      <c r="AN2810">
        <v>43.72</v>
      </c>
      <c r="AQ2810" s="15">
        <v>44931</v>
      </c>
      <c r="AR2810">
        <v>39.016766650832999</v>
      </c>
      <c r="AS2810" s="15">
        <v>44351</v>
      </c>
      <c r="AT2810">
        <v>27.799999999999901</v>
      </c>
      <c r="AU2810" s="15">
        <v>44490</v>
      </c>
      <c r="AV2810">
        <v>220.76353705306801</v>
      </c>
      <c r="AW2810" s="15">
        <v>44350</v>
      </c>
      <c r="AX2810">
        <v>35.319999999999901</v>
      </c>
    </row>
    <row r="2811" spans="1:50">
      <c r="A2811" t="s">
        <v>41266</v>
      </c>
      <c r="B2811">
        <v>85</v>
      </c>
      <c r="C2811">
        <v>33</v>
      </c>
      <c r="D2811">
        <v>23.541299041996002</v>
      </c>
      <c r="E2811">
        <v>41.467824523243998</v>
      </c>
      <c r="F2811">
        <v>-24.846525481247902</v>
      </c>
      <c r="G2811" s="12">
        <f>D2811/ABS(F2811)</f>
        <v>0.94746845226963516</v>
      </c>
      <c r="H2811" s="12">
        <f>E2811/ABS(F2811)</f>
        <v>1.6689586861768853</v>
      </c>
      <c r="I2811" s="48">
        <f>C2811/B2811</f>
        <v>0.38823529411764707</v>
      </c>
      <c r="J2811" s="48" t="str">
        <f>LEFT(A2811,FIND("_",A2811,6)-1)</f>
        <v>entry22</v>
      </c>
      <c r="AA2811" s="26"/>
      <c r="AE2811" s="23">
        <v>44900</v>
      </c>
      <c r="AF2811">
        <v>122.43254443514201</v>
      </c>
      <c r="AI2811" s="15">
        <v>44427</v>
      </c>
      <c r="AJ2811">
        <v>14.2799999999999</v>
      </c>
      <c r="AK2811" s="15">
        <v>44881</v>
      </c>
      <c r="AL2811">
        <v>165.17</v>
      </c>
      <c r="AM2811" s="15">
        <v>44351</v>
      </c>
      <c r="AN2811">
        <v>43.72</v>
      </c>
      <c r="AQ2811" s="15">
        <v>44932</v>
      </c>
      <c r="AR2811">
        <v>39.666766650832997</v>
      </c>
      <c r="AS2811" s="15">
        <v>44354</v>
      </c>
      <c r="AT2811">
        <v>27.799999999999901</v>
      </c>
      <c r="AU2811" s="15">
        <v>44491</v>
      </c>
      <c r="AV2811">
        <v>220.76353705306801</v>
      </c>
      <c r="AW2811" s="15">
        <v>44351</v>
      </c>
      <c r="AX2811">
        <v>35.319999999999901</v>
      </c>
    </row>
    <row r="2812" spans="1:50">
      <c r="A2812" t="s">
        <v>41472</v>
      </c>
      <c r="B2812">
        <v>150</v>
      </c>
      <c r="C2812">
        <v>112</v>
      </c>
      <c r="D2812">
        <v>19.5029632013362</v>
      </c>
      <c r="E2812">
        <v>33.052963201336198</v>
      </c>
      <c r="F2812">
        <v>-20.599999999999898</v>
      </c>
      <c r="G2812" s="12">
        <f>D2812/ABS(F2812)</f>
        <v>0.94674578647263574</v>
      </c>
      <c r="H2812" s="12">
        <f>E2812/ABS(F2812)</f>
        <v>1.6045127767639009</v>
      </c>
      <c r="I2812" s="48">
        <f>C2812/B2812</f>
        <v>0.7466666666666667</v>
      </c>
      <c r="J2812" s="48" t="str">
        <f>LEFT(A2812,FIND("_",A2812,6)-1)</f>
        <v>entry24</v>
      </c>
      <c r="AA2812" s="26"/>
      <c r="AE2812" s="23">
        <v>44901</v>
      </c>
      <c r="AF2812">
        <v>121.412544435142</v>
      </c>
      <c r="AI2812" s="15">
        <v>44428</v>
      </c>
      <c r="AJ2812">
        <v>14.2799999999999</v>
      </c>
      <c r="AK2812" s="15">
        <v>44882</v>
      </c>
      <c r="AL2812">
        <v>165.17</v>
      </c>
      <c r="AM2812" s="15">
        <v>44354</v>
      </c>
      <c r="AN2812">
        <v>43.72</v>
      </c>
      <c r="AQ2812" s="15">
        <v>44935</v>
      </c>
      <c r="AR2812">
        <v>40.476766650833</v>
      </c>
      <c r="AS2812" s="15">
        <v>44355</v>
      </c>
      <c r="AT2812">
        <v>27.799999999999901</v>
      </c>
      <c r="AU2812" s="15">
        <v>44494</v>
      </c>
      <c r="AV2812">
        <v>220.76353705306801</v>
      </c>
      <c r="AW2812" s="15">
        <v>44354</v>
      </c>
      <c r="AX2812">
        <v>35.319999999999901</v>
      </c>
    </row>
    <row r="2813" spans="1:50">
      <c r="A2813" s="12" t="s">
        <v>31664</v>
      </c>
      <c r="B2813" s="12">
        <v>284</v>
      </c>
      <c r="C2813" s="12">
        <v>185</v>
      </c>
      <c r="D2813" s="12">
        <v>22.65</v>
      </c>
      <c r="E2813" s="12">
        <v>28.159999999999901</v>
      </c>
      <c r="F2813" s="12">
        <v>-23.95</v>
      </c>
      <c r="G2813" s="12">
        <f>D2813/ABS(F2813)</f>
        <v>0.94572025052192066</v>
      </c>
      <c r="H2813" s="12">
        <f>E2813/ABS(F2813)</f>
        <v>1.1757828810020836</v>
      </c>
      <c r="I2813" s="48">
        <f>C2813/B2813</f>
        <v>0.65140845070422537</v>
      </c>
      <c r="J2813" s="48" t="str">
        <f>LEFT(A2813,FIND("_",A2813,6)-1)</f>
        <v>entry10</v>
      </c>
      <c r="AA2813" s="26"/>
      <c r="AE2813" s="23">
        <v>44902</v>
      </c>
      <c r="AF2813">
        <v>121.112544435142</v>
      </c>
      <c r="AI2813" s="15">
        <v>44431</v>
      </c>
      <c r="AJ2813">
        <v>14.2799999999999</v>
      </c>
      <c r="AK2813" s="15">
        <v>44883</v>
      </c>
      <c r="AL2813">
        <v>165.17</v>
      </c>
      <c r="AM2813" s="15">
        <v>44355</v>
      </c>
      <c r="AN2813">
        <v>43.72</v>
      </c>
      <c r="AQ2813" s="15">
        <v>44936</v>
      </c>
      <c r="AR2813">
        <v>40.526766650832997</v>
      </c>
      <c r="AS2813" s="15">
        <v>44356</v>
      </c>
      <c r="AT2813">
        <v>27.799999999999901</v>
      </c>
      <c r="AU2813" s="15">
        <v>44495</v>
      </c>
      <c r="AV2813">
        <v>220.76353705306801</v>
      </c>
      <c r="AW2813" s="15">
        <v>44355</v>
      </c>
      <c r="AX2813">
        <v>35.319999999999901</v>
      </c>
    </row>
    <row r="2814" spans="1:50">
      <c r="A2814" s="12" t="s">
        <v>1751</v>
      </c>
      <c r="B2814" s="12">
        <v>34</v>
      </c>
      <c r="C2814" s="12">
        <v>21</v>
      </c>
      <c r="D2814" s="12">
        <v>9.85899341620188</v>
      </c>
      <c r="E2814" s="12">
        <v>10.5989934162018</v>
      </c>
      <c r="F2814" s="12">
        <v>-10.43</v>
      </c>
      <c r="G2814" s="12">
        <f>D2814/ABS(F2814)</f>
        <v>0.94525344354763952</v>
      </c>
      <c r="H2814" s="12">
        <f>E2814/ABS(F2814)</f>
        <v>1.0162026285907766</v>
      </c>
      <c r="I2814" s="48">
        <f>C2814/B2814</f>
        <v>0.61764705882352944</v>
      </c>
      <c r="J2814" s="48" t="str">
        <f>LEFT(A2814,FIND("_",A2814,6)-1)</f>
        <v>entry17</v>
      </c>
      <c r="AA2814" s="26"/>
      <c r="AE2814" s="23">
        <v>44903</v>
      </c>
      <c r="AF2814">
        <v>120.762544435142</v>
      </c>
      <c r="AI2814" s="15">
        <v>44432</v>
      </c>
      <c r="AJ2814">
        <v>14.2799999999999</v>
      </c>
      <c r="AK2814" s="15">
        <v>44886</v>
      </c>
      <c r="AL2814">
        <v>165.17</v>
      </c>
      <c r="AM2814" s="15">
        <v>44356</v>
      </c>
      <c r="AN2814">
        <v>43.72</v>
      </c>
      <c r="AQ2814" s="15">
        <v>44937</v>
      </c>
      <c r="AR2814">
        <v>40.696766650832998</v>
      </c>
      <c r="AS2814" s="15">
        <v>44357</v>
      </c>
      <c r="AT2814">
        <v>27.799999999999901</v>
      </c>
      <c r="AU2814" s="15">
        <v>44496</v>
      </c>
      <c r="AV2814">
        <v>220.76353705306801</v>
      </c>
      <c r="AW2814" s="15">
        <v>44356</v>
      </c>
      <c r="AX2814">
        <v>35.319999999999901</v>
      </c>
    </row>
    <row r="2815" spans="1:50">
      <c r="A2815" t="s">
        <v>41927</v>
      </c>
      <c r="B2815">
        <v>34</v>
      </c>
      <c r="C2815">
        <v>21</v>
      </c>
      <c r="D2815">
        <v>9.85899341620188</v>
      </c>
      <c r="E2815">
        <v>10.5989934162018</v>
      </c>
      <c r="F2815">
        <v>-10.43</v>
      </c>
      <c r="G2815" s="12">
        <f>D2815/ABS(F2815)</f>
        <v>0.94525344354763952</v>
      </c>
      <c r="H2815" s="12">
        <f>E2815/ABS(F2815)</f>
        <v>1.0162026285907766</v>
      </c>
      <c r="I2815" s="48">
        <f>C2815/B2815</f>
        <v>0.61764705882352944</v>
      </c>
      <c r="J2815" s="48" t="str">
        <f>LEFT(A2815,FIND("_",A2815,6)-1)</f>
        <v>entry26</v>
      </c>
      <c r="AA2815" s="26"/>
      <c r="AE2815" s="23">
        <v>44904</v>
      </c>
      <c r="AF2815">
        <v>122.24254443514199</v>
      </c>
      <c r="AI2815" s="15">
        <v>44433</v>
      </c>
      <c r="AJ2815">
        <v>14.2799999999999</v>
      </c>
      <c r="AK2815" s="15">
        <v>44887</v>
      </c>
      <c r="AL2815">
        <v>165.17</v>
      </c>
      <c r="AM2815" s="15">
        <v>44357</v>
      </c>
      <c r="AN2815">
        <v>43.72</v>
      </c>
      <c r="AQ2815" s="15">
        <v>44938</v>
      </c>
      <c r="AR2815">
        <v>40.756766650833001</v>
      </c>
      <c r="AS2815" s="15">
        <v>44358</v>
      </c>
      <c r="AT2815">
        <v>27.799999999999901</v>
      </c>
      <c r="AU2815" s="15">
        <v>44497</v>
      </c>
      <c r="AV2815">
        <v>220.76353705306801</v>
      </c>
      <c r="AW2815" s="15">
        <v>44357</v>
      </c>
      <c r="AX2815">
        <v>35.319999999999901</v>
      </c>
    </row>
    <row r="2816" spans="1:50">
      <c r="A2816" s="12" t="s">
        <v>614</v>
      </c>
      <c r="B2816" s="12">
        <v>144</v>
      </c>
      <c r="C2816" s="12">
        <v>68</v>
      </c>
      <c r="D2816" s="12">
        <v>23.870237794991699</v>
      </c>
      <c r="E2816" s="12">
        <v>28.999999999999901</v>
      </c>
      <c r="F2816" s="12">
        <v>-25.26</v>
      </c>
      <c r="G2816" s="12">
        <f>D2816/ABS(F2816)</f>
        <v>0.94498170209785026</v>
      </c>
      <c r="H2816" s="12">
        <f>E2816/ABS(F2816)</f>
        <v>1.1480601741884362</v>
      </c>
      <c r="I2816" s="48">
        <f>C2816/B2816</f>
        <v>0.47222222222222221</v>
      </c>
      <c r="J2816" s="48" t="str">
        <f>LEFT(A2816,FIND("_",A2816,6)-1)</f>
        <v>entry11</v>
      </c>
      <c r="AA2816" s="26"/>
      <c r="AE2816" s="23">
        <v>44907</v>
      </c>
      <c r="AF2816">
        <v>122.192544435142</v>
      </c>
      <c r="AI2816" s="15">
        <v>44434</v>
      </c>
      <c r="AJ2816">
        <v>14.2799999999999</v>
      </c>
      <c r="AK2816" s="15">
        <v>44888</v>
      </c>
      <c r="AL2816">
        <v>165.17</v>
      </c>
      <c r="AM2816" s="15">
        <v>44358</v>
      </c>
      <c r="AN2816">
        <v>43.72</v>
      </c>
      <c r="AQ2816" s="15">
        <v>44939</v>
      </c>
      <c r="AR2816">
        <v>40.936766650833</v>
      </c>
      <c r="AS2816" s="15">
        <v>44361</v>
      </c>
      <c r="AT2816">
        <v>27.799999999999901</v>
      </c>
      <c r="AU2816" s="15">
        <v>44498</v>
      </c>
      <c r="AV2816">
        <v>220.76353705306801</v>
      </c>
      <c r="AW2816" s="15">
        <v>44358</v>
      </c>
      <c r="AX2816">
        <v>35.319999999999901</v>
      </c>
    </row>
    <row r="2817" spans="1:50">
      <c r="A2817" s="12" t="s">
        <v>31170</v>
      </c>
      <c r="B2817" s="12">
        <v>342</v>
      </c>
      <c r="C2817" s="12">
        <v>179</v>
      </c>
      <c r="D2817" s="12">
        <v>41.899999999999899</v>
      </c>
      <c r="E2817" s="12">
        <v>43.3599999999999</v>
      </c>
      <c r="F2817" s="12">
        <v>-44.34</v>
      </c>
      <c r="G2817" s="12">
        <f>D2817/ABS(F2817)</f>
        <v>0.94497068110058402</v>
      </c>
      <c r="H2817" s="12">
        <f>E2817/ABS(F2817)</f>
        <v>0.97789806044203642</v>
      </c>
      <c r="I2817" s="48">
        <f>C2817/B2817</f>
        <v>0.52339181286549707</v>
      </c>
      <c r="J2817" s="48" t="str">
        <f>LEFT(A2817,FIND("_",A2817,6)-1)</f>
        <v>entry7</v>
      </c>
      <c r="AA2817" s="26"/>
      <c r="AE2817" s="23">
        <v>44908</v>
      </c>
      <c r="AF2817">
        <v>121.562544435142</v>
      </c>
      <c r="AI2817" s="15">
        <v>44435</v>
      </c>
      <c r="AJ2817">
        <v>14.2799999999999</v>
      </c>
      <c r="AK2817" s="15">
        <v>44889</v>
      </c>
      <c r="AL2817">
        <v>165.17</v>
      </c>
      <c r="AM2817" s="15">
        <v>44361</v>
      </c>
      <c r="AN2817">
        <v>43.72</v>
      </c>
      <c r="AQ2817" s="15">
        <v>44942</v>
      </c>
      <c r="AR2817">
        <v>41.116766650833</v>
      </c>
      <c r="AS2817" s="15">
        <v>44362</v>
      </c>
      <c r="AT2817">
        <v>27.799999999999901</v>
      </c>
      <c r="AU2817" s="15">
        <v>44501</v>
      </c>
      <c r="AV2817">
        <v>220.76353705306801</v>
      </c>
      <c r="AW2817" s="15">
        <v>44361</v>
      </c>
      <c r="AX2817">
        <v>35.319999999999901</v>
      </c>
    </row>
    <row r="2818" spans="1:50">
      <c r="A2818" s="12" t="s">
        <v>31212</v>
      </c>
      <c r="B2818" s="12">
        <v>342</v>
      </c>
      <c r="C2818" s="12">
        <v>159</v>
      </c>
      <c r="D2818" s="12">
        <v>27.1099999999999</v>
      </c>
      <c r="E2818" s="12">
        <v>27.349999999999898</v>
      </c>
      <c r="F2818" s="12">
        <v>-28.75</v>
      </c>
      <c r="G2818" s="12">
        <f>D2818/ABS(F2818)</f>
        <v>0.94295652173912692</v>
      </c>
      <c r="H2818" s="12">
        <f>E2818/ABS(F2818)</f>
        <v>0.95130434782608342</v>
      </c>
      <c r="I2818" s="48">
        <f>C2818/B2818</f>
        <v>0.46491228070175439</v>
      </c>
      <c r="J2818" s="48" t="str">
        <f>LEFT(A2818,FIND("_",A2818,6)-1)</f>
        <v>entry7</v>
      </c>
      <c r="AA2818" s="26"/>
      <c r="AE2818" s="23">
        <v>44909</v>
      </c>
      <c r="AF2818">
        <v>122.772544435142</v>
      </c>
      <c r="AI2818" s="15">
        <v>44438</v>
      </c>
      <c r="AJ2818">
        <v>14.2799999999999</v>
      </c>
      <c r="AK2818" s="15">
        <v>44890</v>
      </c>
      <c r="AL2818">
        <v>165.17</v>
      </c>
      <c r="AM2818" s="15">
        <v>44362</v>
      </c>
      <c r="AN2818">
        <v>43.72</v>
      </c>
      <c r="AQ2818" s="15">
        <v>44943</v>
      </c>
      <c r="AR2818">
        <v>41.076766650833001</v>
      </c>
      <c r="AS2818" s="15">
        <v>44363</v>
      </c>
      <c r="AT2818">
        <v>27.799999999999901</v>
      </c>
      <c r="AU2818" s="15">
        <v>44502</v>
      </c>
      <c r="AV2818">
        <v>220.76353705306801</v>
      </c>
      <c r="AW2818" s="15">
        <v>44362</v>
      </c>
      <c r="AX2818">
        <v>35.319999999999901</v>
      </c>
    </row>
    <row r="2819" spans="1:50">
      <c r="A2819" s="12" t="s">
        <v>30763</v>
      </c>
      <c r="B2819" s="12">
        <v>324</v>
      </c>
      <c r="C2819" s="12">
        <v>136</v>
      </c>
      <c r="D2819" s="12">
        <v>10.5490586200503</v>
      </c>
      <c r="E2819" s="12">
        <v>12.1100624831136</v>
      </c>
      <c r="F2819" s="12">
        <v>-11.1917170818123</v>
      </c>
      <c r="G2819" s="12">
        <f>D2819/ABS(F2819)</f>
        <v>0.94257731346636819</v>
      </c>
      <c r="H2819" s="12">
        <f>E2819/ABS(F2819)</f>
        <v>1.0820558091835351</v>
      </c>
      <c r="I2819" s="48">
        <f>C2819/B2819</f>
        <v>0.41975308641975306</v>
      </c>
      <c r="J2819" s="48" t="str">
        <f>LEFT(A2819,FIND("_",A2819,6)-1)</f>
        <v>entry5</v>
      </c>
      <c r="AA2819" s="26"/>
      <c r="AE2819" s="23">
        <v>44910</v>
      </c>
      <c r="AF2819">
        <v>121.912544435142</v>
      </c>
      <c r="AI2819" s="15">
        <v>44439</v>
      </c>
      <c r="AJ2819">
        <v>14.2799999999999</v>
      </c>
      <c r="AK2819" s="15">
        <v>44893</v>
      </c>
      <c r="AL2819">
        <v>165.17</v>
      </c>
      <c r="AM2819" s="15">
        <v>44363</v>
      </c>
      <c r="AN2819">
        <v>43.72</v>
      </c>
      <c r="AQ2819" s="15">
        <v>44944</v>
      </c>
      <c r="AR2819">
        <v>41.076766650833001</v>
      </c>
      <c r="AS2819" s="15">
        <v>44364</v>
      </c>
      <c r="AT2819">
        <v>27.159999999999901</v>
      </c>
      <c r="AU2819" s="15">
        <v>44503</v>
      </c>
      <c r="AV2819">
        <v>220.76353705306801</v>
      </c>
      <c r="AW2819" s="15">
        <v>44363</v>
      </c>
      <c r="AX2819">
        <v>35.319999999999901</v>
      </c>
    </row>
    <row r="2820" spans="1:50">
      <c r="A2820" t="s">
        <v>41562</v>
      </c>
      <c r="B2820">
        <v>150</v>
      </c>
      <c r="C2820">
        <v>86</v>
      </c>
      <c r="D2820">
        <v>26.73</v>
      </c>
      <c r="E2820">
        <v>34.25</v>
      </c>
      <c r="F2820">
        <v>-28.36</v>
      </c>
      <c r="G2820" s="12">
        <f>D2820/ABS(F2820)</f>
        <v>0.94252468265162204</v>
      </c>
      <c r="H2820" s="12">
        <f>E2820/ABS(F2820)</f>
        <v>1.2076868829337095</v>
      </c>
      <c r="I2820" s="48">
        <f>C2820/B2820</f>
        <v>0.57333333333333336</v>
      </c>
      <c r="J2820" s="48" t="str">
        <f>LEFT(A2820,FIND("_",A2820,6)-1)</f>
        <v>entry24</v>
      </c>
      <c r="AA2820" s="26"/>
      <c r="AE2820" s="23">
        <v>44911</v>
      </c>
      <c r="AF2820">
        <v>121.46254443514199</v>
      </c>
      <c r="AI2820" s="15">
        <v>44440</v>
      </c>
      <c r="AJ2820">
        <v>14.2799999999999</v>
      </c>
      <c r="AK2820" s="15">
        <v>44894</v>
      </c>
      <c r="AL2820">
        <v>165.17</v>
      </c>
      <c r="AM2820" s="15">
        <v>44364</v>
      </c>
      <c r="AN2820">
        <v>43.72</v>
      </c>
      <c r="AQ2820" s="15">
        <v>44945</v>
      </c>
      <c r="AR2820">
        <v>41.126766650832998</v>
      </c>
      <c r="AS2820" s="15">
        <v>44365</v>
      </c>
      <c r="AT2820">
        <v>27.779999999999902</v>
      </c>
      <c r="AU2820" s="15">
        <v>44504</v>
      </c>
      <c r="AV2820">
        <v>220.76353705306801</v>
      </c>
      <c r="AW2820" s="15">
        <v>44364</v>
      </c>
      <c r="AX2820">
        <v>35.319999999999901</v>
      </c>
    </row>
    <row r="2821" spans="1:50">
      <c r="A2821" t="s">
        <v>41574</v>
      </c>
      <c r="B2821">
        <v>150</v>
      </c>
      <c r="C2821">
        <v>86</v>
      </c>
      <c r="D2821">
        <v>26.73</v>
      </c>
      <c r="E2821">
        <v>34.25</v>
      </c>
      <c r="F2821">
        <v>-28.36</v>
      </c>
      <c r="G2821" s="12">
        <f>D2821/ABS(F2821)</f>
        <v>0.94252468265162204</v>
      </c>
      <c r="H2821" s="12">
        <f>E2821/ABS(F2821)</f>
        <v>1.2076868829337095</v>
      </c>
      <c r="I2821" s="48">
        <f>C2821/B2821</f>
        <v>0.57333333333333336</v>
      </c>
      <c r="J2821" s="48" t="str">
        <f>LEFT(A2821,FIND("_",A2821,6)-1)</f>
        <v>entry24</v>
      </c>
      <c r="AA2821" s="26"/>
      <c r="AE2821" s="23">
        <v>44914</v>
      </c>
      <c r="AF2821">
        <v>121.442544435142</v>
      </c>
      <c r="AI2821" s="15">
        <v>44441</v>
      </c>
      <c r="AJ2821">
        <v>14.2799999999999</v>
      </c>
      <c r="AK2821" s="15">
        <v>44895</v>
      </c>
      <c r="AL2821">
        <v>165.17</v>
      </c>
      <c r="AM2821" s="15">
        <v>44365</v>
      </c>
      <c r="AN2821">
        <v>43.72</v>
      </c>
      <c r="AQ2821" s="15">
        <v>44946</v>
      </c>
      <c r="AR2821">
        <v>41.126766650832998</v>
      </c>
      <c r="AS2821" s="15">
        <v>44368</v>
      </c>
      <c r="AT2821">
        <v>26.409999999999901</v>
      </c>
      <c r="AU2821" s="15">
        <v>44505</v>
      </c>
      <c r="AV2821">
        <v>220.76353705306801</v>
      </c>
      <c r="AW2821" s="15">
        <v>44365</v>
      </c>
      <c r="AX2821">
        <v>35.319999999999901</v>
      </c>
    </row>
    <row r="2822" spans="1:50">
      <c r="A2822" t="s">
        <v>41586</v>
      </c>
      <c r="B2822">
        <v>150</v>
      </c>
      <c r="C2822">
        <v>86</v>
      </c>
      <c r="D2822">
        <v>26.73</v>
      </c>
      <c r="E2822">
        <v>34.25</v>
      </c>
      <c r="F2822">
        <v>-28.36</v>
      </c>
      <c r="G2822" s="12">
        <f>D2822/ABS(F2822)</f>
        <v>0.94252468265162204</v>
      </c>
      <c r="H2822" s="12">
        <f>E2822/ABS(F2822)</f>
        <v>1.2076868829337095</v>
      </c>
      <c r="I2822" s="48">
        <f>C2822/B2822</f>
        <v>0.57333333333333336</v>
      </c>
      <c r="J2822" s="48" t="str">
        <f>LEFT(A2822,FIND("_",A2822,6)-1)</f>
        <v>entry24</v>
      </c>
      <c r="AA2822" s="26"/>
      <c r="AE2822" s="23">
        <v>44915</v>
      </c>
      <c r="AF2822">
        <v>120.562544435142</v>
      </c>
      <c r="AI2822" s="15">
        <v>44442</v>
      </c>
      <c r="AJ2822">
        <v>14.2799999999999</v>
      </c>
      <c r="AK2822" s="15">
        <v>44896</v>
      </c>
      <c r="AL2822">
        <v>165.17</v>
      </c>
      <c r="AM2822" s="15">
        <v>44368</v>
      </c>
      <c r="AN2822">
        <v>43.72</v>
      </c>
      <c r="AQ2822" s="15">
        <v>44951</v>
      </c>
      <c r="AR2822">
        <v>41.126766650832998</v>
      </c>
      <c r="AS2822" s="15">
        <v>44369</v>
      </c>
      <c r="AT2822">
        <v>27.7899999999999</v>
      </c>
      <c r="AU2822" s="15">
        <v>44508</v>
      </c>
      <c r="AV2822">
        <v>220.76353705306801</v>
      </c>
      <c r="AW2822" s="15">
        <v>44368</v>
      </c>
      <c r="AX2822">
        <v>35.319999999999901</v>
      </c>
    </row>
    <row r="2823" spans="1:50">
      <c r="A2823" t="s">
        <v>41598</v>
      </c>
      <c r="B2823">
        <v>150</v>
      </c>
      <c r="C2823">
        <v>86</v>
      </c>
      <c r="D2823">
        <v>26.73</v>
      </c>
      <c r="E2823">
        <v>34.25</v>
      </c>
      <c r="F2823">
        <v>-28.36</v>
      </c>
      <c r="G2823" s="12">
        <f>D2823/ABS(F2823)</f>
        <v>0.94252468265162204</v>
      </c>
      <c r="H2823" s="12">
        <f>E2823/ABS(F2823)</f>
        <v>1.2076868829337095</v>
      </c>
      <c r="I2823" s="48">
        <f>C2823/B2823</f>
        <v>0.57333333333333336</v>
      </c>
      <c r="J2823" s="48" t="str">
        <f>LEFT(A2823,FIND("_",A2823,6)-1)</f>
        <v>entry24</v>
      </c>
      <c r="AA2823" s="26"/>
      <c r="AE2823" s="23">
        <v>44916</v>
      </c>
      <c r="AF2823">
        <v>120.442544435142</v>
      </c>
      <c r="AI2823" s="15">
        <v>44445</v>
      </c>
      <c r="AJ2823">
        <v>14.2799999999999</v>
      </c>
      <c r="AK2823" s="15">
        <v>44897</v>
      </c>
      <c r="AL2823">
        <v>165.17</v>
      </c>
      <c r="AM2823" s="15">
        <v>44369</v>
      </c>
      <c r="AN2823">
        <v>43.72</v>
      </c>
      <c r="AQ2823" s="15">
        <v>44952</v>
      </c>
      <c r="AR2823">
        <v>41.126766650832998</v>
      </c>
      <c r="AS2823" s="15">
        <v>44370</v>
      </c>
      <c r="AT2823">
        <v>28.5199999999999</v>
      </c>
      <c r="AU2823" s="15">
        <v>44509</v>
      </c>
      <c r="AV2823">
        <v>220.76353705306801</v>
      </c>
      <c r="AW2823" s="15">
        <v>44369</v>
      </c>
      <c r="AX2823">
        <v>35.319999999999901</v>
      </c>
    </row>
    <row r="2824" spans="1:50">
      <c r="A2824" s="12" t="s">
        <v>31804</v>
      </c>
      <c r="B2824" s="12">
        <v>283</v>
      </c>
      <c r="C2824" s="12">
        <v>168</v>
      </c>
      <c r="D2824" s="12">
        <v>49.442504285108498</v>
      </c>
      <c r="E2824" s="12">
        <v>50.570938124597099</v>
      </c>
      <c r="F2824" s="12">
        <v>-52.56</v>
      </c>
      <c r="G2824" s="12">
        <f>D2824/ABS(F2824)</f>
        <v>0.94068691562230777</v>
      </c>
      <c r="H2824" s="12">
        <f>E2824/ABS(F2824)</f>
        <v>0.96215635701288238</v>
      </c>
      <c r="I2824" s="48">
        <f>C2824/B2824</f>
        <v>0.59363957597173145</v>
      </c>
      <c r="J2824" s="48" t="str">
        <f>LEFT(A2824,FIND("_",A2824,6)-1)</f>
        <v>entry10</v>
      </c>
      <c r="AA2824" s="26"/>
      <c r="AE2824" s="23">
        <v>44917</v>
      </c>
      <c r="AF2824">
        <v>122.022544435142</v>
      </c>
      <c r="AI2824" s="15">
        <v>44446</v>
      </c>
      <c r="AJ2824">
        <v>14.2799999999999</v>
      </c>
      <c r="AK2824" s="15">
        <v>44900</v>
      </c>
      <c r="AL2824">
        <v>165.17</v>
      </c>
      <c r="AM2824" s="15">
        <v>44370</v>
      </c>
      <c r="AN2824">
        <v>43.72</v>
      </c>
      <c r="AQ2824" s="15">
        <v>44953</v>
      </c>
      <c r="AR2824">
        <v>41.126766650832998</v>
      </c>
      <c r="AS2824" s="15">
        <v>44371</v>
      </c>
      <c r="AT2824">
        <v>28.849999999999898</v>
      </c>
      <c r="AU2824" s="15">
        <v>44510</v>
      </c>
      <c r="AV2824">
        <v>220.76353705306801</v>
      </c>
      <c r="AW2824" s="15">
        <v>44370</v>
      </c>
      <c r="AX2824">
        <v>35.319999999999901</v>
      </c>
    </row>
    <row r="2825" spans="1:50">
      <c r="A2825" s="12" t="s">
        <v>1762</v>
      </c>
      <c r="B2825" s="12">
        <v>35</v>
      </c>
      <c r="C2825" s="12">
        <v>29</v>
      </c>
      <c r="D2825" s="12">
        <v>24.419999999999899</v>
      </c>
      <c r="E2825" s="12">
        <v>24.42</v>
      </c>
      <c r="F2825" s="12">
        <v>-25.98</v>
      </c>
      <c r="G2825" s="12">
        <f>D2825/ABS(F2825)</f>
        <v>0.93995381062355265</v>
      </c>
      <c r="H2825" s="12">
        <f>E2825/ABS(F2825)</f>
        <v>0.93995381062355665</v>
      </c>
      <c r="I2825" s="48">
        <f>C2825/B2825</f>
        <v>0.82857142857142863</v>
      </c>
      <c r="J2825" s="48" t="str">
        <f>LEFT(A2825,FIND("_",A2825,6)-1)</f>
        <v>entry17</v>
      </c>
      <c r="AA2825" s="26"/>
      <c r="AE2825" s="23">
        <v>44918</v>
      </c>
      <c r="AF2825">
        <v>120.162544435142</v>
      </c>
      <c r="AI2825" s="15">
        <v>44447</v>
      </c>
      <c r="AJ2825">
        <v>14.2799999999999</v>
      </c>
      <c r="AK2825" s="15">
        <v>44901</v>
      </c>
      <c r="AL2825">
        <v>165.17</v>
      </c>
      <c r="AM2825" s="15">
        <v>44371</v>
      </c>
      <c r="AN2825">
        <v>43.72</v>
      </c>
      <c r="AQ2825" s="15">
        <v>44956</v>
      </c>
      <c r="AR2825">
        <v>41.126766650832998</v>
      </c>
      <c r="AS2825" s="15">
        <v>44372</v>
      </c>
      <c r="AT2825">
        <v>29.229999999999901</v>
      </c>
      <c r="AU2825" s="15">
        <v>44511</v>
      </c>
      <c r="AV2825">
        <v>220.76353705306801</v>
      </c>
      <c r="AW2825" s="15">
        <v>44371</v>
      </c>
      <c r="AX2825">
        <v>35.319999999999901</v>
      </c>
    </row>
    <row r="2826" spans="1:50">
      <c r="A2826" t="s">
        <v>41977</v>
      </c>
      <c r="B2826">
        <v>35</v>
      </c>
      <c r="C2826">
        <v>29</v>
      </c>
      <c r="D2826">
        <v>24.419999999999899</v>
      </c>
      <c r="E2826">
        <v>24.42</v>
      </c>
      <c r="F2826">
        <v>-25.98</v>
      </c>
      <c r="G2826" s="12">
        <f>D2826/ABS(F2826)</f>
        <v>0.93995381062355265</v>
      </c>
      <c r="H2826" s="12">
        <f>E2826/ABS(F2826)</f>
        <v>0.93995381062355665</v>
      </c>
      <c r="I2826" s="48">
        <f>C2826/B2826</f>
        <v>0.82857142857142863</v>
      </c>
      <c r="J2826" s="48" t="str">
        <f>LEFT(A2826,FIND("_",A2826,6)-1)</f>
        <v>entry26</v>
      </c>
      <c r="AA2826" s="26"/>
      <c r="AE2826" s="23">
        <v>44921</v>
      </c>
      <c r="AF2826">
        <v>120.622544435142</v>
      </c>
      <c r="AI2826" s="15">
        <v>44448</v>
      </c>
      <c r="AJ2826">
        <v>14.2799999999999</v>
      </c>
      <c r="AK2826" s="15">
        <v>44902</v>
      </c>
      <c r="AL2826">
        <v>165.17</v>
      </c>
      <c r="AM2826" s="15">
        <v>44372</v>
      </c>
      <c r="AN2826">
        <v>43.72</v>
      </c>
      <c r="AQ2826" s="15">
        <v>44957</v>
      </c>
      <c r="AR2826">
        <v>41.126766650832998</v>
      </c>
      <c r="AS2826" s="15">
        <v>44375</v>
      </c>
      <c r="AT2826">
        <v>29.409999999999901</v>
      </c>
      <c r="AU2826" s="15">
        <v>44512</v>
      </c>
      <c r="AV2826">
        <v>220.76353705306801</v>
      </c>
      <c r="AW2826" s="15">
        <v>44372</v>
      </c>
      <c r="AX2826">
        <v>35.319999999999901</v>
      </c>
    </row>
    <row r="2827" spans="1:50">
      <c r="A2827" t="s">
        <v>40736</v>
      </c>
      <c r="B2827">
        <v>83</v>
      </c>
      <c r="C2827">
        <v>63</v>
      </c>
      <c r="D2827">
        <v>9.2099999999999902</v>
      </c>
      <c r="E2827">
        <v>15.799999999999899</v>
      </c>
      <c r="F2827">
        <v>-9.7999999999999901</v>
      </c>
      <c r="G2827" s="12">
        <f>D2827/ABS(F2827)</f>
        <v>0.93979591836734688</v>
      </c>
      <c r="H2827" s="12">
        <f>E2827/ABS(F2827)</f>
        <v>1.612244897959175</v>
      </c>
      <c r="I2827" s="48">
        <f>C2827/B2827</f>
        <v>0.75903614457831325</v>
      </c>
      <c r="J2827" s="48" t="str">
        <f>LEFT(A2827,FIND("_",A2827,6)-1)</f>
        <v>entry20</v>
      </c>
      <c r="AA2827" s="26"/>
      <c r="AE2827" s="23">
        <v>44922</v>
      </c>
      <c r="AF2827">
        <v>121.46254443514199</v>
      </c>
      <c r="AI2827" s="15">
        <v>44449</v>
      </c>
      <c r="AJ2827">
        <v>14.2799999999999</v>
      </c>
      <c r="AK2827" s="15">
        <v>44903</v>
      </c>
      <c r="AL2827">
        <v>165.17</v>
      </c>
      <c r="AM2827" s="15">
        <v>44375</v>
      </c>
      <c r="AN2827">
        <v>43.72</v>
      </c>
      <c r="AQ2827" s="15">
        <v>44958</v>
      </c>
      <c r="AR2827">
        <v>41.126766650832998</v>
      </c>
      <c r="AS2827" s="15">
        <v>44376</v>
      </c>
      <c r="AT2827">
        <v>29.409999999999901</v>
      </c>
      <c r="AU2827" s="15">
        <v>44515</v>
      </c>
      <c r="AV2827">
        <v>220.76353705306801</v>
      </c>
      <c r="AW2827" s="15">
        <v>44375</v>
      </c>
      <c r="AX2827">
        <v>35.319999999999901</v>
      </c>
    </row>
    <row r="2828" spans="1:50">
      <c r="A2828" s="12" t="s">
        <v>30303</v>
      </c>
      <c r="B2828" s="12">
        <v>332</v>
      </c>
      <c r="C2828" s="12">
        <v>245</v>
      </c>
      <c r="D2828" s="12">
        <v>19.1799999999999</v>
      </c>
      <c r="E2828" s="12">
        <v>28.4</v>
      </c>
      <c r="F2828" s="12">
        <v>-20.420000000000002</v>
      </c>
      <c r="G2828" s="12">
        <f>D2828/ABS(F2828)</f>
        <v>0.93927522037217914</v>
      </c>
      <c r="H2828" s="12">
        <f>E2828/ABS(F2828)</f>
        <v>1.3907933398628793</v>
      </c>
      <c r="I2828" s="48">
        <f>C2828/B2828</f>
        <v>0.73795180722891562</v>
      </c>
      <c r="J2828" s="48" t="str">
        <f>LEFT(A2828,FIND("_",A2828,6)-1)</f>
        <v>entry3</v>
      </c>
      <c r="AA2828" s="26"/>
      <c r="AE2828" s="23">
        <v>44923</v>
      </c>
      <c r="AF2828">
        <v>120.10254443514199</v>
      </c>
      <c r="AI2828" s="15">
        <v>44452</v>
      </c>
      <c r="AJ2828">
        <v>14.2799999999999</v>
      </c>
      <c r="AK2828" s="15">
        <v>44904</v>
      </c>
      <c r="AL2828">
        <v>165.17</v>
      </c>
      <c r="AM2828" s="15">
        <v>44376</v>
      </c>
      <c r="AN2828">
        <v>43.72</v>
      </c>
      <c r="AQ2828" s="15">
        <v>44959</v>
      </c>
      <c r="AR2828">
        <v>41.126766650832998</v>
      </c>
      <c r="AS2828" s="15">
        <v>44377</v>
      </c>
      <c r="AT2828">
        <v>29.689999999999898</v>
      </c>
      <c r="AU2828" s="15">
        <v>44516</v>
      </c>
      <c r="AV2828">
        <v>220.76353705306801</v>
      </c>
      <c r="AW2828" s="15">
        <v>44376</v>
      </c>
      <c r="AX2828">
        <v>35.319999999999901</v>
      </c>
    </row>
    <row r="2829" spans="1:50">
      <c r="A2829" s="12" t="s">
        <v>30512</v>
      </c>
      <c r="B2829" s="12">
        <v>298</v>
      </c>
      <c r="C2829" s="12">
        <v>179</v>
      </c>
      <c r="D2829" s="12">
        <v>25.3399999999999</v>
      </c>
      <c r="E2829" s="12">
        <v>25.799999999999901</v>
      </c>
      <c r="F2829" s="12">
        <v>-26.989999999999899</v>
      </c>
      <c r="G2829" s="12">
        <f>D2829/ABS(F2829)</f>
        <v>0.93886624675805841</v>
      </c>
      <c r="H2829" s="12">
        <f>E2829/ABS(F2829)</f>
        <v>0.95590959614672089</v>
      </c>
      <c r="I2829" s="48">
        <f>C2829/B2829</f>
        <v>0.60067114093959728</v>
      </c>
      <c r="J2829" s="48" t="str">
        <f>LEFT(A2829,FIND("_",A2829,6)-1)</f>
        <v>entry4</v>
      </c>
      <c r="AA2829" s="26"/>
      <c r="AE2829" s="23">
        <v>44924</v>
      </c>
      <c r="AF2829">
        <v>117.32254443514201</v>
      </c>
      <c r="AI2829" s="15">
        <v>44453</v>
      </c>
      <c r="AJ2829">
        <v>14.2799999999999</v>
      </c>
      <c r="AK2829" s="15">
        <v>44907</v>
      </c>
      <c r="AL2829">
        <v>165.17</v>
      </c>
      <c r="AM2829" s="15">
        <v>44377</v>
      </c>
      <c r="AN2829">
        <v>43.72</v>
      </c>
      <c r="AQ2829" s="15">
        <v>44960</v>
      </c>
      <c r="AR2829">
        <v>41.126766650832998</v>
      </c>
      <c r="AS2829" s="15">
        <v>44378</v>
      </c>
      <c r="AT2829">
        <v>29.689999999999898</v>
      </c>
      <c r="AU2829" s="15">
        <v>44517</v>
      </c>
      <c r="AV2829">
        <v>220.76353705306801</v>
      </c>
      <c r="AW2829" s="15">
        <v>44377</v>
      </c>
      <c r="AX2829">
        <v>35.319999999999901</v>
      </c>
    </row>
    <row r="2830" spans="1:50">
      <c r="A2830" s="12" t="s">
        <v>900</v>
      </c>
      <c r="B2830" s="12">
        <v>100</v>
      </c>
      <c r="C2830" s="12">
        <v>48</v>
      </c>
      <c r="D2830" s="12">
        <v>35.521299041996002</v>
      </c>
      <c r="E2830" s="12">
        <v>69.261299041995997</v>
      </c>
      <c r="F2830" s="12">
        <v>-37.869999999999997</v>
      </c>
      <c r="G2830" s="12">
        <f>D2830/ABS(F2830)</f>
        <v>0.9379799060468974</v>
      </c>
      <c r="H2830" s="12">
        <f>E2830/ABS(F2830)</f>
        <v>1.8289226047529972</v>
      </c>
      <c r="I2830" s="48">
        <f>C2830/B2830</f>
        <v>0.48</v>
      </c>
      <c r="J2830" s="48" t="str">
        <f>LEFT(A2830,FIND("_",A2830,6)-1)</f>
        <v>entry13</v>
      </c>
      <c r="AA2830" s="26"/>
      <c r="AE2830" s="23">
        <v>44928</v>
      </c>
      <c r="AF2830">
        <v>116.762544435142</v>
      </c>
      <c r="AI2830" s="15">
        <v>44454</v>
      </c>
      <c r="AJ2830">
        <v>14.2799999999999</v>
      </c>
      <c r="AK2830" s="15">
        <v>44908</v>
      </c>
      <c r="AL2830">
        <v>165.22</v>
      </c>
      <c r="AM2830" s="15">
        <v>44378</v>
      </c>
      <c r="AN2830">
        <v>43.72</v>
      </c>
      <c r="AQ2830" s="15">
        <v>44963</v>
      </c>
      <c r="AR2830">
        <v>41.126766650832998</v>
      </c>
      <c r="AS2830" s="15">
        <v>44379</v>
      </c>
      <c r="AT2830">
        <v>29.689999999999898</v>
      </c>
      <c r="AU2830" s="15">
        <v>44518</v>
      </c>
      <c r="AV2830">
        <v>220.76353705306801</v>
      </c>
      <c r="AW2830" s="15">
        <v>44378</v>
      </c>
      <c r="AX2830">
        <v>35.319999999999901</v>
      </c>
    </row>
    <row r="2831" spans="1:50">
      <c r="A2831" s="12" t="s">
        <v>910</v>
      </c>
      <c r="B2831" s="12">
        <v>100</v>
      </c>
      <c r="C2831" s="12">
        <v>39</v>
      </c>
      <c r="D2831" s="12">
        <v>14.415902066806799</v>
      </c>
      <c r="E2831" s="12">
        <v>26.8256890515473</v>
      </c>
      <c r="F2831" s="12">
        <v>-15.3897869847405</v>
      </c>
      <c r="G2831" s="12">
        <f>D2831/ABS(F2831)</f>
        <v>0.93671875257926951</v>
      </c>
      <c r="H2831" s="12">
        <f>E2831/ABS(F2831)</f>
        <v>1.7430838437299938</v>
      </c>
      <c r="I2831" s="48">
        <f>C2831/B2831</f>
        <v>0.39</v>
      </c>
      <c r="J2831" s="48" t="str">
        <f>LEFT(A2831,FIND("_",A2831,6)-1)</f>
        <v>entry13</v>
      </c>
      <c r="AA2831" s="26"/>
      <c r="AE2831" s="23">
        <v>44929</v>
      </c>
      <c r="AF2831">
        <v>116.71254443514199</v>
      </c>
      <c r="AI2831" s="15">
        <v>44455</v>
      </c>
      <c r="AJ2831">
        <v>14.2799999999999</v>
      </c>
      <c r="AK2831" s="15">
        <v>44909</v>
      </c>
      <c r="AL2831">
        <v>169.14</v>
      </c>
      <c r="AM2831" s="15">
        <v>44379</v>
      </c>
      <c r="AN2831">
        <v>43.72</v>
      </c>
      <c r="AQ2831" s="15">
        <v>44964</v>
      </c>
      <c r="AR2831">
        <v>41.126766650832998</v>
      </c>
      <c r="AS2831" s="15">
        <v>44382</v>
      </c>
      <c r="AT2831">
        <v>29.689999999999898</v>
      </c>
      <c r="AU2831" s="15">
        <v>44519</v>
      </c>
      <c r="AV2831">
        <v>220.76353705306801</v>
      </c>
      <c r="AW2831" s="15">
        <v>44379</v>
      </c>
      <c r="AX2831">
        <v>35.319999999999901</v>
      </c>
    </row>
    <row r="2832" spans="1:50">
      <c r="A2832" s="12" t="s">
        <v>31471</v>
      </c>
      <c r="B2832" s="12">
        <v>339</v>
      </c>
      <c r="C2832" s="12">
        <v>218</v>
      </c>
      <c r="D2832" s="12">
        <v>22.15</v>
      </c>
      <c r="E2832" s="12">
        <v>22.149999999999899</v>
      </c>
      <c r="F2832" s="12">
        <v>-23.67</v>
      </c>
      <c r="G2832" s="12">
        <f>D2832/ABS(F2832)</f>
        <v>0.93578369243768467</v>
      </c>
      <c r="H2832" s="12">
        <f>E2832/ABS(F2832)</f>
        <v>0.93578369243768045</v>
      </c>
      <c r="I2832" s="48">
        <f>C2832/B2832</f>
        <v>0.64306784660766958</v>
      </c>
      <c r="J2832" s="48" t="str">
        <f>LEFT(A2832,FIND("_",A2832,6)-1)</f>
        <v>entry9</v>
      </c>
      <c r="AA2832" s="26"/>
      <c r="AE2832" s="23">
        <v>44930</v>
      </c>
      <c r="AF2832">
        <v>119.972544435142</v>
      </c>
      <c r="AI2832" s="15">
        <v>44456</v>
      </c>
      <c r="AJ2832">
        <v>14.2799999999999</v>
      </c>
      <c r="AK2832" s="15">
        <v>44910</v>
      </c>
      <c r="AL2832">
        <v>169.14</v>
      </c>
      <c r="AM2832" s="15">
        <v>44382</v>
      </c>
      <c r="AN2832">
        <v>43.72</v>
      </c>
      <c r="AQ2832" s="15">
        <v>44965</v>
      </c>
      <c r="AR2832">
        <v>41.126766650832998</v>
      </c>
      <c r="AS2832" s="15">
        <v>44383</v>
      </c>
      <c r="AT2832">
        <v>29.689999999999898</v>
      </c>
      <c r="AU2832" s="15">
        <v>44522</v>
      </c>
      <c r="AV2832">
        <v>220.76353705306801</v>
      </c>
      <c r="AW2832" s="15">
        <v>44382</v>
      </c>
      <c r="AX2832">
        <v>35.319999999999901</v>
      </c>
    </row>
    <row r="2833" spans="1:50">
      <c r="A2833" s="12" t="s">
        <v>1732</v>
      </c>
      <c r="B2833" s="12">
        <v>35</v>
      </c>
      <c r="C2833" s="12">
        <v>21</v>
      </c>
      <c r="D2833" s="12">
        <v>8.89</v>
      </c>
      <c r="E2833" s="12">
        <v>11.309999999999899</v>
      </c>
      <c r="F2833" s="12">
        <v>-9.51</v>
      </c>
      <c r="G2833" s="12">
        <f>D2833/ABS(F2833)</f>
        <v>0.93480546792849639</v>
      </c>
      <c r="H2833" s="12">
        <f>E2833/ABS(F2833)</f>
        <v>1.1892744479495163</v>
      </c>
      <c r="I2833" s="48">
        <f>C2833/B2833</f>
        <v>0.6</v>
      </c>
      <c r="J2833" s="48" t="str">
        <f>LEFT(A2833,FIND("_",A2833,6)-1)</f>
        <v>entry17</v>
      </c>
      <c r="AA2833" s="26"/>
      <c r="AE2833" s="23">
        <v>44931</v>
      </c>
      <c r="AF2833">
        <v>120.922544435142</v>
      </c>
      <c r="AI2833" s="15">
        <v>44462</v>
      </c>
      <c r="AJ2833">
        <v>14.2799999999999</v>
      </c>
      <c r="AK2833" s="15">
        <v>44911</v>
      </c>
      <c r="AL2833">
        <v>169.14</v>
      </c>
      <c r="AM2833" s="15">
        <v>44383</v>
      </c>
      <c r="AN2833">
        <v>43.72</v>
      </c>
      <c r="AQ2833" s="15">
        <v>44966</v>
      </c>
      <c r="AR2833">
        <v>41.126766650832998</v>
      </c>
      <c r="AS2833" s="15">
        <v>44384</v>
      </c>
      <c r="AT2833">
        <v>29.689999999999898</v>
      </c>
      <c r="AU2833" s="15">
        <v>44523</v>
      </c>
      <c r="AV2833">
        <v>220.76353705306801</v>
      </c>
      <c r="AW2833" s="15">
        <v>44383</v>
      </c>
      <c r="AX2833">
        <v>35.319999999999901</v>
      </c>
    </row>
    <row r="2834" spans="1:50">
      <c r="A2834" s="12" t="s">
        <v>1733</v>
      </c>
      <c r="B2834" s="12">
        <v>35</v>
      </c>
      <c r="C2834" s="12">
        <v>21</v>
      </c>
      <c r="D2834" s="12">
        <v>8.89</v>
      </c>
      <c r="E2834" s="12">
        <v>11.309999999999899</v>
      </c>
      <c r="F2834" s="12">
        <v>-9.51</v>
      </c>
      <c r="G2834" s="12">
        <f>D2834/ABS(F2834)</f>
        <v>0.93480546792849639</v>
      </c>
      <c r="H2834" s="12">
        <f>E2834/ABS(F2834)</f>
        <v>1.1892744479495163</v>
      </c>
      <c r="I2834" s="48">
        <f>C2834/B2834</f>
        <v>0.6</v>
      </c>
      <c r="J2834" s="48" t="str">
        <f>LEFT(A2834,FIND("_",A2834,6)-1)</f>
        <v>entry17</v>
      </c>
      <c r="AA2834" s="26"/>
      <c r="AE2834" s="23">
        <v>44932</v>
      </c>
      <c r="AF2834">
        <v>122.46254443514199</v>
      </c>
      <c r="AI2834" s="15">
        <v>44463</v>
      </c>
      <c r="AJ2834">
        <v>14.2799999999999</v>
      </c>
      <c r="AK2834" s="15">
        <v>44914</v>
      </c>
      <c r="AL2834">
        <v>169.14</v>
      </c>
      <c r="AM2834" s="15">
        <v>44384</v>
      </c>
      <c r="AN2834">
        <v>43.72</v>
      </c>
      <c r="AQ2834" s="15">
        <v>44967</v>
      </c>
      <c r="AR2834">
        <v>41.126766650832998</v>
      </c>
      <c r="AS2834" s="15">
        <v>44385</v>
      </c>
      <c r="AT2834">
        <v>29.689999999999898</v>
      </c>
      <c r="AU2834" s="15">
        <v>44524</v>
      </c>
      <c r="AV2834">
        <v>220.76353705306801</v>
      </c>
      <c r="AW2834" s="15">
        <v>44384</v>
      </c>
      <c r="AX2834">
        <v>35.319999999999901</v>
      </c>
    </row>
    <row r="2835" spans="1:50">
      <c r="A2835" t="s">
        <v>41871</v>
      </c>
      <c r="B2835">
        <v>35</v>
      </c>
      <c r="C2835">
        <v>21</v>
      </c>
      <c r="D2835">
        <v>8.89</v>
      </c>
      <c r="E2835">
        <v>11.309999999999899</v>
      </c>
      <c r="F2835">
        <v>-9.51</v>
      </c>
      <c r="G2835" s="12">
        <f>D2835/ABS(F2835)</f>
        <v>0.93480546792849639</v>
      </c>
      <c r="H2835" s="12">
        <f>E2835/ABS(F2835)</f>
        <v>1.1892744479495163</v>
      </c>
      <c r="I2835" s="48">
        <f>C2835/B2835</f>
        <v>0.6</v>
      </c>
      <c r="J2835" s="48" t="str">
        <f>LEFT(A2835,FIND("_",A2835,6)-1)</f>
        <v>entry26</v>
      </c>
      <c r="AA2835" s="26"/>
      <c r="AE2835" s="23">
        <v>44935</v>
      </c>
      <c r="AF2835">
        <v>124.18254443514201</v>
      </c>
      <c r="AI2835" s="15">
        <v>44466</v>
      </c>
      <c r="AJ2835">
        <v>14.2799999999999</v>
      </c>
      <c r="AK2835" s="15">
        <v>44915</v>
      </c>
      <c r="AL2835">
        <v>169.14</v>
      </c>
      <c r="AM2835" s="15">
        <v>44385</v>
      </c>
      <c r="AN2835">
        <v>43.72</v>
      </c>
      <c r="AQ2835" s="15">
        <v>44970</v>
      </c>
      <c r="AR2835">
        <v>41.126766650832998</v>
      </c>
      <c r="AS2835" s="15">
        <v>44386</v>
      </c>
      <c r="AT2835">
        <v>29.689999999999898</v>
      </c>
      <c r="AU2835" s="15">
        <v>44525</v>
      </c>
      <c r="AV2835">
        <v>220.76353705306801</v>
      </c>
      <c r="AW2835" s="15">
        <v>44385</v>
      </c>
      <c r="AX2835">
        <v>35.319999999999901</v>
      </c>
    </row>
    <row r="2836" spans="1:50">
      <c r="A2836" t="s">
        <v>41895</v>
      </c>
      <c r="B2836">
        <v>35</v>
      </c>
      <c r="C2836">
        <v>21</v>
      </c>
      <c r="D2836">
        <v>8.89</v>
      </c>
      <c r="E2836">
        <v>11.309999999999899</v>
      </c>
      <c r="F2836">
        <v>-9.51</v>
      </c>
      <c r="G2836" s="12">
        <f>D2836/ABS(F2836)</f>
        <v>0.93480546792849639</v>
      </c>
      <c r="H2836" s="12">
        <f>E2836/ABS(F2836)</f>
        <v>1.1892744479495163</v>
      </c>
      <c r="I2836" s="48">
        <f>C2836/B2836</f>
        <v>0.6</v>
      </c>
      <c r="J2836" s="48" t="str">
        <f>LEFT(A2836,FIND("_",A2836,6)-1)</f>
        <v>entry26</v>
      </c>
      <c r="AA2836" s="26"/>
      <c r="AE2836" s="23">
        <v>44936</v>
      </c>
      <c r="AF2836">
        <v>124.172544435142</v>
      </c>
      <c r="AI2836" s="15">
        <v>44467</v>
      </c>
      <c r="AJ2836">
        <v>14.2799999999999</v>
      </c>
      <c r="AK2836" s="15">
        <v>44916</v>
      </c>
      <c r="AL2836">
        <v>169.14</v>
      </c>
      <c r="AM2836" s="15">
        <v>44386</v>
      </c>
      <c r="AN2836">
        <v>43.72</v>
      </c>
      <c r="AQ2836" s="15">
        <v>44971</v>
      </c>
      <c r="AR2836">
        <v>41.126766650832998</v>
      </c>
      <c r="AS2836" s="15">
        <v>44389</v>
      </c>
      <c r="AT2836">
        <v>29.689999999999898</v>
      </c>
      <c r="AU2836" s="15">
        <v>44526</v>
      </c>
      <c r="AV2836">
        <v>220.76353705306801</v>
      </c>
      <c r="AW2836" s="15">
        <v>44386</v>
      </c>
      <c r="AX2836">
        <v>35.319999999999901</v>
      </c>
    </row>
    <row r="2837" spans="1:50">
      <c r="A2837" t="s">
        <v>41258</v>
      </c>
      <c r="B2837">
        <v>85</v>
      </c>
      <c r="C2837">
        <v>31</v>
      </c>
      <c r="D2837">
        <v>22.221299041996001</v>
      </c>
      <c r="E2837">
        <v>37.357824523244098</v>
      </c>
      <c r="F2837">
        <v>-23.809999999999899</v>
      </c>
      <c r="G2837" s="12">
        <f>D2837/ABS(F2837)</f>
        <v>0.93327589424595114</v>
      </c>
      <c r="H2837" s="12">
        <f>E2837/ABS(F2837)</f>
        <v>1.5689972500312581</v>
      </c>
      <c r="I2837" s="48">
        <f>C2837/B2837</f>
        <v>0.36470588235294116</v>
      </c>
      <c r="J2837" s="48" t="str">
        <f>LEFT(A2837,FIND("_",A2837,6)-1)</f>
        <v>entry22</v>
      </c>
      <c r="AA2837" s="26"/>
      <c r="AE2837" s="23">
        <v>44937</v>
      </c>
      <c r="AF2837">
        <v>124.68254443514201</v>
      </c>
      <c r="AI2837" s="15">
        <v>44468</v>
      </c>
      <c r="AJ2837">
        <v>14.2799999999999</v>
      </c>
      <c r="AK2837" s="15">
        <v>44917</v>
      </c>
      <c r="AL2837">
        <v>169.14</v>
      </c>
      <c r="AM2837" s="15">
        <v>44389</v>
      </c>
      <c r="AN2837">
        <v>43.72</v>
      </c>
      <c r="AQ2837" s="15">
        <v>44972</v>
      </c>
      <c r="AR2837">
        <v>41.126766650832998</v>
      </c>
      <c r="AS2837" s="15">
        <v>44390</v>
      </c>
      <c r="AT2837">
        <v>29.689999999999898</v>
      </c>
      <c r="AU2837" s="15">
        <v>44529</v>
      </c>
      <c r="AV2837">
        <v>220.76353705306801</v>
      </c>
      <c r="AW2837" s="15">
        <v>44389</v>
      </c>
      <c r="AX2837">
        <v>35.319999999999901</v>
      </c>
    </row>
    <row r="2838" spans="1:50">
      <c r="A2838" t="s">
        <v>41114</v>
      </c>
      <c r="B2838">
        <v>84</v>
      </c>
      <c r="C2838">
        <v>42</v>
      </c>
      <c r="D2838">
        <v>11.3843445974275</v>
      </c>
      <c r="E2838">
        <v>18.234344597427501</v>
      </c>
      <c r="F2838">
        <v>-12.2</v>
      </c>
      <c r="G2838" s="12">
        <f>D2838/ABS(F2838)</f>
        <v>0.93314299978913939</v>
      </c>
      <c r="H2838" s="12">
        <f>E2838/ABS(F2838)</f>
        <v>1.4946184096252051</v>
      </c>
      <c r="I2838" s="48">
        <f>C2838/B2838</f>
        <v>0.5</v>
      </c>
      <c r="J2838" s="48" t="str">
        <f>LEFT(A2838,FIND("_",A2838,6)-1)</f>
        <v>entry22</v>
      </c>
      <c r="AA2838" s="26"/>
      <c r="AE2838" s="23">
        <v>44938</v>
      </c>
      <c r="AF2838">
        <v>124.892544435142</v>
      </c>
      <c r="AI2838" s="15">
        <v>44469</v>
      </c>
      <c r="AJ2838">
        <v>14.2799999999999</v>
      </c>
      <c r="AK2838" s="15">
        <v>44918</v>
      </c>
      <c r="AL2838">
        <v>169.14</v>
      </c>
      <c r="AM2838" s="15">
        <v>44390</v>
      </c>
      <c r="AN2838">
        <v>43.72</v>
      </c>
      <c r="AQ2838" s="15">
        <v>44973</v>
      </c>
      <c r="AR2838">
        <v>41.126766650832998</v>
      </c>
      <c r="AS2838" s="15">
        <v>44391</v>
      </c>
      <c r="AT2838">
        <v>29.689999999999898</v>
      </c>
      <c r="AU2838" s="15">
        <v>44530</v>
      </c>
      <c r="AV2838">
        <v>220.76353705306801</v>
      </c>
      <c r="AW2838" s="15">
        <v>44390</v>
      </c>
      <c r="AX2838">
        <v>35.319999999999901</v>
      </c>
    </row>
    <row r="2839" spans="1:50">
      <c r="A2839" s="12" t="s">
        <v>1735</v>
      </c>
      <c r="B2839" s="12">
        <v>35</v>
      </c>
      <c r="C2839" s="12">
        <v>23</v>
      </c>
      <c r="D2839" s="12">
        <v>8.8699999999999992</v>
      </c>
      <c r="E2839" s="12">
        <v>11.29</v>
      </c>
      <c r="F2839" s="12">
        <v>-9.51</v>
      </c>
      <c r="G2839" s="12">
        <f>D2839/ABS(F2839)</f>
        <v>0.93270241850683488</v>
      </c>
      <c r="H2839" s="12">
        <f>E2839/ABS(F2839)</f>
        <v>1.1871713985278654</v>
      </c>
      <c r="I2839" s="48">
        <f>C2839/B2839</f>
        <v>0.65714285714285714</v>
      </c>
      <c r="J2839" s="48" t="str">
        <f>LEFT(A2839,FIND("_",A2839,6)-1)</f>
        <v>entry17</v>
      </c>
      <c r="AA2839" s="26"/>
      <c r="AE2839" s="23">
        <v>44942</v>
      </c>
      <c r="AF2839">
        <v>124.892544435142</v>
      </c>
      <c r="AI2839" s="15">
        <v>44470</v>
      </c>
      <c r="AJ2839">
        <v>14.2799999999999</v>
      </c>
      <c r="AK2839" s="15">
        <v>44921</v>
      </c>
      <c r="AL2839">
        <v>169.14</v>
      </c>
      <c r="AM2839" s="15">
        <v>44391</v>
      </c>
      <c r="AN2839">
        <v>43.72</v>
      </c>
      <c r="AQ2839" s="15">
        <v>44974</v>
      </c>
      <c r="AR2839">
        <v>41.126766650832998</v>
      </c>
      <c r="AS2839" s="15">
        <v>44392</v>
      </c>
      <c r="AT2839">
        <v>29.689999999999898</v>
      </c>
      <c r="AU2839" s="15">
        <v>44531</v>
      </c>
      <c r="AV2839">
        <v>220.76353705306801</v>
      </c>
      <c r="AW2839" s="15">
        <v>44391</v>
      </c>
      <c r="AX2839">
        <v>35.319999999999901</v>
      </c>
    </row>
    <row r="2840" spans="1:50">
      <c r="A2840" t="s">
        <v>41883</v>
      </c>
      <c r="B2840">
        <v>35</v>
      </c>
      <c r="C2840">
        <v>23</v>
      </c>
      <c r="D2840">
        <v>8.8699999999999992</v>
      </c>
      <c r="E2840">
        <v>11.29</v>
      </c>
      <c r="F2840">
        <v>-9.51</v>
      </c>
      <c r="G2840" s="12">
        <f>D2840/ABS(F2840)</f>
        <v>0.93270241850683488</v>
      </c>
      <c r="H2840" s="12">
        <f>E2840/ABS(F2840)</f>
        <v>1.1871713985278654</v>
      </c>
      <c r="I2840" s="48">
        <f>C2840/B2840</f>
        <v>0.65714285714285714</v>
      </c>
      <c r="J2840" s="48" t="str">
        <f>LEFT(A2840,FIND("_",A2840,6)-1)</f>
        <v>entry26</v>
      </c>
      <c r="AA2840" s="26"/>
      <c r="AE2840" s="23">
        <v>44943</v>
      </c>
      <c r="AF2840">
        <v>124.552544435142</v>
      </c>
      <c r="AI2840" s="15">
        <v>44474</v>
      </c>
      <c r="AJ2840">
        <v>14.2799999999999</v>
      </c>
      <c r="AK2840" s="15">
        <v>44922</v>
      </c>
      <c r="AL2840">
        <v>170.36999999999901</v>
      </c>
      <c r="AM2840" s="15">
        <v>44392</v>
      </c>
      <c r="AN2840">
        <v>43.72</v>
      </c>
      <c r="AQ2840" s="15">
        <v>44977</v>
      </c>
      <c r="AR2840">
        <v>41.126766650832998</v>
      </c>
      <c r="AS2840" s="15">
        <v>44393</v>
      </c>
      <c r="AT2840">
        <v>29.689999999999898</v>
      </c>
      <c r="AU2840" s="15">
        <v>44532</v>
      </c>
      <c r="AV2840">
        <v>220.76353705306801</v>
      </c>
      <c r="AW2840" s="15">
        <v>44392</v>
      </c>
      <c r="AX2840">
        <v>35.319999999999901</v>
      </c>
    </row>
    <row r="2841" spans="1:50">
      <c r="A2841" t="s">
        <v>41559</v>
      </c>
      <c r="B2841">
        <v>151</v>
      </c>
      <c r="C2841">
        <v>85</v>
      </c>
      <c r="D2841">
        <v>25.564091386018202</v>
      </c>
      <c r="E2841">
        <v>32.834091386018201</v>
      </c>
      <c r="F2841">
        <v>-27.46</v>
      </c>
      <c r="G2841" s="12">
        <f>D2841/ABS(F2841)</f>
        <v>0.93095744304509109</v>
      </c>
      <c r="H2841" s="12">
        <f>E2841/ABS(F2841)</f>
        <v>1.1957061684638821</v>
      </c>
      <c r="I2841" s="48">
        <f>C2841/B2841</f>
        <v>0.5629139072847682</v>
      </c>
      <c r="J2841" s="48" t="str">
        <f>LEFT(A2841,FIND("_",A2841,6)-1)</f>
        <v>entry24</v>
      </c>
      <c r="AA2841" s="26"/>
      <c r="AE2841" s="23">
        <v>44944</v>
      </c>
      <c r="AF2841">
        <v>124.222544435142</v>
      </c>
      <c r="AI2841" s="15">
        <v>44475</v>
      </c>
      <c r="AJ2841">
        <v>14.2799999999999</v>
      </c>
      <c r="AK2841" s="15">
        <v>44923</v>
      </c>
      <c r="AL2841">
        <v>170.36999999999901</v>
      </c>
      <c r="AM2841" s="15">
        <v>44393</v>
      </c>
      <c r="AN2841">
        <v>43.72</v>
      </c>
      <c r="AQ2841" s="15">
        <v>44978</v>
      </c>
      <c r="AR2841">
        <v>41.126766650832998</v>
      </c>
      <c r="AS2841" s="15">
        <v>44396</v>
      </c>
      <c r="AT2841">
        <v>29.689999999999898</v>
      </c>
      <c r="AU2841" s="15">
        <v>44533</v>
      </c>
      <c r="AV2841">
        <v>220.76353705306801</v>
      </c>
      <c r="AW2841" s="15">
        <v>44393</v>
      </c>
      <c r="AX2841">
        <v>35.319999999999901</v>
      </c>
    </row>
    <row r="2842" spans="1:50">
      <c r="A2842" s="12" t="s">
        <v>31596</v>
      </c>
      <c r="B2842" s="12">
        <v>339</v>
      </c>
      <c r="C2842" s="12">
        <v>156</v>
      </c>
      <c r="D2842" s="12">
        <v>31.169999999999899</v>
      </c>
      <c r="E2842" s="12">
        <v>31.659999999999901</v>
      </c>
      <c r="F2842" s="12">
        <v>-33.49</v>
      </c>
      <c r="G2842" s="12">
        <f>D2842/ABS(F2842)</f>
        <v>0.93072558972827402</v>
      </c>
      <c r="H2842" s="12">
        <f>E2842/ABS(F2842)</f>
        <v>0.94535682293221557</v>
      </c>
      <c r="I2842" s="48">
        <f>C2842/B2842</f>
        <v>0.46017699115044247</v>
      </c>
      <c r="J2842" s="48" t="str">
        <f>LEFT(A2842,FIND("_",A2842,6)-1)</f>
        <v>entry9</v>
      </c>
      <c r="AA2842" s="26"/>
      <c r="AE2842" s="23">
        <v>44945</v>
      </c>
      <c r="AF2842">
        <v>124.522544435142</v>
      </c>
      <c r="AI2842" s="15">
        <v>44476</v>
      </c>
      <c r="AJ2842">
        <v>14.2799999999999</v>
      </c>
      <c r="AK2842" s="15">
        <v>44924</v>
      </c>
      <c r="AL2842">
        <v>170.36999999999901</v>
      </c>
      <c r="AM2842" s="15">
        <v>44396</v>
      </c>
      <c r="AN2842">
        <v>43.72</v>
      </c>
      <c r="AQ2842" s="15">
        <v>44979</v>
      </c>
      <c r="AR2842">
        <v>41.126766650832998</v>
      </c>
      <c r="AS2842" s="15">
        <v>44397</v>
      </c>
      <c r="AT2842">
        <v>29.689999999999898</v>
      </c>
      <c r="AU2842" s="15">
        <v>44536</v>
      </c>
      <c r="AV2842">
        <v>220.76353705306801</v>
      </c>
      <c r="AW2842" s="15">
        <v>44396</v>
      </c>
      <c r="AX2842">
        <v>35.319999999999901</v>
      </c>
    </row>
    <row r="2843" spans="1:50">
      <c r="A2843" s="12" t="s">
        <v>30989</v>
      </c>
      <c r="B2843" s="12">
        <v>297</v>
      </c>
      <c r="C2843" s="12">
        <v>202</v>
      </c>
      <c r="D2843" s="12">
        <v>43.149999999999899</v>
      </c>
      <c r="E2843" s="12">
        <v>44.36</v>
      </c>
      <c r="F2843" s="12">
        <v>-46.369999999999898</v>
      </c>
      <c r="G2843" s="12">
        <f>D2843/ABS(F2843)</f>
        <v>0.93055855078714678</v>
      </c>
      <c r="H2843" s="12">
        <f>E2843/ABS(F2843)</f>
        <v>0.9566530084106124</v>
      </c>
      <c r="I2843" s="48">
        <f>C2843/B2843</f>
        <v>0.68013468013468015</v>
      </c>
      <c r="J2843" s="48" t="str">
        <f>LEFT(A2843,FIND("_",A2843,6)-1)</f>
        <v>entry6</v>
      </c>
      <c r="AA2843" s="26"/>
      <c r="AE2843" s="23">
        <v>44946</v>
      </c>
      <c r="AF2843">
        <v>124.972544435142</v>
      </c>
      <c r="AI2843" s="15">
        <v>44477</v>
      </c>
      <c r="AJ2843">
        <v>14.2799999999999</v>
      </c>
      <c r="AK2843" s="15">
        <v>44928</v>
      </c>
      <c r="AL2843">
        <v>170.36999999999901</v>
      </c>
      <c r="AM2843" s="15">
        <v>44397</v>
      </c>
      <c r="AN2843">
        <v>43.72</v>
      </c>
      <c r="AQ2843" s="15">
        <v>44980</v>
      </c>
      <c r="AR2843">
        <v>41.126766650832998</v>
      </c>
      <c r="AS2843" s="15">
        <v>44398</v>
      </c>
      <c r="AT2843">
        <v>29.689999999999898</v>
      </c>
      <c r="AU2843" s="15">
        <v>44537</v>
      </c>
      <c r="AV2843">
        <v>220.76353705306801</v>
      </c>
      <c r="AW2843" s="15">
        <v>44397</v>
      </c>
      <c r="AX2843">
        <v>35.319999999999901</v>
      </c>
    </row>
    <row r="2844" spans="1:50">
      <c r="A2844" t="s">
        <v>41271</v>
      </c>
      <c r="B2844">
        <v>85</v>
      </c>
      <c r="C2844">
        <v>40</v>
      </c>
      <c r="D2844">
        <v>27.521299041995999</v>
      </c>
      <c r="E2844">
        <v>46.431299041996098</v>
      </c>
      <c r="F2844">
        <v>-29.599999999999898</v>
      </c>
      <c r="G2844" s="12">
        <f>D2844/ABS(F2844)</f>
        <v>0.92977361628365185</v>
      </c>
      <c r="H2844" s="12">
        <f>E2844/ABS(F2844)</f>
        <v>1.5686249676350088</v>
      </c>
      <c r="I2844" s="48">
        <f>C2844/B2844</f>
        <v>0.47058823529411764</v>
      </c>
      <c r="J2844" s="48" t="str">
        <f>LEFT(A2844,FIND("_",A2844,6)-1)</f>
        <v>entry22</v>
      </c>
      <c r="AA2844" s="26"/>
      <c r="AE2844" s="23">
        <v>44951</v>
      </c>
      <c r="AF2844">
        <v>125.93254443514201</v>
      </c>
      <c r="AI2844" s="15">
        <v>44481</v>
      </c>
      <c r="AJ2844">
        <v>14.2799999999999</v>
      </c>
      <c r="AK2844" s="15">
        <v>44929</v>
      </c>
      <c r="AL2844">
        <v>170.36999999999901</v>
      </c>
      <c r="AM2844" s="15">
        <v>44398</v>
      </c>
      <c r="AN2844">
        <v>43.72</v>
      </c>
      <c r="AQ2844" s="15">
        <v>44981</v>
      </c>
      <c r="AR2844">
        <v>41.126766650832998</v>
      </c>
      <c r="AS2844" s="15">
        <v>44399</v>
      </c>
      <c r="AT2844">
        <v>29.689999999999898</v>
      </c>
      <c r="AU2844" s="15">
        <v>44538</v>
      </c>
      <c r="AV2844">
        <v>220.76353705306801</v>
      </c>
      <c r="AW2844" s="15">
        <v>44398</v>
      </c>
      <c r="AX2844">
        <v>35.319999999999901</v>
      </c>
    </row>
    <row r="2845" spans="1:50">
      <c r="A2845" s="12" t="s">
        <v>1681</v>
      </c>
      <c r="B2845" s="12">
        <v>34</v>
      </c>
      <c r="C2845" s="12">
        <v>18</v>
      </c>
      <c r="D2845" s="12">
        <v>9.1189934162018798</v>
      </c>
      <c r="E2845" s="12">
        <v>15.638993416201799</v>
      </c>
      <c r="F2845" s="12">
        <v>-9.8499999999999908</v>
      </c>
      <c r="G2845" s="12">
        <f>D2845/ABS(F2845)</f>
        <v>0.92578613362455719</v>
      </c>
      <c r="H2845" s="12">
        <f>E2845/ABS(F2845)</f>
        <v>1.5877150676347018</v>
      </c>
      <c r="I2845" s="48">
        <f>C2845/B2845</f>
        <v>0.52941176470588236</v>
      </c>
      <c r="J2845" s="48" t="str">
        <f>LEFT(A2845,FIND("_",A2845,6)-1)</f>
        <v>entry17</v>
      </c>
      <c r="AA2845" s="26"/>
      <c r="AE2845" s="23">
        <v>44963</v>
      </c>
      <c r="AF2845">
        <v>125.93254443514201</v>
      </c>
      <c r="AI2845" s="15">
        <v>44482</v>
      </c>
      <c r="AJ2845">
        <v>14.2799999999999</v>
      </c>
      <c r="AK2845" s="15">
        <v>44930</v>
      </c>
      <c r="AL2845">
        <v>170.36999999999901</v>
      </c>
      <c r="AM2845" s="15">
        <v>44399</v>
      </c>
      <c r="AN2845">
        <v>43.72</v>
      </c>
      <c r="AQ2845" s="15">
        <v>44984</v>
      </c>
      <c r="AR2845">
        <v>41.126766650832998</v>
      </c>
      <c r="AS2845" s="15">
        <v>44400</v>
      </c>
      <c r="AT2845">
        <v>29.689999999999898</v>
      </c>
      <c r="AU2845" s="15">
        <v>44539</v>
      </c>
      <c r="AV2845">
        <v>220.76353705306801</v>
      </c>
      <c r="AW2845" s="15">
        <v>44399</v>
      </c>
      <c r="AX2845">
        <v>35.319999999999901</v>
      </c>
    </row>
    <row r="2846" spans="1:50">
      <c r="A2846" s="12" t="s">
        <v>31659</v>
      </c>
      <c r="B2846" s="12">
        <v>284</v>
      </c>
      <c r="C2846" s="12">
        <v>185</v>
      </c>
      <c r="D2846" s="12">
        <v>9.0699999999999896</v>
      </c>
      <c r="E2846" s="12">
        <v>15.639999999999899</v>
      </c>
      <c r="F2846" s="12">
        <v>-9.81</v>
      </c>
      <c r="G2846" s="12">
        <f>D2846/ABS(F2846)</f>
        <v>0.92456676860346476</v>
      </c>
      <c r="H2846" s="12">
        <f>E2846/ABS(F2846)</f>
        <v>1.5942915392456574</v>
      </c>
      <c r="I2846" s="48">
        <f>C2846/B2846</f>
        <v>0.65140845070422537</v>
      </c>
      <c r="J2846" s="48" t="str">
        <f>LEFT(A2846,FIND("_",A2846,6)-1)</f>
        <v>entry10</v>
      </c>
      <c r="AA2846" s="26"/>
      <c r="AE2846" s="23">
        <v>44964</v>
      </c>
      <c r="AF2846">
        <v>125.912544435142</v>
      </c>
      <c r="AI2846" s="15">
        <v>44483</v>
      </c>
      <c r="AJ2846">
        <v>14.2799999999999</v>
      </c>
      <c r="AK2846" s="15">
        <v>44931</v>
      </c>
      <c r="AL2846">
        <v>171.29999999999899</v>
      </c>
      <c r="AM2846" s="15">
        <v>44400</v>
      </c>
      <c r="AN2846">
        <v>43.72</v>
      </c>
      <c r="AQ2846" s="15">
        <v>44985</v>
      </c>
      <c r="AR2846">
        <v>41.126766650832998</v>
      </c>
      <c r="AS2846" s="15">
        <v>44403</v>
      </c>
      <c r="AT2846">
        <v>29.689999999999898</v>
      </c>
      <c r="AU2846" s="15">
        <v>44540</v>
      </c>
      <c r="AV2846">
        <v>220.76353705306801</v>
      </c>
      <c r="AW2846" s="15">
        <v>44400</v>
      </c>
      <c r="AX2846">
        <v>35.319999999999901</v>
      </c>
    </row>
    <row r="2847" spans="1:50">
      <c r="A2847" s="12" t="s">
        <v>31172</v>
      </c>
      <c r="B2847" s="12">
        <v>342</v>
      </c>
      <c r="C2847" s="12">
        <v>236</v>
      </c>
      <c r="D2847" s="12">
        <v>55.099999999999902</v>
      </c>
      <c r="E2847" s="12">
        <v>55.89</v>
      </c>
      <c r="F2847" s="12">
        <v>-59.79</v>
      </c>
      <c r="G2847" s="12">
        <f>D2847/ABS(F2847)</f>
        <v>0.92155878909516475</v>
      </c>
      <c r="H2847" s="12">
        <f>E2847/ABS(F2847)</f>
        <v>0.93477170095333673</v>
      </c>
      <c r="I2847" s="48">
        <f>C2847/B2847</f>
        <v>0.6900584795321637</v>
      </c>
      <c r="J2847" s="48" t="str">
        <f>LEFT(A2847,FIND("_",A2847,6)-1)</f>
        <v>entry7</v>
      </c>
      <c r="AA2847" s="26"/>
      <c r="AE2847" s="23">
        <v>44965</v>
      </c>
      <c r="AF2847">
        <v>126.802544435142</v>
      </c>
      <c r="AI2847" s="15">
        <v>44484</v>
      </c>
      <c r="AJ2847">
        <v>14.2799999999999</v>
      </c>
      <c r="AK2847" s="15">
        <v>44932</v>
      </c>
      <c r="AL2847">
        <v>171.29999999999899</v>
      </c>
      <c r="AM2847" s="15">
        <v>44403</v>
      </c>
      <c r="AN2847">
        <v>43.72</v>
      </c>
      <c r="AQ2847" s="15">
        <v>44987</v>
      </c>
      <c r="AR2847">
        <v>41.126766650832998</v>
      </c>
      <c r="AS2847" s="15">
        <v>44404</v>
      </c>
      <c r="AT2847">
        <v>29.689999999999898</v>
      </c>
      <c r="AU2847" s="15">
        <v>44543</v>
      </c>
      <c r="AV2847">
        <v>220.76353705306801</v>
      </c>
      <c r="AW2847" s="15">
        <v>44403</v>
      </c>
      <c r="AX2847">
        <v>35.319999999999901</v>
      </c>
    </row>
    <row r="2848" spans="1:50">
      <c r="A2848" s="12" t="s">
        <v>31087</v>
      </c>
      <c r="B2848" s="12">
        <v>342</v>
      </c>
      <c r="C2848" s="12">
        <v>218</v>
      </c>
      <c r="D2848" s="12">
        <v>20.079999999999899</v>
      </c>
      <c r="E2848" s="12">
        <v>20.079999999999899</v>
      </c>
      <c r="F2848" s="12">
        <v>-21.81</v>
      </c>
      <c r="G2848" s="12">
        <f>D2848/ABS(F2848)</f>
        <v>0.92067858780375511</v>
      </c>
      <c r="H2848" s="12">
        <f>E2848/ABS(F2848)</f>
        <v>0.92067858780375511</v>
      </c>
      <c r="I2848" s="48">
        <f>C2848/B2848</f>
        <v>0.63742690058479534</v>
      </c>
      <c r="J2848" s="48" t="str">
        <f>LEFT(A2848,FIND("_",A2848,6)-1)</f>
        <v>entry7</v>
      </c>
      <c r="AA2848" s="26"/>
      <c r="AE2848" s="23">
        <v>44970</v>
      </c>
      <c r="AF2848">
        <v>126.802544435142</v>
      </c>
      <c r="AI2848" s="15">
        <v>44487</v>
      </c>
      <c r="AJ2848">
        <v>14.2799999999999</v>
      </c>
      <c r="AK2848" s="15">
        <v>44935</v>
      </c>
      <c r="AL2848">
        <v>171.29999999999899</v>
      </c>
      <c r="AM2848" s="15">
        <v>44404</v>
      </c>
      <c r="AN2848">
        <v>43.72</v>
      </c>
      <c r="AQ2848" s="15">
        <v>44988</v>
      </c>
      <c r="AR2848">
        <v>41.126766650832998</v>
      </c>
      <c r="AS2848" s="15">
        <v>44405</v>
      </c>
      <c r="AT2848">
        <v>29.689999999999898</v>
      </c>
      <c r="AU2848" s="15">
        <v>44544</v>
      </c>
      <c r="AV2848">
        <v>220.76353705306801</v>
      </c>
      <c r="AW2848" s="15">
        <v>44404</v>
      </c>
      <c r="AX2848">
        <v>35.319999999999901</v>
      </c>
    </row>
    <row r="2849" spans="1:50">
      <c r="A2849" s="12" t="s">
        <v>934</v>
      </c>
      <c r="B2849" s="12">
        <v>100</v>
      </c>
      <c r="C2849" s="12">
        <v>64</v>
      </c>
      <c r="D2849" s="12">
        <v>23.92</v>
      </c>
      <c r="E2849" s="12">
        <v>39.299999999999898</v>
      </c>
      <c r="F2849" s="12">
        <v>-26.0199999999999</v>
      </c>
      <c r="G2849" s="12">
        <f>D2849/ABS(F2849)</f>
        <v>0.91929285165257857</v>
      </c>
      <c r="H2849" s="12">
        <f>E2849/ABS(F2849)</f>
        <v>1.5103766333589566</v>
      </c>
      <c r="I2849" s="48">
        <f>C2849/B2849</f>
        <v>0.64</v>
      </c>
      <c r="J2849" s="48" t="str">
        <f>LEFT(A2849,FIND("_",A2849,6)-1)</f>
        <v>entry13</v>
      </c>
      <c r="AA2849" s="26"/>
      <c r="AE2849" s="23">
        <v>44971</v>
      </c>
      <c r="AF2849">
        <v>127.202544435142</v>
      </c>
      <c r="AI2849" s="15">
        <v>44488</v>
      </c>
      <c r="AJ2849">
        <v>14.2799999999999</v>
      </c>
      <c r="AK2849" s="15">
        <v>44936</v>
      </c>
      <c r="AL2849">
        <v>171.29999999999899</v>
      </c>
      <c r="AM2849" s="15">
        <v>44405</v>
      </c>
      <c r="AN2849">
        <v>43.72</v>
      </c>
      <c r="AQ2849" s="15">
        <v>44991</v>
      </c>
      <c r="AR2849">
        <v>41.126766650832998</v>
      </c>
      <c r="AS2849" s="15">
        <v>44406</v>
      </c>
      <c r="AT2849">
        <v>29.689999999999898</v>
      </c>
      <c r="AU2849" s="15">
        <v>44545</v>
      </c>
      <c r="AV2849">
        <v>220.76353705306801</v>
      </c>
      <c r="AW2849" s="15">
        <v>44405</v>
      </c>
      <c r="AX2849">
        <v>35.319999999999901</v>
      </c>
    </row>
    <row r="2850" spans="1:50">
      <c r="A2850" s="12" t="s">
        <v>935</v>
      </c>
      <c r="B2850" s="12">
        <v>100</v>
      </c>
      <c r="C2850" s="12">
        <v>64</v>
      </c>
      <c r="D2850" s="12">
        <v>23.92</v>
      </c>
      <c r="E2850" s="12">
        <v>39.299999999999898</v>
      </c>
      <c r="F2850" s="12">
        <v>-26.0199999999999</v>
      </c>
      <c r="G2850" s="12">
        <f>D2850/ABS(F2850)</f>
        <v>0.91929285165257857</v>
      </c>
      <c r="H2850" s="12">
        <f>E2850/ABS(F2850)</f>
        <v>1.5103766333589566</v>
      </c>
      <c r="I2850" s="48">
        <f>C2850/B2850</f>
        <v>0.64</v>
      </c>
      <c r="J2850" s="48" t="str">
        <f>LEFT(A2850,FIND("_",A2850,6)-1)</f>
        <v>entry13</v>
      </c>
      <c r="AA2850" s="26"/>
      <c r="AE2850" s="23">
        <v>44972</v>
      </c>
      <c r="AF2850">
        <v>126.062544435142</v>
      </c>
      <c r="AI2850" s="15">
        <v>44489</v>
      </c>
      <c r="AJ2850">
        <v>14.2799999999999</v>
      </c>
      <c r="AK2850" s="15">
        <v>44937</v>
      </c>
      <c r="AL2850">
        <v>171.29999999999899</v>
      </c>
      <c r="AM2850" s="15">
        <v>44406</v>
      </c>
      <c r="AN2850">
        <v>43.72</v>
      </c>
      <c r="AQ2850" s="15">
        <v>44992</v>
      </c>
      <c r="AR2850">
        <v>41.126766650832998</v>
      </c>
      <c r="AS2850" s="15">
        <v>44407</v>
      </c>
      <c r="AT2850">
        <v>29.689999999999898</v>
      </c>
      <c r="AU2850" s="15">
        <v>44546</v>
      </c>
      <c r="AV2850">
        <v>220.76353705306801</v>
      </c>
      <c r="AW2850" s="15">
        <v>44406</v>
      </c>
      <c r="AX2850">
        <v>35.319999999999901</v>
      </c>
    </row>
    <row r="2851" spans="1:50">
      <c r="A2851" s="12" t="s">
        <v>1328</v>
      </c>
      <c r="B2851" s="12">
        <v>192</v>
      </c>
      <c r="C2851" s="12">
        <v>85</v>
      </c>
      <c r="D2851" s="12">
        <v>30.522872967376099</v>
      </c>
      <c r="E2851" s="12">
        <v>55.372872967376097</v>
      </c>
      <c r="F2851" s="12">
        <v>-33.21</v>
      </c>
      <c r="G2851" s="12">
        <f>D2851/ABS(F2851)</f>
        <v>0.91908681021909355</v>
      </c>
      <c r="H2851" s="12">
        <f>E2851/ABS(F2851)</f>
        <v>1.6673554040161427</v>
      </c>
      <c r="I2851" s="48">
        <f>C2851/B2851</f>
        <v>0.44270833333333331</v>
      </c>
      <c r="J2851" s="48" t="str">
        <f>LEFT(A2851,FIND("_",A2851,6)-1)</f>
        <v>entry15</v>
      </c>
      <c r="AA2851" s="26"/>
      <c r="AE2851" s="23">
        <v>44973</v>
      </c>
      <c r="AF2851">
        <v>127.472544435142</v>
      </c>
      <c r="AI2851" s="15">
        <v>44490</v>
      </c>
      <c r="AJ2851">
        <v>14.2799999999999</v>
      </c>
      <c r="AK2851" s="15">
        <v>44938</v>
      </c>
      <c r="AL2851">
        <v>171.29999999999899</v>
      </c>
      <c r="AM2851" s="15">
        <v>44407</v>
      </c>
      <c r="AN2851">
        <v>43.72</v>
      </c>
      <c r="AQ2851" s="15">
        <v>44993</v>
      </c>
      <c r="AR2851">
        <v>40.157949777370803</v>
      </c>
      <c r="AS2851" s="15">
        <v>44410</v>
      </c>
      <c r="AT2851">
        <v>29.689999999999898</v>
      </c>
      <c r="AU2851" s="15">
        <v>44547</v>
      </c>
      <c r="AV2851">
        <v>220.76353705306801</v>
      </c>
      <c r="AW2851" s="15">
        <v>44407</v>
      </c>
      <c r="AX2851">
        <v>35.319999999999901</v>
      </c>
    </row>
    <row r="2852" spans="1:50">
      <c r="A2852" s="12" t="s">
        <v>525</v>
      </c>
      <c r="B2852" s="12">
        <v>144</v>
      </c>
      <c r="C2852" s="12">
        <v>87</v>
      </c>
      <c r="D2852" s="12">
        <v>24.040180030286599</v>
      </c>
      <c r="E2852" s="12">
        <v>48.076859774565698</v>
      </c>
      <c r="F2852" s="12">
        <v>-26.166679744279101</v>
      </c>
      <c r="G2852" s="12">
        <f>D2852/ABS(F2852)</f>
        <v>0.91873253562262047</v>
      </c>
      <c r="H2852" s="12">
        <f>E2852/ABS(F2852)</f>
        <v>1.8373313024200897</v>
      </c>
      <c r="I2852" s="48">
        <f>C2852/B2852</f>
        <v>0.60416666666666663</v>
      </c>
      <c r="J2852" s="48" t="str">
        <f>LEFT(A2852,FIND("_",A2852,6)-1)</f>
        <v>entry11</v>
      </c>
      <c r="AA2852" s="26"/>
      <c r="AE2852" s="23">
        <v>44974</v>
      </c>
      <c r="AF2852">
        <v>126.85254443514199</v>
      </c>
      <c r="AI2852" s="15">
        <v>44491</v>
      </c>
      <c r="AJ2852">
        <v>14.2799999999999</v>
      </c>
      <c r="AK2852" s="15">
        <v>44939</v>
      </c>
      <c r="AL2852">
        <v>171.29999999999899</v>
      </c>
      <c r="AM2852" s="15">
        <v>44410</v>
      </c>
      <c r="AN2852">
        <v>43.72</v>
      </c>
      <c r="AQ2852" s="15">
        <v>44994</v>
      </c>
      <c r="AR2852">
        <v>40.157949777370803</v>
      </c>
      <c r="AS2852" s="15">
        <v>44411</v>
      </c>
      <c r="AT2852">
        <v>29.689999999999898</v>
      </c>
      <c r="AU2852" s="15">
        <v>44550</v>
      </c>
      <c r="AV2852">
        <v>220.76353705306801</v>
      </c>
      <c r="AW2852" s="15">
        <v>44410</v>
      </c>
      <c r="AX2852">
        <v>35.319999999999901</v>
      </c>
    </row>
    <row r="2853" spans="1:50">
      <c r="A2853" s="12" t="s">
        <v>1435</v>
      </c>
      <c r="B2853" s="12">
        <v>235</v>
      </c>
      <c r="C2853" s="12">
        <v>137</v>
      </c>
      <c r="D2853" s="12">
        <v>72.841108548692702</v>
      </c>
      <c r="E2853" s="12">
        <v>124.73110854869201</v>
      </c>
      <c r="F2853" s="12">
        <v>-79.349999999999895</v>
      </c>
      <c r="G2853" s="12">
        <f>D2853/ABS(F2853)</f>
        <v>0.91797238246619783</v>
      </c>
      <c r="H2853" s="12">
        <f>E2853/ABS(F2853)</f>
        <v>1.5719106307333608</v>
      </c>
      <c r="I2853" s="48">
        <f>C2853/B2853</f>
        <v>0.58297872340425527</v>
      </c>
      <c r="J2853" s="48" t="str">
        <f>LEFT(A2853,FIND("_",A2853,6)-1)</f>
        <v>entry16</v>
      </c>
      <c r="AA2853" s="26"/>
      <c r="AE2853" s="23">
        <v>44977</v>
      </c>
      <c r="AF2853">
        <v>127.162544435142</v>
      </c>
      <c r="AI2853" s="15">
        <v>44494</v>
      </c>
      <c r="AJ2853">
        <v>14.2799999999999</v>
      </c>
      <c r="AK2853" s="15">
        <v>44942</v>
      </c>
      <c r="AL2853">
        <v>171.29999999999899</v>
      </c>
      <c r="AM2853" s="15">
        <v>44411</v>
      </c>
      <c r="AN2853">
        <v>43.72</v>
      </c>
      <c r="AQ2853" s="15">
        <v>44995</v>
      </c>
      <c r="AR2853">
        <v>40.157949777370803</v>
      </c>
      <c r="AS2853" s="15">
        <v>44412</v>
      </c>
      <c r="AT2853">
        <v>29.689999999999898</v>
      </c>
      <c r="AU2853" s="15">
        <v>44551</v>
      </c>
      <c r="AV2853">
        <v>220.76353705306801</v>
      </c>
      <c r="AW2853" s="15">
        <v>44411</v>
      </c>
      <c r="AX2853">
        <v>35.319999999999901</v>
      </c>
    </row>
    <row r="2854" spans="1:50">
      <c r="A2854" t="s">
        <v>41584</v>
      </c>
      <c r="B2854">
        <v>150</v>
      </c>
      <c r="C2854">
        <v>95</v>
      </c>
      <c r="D2854">
        <v>55.3</v>
      </c>
      <c r="E2854">
        <v>90.04</v>
      </c>
      <c r="F2854">
        <v>-60.299999999999898</v>
      </c>
      <c r="G2854" s="12">
        <f>D2854/ABS(F2854)</f>
        <v>0.91708126036484394</v>
      </c>
      <c r="H2854" s="12">
        <f>E2854/ABS(F2854)</f>
        <v>1.4932006633499197</v>
      </c>
      <c r="I2854" s="48">
        <f>C2854/B2854</f>
        <v>0.6333333333333333</v>
      </c>
      <c r="J2854" s="48" t="str">
        <f>LEFT(A2854,FIND("_",A2854,6)-1)</f>
        <v>entry24</v>
      </c>
      <c r="AA2854" s="26"/>
      <c r="AE2854" s="23">
        <v>44978</v>
      </c>
      <c r="AF2854">
        <v>126.942544435142</v>
      </c>
      <c r="AI2854" s="15">
        <v>44495</v>
      </c>
      <c r="AJ2854">
        <v>14.2799999999999</v>
      </c>
      <c r="AK2854" s="15">
        <v>44943</v>
      </c>
      <c r="AL2854">
        <v>171.29999999999899</v>
      </c>
      <c r="AM2854" s="15">
        <v>44412</v>
      </c>
      <c r="AN2854">
        <v>43.72</v>
      </c>
      <c r="AQ2854" s="15">
        <v>44998</v>
      </c>
      <c r="AR2854">
        <v>40.157949777370803</v>
      </c>
      <c r="AS2854" s="15">
        <v>44413</v>
      </c>
      <c r="AT2854">
        <v>29.689999999999898</v>
      </c>
      <c r="AU2854" s="15">
        <v>44552</v>
      </c>
      <c r="AV2854">
        <v>220.76353705306801</v>
      </c>
      <c r="AW2854" s="15">
        <v>44412</v>
      </c>
      <c r="AX2854">
        <v>35.319999999999901</v>
      </c>
    </row>
    <row r="2855" spans="1:50">
      <c r="A2855" s="12" t="s">
        <v>30917</v>
      </c>
      <c r="B2855" s="12">
        <v>297</v>
      </c>
      <c r="C2855" s="12">
        <v>157</v>
      </c>
      <c r="D2855" s="12">
        <v>11.309999999999899</v>
      </c>
      <c r="E2855" s="12">
        <v>12.11</v>
      </c>
      <c r="F2855" s="12">
        <v>-12.34</v>
      </c>
      <c r="G2855" s="12">
        <f>D2855/ABS(F2855)</f>
        <v>0.91653160453807936</v>
      </c>
      <c r="H2855" s="12">
        <f>E2855/ABS(F2855)</f>
        <v>0.98136142625607781</v>
      </c>
      <c r="I2855" s="48">
        <f>C2855/B2855</f>
        <v>0.52861952861952866</v>
      </c>
      <c r="J2855" s="48" t="str">
        <f>LEFT(A2855,FIND("_",A2855,6)-1)</f>
        <v>entry6</v>
      </c>
      <c r="AA2855" s="26"/>
      <c r="AE2855" s="23">
        <v>44979</v>
      </c>
      <c r="AF2855">
        <v>124.202544435142</v>
      </c>
      <c r="AI2855" s="15">
        <v>44496</v>
      </c>
      <c r="AJ2855">
        <v>14.2799999999999</v>
      </c>
      <c r="AK2855" s="15">
        <v>44944</v>
      </c>
      <c r="AL2855">
        <v>171.29999999999899</v>
      </c>
      <c r="AM2855" s="15">
        <v>44413</v>
      </c>
      <c r="AN2855">
        <v>43.72</v>
      </c>
      <c r="AQ2855" s="15">
        <v>44999</v>
      </c>
      <c r="AR2855">
        <v>40.157949777370803</v>
      </c>
      <c r="AS2855" s="15">
        <v>44414</v>
      </c>
      <c r="AT2855">
        <v>29.689999999999898</v>
      </c>
      <c r="AU2855" s="15">
        <v>44553</v>
      </c>
      <c r="AV2855">
        <v>220.76353705306801</v>
      </c>
      <c r="AW2855" s="15">
        <v>44413</v>
      </c>
      <c r="AX2855">
        <v>35.319999999999901</v>
      </c>
    </row>
    <row r="2856" spans="1:50">
      <c r="A2856" s="12" t="s">
        <v>1764</v>
      </c>
      <c r="B2856" s="12">
        <v>34</v>
      </c>
      <c r="C2856" s="12">
        <v>26</v>
      </c>
      <c r="D2856" s="12">
        <v>8.0717015807818999</v>
      </c>
      <c r="E2856" s="12">
        <v>8.0717015807818999</v>
      </c>
      <c r="F2856" s="12">
        <v>-8.81433234757659</v>
      </c>
      <c r="G2856" s="12">
        <f>D2856/ABS(F2856)</f>
        <v>0.91574736037734394</v>
      </c>
      <c r="H2856" s="12">
        <f>E2856/ABS(F2856)</f>
        <v>0.91574736037734394</v>
      </c>
      <c r="I2856" s="48">
        <f>C2856/B2856</f>
        <v>0.76470588235294112</v>
      </c>
      <c r="J2856" s="48" t="str">
        <f>LEFT(A2856,FIND("_",A2856,6)-1)</f>
        <v>entry17</v>
      </c>
      <c r="AA2856" s="26"/>
      <c r="AE2856" s="23">
        <v>44980</v>
      </c>
      <c r="AF2856">
        <v>126.402544435142</v>
      </c>
      <c r="AI2856" s="15">
        <v>44497</v>
      </c>
      <c r="AJ2856">
        <v>14.2799999999999</v>
      </c>
      <c r="AK2856" s="15">
        <v>44945</v>
      </c>
      <c r="AL2856">
        <v>171.29999999999899</v>
      </c>
      <c r="AM2856" s="15">
        <v>44414</v>
      </c>
      <c r="AN2856">
        <v>43.72</v>
      </c>
      <c r="AQ2856" s="15">
        <v>45000</v>
      </c>
      <c r="AR2856">
        <v>40.157949777370803</v>
      </c>
      <c r="AS2856" s="15">
        <v>44417</v>
      </c>
      <c r="AT2856">
        <v>29.689999999999898</v>
      </c>
      <c r="AU2856" s="15">
        <v>44554</v>
      </c>
      <c r="AV2856">
        <v>220.76353705306801</v>
      </c>
      <c r="AW2856" s="15">
        <v>44414</v>
      </c>
      <c r="AX2856">
        <v>35.319999999999901</v>
      </c>
    </row>
    <row r="2857" spans="1:50">
      <c r="A2857" s="12" t="s">
        <v>1765</v>
      </c>
      <c r="B2857" s="12">
        <v>34</v>
      </c>
      <c r="C2857" s="12">
        <v>26</v>
      </c>
      <c r="D2857" s="12">
        <v>8.0717015807818999</v>
      </c>
      <c r="E2857" s="12">
        <v>8.0717015807818999</v>
      </c>
      <c r="F2857" s="12">
        <v>-8.81433234757659</v>
      </c>
      <c r="G2857" s="12">
        <f>D2857/ABS(F2857)</f>
        <v>0.91574736037734394</v>
      </c>
      <c r="H2857" s="12">
        <f>E2857/ABS(F2857)</f>
        <v>0.91574736037734394</v>
      </c>
      <c r="I2857" s="48">
        <f>C2857/B2857</f>
        <v>0.76470588235294112</v>
      </c>
      <c r="J2857" s="48" t="str">
        <f>LEFT(A2857,FIND("_",A2857,6)-1)</f>
        <v>entry17</v>
      </c>
      <c r="AA2857" s="26"/>
      <c r="AE2857" s="23">
        <v>44981</v>
      </c>
      <c r="AF2857">
        <v>125.60254443514199</v>
      </c>
      <c r="AI2857" s="15">
        <v>44498</v>
      </c>
      <c r="AJ2857">
        <v>14.2799999999999</v>
      </c>
      <c r="AK2857" s="15">
        <v>44946</v>
      </c>
      <c r="AL2857">
        <v>171.29999999999899</v>
      </c>
      <c r="AM2857" s="15">
        <v>44417</v>
      </c>
      <c r="AN2857">
        <v>43.72</v>
      </c>
      <c r="AQ2857" s="15">
        <v>45001</v>
      </c>
      <c r="AR2857">
        <v>40.157949777370803</v>
      </c>
      <c r="AS2857" s="15">
        <v>44418</v>
      </c>
      <c r="AT2857">
        <v>29.689999999999898</v>
      </c>
      <c r="AU2857" s="15">
        <v>44557</v>
      </c>
      <c r="AV2857">
        <v>220.76353705306801</v>
      </c>
      <c r="AW2857" s="15">
        <v>44417</v>
      </c>
      <c r="AX2857">
        <v>35.319999999999901</v>
      </c>
    </row>
    <row r="2858" spans="1:50">
      <c r="A2858" s="12" t="s">
        <v>1766</v>
      </c>
      <c r="B2858" s="12">
        <v>34</v>
      </c>
      <c r="C2858" s="12">
        <v>26</v>
      </c>
      <c r="D2858" s="12">
        <v>8.0717015807818999</v>
      </c>
      <c r="E2858" s="12">
        <v>8.0717015807818999</v>
      </c>
      <c r="F2858" s="12">
        <v>-8.81433234757659</v>
      </c>
      <c r="G2858" s="12">
        <f>D2858/ABS(F2858)</f>
        <v>0.91574736037734394</v>
      </c>
      <c r="H2858" s="12">
        <f>E2858/ABS(F2858)</f>
        <v>0.91574736037734394</v>
      </c>
      <c r="I2858" s="48">
        <f>C2858/B2858</f>
        <v>0.76470588235294112</v>
      </c>
      <c r="J2858" s="48" t="str">
        <f>LEFT(A2858,FIND("_",A2858,6)-1)</f>
        <v>entry17</v>
      </c>
      <c r="AA2858" s="26"/>
      <c r="AE2858" s="23">
        <v>44984</v>
      </c>
      <c r="AF2858">
        <v>123.88254443514199</v>
      </c>
      <c r="AI2858" s="15">
        <v>44501</v>
      </c>
      <c r="AJ2858">
        <v>14.2799999999999</v>
      </c>
      <c r="AK2858" s="15">
        <v>44951</v>
      </c>
      <c r="AL2858">
        <v>171.29999999999899</v>
      </c>
      <c r="AM2858" s="15">
        <v>44418</v>
      </c>
      <c r="AN2858">
        <v>43.72</v>
      </c>
      <c r="AQ2858" s="15">
        <v>45002</v>
      </c>
      <c r="AR2858">
        <v>40.157949777370803</v>
      </c>
      <c r="AS2858" s="15">
        <v>44419</v>
      </c>
      <c r="AT2858">
        <v>29.689999999999898</v>
      </c>
      <c r="AU2858" s="15">
        <v>44558</v>
      </c>
      <c r="AV2858">
        <v>220.76353705306801</v>
      </c>
      <c r="AW2858" s="15">
        <v>44418</v>
      </c>
      <c r="AX2858">
        <v>35.319999999999901</v>
      </c>
    </row>
    <row r="2859" spans="1:50">
      <c r="A2859" t="s">
        <v>41899</v>
      </c>
      <c r="B2859">
        <v>34</v>
      </c>
      <c r="C2859">
        <v>26</v>
      </c>
      <c r="D2859">
        <v>8.0717015807818999</v>
      </c>
      <c r="E2859">
        <v>8.0717015807818999</v>
      </c>
      <c r="F2859">
        <v>-8.81433234757659</v>
      </c>
      <c r="G2859" s="12">
        <f>D2859/ABS(F2859)</f>
        <v>0.91574736037734394</v>
      </c>
      <c r="H2859" s="12">
        <f>E2859/ABS(F2859)</f>
        <v>0.91574736037734394</v>
      </c>
      <c r="I2859" s="48">
        <f>C2859/B2859</f>
        <v>0.76470588235294112</v>
      </c>
      <c r="J2859" s="48" t="str">
        <f>LEFT(A2859,FIND("_",A2859,6)-1)</f>
        <v>entry26</v>
      </c>
      <c r="AA2859" s="26"/>
      <c r="AE2859" s="23">
        <v>44985</v>
      </c>
      <c r="AF2859">
        <v>125.82254443514201</v>
      </c>
      <c r="AI2859" s="15">
        <v>44502</v>
      </c>
      <c r="AJ2859">
        <v>14.2799999999999</v>
      </c>
      <c r="AK2859" s="15">
        <v>44952</v>
      </c>
      <c r="AL2859">
        <v>171.29999999999899</v>
      </c>
      <c r="AM2859" s="15">
        <v>44419</v>
      </c>
      <c r="AN2859">
        <v>43.72</v>
      </c>
      <c r="AQ2859" s="15">
        <v>45005</v>
      </c>
      <c r="AR2859">
        <v>40.157949777370803</v>
      </c>
      <c r="AS2859" s="15">
        <v>44420</v>
      </c>
      <c r="AT2859">
        <v>29.689999999999898</v>
      </c>
      <c r="AU2859" s="15">
        <v>44559</v>
      </c>
      <c r="AV2859">
        <v>220.76353705306801</v>
      </c>
      <c r="AW2859" s="15">
        <v>44419</v>
      </c>
      <c r="AX2859">
        <v>35.319999999999901</v>
      </c>
    </row>
    <row r="2860" spans="1:50">
      <c r="A2860" t="s">
        <v>41911</v>
      </c>
      <c r="B2860">
        <v>34</v>
      </c>
      <c r="C2860">
        <v>26</v>
      </c>
      <c r="D2860">
        <v>8.0717015807818999</v>
      </c>
      <c r="E2860">
        <v>8.0717015807818999</v>
      </c>
      <c r="F2860">
        <v>-8.81433234757659</v>
      </c>
      <c r="G2860" s="12">
        <f>D2860/ABS(F2860)</f>
        <v>0.91574736037734394</v>
      </c>
      <c r="H2860" s="12">
        <f>E2860/ABS(F2860)</f>
        <v>0.91574736037734394</v>
      </c>
      <c r="I2860" s="48">
        <f>C2860/B2860</f>
        <v>0.76470588235294112</v>
      </c>
      <c r="J2860" s="48" t="str">
        <f>LEFT(A2860,FIND("_",A2860,6)-1)</f>
        <v>entry26</v>
      </c>
      <c r="AA2860" s="26"/>
      <c r="AE2860" s="23">
        <v>44987</v>
      </c>
      <c r="AF2860">
        <v>126.262544435142</v>
      </c>
      <c r="AI2860" s="15">
        <v>44503</v>
      </c>
      <c r="AJ2860">
        <v>14.2799999999999</v>
      </c>
      <c r="AK2860" s="15">
        <v>44953</v>
      </c>
      <c r="AL2860">
        <v>171.29999999999899</v>
      </c>
      <c r="AM2860" s="15">
        <v>44420</v>
      </c>
      <c r="AN2860">
        <v>43.72</v>
      </c>
      <c r="AQ2860" s="15">
        <v>45006</v>
      </c>
      <c r="AR2860">
        <v>40.157949777370803</v>
      </c>
      <c r="AS2860" s="15">
        <v>44421</v>
      </c>
      <c r="AT2860">
        <v>29.689999999999898</v>
      </c>
      <c r="AU2860" s="15">
        <v>44560</v>
      </c>
      <c r="AV2860">
        <v>220.76353705306801</v>
      </c>
      <c r="AW2860" s="15">
        <v>44420</v>
      </c>
      <c r="AX2860">
        <v>35.319999999999901</v>
      </c>
    </row>
    <row r="2861" spans="1:50">
      <c r="A2861" t="s">
        <v>41935</v>
      </c>
      <c r="B2861">
        <v>34</v>
      </c>
      <c r="C2861">
        <v>26</v>
      </c>
      <c r="D2861">
        <v>8.0717015807818999</v>
      </c>
      <c r="E2861">
        <v>8.0717015807818999</v>
      </c>
      <c r="F2861">
        <v>-8.81433234757659</v>
      </c>
      <c r="G2861" s="12">
        <f>D2861/ABS(F2861)</f>
        <v>0.91574736037734394</v>
      </c>
      <c r="H2861" s="12">
        <f>E2861/ABS(F2861)</f>
        <v>0.91574736037734394</v>
      </c>
      <c r="I2861" s="48">
        <f>C2861/B2861</f>
        <v>0.76470588235294112</v>
      </c>
      <c r="J2861" s="48" t="str">
        <f>LEFT(A2861,FIND("_",A2861,6)-1)</f>
        <v>entry26</v>
      </c>
      <c r="AA2861" s="26"/>
      <c r="AE2861" s="23">
        <v>44988</v>
      </c>
      <c r="AF2861">
        <v>127.82254443514201</v>
      </c>
      <c r="AI2861" s="15">
        <v>44504</v>
      </c>
      <c r="AJ2861">
        <v>14.2799999999999</v>
      </c>
      <c r="AK2861" s="15">
        <v>44956</v>
      </c>
      <c r="AL2861">
        <v>171.29999999999899</v>
      </c>
      <c r="AM2861" s="15">
        <v>44426</v>
      </c>
      <c r="AN2861">
        <v>43.72</v>
      </c>
      <c r="AQ2861" s="15">
        <v>45007</v>
      </c>
      <c r="AR2861">
        <v>40.157949777370803</v>
      </c>
      <c r="AS2861" s="15">
        <v>44425</v>
      </c>
      <c r="AT2861">
        <v>29.689999999999898</v>
      </c>
      <c r="AU2861" s="15">
        <v>44564</v>
      </c>
      <c r="AV2861">
        <v>220.76353705306801</v>
      </c>
      <c r="AW2861" s="15">
        <v>44426</v>
      </c>
      <c r="AX2861">
        <v>35.319999999999901</v>
      </c>
    </row>
    <row r="2862" spans="1:50">
      <c r="A2862" s="12" t="s">
        <v>31268</v>
      </c>
      <c r="B2862" s="12">
        <v>298</v>
      </c>
      <c r="C2862" s="12">
        <v>223</v>
      </c>
      <c r="D2862" s="12">
        <v>27.71</v>
      </c>
      <c r="E2862" s="12">
        <v>35.479999999999997</v>
      </c>
      <c r="F2862" s="12">
        <v>-30.259999999999899</v>
      </c>
      <c r="G2862" s="12">
        <f>D2862/ABS(F2862)</f>
        <v>0.91573033707865481</v>
      </c>
      <c r="H2862" s="12">
        <f>E2862/ABS(F2862)</f>
        <v>1.1725049570389992</v>
      </c>
      <c r="I2862" s="48">
        <f>C2862/B2862</f>
        <v>0.74832214765100669</v>
      </c>
      <c r="J2862" s="48" t="str">
        <f>LEFT(A2862,FIND("_",A2862,6)-1)</f>
        <v>entry8</v>
      </c>
      <c r="AA2862" s="26"/>
      <c r="AE2862" s="23">
        <v>44991</v>
      </c>
      <c r="AF2862">
        <v>130.04254443514199</v>
      </c>
      <c r="AI2862" s="15">
        <v>44505</v>
      </c>
      <c r="AJ2862">
        <v>14.2799999999999</v>
      </c>
      <c r="AK2862" s="15">
        <v>44957</v>
      </c>
      <c r="AL2862">
        <v>171.29999999999899</v>
      </c>
      <c r="AM2862" s="15">
        <v>44427</v>
      </c>
      <c r="AN2862">
        <v>39.29</v>
      </c>
      <c r="AQ2862" s="15">
        <v>45008</v>
      </c>
      <c r="AR2862">
        <v>40.157949777370803</v>
      </c>
      <c r="AS2862" s="15">
        <v>44426</v>
      </c>
      <c r="AT2862">
        <v>29.689999999999898</v>
      </c>
      <c r="AU2862" s="15">
        <v>44565</v>
      </c>
      <c r="AV2862">
        <v>220.76353705306801</v>
      </c>
      <c r="AW2862" s="15">
        <v>44427</v>
      </c>
      <c r="AX2862">
        <v>30.889999999999901</v>
      </c>
    </row>
    <row r="2863" spans="1:50">
      <c r="A2863" s="12" t="s">
        <v>31285</v>
      </c>
      <c r="B2863" s="12">
        <v>298</v>
      </c>
      <c r="C2863" s="12">
        <v>184</v>
      </c>
      <c r="D2863" s="12">
        <v>43.219999999999899</v>
      </c>
      <c r="E2863" s="12">
        <v>43.31</v>
      </c>
      <c r="F2863" s="12">
        <v>-47.21</v>
      </c>
      <c r="G2863" s="12">
        <f>D2863/ABS(F2863)</f>
        <v>0.91548400762550097</v>
      </c>
      <c r="H2863" s="12">
        <f>E2863/ABS(F2863)</f>
        <v>0.91739038339334888</v>
      </c>
      <c r="I2863" s="48">
        <f>C2863/B2863</f>
        <v>0.6174496644295302</v>
      </c>
      <c r="J2863" s="48" t="str">
        <f>LEFT(A2863,FIND("_",A2863,6)-1)</f>
        <v>entry8</v>
      </c>
      <c r="AA2863" s="26"/>
      <c r="AE2863" s="23">
        <v>44992</v>
      </c>
      <c r="AF2863">
        <v>129.95136130860499</v>
      </c>
      <c r="AI2863" s="15">
        <v>44508</v>
      </c>
      <c r="AJ2863">
        <v>14.2799999999999</v>
      </c>
      <c r="AK2863" s="15">
        <v>44958</v>
      </c>
      <c r="AL2863">
        <v>171.29999999999899</v>
      </c>
      <c r="AM2863" s="15">
        <v>44431</v>
      </c>
      <c r="AN2863">
        <v>39.29</v>
      </c>
      <c r="AQ2863" s="15">
        <v>45009</v>
      </c>
      <c r="AR2863">
        <v>40.0979497773708</v>
      </c>
      <c r="AS2863" s="15">
        <v>44427</v>
      </c>
      <c r="AT2863">
        <v>29.689999999999898</v>
      </c>
      <c r="AU2863" s="15">
        <v>44566</v>
      </c>
      <c r="AV2863">
        <v>220.76353705306801</v>
      </c>
      <c r="AW2863" s="15">
        <v>44431</v>
      </c>
      <c r="AX2863">
        <v>30.889999999999901</v>
      </c>
    </row>
    <row r="2864" spans="1:50">
      <c r="A2864" s="12" t="s">
        <v>538</v>
      </c>
      <c r="B2864" s="12">
        <v>140</v>
      </c>
      <c r="C2864" s="12">
        <v>103</v>
      </c>
      <c r="D2864" s="12">
        <v>15.49</v>
      </c>
      <c r="E2864" s="12">
        <v>29.13</v>
      </c>
      <c r="F2864" s="12">
        <v>-16.9299999999999</v>
      </c>
      <c r="G2864" s="12">
        <f>D2864/ABS(F2864)</f>
        <v>0.91494388659185422</v>
      </c>
      <c r="H2864" s="12">
        <f>E2864/ABS(F2864)</f>
        <v>1.7206142941524023</v>
      </c>
      <c r="I2864" s="48">
        <f>C2864/B2864</f>
        <v>0.73571428571428577</v>
      </c>
      <c r="J2864" s="48" t="str">
        <f>LEFT(A2864,FIND("_",A2864,6)-1)</f>
        <v>entry11</v>
      </c>
      <c r="AA2864" s="26"/>
      <c r="AE2864" s="23">
        <v>44993</v>
      </c>
      <c r="AF2864">
        <v>128.98254443514199</v>
      </c>
      <c r="AI2864" s="15">
        <v>44509</v>
      </c>
      <c r="AJ2864">
        <v>14.2799999999999</v>
      </c>
      <c r="AK2864" s="15">
        <v>44959</v>
      </c>
      <c r="AL2864">
        <v>171.29999999999899</v>
      </c>
      <c r="AM2864" s="15">
        <v>44432</v>
      </c>
      <c r="AN2864">
        <v>41.83</v>
      </c>
      <c r="AQ2864" s="15">
        <v>45012</v>
      </c>
      <c r="AR2864">
        <v>40.047949777370803</v>
      </c>
      <c r="AS2864" s="15">
        <v>44428</v>
      </c>
      <c r="AT2864">
        <v>29.689999999999898</v>
      </c>
      <c r="AU2864" s="15">
        <v>44567</v>
      </c>
      <c r="AV2864">
        <v>220.76353705306801</v>
      </c>
      <c r="AW2864" s="15">
        <v>44432</v>
      </c>
      <c r="AX2864">
        <v>33.4299999999999</v>
      </c>
    </row>
    <row r="2865" spans="1:50">
      <c r="A2865" s="12" t="s">
        <v>30420</v>
      </c>
      <c r="B2865" s="12">
        <v>332</v>
      </c>
      <c r="C2865" s="12">
        <v>184</v>
      </c>
      <c r="D2865" s="12">
        <v>62.22</v>
      </c>
      <c r="E2865" s="12">
        <v>67.979999999999905</v>
      </c>
      <c r="F2865" s="12">
        <v>-68.02</v>
      </c>
      <c r="G2865" s="12">
        <f>D2865/ABS(F2865)</f>
        <v>0.91473096148191713</v>
      </c>
      <c r="H2865" s="12">
        <f>E2865/ABS(F2865)</f>
        <v>0.99941193766539116</v>
      </c>
      <c r="I2865" s="48">
        <f>C2865/B2865</f>
        <v>0.55421686746987953</v>
      </c>
      <c r="J2865" s="48" t="str">
        <f>LEFT(A2865,FIND("_",A2865,6)-1)</f>
        <v>entry3</v>
      </c>
      <c r="AA2865" s="26"/>
      <c r="AE2865" s="23">
        <v>44994</v>
      </c>
      <c r="AF2865">
        <v>128.912544435142</v>
      </c>
      <c r="AI2865" s="15">
        <v>44510</v>
      </c>
      <c r="AJ2865">
        <v>14.2799999999999</v>
      </c>
      <c r="AK2865" s="15">
        <v>44960</v>
      </c>
      <c r="AL2865">
        <v>171.29999999999899</v>
      </c>
      <c r="AM2865" s="15">
        <v>44433</v>
      </c>
      <c r="AN2865">
        <v>41.96</v>
      </c>
      <c r="AQ2865" s="15">
        <v>45013</v>
      </c>
      <c r="AR2865">
        <v>40.987949777370801</v>
      </c>
      <c r="AS2865" s="15">
        <v>44431</v>
      </c>
      <c r="AT2865">
        <v>29.689999999999898</v>
      </c>
      <c r="AU2865" s="15">
        <v>44568</v>
      </c>
      <c r="AV2865">
        <v>220.76353705306801</v>
      </c>
      <c r="AW2865" s="15">
        <v>44433</v>
      </c>
      <c r="AX2865">
        <v>33.559999999999903</v>
      </c>
    </row>
    <row r="2866" spans="1:50">
      <c r="A2866" s="12" t="s">
        <v>1342</v>
      </c>
      <c r="B2866" s="12">
        <v>191</v>
      </c>
      <c r="C2866" s="12">
        <v>124</v>
      </c>
      <c r="D2866" s="12">
        <v>24.5660719245124</v>
      </c>
      <c r="E2866" s="12">
        <v>38.4260719245123</v>
      </c>
      <c r="F2866" s="12">
        <v>-26.939999999999898</v>
      </c>
      <c r="G2866" s="12">
        <f>D2866/ABS(F2866)</f>
        <v>0.91188091776215641</v>
      </c>
      <c r="H2866" s="12">
        <f>E2866/ABS(F2866)</f>
        <v>1.4263575324614866</v>
      </c>
      <c r="I2866" s="48">
        <f>C2866/B2866</f>
        <v>0.64921465968586389</v>
      </c>
      <c r="J2866" s="48" t="str">
        <f>LEFT(A2866,FIND("_",A2866,6)-1)</f>
        <v>entry15</v>
      </c>
      <c r="AA2866" s="26"/>
      <c r="AE2866" s="23">
        <v>44995</v>
      </c>
      <c r="AF2866">
        <v>127.592544435142</v>
      </c>
      <c r="AI2866" s="15">
        <v>44511</v>
      </c>
      <c r="AJ2866">
        <v>14.2799999999999</v>
      </c>
      <c r="AK2866" s="15">
        <v>44963</v>
      </c>
      <c r="AL2866">
        <v>171.29999999999899</v>
      </c>
      <c r="AM2866" s="15">
        <v>44434</v>
      </c>
      <c r="AN2866">
        <v>41.34</v>
      </c>
      <c r="AQ2866" s="15">
        <v>45014</v>
      </c>
      <c r="AR2866">
        <v>41.327949777370797</v>
      </c>
      <c r="AS2866" s="15">
        <v>44432</v>
      </c>
      <c r="AT2866">
        <v>29.689999999999898</v>
      </c>
      <c r="AU2866" s="15">
        <v>44571</v>
      </c>
      <c r="AV2866">
        <v>220.76353705306801</v>
      </c>
      <c r="AW2866" s="15">
        <v>44434</v>
      </c>
      <c r="AX2866">
        <v>32.939999999999898</v>
      </c>
    </row>
    <row r="2867" spans="1:50">
      <c r="A2867" s="12" t="s">
        <v>572</v>
      </c>
      <c r="B2867" s="12">
        <v>140</v>
      </c>
      <c r="C2867" s="12">
        <v>101</v>
      </c>
      <c r="D2867" s="12">
        <v>10.1899999999999</v>
      </c>
      <c r="E2867" s="12">
        <v>16.04</v>
      </c>
      <c r="F2867" s="12">
        <v>-11.18</v>
      </c>
      <c r="G2867" s="12">
        <f>D2867/ABS(F2867)</f>
        <v>0.91144901610016993</v>
      </c>
      <c r="H2867" s="12">
        <f>E2867/ABS(F2867)</f>
        <v>1.4347048300536671</v>
      </c>
      <c r="I2867" s="48">
        <f>C2867/B2867</f>
        <v>0.72142857142857142</v>
      </c>
      <c r="J2867" s="48" t="str">
        <f>LEFT(A2867,FIND("_",A2867,6)-1)</f>
        <v>entry11</v>
      </c>
      <c r="AA2867" s="26"/>
      <c r="AE2867" s="23">
        <v>44998</v>
      </c>
      <c r="AF2867">
        <v>128.43254443514201</v>
      </c>
      <c r="AI2867" s="15">
        <v>44512</v>
      </c>
      <c r="AJ2867">
        <v>14.2799999999999</v>
      </c>
      <c r="AK2867" s="15">
        <v>44964</v>
      </c>
      <c r="AL2867">
        <v>171.29999999999899</v>
      </c>
      <c r="AM2867" s="15">
        <v>44435</v>
      </c>
      <c r="AN2867">
        <v>41.49</v>
      </c>
      <c r="AQ2867" s="15">
        <v>45015</v>
      </c>
      <c r="AR2867">
        <v>41.737949777370801</v>
      </c>
      <c r="AS2867" s="15">
        <v>44433</v>
      </c>
      <c r="AT2867">
        <v>29.689999999999898</v>
      </c>
      <c r="AU2867" s="15">
        <v>44572</v>
      </c>
      <c r="AV2867">
        <v>220.76353705306801</v>
      </c>
      <c r="AW2867" s="15">
        <v>44435</v>
      </c>
      <c r="AX2867">
        <v>33.089999999999897</v>
      </c>
    </row>
    <row r="2868" spans="1:50">
      <c r="A2868" s="12" t="s">
        <v>299</v>
      </c>
      <c r="B2868" s="12">
        <v>328</v>
      </c>
      <c r="C2868" s="12">
        <v>173</v>
      </c>
      <c r="D2868" s="12">
        <v>14.69</v>
      </c>
      <c r="E2868" s="12">
        <v>15.6099999999999</v>
      </c>
      <c r="F2868" s="12">
        <v>-16.13</v>
      </c>
      <c r="G2868" s="12">
        <f>D2868/ABS(F2868)</f>
        <v>0.9107253564786113</v>
      </c>
      <c r="H2868" s="12">
        <f>E2868/ABS(F2868)</f>
        <v>0.96776193428393686</v>
      </c>
      <c r="I2868" s="48">
        <f>C2868/B2868</f>
        <v>0.52743902439024393</v>
      </c>
      <c r="J2868" s="48" t="str">
        <f>LEFT(A2868,FIND("_",A2868,6)-1)</f>
        <v>entry1</v>
      </c>
      <c r="AA2868" s="26"/>
      <c r="AE2868" s="23">
        <v>44999</v>
      </c>
      <c r="AF2868">
        <v>125.372544435142</v>
      </c>
      <c r="AI2868" s="15">
        <v>44515</v>
      </c>
      <c r="AJ2868">
        <v>14.2799999999999</v>
      </c>
      <c r="AK2868" s="15">
        <v>44965</v>
      </c>
      <c r="AL2868">
        <v>171.29999999999899</v>
      </c>
      <c r="AM2868" s="15">
        <v>44438</v>
      </c>
      <c r="AN2868">
        <v>42.18</v>
      </c>
      <c r="AQ2868" s="15">
        <v>45016</v>
      </c>
      <c r="AR2868">
        <v>42.177949777370799</v>
      </c>
      <c r="AS2868" s="15">
        <v>44434</v>
      </c>
      <c r="AT2868">
        <v>29.689999999999898</v>
      </c>
      <c r="AU2868" s="15">
        <v>44573</v>
      </c>
      <c r="AV2868">
        <v>223.592168960284</v>
      </c>
      <c r="AW2868" s="15">
        <v>44438</v>
      </c>
      <c r="AX2868">
        <v>33.779999999999902</v>
      </c>
    </row>
    <row r="2869" spans="1:50">
      <c r="A2869" t="s">
        <v>41468</v>
      </c>
      <c r="B2869">
        <v>150</v>
      </c>
      <c r="C2869">
        <v>120</v>
      </c>
      <c r="D2869">
        <v>20.5429632013362</v>
      </c>
      <c r="E2869">
        <v>20.642963201336201</v>
      </c>
      <c r="F2869">
        <v>-22.58</v>
      </c>
      <c r="G2869" s="12">
        <f>D2869/ABS(F2869)</f>
        <v>0.9097857927961116</v>
      </c>
      <c r="H2869" s="12">
        <f>E2869/ABS(F2869)</f>
        <v>0.9142144907589107</v>
      </c>
      <c r="I2869" s="48">
        <f>C2869/B2869</f>
        <v>0.8</v>
      </c>
      <c r="J2869" s="48" t="str">
        <f>LEFT(A2869,FIND("_",A2869,6)-1)</f>
        <v>entry24</v>
      </c>
      <c r="AA2869" s="26"/>
      <c r="AE2869" s="23">
        <v>45000</v>
      </c>
      <c r="AF2869">
        <v>127.282544435142</v>
      </c>
      <c r="AI2869" s="15">
        <v>44516</v>
      </c>
      <c r="AJ2869">
        <v>14.2799999999999</v>
      </c>
      <c r="AK2869" s="15">
        <v>44966</v>
      </c>
      <c r="AL2869">
        <v>171.29999999999899</v>
      </c>
      <c r="AM2869" s="15">
        <v>44439</v>
      </c>
      <c r="AN2869">
        <v>43.13</v>
      </c>
      <c r="AQ2869" s="15">
        <v>45019</v>
      </c>
      <c r="AR2869">
        <v>42.127949777370802</v>
      </c>
      <c r="AS2869" s="15">
        <v>44435</v>
      </c>
      <c r="AT2869">
        <v>29.689999999999898</v>
      </c>
      <c r="AU2869" s="15">
        <v>44574</v>
      </c>
      <c r="AV2869">
        <v>223.592168960284</v>
      </c>
      <c r="AW2869" s="15">
        <v>44439</v>
      </c>
      <c r="AX2869">
        <v>34.729999999999897</v>
      </c>
    </row>
    <row r="2870" spans="1:50">
      <c r="A2870" s="12" t="s">
        <v>31805</v>
      </c>
      <c r="B2870" s="12">
        <v>283</v>
      </c>
      <c r="C2870" s="12">
        <v>169</v>
      </c>
      <c r="D2870" s="12">
        <v>47.782504285108502</v>
      </c>
      <c r="E2870" s="12">
        <v>54.460938124597099</v>
      </c>
      <c r="F2870" s="12">
        <v>-52.56</v>
      </c>
      <c r="G2870" s="12">
        <f>D2870/ABS(F2870)</f>
        <v>0.90910396280647832</v>
      </c>
      <c r="H2870" s="12">
        <f>E2870/ABS(F2870)</f>
        <v>1.0361670115029888</v>
      </c>
      <c r="I2870" s="48">
        <f>C2870/B2870</f>
        <v>0.59717314487632511</v>
      </c>
      <c r="J2870" s="48" t="str">
        <f>LEFT(A2870,FIND("_",A2870,6)-1)</f>
        <v>entry10</v>
      </c>
      <c r="AA2870" s="26"/>
      <c r="AE2870" s="23">
        <v>45001</v>
      </c>
      <c r="AF2870">
        <v>126.702544435142</v>
      </c>
      <c r="AI2870" s="15">
        <v>44517</v>
      </c>
      <c r="AJ2870">
        <v>14.2799999999999</v>
      </c>
      <c r="AK2870" s="15">
        <v>44967</v>
      </c>
      <c r="AL2870">
        <v>171.29999999999899</v>
      </c>
      <c r="AM2870" s="15">
        <v>44470</v>
      </c>
      <c r="AN2870">
        <v>43.13</v>
      </c>
      <c r="AQ2870" s="15">
        <v>45020</v>
      </c>
      <c r="AR2870">
        <v>42.357949777370798</v>
      </c>
      <c r="AS2870" s="15">
        <v>44438</v>
      </c>
      <c r="AT2870">
        <v>29.689999999999898</v>
      </c>
      <c r="AU2870" s="15">
        <v>44575</v>
      </c>
      <c r="AV2870">
        <v>223.592168960284</v>
      </c>
      <c r="AW2870" s="15">
        <v>44470</v>
      </c>
      <c r="AX2870">
        <v>34.729999999999897</v>
      </c>
    </row>
    <row r="2871" spans="1:50">
      <c r="A2871" s="12" t="s">
        <v>31176</v>
      </c>
      <c r="B2871" s="12">
        <v>342</v>
      </c>
      <c r="C2871" s="12">
        <v>216</v>
      </c>
      <c r="D2871" s="12">
        <v>61.269999999999897</v>
      </c>
      <c r="E2871" s="12">
        <v>61.269999999999897</v>
      </c>
      <c r="F2871" s="12">
        <v>-67.400000000000006</v>
      </c>
      <c r="G2871" s="12">
        <f>D2871/ABS(F2871)</f>
        <v>0.90905044510385591</v>
      </c>
      <c r="H2871" s="12">
        <f>E2871/ABS(F2871)</f>
        <v>0.90905044510385591</v>
      </c>
      <c r="I2871" s="48">
        <f>C2871/B2871</f>
        <v>0.63157894736842102</v>
      </c>
      <c r="J2871" s="48" t="str">
        <f>LEFT(A2871,FIND("_",A2871,6)-1)</f>
        <v>entry7</v>
      </c>
      <c r="AA2871" s="26"/>
      <c r="AE2871" s="23">
        <v>45002</v>
      </c>
      <c r="AF2871">
        <v>128.342544435142</v>
      </c>
      <c r="AI2871" s="15">
        <v>44518</v>
      </c>
      <c r="AJ2871">
        <v>14.2799999999999</v>
      </c>
      <c r="AK2871" s="15">
        <v>44970</v>
      </c>
      <c r="AL2871">
        <v>171.29999999999899</v>
      </c>
      <c r="AM2871" s="15">
        <v>44474</v>
      </c>
      <c r="AN2871">
        <v>43.13</v>
      </c>
      <c r="AQ2871" s="15">
        <v>45021</v>
      </c>
      <c r="AR2871">
        <v>42.467949777370798</v>
      </c>
      <c r="AS2871" s="15">
        <v>44439</v>
      </c>
      <c r="AT2871">
        <v>29.689999999999898</v>
      </c>
      <c r="AU2871" s="15">
        <v>44578</v>
      </c>
      <c r="AV2871">
        <v>223.592168960284</v>
      </c>
      <c r="AW2871" s="15">
        <v>44474</v>
      </c>
      <c r="AX2871">
        <v>34.729999999999897</v>
      </c>
    </row>
    <row r="2872" spans="1:50">
      <c r="A2872" s="12" t="s">
        <v>295</v>
      </c>
      <c r="B2872" s="12">
        <v>328</v>
      </c>
      <c r="C2872" s="12">
        <v>175</v>
      </c>
      <c r="D2872" s="12">
        <v>14.649999999999901</v>
      </c>
      <c r="E2872" s="12">
        <v>18.749999999999901</v>
      </c>
      <c r="F2872" s="12">
        <v>-16.13</v>
      </c>
      <c r="G2872" s="12">
        <f>D2872/ABS(F2872)</f>
        <v>0.90824550526967773</v>
      </c>
      <c r="H2872" s="12">
        <f>E2872/ABS(F2872)</f>
        <v>1.1624302541847429</v>
      </c>
      <c r="I2872" s="48">
        <f>C2872/B2872</f>
        <v>0.53353658536585369</v>
      </c>
      <c r="J2872" s="48" t="str">
        <f>LEFT(A2872,FIND("_",A2872,6)-1)</f>
        <v>entry1</v>
      </c>
      <c r="AA2872" s="26"/>
      <c r="AE2872" s="23">
        <v>45005</v>
      </c>
      <c r="AF2872">
        <v>126.802544435142</v>
      </c>
      <c r="AI2872" s="15">
        <v>44519</v>
      </c>
      <c r="AJ2872">
        <v>14.2799999999999</v>
      </c>
      <c r="AK2872" s="15">
        <v>44971</v>
      </c>
      <c r="AL2872">
        <v>171.29999999999899</v>
      </c>
      <c r="AM2872" s="15">
        <v>44475</v>
      </c>
      <c r="AN2872">
        <v>43.13</v>
      </c>
      <c r="AQ2872" s="15">
        <v>45022</v>
      </c>
      <c r="AR2872">
        <v>42.467949777370798</v>
      </c>
      <c r="AS2872" s="15">
        <v>44440</v>
      </c>
      <c r="AT2872">
        <v>29.689999999999898</v>
      </c>
      <c r="AU2872" s="15">
        <v>44579</v>
      </c>
      <c r="AV2872">
        <v>223.592168960284</v>
      </c>
      <c r="AW2872" s="15">
        <v>44475</v>
      </c>
      <c r="AX2872">
        <v>34.729999999999897</v>
      </c>
    </row>
    <row r="2873" spans="1:50">
      <c r="A2873" s="12" t="s">
        <v>31194</v>
      </c>
      <c r="B2873" s="12">
        <v>342</v>
      </c>
      <c r="C2873" s="12">
        <v>145</v>
      </c>
      <c r="D2873" s="12">
        <v>22.34</v>
      </c>
      <c r="E2873" s="12">
        <v>22.3399999999999</v>
      </c>
      <c r="F2873" s="12">
        <v>-24.6</v>
      </c>
      <c r="G2873" s="12">
        <f>D2873/ABS(F2873)</f>
        <v>0.90813008130081296</v>
      </c>
      <c r="H2873" s="12">
        <f>E2873/ABS(F2873)</f>
        <v>0.90813008130080886</v>
      </c>
      <c r="I2873" s="48">
        <f>C2873/B2873</f>
        <v>0.42397660818713451</v>
      </c>
      <c r="J2873" s="48" t="str">
        <f>LEFT(A2873,FIND("_",A2873,6)-1)</f>
        <v>entry7</v>
      </c>
      <c r="AA2873" s="26"/>
      <c r="AE2873" s="23">
        <v>45006</v>
      </c>
      <c r="AF2873">
        <v>127.732544435142</v>
      </c>
      <c r="AI2873" s="15">
        <v>44522</v>
      </c>
      <c r="AJ2873">
        <v>14.2799999999999</v>
      </c>
      <c r="AK2873" s="15">
        <v>44972</v>
      </c>
      <c r="AL2873">
        <v>171.29999999999899</v>
      </c>
      <c r="AM2873" s="15">
        <v>44476</v>
      </c>
      <c r="AN2873">
        <v>43.13</v>
      </c>
      <c r="AQ2873" s="15">
        <v>45023</v>
      </c>
      <c r="AR2873">
        <v>42.467949777370798</v>
      </c>
      <c r="AS2873" s="15">
        <v>44441</v>
      </c>
      <c r="AT2873">
        <v>29.689999999999898</v>
      </c>
      <c r="AU2873" s="15">
        <v>44580</v>
      </c>
      <c r="AV2873">
        <v>223.592168960284</v>
      </c>
      <c r="AW2873" s="15">
        <v>44476</v>
      </c>
      <c r="AX2873">
        <v>34.729999999999897</v>
      </c>
    </row>
    <row r="2874" spans="1:50">
      <c r="A2874" s="12" t="s">
        <v>31128</v>
      </c>
      <c r="B2874" s="12">
        <v>337</v>
      </c>
      <c r="C2874" s="12">
        <v>220</v>
      </c>
      <c r="D2874" s="12">
        <v>60.101190967223502</v>
      </c>
      <c r="E2874" s="12">
        <v>97.161190967223604</v>
      </c>
      <c r="F2874" s="12">
        <v>-66.22</v>
      </c>
      <c r="G2874" s="12">
        <f>D2874/ABS(F2874)</f>
        <v>0.90759877630962704</v>
      </c>
      <c r="H2874" s="12">
        <f>E2874/ABS(F2874)</f>
        <v>1.4672484289825372</v>
      </c>
      <c r="I2874" s="48">
        <f>C2874/B2874</f>
        <v>0.65281899109792285</v>
      </c>
      <c r="J2874" s="48" t="str">
        <f>LEFT(A2874,FIND("_",A2874,6)-1)</f>
        <v>entry7</v>
      </c>
      <c r="AA2874" s="26"/>
      <c r="AE2874" s="23">
        <v>45007</v>
      </c>
      <c r="AF2874">
        <v>129.092544435142</v>
      </c>
      <c r="AI2874" s="15">
        <v>44523</v>
      </c>
      <c r="AJ2874">
        <v>14.2799999999999</v>
      </c>
      <c r="AK2874" s="15">
        <v>44973</v>
      </c>
      <c r="AL2874">
        <v>171.29999999999899</v>
      </c>
      <c r="AM2874" s="15">
        <v>44477</v>
      </c>
      <c r="AN2874">
        <v>43.54</v>
      </c>
      <c r="AQ2874" s="15">
        <v>45026</v>
      </c>
      <c r="AR2874">
        <v>42.467949777370798</v>
      </c>
      <c r="AS2874" s="15">
        <v>44442</v>
      </c>
      <c r="AT2874">
        <v>29.689999999999898</v>
      </c>
      <c r="AU2874" s="15">
        <v>44581</v>
      </c>
      <c r="AV2874">
        <v>223.592168960284</v>
      </c>
      <c r="AW2874" s="15">
        <v>44477</v>
      </c>
      <c r="AX2874">
        <v>35.139999999999901</v>
      </c>
    </row>
    <row r="2875" spans="1:50">
      <c r="A2875" s="12" t="s">
        <v>292</v>
      </c>
      <c r="B2875" s="12">
        <v>328</v>
      </c>
      <c r="C2875" s="12">
        <v>164</v>
      </c>
      <c r="D2875" s="12">
        <v>19.89</v>
      </c>
      <c r="E2875" s="12">
        <v>26.59</v>
      </c>
      <c r="F2875" s="12">
        <v>-21.96</v>
      </c>
      <c r="G2875" s="12">
        <f>D2875/ABS(F2875)</f>
        <v>0.90573770491803274</v>
      </c>
      <c r="H2875" s="12">
        <f>E2875/ABS(F2875)</f>
        <v>1.2108378870673953</v>
      </c>
      <c r="I2875" s="48">
        <f>C2875/B2875</f>
        <v>0.5</v>
      </c>
      <c r="J2875" s="48" t="str">
        <f>LEFT(A2875,FIND("_",A2875,6)-1)</f>
        <v>entry1</v>
      </c>
      <c r="AA2875" s="26"/>
      <c r="AE2875" s="23">
        <v>45008</v>
      </c>
      <c r="AF2875">
        <v>129.502544435142</v>
      </c>
      <c r="AI2875" s="15">
        <v>44524</v>
      </c>
      <c r="AJ2875">
        <v>14.2799999999999</v>
      </c>
      <c r="AK2875" s="15">
        <v>44974</v>
      </c>
      <c r="AL2875">
        <v>171.29999999999899</v>
      </c>
      <c r="AM2875" s="15">
        <v>44481</v>
      </c>
      <c r="AN2875">
        <v>40.33</v>
      </c>
      <c r="AQ2875" s="15">
        <v>45027</v>
      </c>
      <c r="AR2875">
        <v>42.467949777370798</v>
      </c>
      <c r="AS2875" s="15">
        <v>44445</v>
      </c>
      <c r="AT2875">
        <v>29.689999999999898</v>
      </c>
      <c r="AU2875" s="15">
        <v>44582</v>
      </c>
      <c r="AV2875">
        <v>223.592168960284</v>
      </c>
      <c r="AW2875" s="15">
        <v>44481</v>
      </c>
      <c r="AX2875">
        <v>31.9299999999999</v>
      </c>
    </row>
    <row r="2876" spans="1:50">
      <c r="A2876" t="s">
        <v>40828</v>
      </c>
      <c r="B2876">
        <v>83</v>
      </c>
      <c r="C2876">
        <v>48</v>
      </c>
      <c r="D2876">
        <v>22.959999999999901</v>
      </c>
      <c r="E2876">
        <v>47.489999999999903</v>
      </c>
      <c r="F2876">
        <v>-25.349999999999898</v>
      </c>
      <c r="G2876" s="12">
        <f>D2876/ABS(F2876)</f>
        <v>0.90571992110453625</v>
      </c>
      <c r="H2876" s="12">
        <f>E2876/ABS(F2876)</f>
        <v>1.8733727810650924</v>
      </c>
      <c r="I2876" s="48">
        <f>C2876/B2876</f>
        <v>0.57831325301204817</v>
      </c>
      <c r="J2876" s="48" t="str">
        <f>LEFT(A2876,FIND("_",A2876,6)-1)</f>
        <v>entry20</v>
      </c>
      <c r="AA2876" s="26"/>
      <c r="AE2876" s="23">
        <v>45009</v>
      </c>
      <c r="AF2876">
        <v>129.43254443514201</v>
      </c>
      <c r="AI2876" s="15">
        <v>44525</v>
      </c>
      <c r="AJ2876">
        <v>14.2799999999999</v>
      </c>
      <c r="AK2876" s="15">
        <v>44977</v>
      </c>
      <c r="AL2876">
        <v>171.29999999999899</v>
      </c>
      <c r="AM2876" s="15">
        <v>44482</v>
      </c>
      <c r="AN2876">
        <v>40.33</v>
      </c>
      <c r="AQ2876" s="15">
        <v>45028</v>
      </c>
      <c r="AR2876">
        <v>42.467949777370798</v>
      </c>
      <c r="AS2876" s="15">
        <v>44446</v>
      </c>
      <c r="AT2876">
        <v>29.689999999999898</v>
      </c>
      <c r="AU2876" s="15">
        <v>44585</v>
      </c>
      <c r="AV2876">
        <v>223.592168960284</v>
      </c>
      <c r="AW2876" s="15">
        <v>44482</v>
      </c>
      <c r="AX2876">
        <v>31.9299999999999</v>
      </c>
    </row>
    <row r="2877" spans="1:50">
      <c r="A2877" t="s">
        <v>41614</v>
      </c>
      <c r="B2877">
        <v>151</v>
      </c>
      <c r="C2877">
        <v>64</v>
      </c>
      <c r="D2877">
        <v>35.572872967376099</v>
      </c>
      <c r="E2877">
        <v>50.2128729673761</v>
      </c>
      <c r="F2877">
        <v>-39.278634928296597</v>
      </c>
      <c r="G2877" s="12">
        <f>D2877/ABS(F2877)</f>
        <v>0.90565451249297768</v>
      </c>
      <c r="H2877" s="12">
        <f>E2877/ABS(F2877)</f>
        <v>1.2783762230800542</v>
      </c>
      <c r="I2877" s="48">
        <f>C2877/B2877</f>
        <v>0.42384105960264901</v>
      </c>
      <c r="J2877" s="48" t="str">
        <f>LEFT(A2877,FIND("_",A2877,6)-1)</f>
        <v>entry24</v>
      </c>
      <c r="AA2877" s="26"/>
      <c r="AE2877" s="23">
        <v>45012</v>
      </c>
      <c r="AF2877">
        <v>129.252544435142</v>
      </c>
      <c r="AI2877" s="15">
        <v>44526</v>
      </c>
      <c r="AJ2877">
        <v>14.2799999999999</v>
      </c>
      <c r="AK2877" s="15">
        <v>44978</v>
      </c>
      <c r="AL2877">
        <v>171.29999999999899</v>
      </c>
      <c r="AM2877" s="15">
        <v>44483</v>
      </c>
      <c r="AN2877">
        <v>42.94</v>
      </c>
      <c r="AQ2877" s="15">
        <v>45029</v>
      </c>
      <c r="AR2877">
        <v>42.467949777370798</v>
      </c>
      <c r="AS2877" s="15">
        <v>44447</v>
      </c>
      <c r="AT2877">
        <v>29.689999999999898</v>
      </c>
      <c r="AU2877" s="15">
        <v>44586</v>
      </c>
      <c r="AV2877">
        <v>218.73216896028401</v>
      </c>
      <c r="AW2877" s="15">
        <v>44483</v>
      </c>
      <c r="AX2877">
        <v>34.5399999999999</v>
      </c>
    </row>
    <row r="2878" spans="1:50">
      <c r="A2878" s="12" t="s">
        <v>416</v>
      </c>
      <c r="B2878" s="12">
        <v>287</v>
      </c>
      <c r="C2878" s="12">
        <v>199</v>
      </c>
      <c r="D2878" s="12">
        <v>46.792011652722003</v>
      </c>
      <c r="E2878" s="12">
        <v>46.902011652722102</v>
      </c>
      <c r="F2878" s="12">
        <v>-51.675402254636502</v>
      </c>
      <c r="G2878" s="12">
        <f>D2878/ABS(F2878)</f>
        <v>0.90549874042874345</v>
      </c>
      <c r="H2878" s="12">
        <f>E2878/ABS(F2878)</f>
        <v>0.90762741277962444</v>
      </c>
      <c r="I2878" s="48">
        <f>C2878/B2878</f>
        <v>0.69337979094076652</v>
      </c>
      <c r="J2878" s="48" t="str">
        <f>LEFT(A2878,FIND("_",A2878,6)-1)</f>
        <v>entry2</v>
      </c>
      <c r="AA2878" s="26"/>
      <c r="AE2878" s="23">
        <v>45013</v>
      </c>
      <c r="AF2878">
        <v>130.43254443514201</v>
      </c>
      <c r="AI2878" s="15">
        <v>44529</v>
      </c>
      <c r="AJ2878">
        <v>14.2799999999999</v>
      </c>
      <c r="AK2878" s="15">
        <v>44979</v>
      </c>
      <c r="AL2878">
        <v>171.29999999999899</v>
      </c>
      <c r="AM2878" s="15">
        <v>44484</v>
      </c>
      <c r="AN2878">
        <v>44.6</v>
      </c>
      <c r="AQ2878" s="15">
        <v>45030</v>
      </c>
      <c r="AR2878">
        <v>42.467949777370798</v>
      </c>
      <c r="AS2878" s="15">
        <v>44448</v>
      </c>
      <c r="AT2878">
        <v>29.689999999999898</v>
      </c>
      <c r="AU2878" s="15">
        <v>44587</v>
      </c>
      <c r="AV2878">
        <v>219.38216896028399</v>
      </c>
      <c r="AW2878" s="15">
        <v>44484</v>
      </c>
      <c r="AX2878">
        <v>36.199999999999903</v>
      </c>
    </row>
    <row r="2879" spans="1:50">
      <c r="A2879" s="12" t="s">
        <v>31477</v>
      </c>
      <c r="B2879" s="12">
        <v>339</v>
      </c>
      <c r="C2879" s="12">
        <v>227</v>
      </c>
      <c r="D2879" s="12">
        <v>37.339999999999897</v>
      </c>
      <c r="E2879" s="12">
        <v>38.799999999999898</v>
      </c>
      <c r="F2879" s="12">
        <v>-41.25</v>
      </c>
      <c r="G2879" s="12">
        <f>D2879/ABS(F2879)</f>
        <v>0.90521212121211869</v>
      </c>
      <c r="H2879" s="12">
        <f>E2879/ABS(F2879)</f>
        <v>0.94060606060605811</v>
      </c>
      <c r="I2879" s="48">
        <f>C2879/B2879</f>
        <v>0.6696165191740413</v>
      </c>
      <c r="J2879" s="48" t="str">
        <f>LEFT(A2879,FIND("_",A2879,6)-1)</f>
        <v>entry9</v>
      </c>
      <c r="AA2879" s="26"/>
      <c r="AE2879" s="23">
        <v>45014</v>
      </c>
      <c r="AF2879">
        <v>130.782544435142</v>
      </c>
      <c r="AI2879" s="15">
        <v>44530</v>
      </c>
      <c r="AJ2879">
        <v>14.2799999999999</v>
      </c>
      <c r="AK2879" s="15">
        <v>44980</v>
      </c>
      <c r="AL2879">
        <v>171.29999999999899</v>
      </c>
      <c r="AM2879" s="15">
        <v>44487</v>
      </c>
      <c r="AN2879">
        <v>44.31</v>
      </c>
      <c r="AQ2879" s="15">
        <v>45033</v>
      </c>
      <c r="AR2879">
        <v>42.467949777370798</v>
      </c>
      <c r="AS2879" s="15">
        <v>44449</v>
      </c>
      <c r="AT2879">
        <v>29.689999999999898</v>
      </c>
      <c r="AU2879" s="15">
        <v>44588</v>
      </c>
      <c r="AV2879">
        <v>209.782168960284</v>
      </c>
      <c r="AW2879" s="15">
        <v>44487</v>
      </c>
      <c r="AX2879">
        <v>35.909999999999897</v>
      </c>
    </row>
    <row r="2880" spans="1:50">
      <c r="A2880" t="s">
        <v>40709</v>
      </c>
      <c r="B2880">
        <v>83</v>
      </c>
      <c r="C2880">
        <v>65</v>
      </c>
      <c r="D2880">
        <v>19.719999999999899</v>
      </c>
      <c r="E2880">
        <v>37.380000000000003</v>
      </c>
      <c r="F2880">
        <v>-21.7899999999999</v>
      </c>
      <c r="G2880" s="12">
        <f>D2880/ABS(F2880)</f>
        <v>0.90500229463056403</v>
      </c>
      <c r="H2880" s="12">
        <f>E2880/ABS(F2880)</f>
        <v>1.7154658100045972</v>
      </c>
      <c r="I2880" s="48">
        <f>C2880/B2880</f>
        <v>0.7831325301204819</v>
      </c>
      <c r="J2880" s="48" t="str">
        <f>LEFT(A2880,FIND("_",A2880,6)-1)</f>
        <v>entry20</v>
      </c>
      <c r="AA2880" s="26"/>
      <c r="AE2880" s="23">
        <v>45019</v>
      </c>
      <c r="AF2880">
        <v>130.782544435142</v>
      </c>
      <c r="AI2880" s="15">
        <v>44531</v>
      </c>
      <c r="AJ2880">
        <v>14.2799999999999</v>
      </c>
      <c r="AK2880" s="15">
        <v>44981</v>
      </c>
      <c r="AL2880">
        <v>171.29999999999899</v>
      </c>
      <c r="AM2880" s="15">
        <v>44488</v>
      </c>
      <c r="AN2880">
        <v>45.13</v>
      </c>
      <c r="AQ2880" s="15">
        <v>45034</v>
      </c>
      <c r="AR2880">
        <v>42.467949777370798</v>
      </c>
      <c r="AS2880" s="15">
        <v>44452</v>
      </c>
      <c r="AT2880">
        <v>29.689999999999898</v>
      </c>
      <c r="AU2880" s="15">
        <v>44589</v>
      </c>
      <c r="AV2880">
        <v>216.282168960284</v>
      </c>
      <c r="AW2880" s="15">
        <v>44488</v>
      </c>
      <c r="AX2880">
        <v>36.729999999999897</v>
      </c>
    </row>
    <row r="2881" spans="1:50">
      <c r="A2881" t="s">
        <v>41777</v>
      </c>
      <c r="B2881">
        <v>183</v>
      </c>
      <c r="C2881">
        <v>123</v>
      </c>
      <c r="D2881">
        <v>84.009999999999906</v>
      </c>
      <c r="E2881">
        <v>132.80000000000001</v>
      </c>
      <c r="F2881">
        <v>-92.829999999999899</v>
      </c>
      <c r="G2881" s="12">
        <f>D2881/ABS(F2881)</f>
        <v>0.90498761176343856</v>
      </c>
      <c r="H2881" s="12">
        <f>E2881/ABS(F2881)</f>
        <v>1.4305720133577524</v>
      </c>
      <c r="I2881" s="48">
        <f>C2881/B2881</f>
        <v>0.67213114754098358</v>
      </c>
      <c r="J2881" s="48" t="str">
        <f>LEFT(A2881,FIND("_",A2881,6)-1)</f>
        <v>entry25</v>
      </c>
      <c r="AA2881" s="26"/>
      <c r="AE2881" s="23">
        <v>45020</v>
      </c>
      <c r="AF2881">
        <v>131.372544435142</v>
      </c>
      <c r="AI2881" s="15">
        <v>44532</v>
      </c>
      <c r="AJ2881">
        <v>14.2799999999999</v>
      </c>
      <c r="AK2881" s="15">
        <v>44984</v>
      </c>
      <c r="AL2881">
        <v>171.29999999999899</v>
      </c>
      <c r="AM2881" s="15">
        <v>44489</v>
      </c>
      <c r="AN2881">
        <v>44.75</v>
      </c>
      <c r="AQ2881" s="15">
        <v>45035</v>
      </c>
      <c r="AR2881">
        <v>42.467949777370798</v>
      </c>
      <c r="AS2881" s="15">
        <v>44453</v>
      </c>
      <c r="AT2881">
        <v>29.689999999999898</v>
      </c>
      <c r="AU2881" s="15">
        <v>44595</v>
      </c>
      <c r="AV2881">
        <v>223.812168960284</v>
      </c>
      <c r="AW2881" s="15">
        <v>44489</v>
      </c>
      <c r="AX2881">
        <v>36.349999999999902</v>
      </c>
    </row>
    <row r="2882" spans="1:50">
      <c r="A2882" s="12" t="s">
        <v>31571</v>
      </c>
      <c r="B2882" s="12">
        <v>339</v>
      </c>
      <c r="C2882" s="12">
        <v>188</v>
      </c>
      <c r="D2882" s="12">
        <v>53.669999999999902</v>
      </c>
      <c r="E2882" s="12">
        <v>53.669999999999902</v>
      </c>
      <c r="F2882" s="12">
        <v>-59.32</v>
      </c>
      <c r="G2882" s="12">
        <f>D2882/ABS(F2882)</f>
        <v>0.90475387727579071</v>
      </c>
      <c r="H2882" s="12">
        <f>E2882/ABS(F2882)</f>
        <v>0.90475387727579071</v>
      </c>
      <c r="I2882" s="48">
        <f>C2882/B2882</f>
        <v>0.55457227138643073</v>
      </c>
      <c r="J2882" s="48" t="str">
        <f>LEFT(A2882,FIND("_",A2882,6)-1)</f>
        <v>entry9</v>
      </c>
      <c r="AA2882" s="26"/>
      <c r="AE2882" s="23">
        <v>45021</v>
      </c>
      <c r="AF2882">
        <v>131.622544435142</v>
      </c>
      <c r="AI2882" s="15">
        <v>44533</v>
      </c>
      <c r="AJ2882">
        <v>14.2799999999999</v>
      </c>
      <c r="AK2882" s="15">
        <v>44985</v>
      </c>
      <c r="AL2882">
        <v>171.29999999999899</v>
      </c>
      <c r="AM2882" s="15">
        <v>44490</v>
      </c>
      <c r="AN2882">
        <v>44.79</v>
      </c>
      <c r="AQ2882" s="15">
        <v>45036</v>
      </c>
      <c r="AR2882">
        <v>42.467949777370798</v>
      </c>
      <c r="AS2882" s="15">
        <v>44454</v>
      </c>
      <c r="AT2882">
        <v>29.689999999999898</v>
      </c>
      <c r="AU2882" s="15">
        <v>44596</v>
      </c>
      <c r="AV2882">
        <v>224.89216896028401</v>
      </c>
      <c r="AW2882" s="15">
        <v>44490</v>
      </c>
      <c r="AX2882">
        <v>36.389999999999901</v>
      </c>
    </row>
    <row r="2883" spans="1:50">
      <c r="A2883" s="12" t="s">
        <v>30791</v>
      </c>
      <c r="B2883" s="12">
        <v>326</v>
      </c>
      <c r="C2883" s="12">
        <v>174</v>
      </c>
      <c r="D2883" s="12">
        <v>38.149999999999899</v>
      </c>
      <c r="E2883" s="12">
        <v>42.079999999999899</v>
      </c>
      <c r="F2883" s="12">
        <v>-42.279999999999902</v>
      </c>
      <c r="G2883" s="12">
        <f>D2883/ABS(F2883)</f>
        <v>0.90231788079470165</v>
      </c>
      <c r="H2883" s="12">
        <f>E2883/ABS(F2883)</f>
        <v>0.99526963103122035</v>
      </c>
      <c r="I2883" s="48">
        <f>C2883/B2883</f>
        <v>0.53374233128834359</v>
      </c>
      <c r="J2883" s="48" t="str">
        <f>LEFT(A2883,FIND("_",A2883,6)-1)</f>
        <v>entry5</v>
      </c>
      <c r="AA2883" s="26"/>
      <c r="AE2883" s="23">
        <v>45026</v>
      </c>
      <c r="AF2883">
        <v>131.622544435142</v>
      </c>
      <c r="AI2883" s="15">
        <v>44536</v>
      </c>
      <c r="AJ2883">
        <v>14.2799999999999</v>
      </c>
      <c r="AK2883" s="15">
        <v>44987</v>
      </c>
      <c r="AL2883">
        <v>171.29999999999899</v>
      </c>
      <c r="AM2883" s="15">
        <v>44491</v>
      </c>
      <c r="AN2883">
        <v>45.19</v>
      </c>
      <c r="AQ2883" s="15">
        <v>45037</v>
      </c>
      <c r="AR2883">
        <v>42.467949777370798</v>
      </c>
      <c r="AS2883" s="15">
        <v>44455</v>
      </c>
      <c r="AT2883">
        <v>29.689999999999898</v>
      </c>
      <c r="AU2883" s="15">
        <v>44599</v>
      </c>
      <c r="AV2883">
        <v>223.51216896028399</v>
      </c>
      <c r="AW2883" s="15">
        <v>44491</v>
      </c>
      <c r="AX2883">
        <v>36.7899999999999</v>
      </c>
    </row>
    <row r="2884" spans="1:50">
      <c r="A2884" s="12" t="s">
        <v>582</v>
      </c>
      <c r="B2884" s="12">
        <v>140</v>
      </c>
      <c r="C2884" s="12">
        <v>94</v>
      </c>
      <c r="D2884" s="12">
        <v>28.87</v>
      </c>
      <c r="E2884" s="12">
        <v>43.75</v>
      </c>
      <c r="F2884" s="12">
        <v>-32.020000000000003</v>
      </c>
      <c r="G2884" s="12">
        <f>D2884/ABS(F2884)</f>
        <v>0.90162398500936913</v>
      </c>
      <c r="H2884" s="12">
        <f>E2884/ABS(F2884)</f>
        <v>1.3663335415365396</v>
      </c>
      <c r="I2884" s="48">
        <f>C2884/B2884</f>
        <v>0.67142857142857137</v>
      </c>
      <c r="J2884" s="48" t="str">
        <f>LEFT(A2884,FIND("_",A2884,6)-1)</f>
        <v>entry11</v>
      </c>
      <c r="AA2884" s="26"/>
      <c r="AE2884" s="23">
        <v>45027</v>
      </c>
      <c r="AF2884">
        <v>132.42254443514199</v>
      </c>
      <c r="AI2884" s="15">
        <v>44537</v>
      </c>
      <c r="AJ2884">
        <v>14.2799999999999</v>
      </c>
      <c r="AK2884" s="15">
        <v>44988</v>
      </c>
      <c r="AL2884">
        <v>172.27999999999901</v>
      </c>
      <c r="AM2884" s="15">
        <v>44494</v>
      </c>
      <c r="AN2884">
        <v>45.73</v>
      </c>
      <c r="AQ2884" s="15">
        <v>45040</v>
      </c>
      <c r="AR2884">
        <v>42.467949777370798</v>
      </c>
      <c r="AS2884" s="15">
        <v>44456</v>
      </c>
      <c r="AT2884">
        <v>29.689999999999898</v>
      </c>
      <c r="AU2884" s="15">
        <v>44600</v>
      </c>
      <c r="AV2884">
        <v>224.16216896028399</v>
      </c>
      <c r="AW2884" s="15">
        <v>44494</v>
      </c>
      <c r="AX2884">
        <v>37.329999999999899</v>
      </c>
    </row>
    <row r="2885" spans="1:50">
      <c r="A2885" s="12" t="s">
        <v>1447</v>
      </c>
      <c r="B2885" s="12">
        <v>235</v>
      </c>
      <c r="C2885" s="12">
        <v>189</v>
      </c>
      <c r="D2885" s="12">
        <v>79.508594580952504</v>
      </c>
      <c r="E2885" s="12">
        <v>113.738594580952</v>
      </c>
      <c r="F2885" s="12">
        <v>-88.24</v>
      </c>
      <c r="G2885" s="12">
        <f>D2885/ABS(F2885)</f>
        <v>0.90104934928549985</v>
      </c>
      <c r="H2885" s="12">
        <f>E2885/ABS(F2885)</f>
        <v>1.2889686602555757</v>
      </c>
      <c r="I2885" s="48">
        <f>C2885/B2885</f>
        <v>0.80425531914893622</v>
      </c>
      <c r="J2885" s="48" t="str">
        <f>LEFT(A2885,FIND("_",A2885,6)-1)</f>
        <v>entry16</v>
      </c>
      <c r="AA2885" s="26"/>
      <c r="AE2885" s="23">
        <v>45033</v>
      </c>
      <c r="AF2885">
        <v>132.42254443514199</v>
      </c>
      <c r="AI2885" s="15">
        <v>44538</v>
      </c>
      <c r="AJ2885">
        <v>14.2799999999999</v>
      </c>
      <c r="AK2885" s="15">
        <v>44991</v>
      </c>
      <c r="AL2885">
        <v>172.27999999999901</v>
      </c>
      <c r="AM2885" s="15">
        <v>44495</v>
      </c>
      <c r="AN2885">
        <v>45.73</v>
      </c>
      <c r="AQ2885" s="15">
        <v>45041</v>
      </c>
      <c r="AR2885">
        <v>42.467949777370798</v>
      </c>
      <c r="AS2885" s="15">
        <v>44462</v>
      </c>
      <c r="AT2885">
        <v>29.689999999999898</v>
      </c>
      <c r="AU2885" s="15">
        <v>44601</v>
      </c>
      <c r="AV2885">
        <v>227.462168960284</v>
      </c>
      <c r="AW2885" s="15">
        <v>44495</v>
      </c>
      <c r="AX2885">
        <v>37.329999999999899</v>
      </c>
    </row>
    <row r="2886" spans="1:50">
      <c r="A2886" s="12" t="s">
        <v>286</v>
      </c>
      <c r="B2886" s="12">
        <v>328</v>
      </c>
      <c r="C2886" s="12">
        <v>245</v>
      </c>
      <c r="D2886" s="12">
        <v>26.58</v>
      </c>
      <c r="E2886" s="12">
        <v>39.520000000000003</v>
      </c>
      <c r="F2886" s="12">
        <v>-29.51</v>
      </c>
      <c r="G2886" s="12">
        <f>D2886/ABS(F2886)</f>
        <v>0.90071162317858344</v>
      </c>
      <c r="H2886" s="12">
        <f>E2886/ABS(F2886)</f>
        <v>1.3392070484581498</v>
      </c>
      <c r="I2886" s="48">
        <f>C2886/B2886</f>
        <v>0.74695121951219512</v>
      </c>
      <c r="J2886" s="48" t="str">
        <f>LEFT(A2886,FIND("_",A2886,6)-1)</f>
        <v>entry1</v>
      </c>
      <c r="AA2886" s="26"/>
      <c r="AE2886" s="23">
        <v>45034</v>
      </c>
      <c r="AF2886">
        <v>132.532544435142</v>
      </c>
      <c r="AI2886" s="15">
        <v>44539</v>
      </c>
      <c r="AJ2886">
        <v>14.2799999999999</v>
      </c>
      <c r="AK2886" s="15">
        <v>44992</v>
      </c>
      <c r="AL2886">
        <v>172.27999999999901</v>
      </c>
      <c r="AM2886" s="15">
        <v>44496</v>
      </c>
      <c r="AN2886">
        <v>45.73</v>
      </c>
      <c r="AQ2886" s="15">
        <v>45042</v>
      </c>
      <c r="AR2886">
        <v>42.467949777370798</v>
      </c>
      <c r="AS2886" s="15">
        <v>44463</v>
      </c>
      <c r="AT2886">
        <v>29.689999999999898</v>
      </c>
      <c r="AU2886" s="15">
        <v>44602</v>
      </c>
      <c r="AV2886">
        <v>228.86216896028401</v>
      </c>
      <c r="AW2886" s="15">
        <v>44496</v>
      </c>
      <c r="AX2886">
        <v>37.329999999999899</v>
      </c>
    </row>
    <row r="2887" spans="1:50">
      <c r="A2887" t="s">
        <v>41226</v>
      </c>
      <c r="B2887">
        <v>85</v>
      </c>
      <c r="C2887">
        <v>50</v>
      </c>
      <c r="D2887">
        <v>17.851375894831701</v>
      </c>
      <c r="E2887">
        <v>29.787901376079599</v>
      </c>
      <c r="F2887">
        <v>-19.891690945426401</v>
      </c>
      <c r="G2887" s="12">
        <f>D2887/ABS(F2887)</f>
        <v>0.89742877786547259</v>
      </c>
      <c r="H2887" s="12">
        <f>E2887/ABS(F2887)</f>
        <v>1.4975047349068424</v>
      </c>
      <c r="I2887" s="48">
        <f>C2887/B2887</f>
        <v>0.58823529411764708</v>
      </c>
      <c r="J2887" s="48" t="str">
        <f>LEFT(A2887,FIND("_",A2887,6)-1)</f>
        <v>entry22</v>
      </c>
      <c r="AA2887" s="26"/>
      <c r="AE2887" s="23">
        <v>45035</v>
      </c>
      <c r="AF2887">
        <v>132.652544435142</v>
      </c>
      <c r="AI2887" s="15">
        <v>44540</v>
      </c>
      <c r="AJ2887">
        <v>14.2799999999999</v>
      </c>
      <c r="AK2887" s="15">
        <v>44993</v>
      </c>
      <c r="AL2887">
        <v>172.27999999999901</v>
      </c>
      <c r="AM2887" s="15">
        <v>44497</v>
      </c>
      <c r="AN2887">
        <v>45.73</v>
      </c>
      <c r="AQ2887" s="15">
        <v>45043</v>
      </c>
      <c r="AR2887">
        <v>42.467949777370798</v>
      </c>
      <c r="AS2887" s="15">
        <v>44466</v>
      </c>
      <c r="AT2887">
        <v>29.689999999999898</v>
      </c>
      <c r="AU2887" s="15">
        <v>44603</v>
      </c>
      <c r="AV2887">
        <v>228.86216896028401</v>
      </c>
      <c r="AW2887" s="15">
        <v>44497</v>
      </c>
      <c r="AX2887">
        <v>37.329999999999899</v>
      </c>
    </row>
    <row r="2888" spans="1:50">
      <c r="A2888" s="12" t="s">
        <v>31567</v>
      </c>
      <c r="B2888" s="12">
        <v>339</v>
      </c>
      <c r="C2888" s="12">
        <v>201</v>
      </c>
      <c r="D2888" s="12">
        <v>45.1099999999999</v>
      </c>
      <c r="E2888" s="12">
        <v>45.1099999999999</v>
      </c>
      <c r="F2888" s="12">
        <v>-50.3</v>
      </c>
      <c r="G2888" s="12">
        <f>D2888/ABS(F2888)</f>
        <v>0.89681908548707556</v>
      </c>
      <c r="H2888" s="12">
        <f>E2888/ABS(F2888)</f>
        <v>0.89681908548707556</v>
      </c>
      <c r="I2888" s="48">
        <f>C2888/B2888</f>
        <v>0.59292035398230092</v>
      </c>
      <c r="J2888" s="48" t="str">
        <f>LEFT(A2888,FIND("_",A2888,6)-1)</f>
        <v>entry9</v>
      </c>
      <c r="AA2888" s="26"/>
      <c r="AE2888" s="23">
        <v>45036</v>
      </c>
      <c r="AF2888">
        <v>132.57254443514199</v>
      </c>
      <c r="AI2888" s="15">
        <v>44543</v>
      </c>
      <c r="AJ2888">
        <v>14.2799999999999</v>
      </c>
      <c r="AK2888" s="15">
        <v>44994</v>
      </c>
      <c r="AL2888">
        <v>172.27999999999901</v>
      </c>
      <c r="AM2888" s="15">
        <v>44498</v>
      </c>
      <c r="AN2888">
        <v>45.73</v>
      </c>
      <c r="AQ2888" s="15">
        <v>45044</v>
      </c>
      <c r="AR2888">
        <v>42.467949777370798</v>
      </c>
      <c r="AS2888" s="15">
        <v>44467</v>
      </c>
      <c r="AT2888">
        <v>29.689999999999898</v>
      </c>
      <c r="AU2888" s="15">
        <v>44606</v>
      </c>
      <c r="AV2888">
        <v>228.86216896028401</v>
      </c>
      <c r="AW2888" s="15">
        <v>44498</v>
      </c>
      <c r="AX2888">
        <v>37.329999999999899</v>
      </c>
    </row>
    <row r="2889" spans="1:50">
      <c r="A2889" s="12" t="s">
        <v>31280</v>
      </c>
      <c r="B2889" s="12">
        <v>298</v>
      </c>
      <c r="C2889" s="12">
        <v>188</v>
      </c>
      <c r="D2889" s="12">
        <v>24.31</v>
      </c>
      <c r="E2889" s="12">
        <v>27.0899999999999</v>
      </c>
      <c r="F2889" s="12">
        <v>-27.119999999999902</v>
      </c>
      <c r="G2889" s="12">
        <f>D2889/ABS(F2889)</f>
        <v>0.89638643067846924</v>
      </c>
      <c r="H2889" s="12">
        <f>E2889/ABS(F2889)</f>
        <v>0.99889380530973448</v>
      </c>
      <c r="I2889" s="48">
        <f>C2889/B2889</f>
        <v>0.63087248322147649</v>
      </c>
      <c r="J2889" s="48" t="str">
        <f>LEFT(A2889,FIND("_",A2889,6)-1)</f>
        <v>entry8</v>
      </c>
      <c r="AA2889" s="26"/>
      <c r="AE2889" s="23">
        <v>45037</v>
      </c>
      <c r="AF2889">
        <v>132.192544435142</v>
      </c>
      <c r="AI2889" s="15">
        <v>44544</v>
      </c>
      <c r="AJ2889">
        <v>14.2799999999999</v>
      </c>
      <c r="AK2889" s="15">
        <v>44995</v>
      </c>
      <c r="AL2889">
        <v>172.27999999999901</v>
      </c>
      <c r="AM2889" s="15">
        <v>44501</v>
      </c>
      <c r="AN2889">
        <v>45.73</v>
      </c>
      <c r="AQ2889" s="15">
        <v>45048</v>
      </c>
      <c r="AR2889">
        <v>42.467949777370798</v>
      </c>
      <c r="AS2889" s="15">
        <v>44468</v>
      </c>
      <c r="AT2889">
        <v>29.689999999999898</v>
      </c>
      <c r="AU2889" s="15">
        <v>44607</v>
      </c>
      <c r="AV2889">
        <v>228.86216896028401</v>
      </c>
      <c r="AW2889" s="15">
        <v>44501</v>
      </c>
      <c r="AX2889">
        <v>37.329999999999899</v>
      </c>
    </row>
    <row r="2890" spans="1:50">
      <c r="A2890" s="12" t="s">
        <v>30436</v>
      </c>
      <c r="B2890" s="12">
        <v>332</v>
      </c>
      <c r="C2890" s="12">
        <v>177</v>
      </c>
      <c r="D2890" s="12">
        <v>25.0899999999999</v>
      </c>
      <c r="E2890" s="12">
        <v>46.61</v>
      </c>
      <c r="F2890" s="12">
        <v>-27.999999999999901</v>
      </c>
      <c r="G2890" s="12">
        <f>D2890/ABS(F2890)</f>
        <v>0.89607142857142819</v>
      </c>
      <c r="H2890" s="12">
        <f>E2890/ABS(F2890)</f>
        <v>1.6646428571428631</v>
      </c>
      <c r="I2890" s="48">
        <f>C2890/B2890</f>
        <v>0.5331325301204819</v>
      </c>
      <c r="J2890" s="48" t="str">
        <f>LEFT(A2890,FIND("_",A2890,6)-1)</f>
        <v>entry3</v>
      </c>
      <c r="AA2890" s="26"/>
      <c r="AE2890" s="23">
        <v>45040</v>
      </c>
      <c r="AF2890">
        <v>131.902544435142</v>
      </c>
      <c r="AI2890" s="15">
        <v>44545</v>
      </c>
      <c r="AJ2890">
        <v>14.2799999999999</v>
      </c>
      <c r="AK2890" s="15">
        <v>44998</v>
      </c>
      <c r="AL2890">
        <v>172.27999999999901</v>
      </c>
      <c r="AM2890" s="15">
        <v>44502</v>
      </c>
      <c r="AN2890">
        <v>45.73</v>
      </c>
      <c r="AQ2890" s="15">
        <v>45049</v>
      </c>
      <c r="AR2890">
        <v>42.467949777370798</v>
      </c>
      <c r="AS2890" s="15">
        <v>44469</v>
      </c>
      <c r="AT2890">
        <v>29.689999999999898</v>
      </c>
      <c r="AU2890" s="15">
        <v>44608</v>
      </c>
      <c r="AV2890">
        <v>228.86216896028401</v>
      </c>
      <c r="AW2890" s="15">
        <v>44502</v>
      </c>
      <c r="AX2890">
        <v>37.329999999999899</v>
      </c>
    </row>
    <row r="2891" spans="1:50">
      <c r="A2891" s="12" t="s">
        <v>30318</v>
      </c>
      <c r="B2891" s="12">
        <v>332</v>
      </c>
      <c r="C2891" s="12">
        <v>178</v>
      </c>
      <c r="D2891" s="12">
        <v>21.719999999999899</v>
      </c>
      <c r="E2891" s="12">
        <v>36.329999999999899</v>
      </c>
      <c r="F2891" s="12">
        <v>-24.24</v>
      </c>
      <c r="G2891" s="12">
        <f>D2891/ABS(F2891)</f>
        <v>0.89603960396039195</v>
      </c>
      <c r="H2891" s="12">
        <f>E2891/ABS(F2891)</f>
        <v>1.4987623762376197</v>
      </c>
      <c r="I2891" s="48">
        <f>C2891/B2891</f>
        <v>0.53614457831325302</v>
      </c>
      <c r="J2891" s="48" t="str">
        <f>LEFT(A2891,FIND("_",A2891,6)-1)</f>
        <v>entry3</v>
      </c>
      <c r="AA2891" s="26"/>
      <c r="AE2891" s="23">
        <v>45041</v>
      </c>
      <c r="AF2891">
        <v>130.08254443514201</v>
      </c>
      <c r="AI2891" s="15">
        <v>44546</v>
      </c>
      <c r="AJ2891">
        <v>14.2799999999999</v>
      </c>
      <c r="AK2891" s="15">
        <v>44999</v>
      </c>
      <c r="AL2891">
        <v>172.27999999999901</v>
      </c>
      <c r="AM2891" s="15">
        <v>44503</v>
      </c>
      <c r="AN2891">
        <v>45.73</v>
      </c>
      <c r="AQ2891" s="15">
        <v>45050</v>
      </c>
      <c r="AR2891">
        <v>42.467949777370798</v>
      </c>
      <c r="AS2891" s="15">
        <v>44470</v>
      </c>
      <c r="AT2891">
        <v>29.689999999999898</v>
      </c>
      <c r="AU2891" s="15">
        <v>44609</v>
      </c>
      <c r="AV2891">
        <v>228.86216896028401</v>
      </c>
      <c r="AW2891" s="15">
        <v>44503</v>
      </c>
      <c r="AX2891">
        <v>37.329999999999899</v>
      </c>
    </row>
    <row r="2892" spans="1:50">
      <c r="A2892" t="s">
        <v>41041</v>
      </c>
      <c r="B2892">
        <v>34</v>
      </c>
      <c r="C2892">
        <v>30</v>
      </c>
      <c r="D2892">
        <v>26.6055133512243</v>
      </c>
      <c r="E2892">
        <v>33.22</v>
      </c>
      <c r="F2892">
        <v>-29.749999999999901</v>
      </c>
      <c r="G2892" s="12">
        <f>D2892/ABS(F2892)</f>
        <v>0.8943029697890551</v>
      </c>
      <c r="H2892" s="12">
        <f>E2892/ABS(F2892)</f>
        <v>1.1166386554621885</v>
      </c>
      <c r="I2892" s="48">
        <f>C2892/B2892</f>
        <v>0.88235294117647056</v>
      </c>
      <c r="J2892" s="48" t="str">
        <f>LEFT(A2892,FIND("_",A2892,6)-1)</f>
        <v>entry21</v>
      </c>
      <c r="AA2892" s="26"/>
      <c r="AE2892" s="23">
        <v>45042</v>
      </c>
      <c r="AF2892">
        <v>129.842544435142</v>
      </c>
      <c r="AI2892" s="15">
        <v>44547</v>
      </c>
      <c r="AJ2892">
        <v>14.2799999999999</v>
      </c>
      <c r="AK2892" s="15">
        <v>45000</v>
      </c>
      <c r="AL2892">
        <v>172.27999999999901</v>
      </c>
      <c r="AM2892" s="15">
        <v>44504</v>
      </c>
      <c r="AN2892">
        <v>45.73</v>
      </c>
      <c r="AQ2892" s="15">
        <v>45054</v>
      </c>
      <c r="AR2892">
        <v>42.467949777370798</v>
      </c>
      <c r="AS2892" s="15">
        <v>44474</v>
      </c>
      <c r="AT2892">
        <v>29.689999999999898</v>
      </c>
      <c r="AU2892" s="15">
        <v>44610</v>
      </c>
      <c r="AV2892">
        <v>228.86216896028401</v>
      </c>
      <c r="AW2892" s="15">
        <v>44504</v>
      </c>
      <c r="AX2892">
        <v>37.329999999999899</v>
      </c>
    </row>
    <row r="2893" spans="1:50">
      <c r="A2893" s="12" t="s">
        <v>1768</v>
      </c>
      <c r="B2893" s="12">
        <v>34</v>
      </c>
      <c r="C2893" s="12">
        <v>23</v>
      </c>
      <c r="D2893" s="12">
        <v>17.168301154985201</v>
      </c>
      <c r="E2893" s="12">
        <v>17.168301154985201</v>
      </c>
      <c r="F2893" s="12">
        <v>-19.2016988450147</v>
      </c>
      <c r="G2893" s="12">
        <f>D2893/ABS(F2893)</f>
        <v>0.8941032402162985</v>
      </c>
      <c r="H2893" s="12">
        <f>E2893/ABS(F2893)</f>
        <v>0.8941032402162985</v>
      </c>
      <c r="I2893" s="48">
        <f>C2893/B2893</f>
        <v>0.67647058823529416</v>
      </c>
      <c r="J2893" s="48" t="str">
        <f>LEFT(A2893,FIND("_",A2893,6)-1)</f>
        <v>entry17</v>
      </c>
      <c r="AA2893" s="26"/>
      <c r="AE2893" s="23">
        <v>45043</v>
      </c>
      <c r="AF2893">
        <v>130.472544435142</v>
      </c>
      <c r="AI2893" s="15">
        <v>44550</v>
      </c>
      <c r="AJ2893">
        <v>14.2799999999999</v>
      </c>
      <c r="AK2893" s="15">
        <v>45001</v>
      </c>
      <c r="AL2893">
        <v>172.27999999999901</v>
      </c>
      <c r="AM2893" s="15">
        <v>44505</v>
      </c>
      <c r="AN2893">
        <v>45.73</v>
      </c>
      <c r="AQ2893" s="15">
        <v>45055</v>
      </c>
      <c r="AR2893">
        <v>42.4579497773708</v>
      </c>
      <c r="AS2893" s="15">
        <v>44475</v>
      </c>
      <c r="AT2893">
        <v>29.689999999999898</v>
      </c>
      <c r="AU2893" s="15">
        <v>44613</v>
      </c>
      <c r="AV2893">
        <v>228.86216896028401</v>
      </c>
      <c r="AW2893" s="15">
        <v>44505</v>
      </c>
      <c r="AX2893">
        <v>37.329999999999899</v>
      </c>
    </row>
    <row r="2894" spans="1:50">
      <c r="A2894" t="s">
        <v>41921</v>
      </c>
      <c r="B2894">
        <v>34</v>
      </c>
      <c r="C2894">
        <v>23</v>
      </c>
      <c r="D2894">
        <v>17.168301154985201</v>
      </c>
      <c r="E2894">
        <v>17.168301154985201</v>
      </c>
      <c r="F2894">
        <v>-19.2016988450147</v>
      </c>
      <c r="G2894" s="12">
        <f>D2894/ABS(F2894)</f>
        <v>0.8941032402162985</v>
      </c>
      <c r="H2894" s="12">
        <f>E2894/ABS(F2894)</f>
        <v>0.8941032402162985</v>
      </c>
      <c r="I2894" s="48">
        <f>C2894/B2894</f>
        <v>0.67647058823529416</v>
      </c>
      <c r="J2894" s="48" t="str">
        <f>LEFT(A2894,FIND("_",A2894,6)-1)</f>
        <v>entry26</v>
      </c>
      <c r="AA2894" s="26"/>
      <c r="AE2894" s="23">
        <v>45044</v>
      </c>
      <c r="AF2894">
        <v>131.13254443514199</v>
      </c>
      <c r="AI2894" s="15">
        <v>44551</v>
      </c>
      <c r="AJ2894">
        <v>14.2799999999999</v>
      </c>
      <c r="AK2894" s="15">
        <v>45002</v>
      </c>
      <c r="AL2894">
        <v>172.27999999999901</v>
      </c>
      <c r="AM2894" s="15">
        <v>44508</v>
      </c>
      <c r="AN2894">
        <v>45.73</v>
      </c>
      <c r="AQ2894" s="15">
        <v>45056</v>
      </c>
      <c r="AR2894">
        <v>42.107949777370798</v>
      </c>
      <c r="AS2894" s="15">
        <v>44476</v>
      </c>
      <c r="AT2894">
        <v>29.689999999999898</v>
      </c>
      <c r="AU2894" s="15">
        <v>44614</v>
      </c>
      <c r="AV2894">
        <v>228.86216896028401</v>
      </c>
      <c r="AW2894" s="15">
        <v>44508</v>
      </c>
      <c r="AX2894">
        <v>37.329999999999899</v>
      </c>
    </row>
    <row r="2895" spans="1:50">
      <c r="A2895" t="s">
        <v>41665</v>
      </c>
      <c r="B2895">
        <v>183</v>
      </c>
      <c r="C2895">
        <v>151</v>
      </c>
      <c r="D2895">
        <v>34.4032311756498</v>
      </c>
      <c r="E2895">
        <v>48.853231175649803</v>
      </c>
      <c r="F2895">
        <v>-38.57</v>
      </c>
      <c r="G2895" s="12">
        <f>D2895/ABS(F2895)</f>
        <v>0.89196865894865962</v>
      </c>
      <c r="H2895" s="12">
        <f>E2895/ABS(F2895)</f>
        <v>1.2666121642636714</v>
      </c>
      <c r="I2895" s="48">
        <f>C2895/B2895</f>
        <v>0.82513661202185795</v>
      </c>
      <c r="J2895" s="48" t="str">
        <f>LEFT(A2895,FIND("_",A2895,6)-1)</f>
        <v>entry25</v>
      </c>
      <c r="AA2895" s="26"/>
      <c r="AE2895" s="23">
        <v>45048</v>
      </c>
      <c r="AF2895">
        <v>133.29254443514199</v>
      </c>
      <c r="AI2895" s="15">
        <v>44552</v>
      </c>
      <c r="AJ2895">
        <v>14.2799999999999</v>
      </c>
      <c r="AK2895" s="15">
        <v>45005</v>
      </c>
      <c r="AL2895">
        <v>170.349999999999</v>
      </c>
      <c r="AM2895" s="15">
        <v>44509</v>
      </c>
      <c r="AN2895">
        <v>45.73</v>
      </c>
      <c r="AQ2895" s="15">
        <v>45057</v>
      </c>
      <c r="AR2895">
        <v>42.047949777370803</v>
      </c>
      <c r="AS2895" s="15">
        <v>44477</v>
      </c>
      <c r="AT2895">
        <v>29.689999999999898</v>
      </c>
      <c r="AU2895" s="15">
        <v>44615</v>
      </c>
      <c r="AV2895">
        <v>228.86216896028401</v>
      </c>
      <c r="AW2895" s="15">
        <v>44509</v>
      </c>
      <c r="AX2895">
        <v>37.329999999999899</v>
      </c>
    </row>
    <row r="2896" spans="1:50">
      <c r="A2896" s="12" t="s">
        <v>1770</v>
      </c>
      <c r="B2896" s="12">
        <v>34</v>
      </c>
      <c r="C2896" s="12">
        <v>29</v>
      </c>
      <c r="D2896" s="12">
        <v>29.3272380789208</v>
      </c>
      <c r="E2896" s="12">
        <v>29.3272380789208</v>
      </c>
      <c r="F2896" s="12">
        <v>-32.909999999999997</v>
      </c>
      <c r="G2896" s="12">
        <f>D2896/ABS(F2896)</f>
        <v>0.89113455116745066</v>
      </c>
      <c r="H2896" s="12">
        <f>E2896/ABS(F2896)</f>
        <v>0.89113455116745066</v>
      </c>
      <c r="I2896" s="48">
        <f>C2896/B2896</f>
        <v>0.8529411764705882</v>
      </c>
      <c r="J2896" s="48" t="str">
        <f>LEFT(A2896,FIND("_",A2896,6)-1)</f>
        <v>entry17</v>
      </c>
      <c r="AA2896" s="26"/>
      <c r="AE2896" s="23">
        <v>45049</v>
      </c>
      <c r="AF2896">
        <v>132.312544435142</v>
      </c>
      <c r="AI2896" s="15">
        <v>44553</v>
      </c>
      <c r="AJ2896">
        <v>14.2799999999999</v>
      </c>
      <c r="AK2896" s="15">
        <v>45006</v>
      </c>
      <c r="AL2896">
        <v>171.64999999999901</v>
      </c>
      <c r="AM2896" s="15">
        <v>44510</v>
      </c>
      <c r="AN2896">
        <v>45.73</v>
      </c>
      <c r="AQ2896" s="15">
        <v>45058</v>
      </c>
      <c r="AR2896">
        <v>41.897949777370798</v>
      </c>
      <c r="AS2896" s="15">
        <v>44481</v>
      </c>
      <c r="AT2896">
        <v>29.689999999999898</v>
      </c>
      <c r="AU2896" s="15">
        <v>44616</v>
      </c>
      <c r="AV2896">
        <v>228.86216896028401</v>
      </c>
      <c r="AW2896" s="15">
        <v>44510</v>
      </c>
      <c r="AX2896">
        <v>37.329999999999899</v>
      </c>
    </row>
    <row r="2897" spans="1:50">
      <c r="A2897" t="s">
        <v>42021</v>
      </c>
      <c r="B2897">
        <v>34</v>
      </c>
      <c r="C2897">
        <v>29</v>
      </c>
      <c r="D2897">
        <v>29.3272380789208</v>
      </c>
      <c r="E2897">
        <v>29.3272380789208</v>
      </c>
      <c r="F2897">
        <v>-32.909999999999997</v>
      </c>
      <c r="G2897" s="12">
        <f>D2897/ABS(F2897)</f>
        <v>0.89113455116745066</v>
      </c>
      <c r="H2897" s="12">
        <f>E2897/ABS(F2897)</f>
        <v>0.89113455116745066</v>
      </c>
      <c r="I2897" s="48">
        <f>C2897/B2897</f>
        <v>0.8529411764705882</v>
      </c>
      <c r="J2897" s="48" t="str">
        <f>LEFT(A2897,FIND("_",A2897,6)-1)</f>
        <v>entry26</v>
      </c>
      <c r="AA2897" s="26"/>
      <c r="AE2897" s="23">
        <v>45050</v>
      </c>
      <c r="AF2897">
        <v>132.02254443514201</v>
      </c>
      <c r="AI2897" s="15">
        <v>44554</v>
      </c>
      <c r="AJ2897">
        <v>14.2799999999999</v>
      </c>
      <c r="AK2897" s="15">
        <v>45007</v>
      </c>
      <c r="AL2897">
        <v>173.51</v>
      </c>
      <c r="AM2897" s="15">
        <v>44511</v>
      </c>
      <c r="AN2897">
        <v>45.73</v>
      </c>
      <c r="AQ2897" s="15">
        <v>45061</v>
      </c>
      <c r="AR2897">
        <v>42.2779497773708</v>
      </c>
      <c r="AS2897" s="15">
        <v>44482</v>
      </c>
      <c r="AT2897">
        <v>29.689999999999898</v>
      </c>
      <c r="AU2897" s="15">
        <v>44617</v>
      </c>
      <c r="AV2897">
        <v>228.86216896028401</v>
      </c>
      <c r="AW2897" s="15">
        <v>44511</v>
      </c>
      <c r="AX2897">
        <v>37.329999999999899</v>
      </c>
    </row>
    <row r="2898" spans="1:50">
      <c r="A2898" s="12" t="s">
        <v>30937</v>
      </c>
      <c r="B2898" s="12">
        <v>289</v>
      </c>
      <c r="C2898" s="12">
        <v>224</v>
      </c>
      <c r="D2898" s="12">
        <v>76.043101112505099</v>
      </c>
      <c r="E2898" s="12">
        <v>117.22310111250501</v>
      </c>
      <c r="F2898" s="12">
        <v>-85.35</v>
      </c>
      <c r="G2898" s="12">
        <f>D2898/ABS(F2898)</f>
        <v>0.89095607630351614</v>
      </c>
      <c r="H2898" s="12">
        <f>E2898/ABS(F2898)</f>
        <v>1.3734399661687757</v>
      </c>
      <c r="I2898" s="48">
        <f>C2898/B2898</f>
        <v>0.77508650519031141</v>
      </c>
      <c r="J2898" s="48" t="str">
        <f>LEFT(A2898,FIND("_",A2898,6)-1)</f>
        <v>entry6</v>
      </c>
      <c r="AA2898" s="26"/>
      <c r="AE2898" s="23">
        <v>45054</v>
      </c>
      <c r="AF2898">
        <v>133.442544435142</v>
      </c>
      <c r="AI2898" s="15">
        <v>44557</v>
      </c>
      <c r="AJ2898">
        <v>14.2799999999999</v>
      </c>
      <c r="AK2898" s="15">
        <v>45008</v>
      </c>
      <c r="AL2898">
        <v>173.51</v>
      </c>
      <c r="AM2898" s="15">
        <v>44512</v>
      </c>
      <c r="AN2898">
        <v>45.73</v>
      </c>
      <c r="AQ2898" s="15">
        <v>45062</v>
      </c>
      <c r="AR2898">
        <v>42.547949777370803</v>
      </c>
      <c r="AS2898" s="15">
        <v>44483</v>
      </c>
      <c r="AT2898">
        <v>29.689999999999898</v>
      </c>
      <c r="AU2898" s="15">
        <v>44620</v>
      </c>
      <c r="AV2898">
        <v>228.86216896028401</v>
      </c>
      <c r="AW2898" s="15">
        <v>44512</v>
      </c>
      <c r="AX2898">
        <v>37.329999999999899</v>
      </c>
    </row>
    <row r="2899" spans="1:50">
      <c r="A2899" s="12" t="s">
        <v>534</v>
      </c>
      <c r="B2899" s="12">
        <v>140</v>
      </c>
      <c r="C2899" s="12">
        <v>112</v>
      </c>
      <c r="D2899" s="12">
        <v>10.97</v>
      </c>
      <c r="E2899" s="12">
        <v>21.55</v>
      </c>
      <c r="F2899" s="12">
        <v>-12.3499999999999</v>
      </c>
      <c r="G2899" s="12">
        <f>D2899/ABS(F2899)</f>
        <v>0.88825910931174812</v>
      </c>
      <c r="H2899" s="12">
        <f>E2899/ABS(F2899)</f>
        <v>1.7449392712550749</v>
      </c>
      <c r="I2899" s="48">
        <f>C2899/B2899</f>
        <v>0.8</v>
      </c>
      <c r="J2899" s="48" t="str">
        <f>LEFT(A2899,FIND("_",A2899,6)-1)</f>
        <v>entry11</v>
      </c>
      <c r="AA2899" s="26"/>
      <c r="AE2899" s="23">
        <v>45055</v>
      </c>
      <c r="AF2899">
        <v>133.35254443514199</v>
      </c>
      <c r="AI2899" s="15">
        <v>44558</v>
      </c>
      <c r="AJ2899">
        <v>14.2799999999999</v>
      </c>
      <c r="AK2899" s="15">
        <v>45009</v>
      </c>
      <c r="AL2899">
        <v>173.51</v>
      </c>
      <c r="AM2899" s="15">
        <v>44515</v>
      </c>
      <c r="AN2899">
        <v>45.73</v>
      </c>
      <c r="AQ2899" s="15">
        <v>45063</v>
      </c>
      <c r="AR2899">
        <v>42.837949777370802</v>
      </c>
      <c r="AS2899" s="15">
        <v>44484</v>
      </c>
      <c r="AT2899">
        <v>29.689999999999898</v>
      </c>
      <c r="AU2899" s="15">
        <v>44622</v>
      </c>
      <c r="AV2899">
        <v>228.86216896028401</v>
      </c>
      <c r="AW2899" s="15">
        <v>44515</v>
      </c>
      <c r="AX2899">
        <v>37.329999999999899</v>
      </c>
    </row>
    <row r="2900" spans="1:50">
      <c r="A2900" s="12" t="s">
        <v>31201</v>
      </c>
      <c r="B2900" s="12">
        <v>342</v>
      </c>
      <c r="C2900" s="12">
        <v>151</v>
      </c>
      <c r="D2900" s="12">
        <v>30.079999999999899</v>
      </c>
      <c r="E2900" s="12">
        <v>30.079999999999899</v>
      </c>
      <c r="F2900" s="12">
        <v>-33.880000000000003</v>
      </c>
      <c r="G2900" s="12">
        <f>D2900/ABS(F2900)</f>
        <v>0.88783943329397574</v>
      </c>
      <c r="H2900" s="12">
        <f>E2900/ABS(F2900)</f>
        <v>0.88783943329397574</v>
      </c>
      <c r="I2900" s="48">
        <f>C2900/B2900</f>
        <v>0.44152046783625731</v>
      </c>
      <c r="J2900" s="48" t="str">
        <f>LEFT(A2900,FIND("_",A2900,6)-1)</f>
        <v>entry7</v>
      </c>
      <c r="AA2900" s="26"/>
      <c r="AE2900" s="23">
        <v>45056</v>
      </c>
      <c r="AF2900">
        <v>132.472544435142</v>
      </c>
      <c r="AI2900" s="15">
        <v>44559</v>
      </c>
      <c r="AJ2900">
        <v>14.2799999999999</v>
      </c>
      <c r="AK2900" s="15">
        <v>45012</v>
      </c>
      <c r="AL2900">
        <v>173.51</v>
      </c>
      <c r="AM2900" s="15">
        <v>44516</v>
      </c>
      <c r="AN2900">
        <v>45.73</v>
      </c>
      <c r="AQ2900" s="15">
        <v>45064</v>
      </c>
      <c r="AR2900">
        <v>43.4579497773708</v>
      </c>
      <c r="AS2900" s="15">
        <v>44487</v>
      </c>
      <c r="AT2900">
        <v>29.689999999999898</v>
      </c>
      <c r="AU2900" s="15">
        <v>44623</v>
      </c>
      <c r="AV2900">
        <v>228.86216896028401</v>
      </c>
      <c r="AW2900" s="15">
        <v>44516</v>
      </c>
      <c r="AX2900">
        <v>37.329999999999899</v>
      </c>
    </row>
    <row r="2901" spans="1:50">
      <c r="A2901" s="12" t="s">
        <v>573</v>
      </c>
      <c r="B2901" s="12">
        <v>144</v>
      </c>
      <c r="C2901" s="12">
        <v>86</v>
      </c>
      <c r="D2901" s="12">
        <v>20.417949777370801</v>
      </c>
      <c r="E2901" s="12">
        <v>32.9</v>
      </c>
      <c r="F2901" s="12">
        <v>-23</v>
      </c>
      <c r="G2901" s="12">
        <f>D2901/ABS(F2901)</f>
        <v>0.88773694684220872</v>
      </c>
      <c r="H2901" s="12">
        <f>E2901/ABS(F2901)</f>
        <v>1.4304347826086956</v>
      </c>
      <c r="I2901" s="48">
        <f>C2901/B2901</f>
        <v>0.59722222222222221</v>
      </c>
      <c r="J2901" s="48" t="str">
        <f>LEFT(A2901,FIND("_",A2901,6)-1)</f>
        <v>entry11</v>
      </c>
      <c r="AA2901" s="26"/>
      <c r="AE2901" s="23">
        <v>45057</v>
      </c>
      <c r="AF2901">
        <v>132.33254443514201</v>
      </c>
      <c r="AI2901" s="15">
        <v>44560</v>
      </c>
      <c r="AJ2901">
        <v>14.2799999999999</v>
      </c>
      <c r="AK2901" s="15">
        <v>45013</v>
      </c>
      <c r="AL2901">
        <v>173.51</v>
      </c>
      <c r="AM2901" s="15">
        <v>44517</v>
      </c>
      <c r="AN2901">
        <v>45.73</v>
      </c>
      <c r="AQ2901" s="15">
        <v>45065</v>
      </c>
      <c r="AR2901">
        <v>44.017949777370802</v>
      </c>
      <c r="AS2901" s="15">
        <v>44488</v>
      </c>
      <c r="AT2901">
        <v>29.689999999999898</v>
      </c>
      <c r="AU2901" s="15">
        <v>44624</v>
      </c>
      <c r="AV2901">
        <v>228.86216896028401</v>
      </c>
      <c r="AW2901" s="15">
        <v>44517</v>
      </c>
      <c r="AX2901">
        <v>37.329999999999899</v>
      </c>
    </row>
    <row r="2902" spans="1:50">
      <c r="A2902" s="12" t="s">
        <v>577</v>
      </c>
      <c r="B2902" s="12">
        <v>144</v>
      </c>
      <c r="C2902" s="12">
        <v>86</v>
      </c>
      <c r="D2902" s="12">
        <v>20.407949777370799</v>
      </c>
      <c r="E2902" s="12">
        <v>32.090000000000003</v>
      </c>
      <c r="F2902" s="12">
        <v>-23</v>
      </c>
      <c r="G2902" s="12">
        <f>D2902/ABS(F2902)</f>
        <v>0.88730216423351305</v>
      </c>
      <c r="H2902" s="12">
        <f>E2902/ABS(F2902)</f>
        <v>1.395217391304348</v>
      </c>
      <c r="I2902" s="48">
        <f>C2902/B2902</f>
        <v>0.59722222222222221</v>
      </c>
      <c r="J2902" s="48" t="str">
        <f>LEFT(A2902,FIND("_",A2902,6)-1)</f>
        <v>entry11</v>
      </c>
      <c r="AA2902" s="26"/>
      <c r="AE2902" s="23">
        <v>45058</v>
      </c>
      <c r="AF2902">
        <v>132.122544435142</v>
      </c>
      <c r="AI2902" s="15">
        <v>44564</v>
      </c>
      <c r="AJ2902">
        <v>14.2799999999999</v>
      </c>
      <c r="AK2902" s="15">
        <v>45014</v>
      </c>
      <c r="AL2902">
        <v>173.51</v>
      </c>
      <c r="AM2902" s="15">
        <v>44518</v>
      </c>
      <c r="AN2902">
        <v>45.73</v>
      </c>
      <c r="AQ2902" s="15">
        <v>45068</v>
      </c>
      <c r="AR2902">
        <v>44.2779497773708</v>
      </c>
      <c r="AS2902" s="15">
        <v>44489</v>
      </c>
      <c r="AT2902">
        <v>29.689999999999898</v>
      </c>
      <c r="AU2902" s="15">
        <v>44627</v>
      </c>
      <c r="AV2902">
        <v>228.86216896028401</v>
      </c>
      <c r="AW2902" s="15">
        <v>44518</v>
      </c>
      <c r="AX2902">
        <v>37.329999999999899</v>
      </c>
    </row>
    <row r="2903" spans="1:50">
      <c r="A2903" t="s">
        <v>41555</v>
      </c>
      <c r="B2903">
        <v>151</v>
      </c>
      <c r="C2903">
        <v>89</v>
      </c>
      <c r="D2903">
        <v>22.791652852830701</v>
      </c>
      <c r="E2903">
        <v>31.851844524762399</v>
      </c>
      <c r="F2903">
        <v>-25.76</v>
      </c>
      <c r="G2903" s="12">
        <f>D2903/ABS(F2903)</f>
        <v>0.8847691324856638</v>
      </c>
      <c r="H2903" s="12">
        <f>E2903/ABS(F2903)</f>
        <v>1.2364846477004037</v>
      </c>
      <c r="I2903" s="48">
        <f>C2903/B2903</f>
        <v>0.58940397350993379</v>
      </c>
      <c r="J2903" s="48" t="str">
        <f>LEFT(A2903,FIND("_",A2903,6)-1)</f>
        <v>entry24</v>
      </c>
      <c r="AA2903" s="26"/>
      <c r="AE2903" s="23">
        <v>45061</v>
      </c>
      <c r="AF2903">
        <v>133.08254443514201</v>
      </c>
      <c r="AI2903" s="15">
        <v>44565</v>
      </c>
      <c r="AJ2903">
        <v>14.2799999999999</v>
      </c>
      <c r="AK2903" s="15">
        <v>45015</v>
      </c>
      <c r="AL2903">
        <v>173.51</v>
      </c>
      <c r="AM2903" s="15">
        <v>44519</v>
      </c>
      <c r="AN2903">
        <v>45.73</v>
      </c>
      <c r="AQ2903" s="15">
        <v>45069</v>
      </c>
      <c r="AR2903">
        <v>44.3879497773708</v>
      </c>
      <c r="AS2903" s="15">
        <v>44490</v>
      </c>
      <c r="AT2903">
        <v>29.689999999999898</v>
      </c>
      <c r="AU2903" s="15">
        <v>44628</v>
      </c>
      <c r="AV2903">
        <v>228.86216896028401</v>
      </c>
      <c r="AW2903" s="15">
        <v>44519</v>
      </c>
      <c r="AX2903">
        <v>37.329999999999899</v>
      </c>
    </row>
    <row r="2904" spans="1:50">
      <c r="A2904" s="12" t="s">
        <v>31111</v>
      </c>
      <c r="B2904" s="12">
        <v>342</v>
      </c>
      <c r="C2904" s="12">
        <v>164</v>
      </c>
      <c r="D2904" s="12">
        <v>9.7399999999999807</v>
      </c>
      <c r="E2904" s="12">
        <v>9.7399999999999807</v>
      </c>
      <c r="F2904" s="12">
        <v>-11.03</v>
      </c>
      <c r="G2904" s="12">
        <f>D2904/ABS(F2904)</f>
        <v>0.88304623753399647</v>
      </c>
      <c r="H2904" s="12">
        <f>E2904/ABS(F2904)</f>
        <v>0.88304623753399647</v>
      </c>
      <c r="I2904" s="48">
        <f>C2904/B2904</f>
        <v>0.47953216374269003</v>
      </c>
      <c r="J2904" s="48" t="str">
        <f>LEFT(A2904,FIND("_",A2904,6)-1)</f>
        <v>entry7</v>
      </c>
      <c r="AA2904" s="26"/>
      <c r="AE2904" s="23">
        <v>45062</v>
      </c>
      <c r="AF2904">
        <v>133.64254443514201</v>
      </c>
      <c r="AI2904" s="15">
        <v>44566</v>
      </c>
      <c r="AJ2904">
        <v>14.2799999999999</v>
      </c>
      <c r="AK2904" s="15">
        <v>45016</v>
      </c>
      <c r="AL2904">
        <v>173.51</v>
      </c>
      <c r="AM2904" s="15">
        <v>44522</v>
      </c>
      <c r="AN2904">
        <v>45.73</v>
      </c>
      <c r="AQ2904" s="15">
        <v>45070</v>
      </c>
      <c r="AR2904">
        <v>44.237949777370801</v>
      </c>
      <c r="AS2904" s="15">
        <v>44491</v>
      </c>
      <c r="AT2904">
        <v>29.689999999999898</v>
      </c>
      <c r="AU2904" s="15">
        <v>44630</v>
      </c>
      <c r="AV2904">
        <v>228.86216896028401</v>
      </c>
      <c r="AW2904" s="15">
        <v>44522</v>
      </c>
      <c r="AX2904">
        <v>37.329999999999899</v>
      </c>
    </row>
    <row r="2905" spans="1:50">
      <c r="A2905" t="s">
        <v>41801</v>
      </c>
      <c r="B2905">
        <v>183</v>
      </c>
      <c r="C2905">
        <v>124</v>
      </c>
      <c r="D2905">
        <v>82.179999999999893</v>
      </c>
      <c r="E2905">
        <v>130.97</v>
      </c>
      <c r="F2905">
        <v>-93.119999999999905</v>
      </c>
      <c r="G2905" s="12">
        <f>D2905/ABS(F2905)</f>
        <v>0.88251718213058394</v>
      </c>
      <c r="H2905" s="12">
        <f>E2905/ABS(F2905)</f>
        <v>1.4064647766323037</v>
      </c>
      <c r="I2905" s="48">
        <f>C2905/B2905</f>
        <v>0.67759562841530052</v>
      </c>
      <c r="J2905" s="48" t="str">
        <f>LEFT(A2905,FIND("_",A2905,6)-1)</f>
        <v>entry25</v>
      </c>
      <c r="AA2905" s="26"/>
      <c r="AE2905" s="23">
        <v>45063</v>
      </c>
      <c r="AF2905">
        <v>134.282544435142</v>
      </c>
      <c r="AI2905" s="15">
        <v>44567</v>
      </c>
      <c r="AJ2905">
        <v>14.2799999999999</v>
      </c>
      <c r="AK2905" s="15">
        <v>45019</v>
      </c>
      <c r="AL2905">
        <v>173.51</v>
      </c>
      <c r="AM2905" s="15">
        <v>44523</v>
      </c>
      <c r="AN2905">
        <v>45.73</v>
      </c>
      <c r="AQ2905" s="15">
        <v>45071</v>
      </c>
      <c r="AR2905">
        <v>44.107949777370798</v>
      </c>
      <c r="AS2905" s="15">
        <v>44494</v>
      </c>
      <c r="AT2905">
        <v>29.689999999999898</v>
      </c>
      <c r="AU2905" s="15">
        <v>44631</v>
      </c>
      <c r="AV2905">
        <v>228.86216896028401</v>
      </c>
      <c r="AW2905" s="15">
        <v>44523</v>
      </c>
      <c r="AX2905">
        <v>37.329999999999899</v>
      </c>
    </row>
    <row r="2906" spans="1:50">
      <c r="A2906" s="12" t="s">
        <v>31022</v>
      </c>
      <c r="B2906" s="12">
        <v>289</v>
      </c>
      <c r="C2906" s="12">
        <v>168</v>
      </c>
      <c r="D2906" s="12">
        <v>27.056524351589498</v>
      </c>
      <c r="E2906" s="12">
        <v>32.493700671478699</v>
      </c>
      <c r="F2906" s="12">
        <v>-30.669999999999899</v>
      </c>
      <c r="G2906" s="12">
        <f>D2906/ABS(F2906)</f>
        <v>0.88218207863024412</v>
      </c>
      <c r="H2906" s="12">
        <f>E2906/ABS(F2906)</f>
        <v>1.059462036892038</v>
      </c>
      <c r="I2906" s="48">
        <f>C2906/B2906</f>
        <v>0.58131487889273359</v>
      </c>
      <c r="J2906" s="48" t="str">
        <f>LEFT(A2906,FIND("_",A2906,6)-1)</f>
        <v>entry6</v>
      </c>
      <c r="AA2906" s="26"/>
      <c r="AE2906" s="23">
        <v>45064</v>
      </c>
      <c r="AF2906">
        <v>134.902544435142</v>
      </c>
      <c r="AI2906" s="15">
        <v>44568</v>
      </c>
      <c r="AJ2906">
        <v>14.2799999999999</v>
      </c>
      <c r="AK2906" s="15">
        <v>45020</v>
      </c>
      <c r="AL2906">
        <v>173.51</v>
      </c>
      <c r="AM2906" s="15">
        <v>44524</v>
      </c>
      <c r="AN2906">
        <v>45.73</v>
      </c>
      <c r="AQ2906" s="15">
        <v>45072</v>
      </c>
      <c r="AR2906">
        <v>44.307949777370801</v>
      </c>
      <c r="AS2906" s="15">
        <v>44495</v>
      </c>
      <c r="AT2906">
        <v>29.689999999999898</v>
      </c>
      <c r="AU2906" s="15">
        <v>44634</v>
      </c>
      <c r="AV2906">
        <v>228.86216896028401</v>
      </c>
      <c r="AW2906" s="15">
        <v>44524</v>
      </c>
      <c r="AX2906">
        <v>37.329999999999899</v>
      </c>
    </row>
    <row r="2907" spans="1:50">
      <c r="A2907" s="12" t="s">
        <v>925</v>
      </c>
      <c r="B2907" s="12">
        <v>100</v>
      </c>
      <c r="C2907" s="12">
        <v>37</v>
      </c>
      <c r="D2907" s="12">
        <v>22.171299041996001</v>
      </c>
      <c r="E2907" s="12">
        <v>40.867824523244003</v>
      </c>
      <c r="F2907" s="12">
        <v>-25.136525481247901</v>
      </c>
      <c r="G2907" s="12">
        <f>D2907/ABS(F2907)</f>
        <v>0.88203515074253247</v>
      </c>
      <c r="H2907" s="12">
        <f>E2907/ABS(F2907)</f>
        <v>1.6258342686912639</v>
      </c>
      <c r="I2907" s="48">
        <f>C2907/B2907</f>
        <v>0.37</v>
      </c>
      <c r="J2907" s="48" t="str">
        <f>LEFT(A2907,FIND("_",A2907,6)-1)</f>
        <v>entry13</v>
      </c>
      <c r="AA2907" s="26"/>
      <c r="AE2907" s="23">
        <v>45068</v>
      </c>
      <c r="AF2907">
        <v>134.902544435142</v>
      </c>
      <c r="AI2907" s="15">
        <v>44571</v>
      </c>
      <c r="AJ2907">
        <v>14.2799999999999</v>
      </c>
      <c r="AK2907" s="15">
        <v>45021</v>
      </c>
      <c r="AL2907">
        <v>173.51</v>
      </c>
      <c r="AM2907" s="15">
        <v>44525</v>
      </c>
      <c r="AN2907">
        <v>45.73</v>
      </c>
      <c r="AQ2907" s="15">
        <v>45076</v>
      </c>
      <c r="AR2907">
        <v>44.737949777370801</v>
      </c>
      <c r="AS2907" s="15">
        <v>44496</v>
      </c>
      <c r="AT2907">
        <v>29.689999999999898</v>
      </c>
      <c r="AU2907" s="15">
        <v>44635</v>
      </c>
      <c r="AV2907">
        <v>228.86216896028401</v>
      </c>
      <c r="AW2907" s="15">
        <v>44525</v>
      </c>
      <c r="AX2907">
        <v>37.329999999999899</v>
      </c>
    </row>
    <row r="2908" spans="1:50">
      <c r="A2908" t="s">
        <v>41496</v>
      </c>
      <c r="B2908">
        <v>150</v>
      </c>
      <c r="C2908">
        <v>110</v>
      </c>
      <c r="D2908">
        <v>18.152963201336199</v>
      </c>
      <c r="E2908">
        <v>31.7029632013362</v>
      </c>
      <c r="F2908">
        <v>-20.599999999999898</v>
      </c>
      <c r="G2908" s="12">
        <f>D2908/ABS(F2908)</f>
        <v>0.88121180589011106</v>
      </c>
      <c r="H2908" s="12">
        <f>E2908/ABS(F2908)</f>
        <v>1.5389787961813766</v>
      </c>
      <c r="I2908" s="48">
        <f>C2908/B2908</f>
        <v>0.73333333333333328</v>
      </c>
      <c r="J2908" s="48" t="str">
        <f>LEFT(A2908,FIND("_",A2908,6)-1)</f>
        <v>entry24</v>
      </c>
      <c r="AA2908" s="26"/>
      <c r="AE2908" s="23">
        <v>45069</v>
      </c>
      <c r="AF2908">
        <v>135.152544435142</v>
      </c>
      <c r="AI2908" s="15">
        <v>44572</v>
      </c>
      <c r="AJ2908">
        <v>14.2799999999999</v>
      </c>
      <c r="AK2908" s="15">
        <v>45022</v>
      </c>
      <c r="AL2908">
        <v>173.51</v>
      </c>
      <c r="AM2908" s="15">
        <v>44526</v>
      </c>
      <c r="AN2908">
        <v>45.73</v>
      </c>
      <c r="AQ2908" s="15">
        <v>45077</v>
      </c>
      <c r="AR2908">
        <v>44.607949777370798</v>
      </c>
      <c r="AS2908" s="15">
        <v>44497</v>
      </c>
      <c r="AT2908">
        <v>29.689999999999898</v>
      </c>
      <c r="AU2908" s="15">
        <v>44636</v>
      </c>
      <c r="AV2908">
        <v>228.86216896028401</v>
      </c>
      <c r="AW2908" s="15">
        <v>44526</v>
      </c>
      <c r="AX2908">
        <v>37.329999999999899</v>
      </c>
    </row>
    <row r="2909" spans="1:50">
      <c r="A2909" s="12" t="s">
        <v>1332</v>
      </c>
      <c r="B2909" s="12">
        <v>191</v>
      </c>
      <c r="C2909" s="12">
        <v>129</v>
      </c>
      <c r="D2909" s="12">
        <v>22.9960719245124</v>
      </c>
      <c r="E2909" s="12">
        <v>40.596071924512302</v>
      </c>
      <c r="F2909" s="12">
        <v>-26.15</v>
      </c>
      <c r="G2909" s="12">
        <f>D2909/ABS(F2909)</f>
        <v>0.87939089577485285</v>
      </c>
      <c r="H2909" s="12">
        <f>E2909/ABS(F2909)</f>
        <v>1.5524310487385202</v>
      </c>
      <c r="I2909" s="48">
        <f>C2909/B2909</f>
        <v>0.67539267015706805</v>
      </c>
      <c r="J2909" s="48" t="str">
        <f>LEFT(A2909,FIND("_",A2909,6)-1)</f>
        <v>entry15</v>
      </c>
      <c r="AA2909" s="26"/>
      <c r="AE2909" s="23">
        <v>45070</v>
      </c>
      <c r="AF2909">
        <v>134.88254443514199</v>
      </c>
      <c r="AI2909" s="15">
        <v>44573</v>
      </c>
      <c r="AJ2909">
        <v>14.2799999999999</v>
      </c>
      <c r="AK2909" s="15">
        <v>45023</v>
      </c>
      <c r="AL2909">
        <v>173.51</v>
      </c>
      <c r="AM2909" s="15">
        <v>44529</v>
      </c>
      <c r="AN2909">
        <v>45.73</v>
      </c>
      <c r="AQ2909" s="15">
        <v>45078</v>
      </c>
      <c r="AR2909">
        <v>44.687949777370797</v>
      </c>
      <c r="AS2909" s="15">
        <v>44498</v>
      </c>
      <c r="AT2909">
        <v>29.689999999999898</v>
      </c>
      <c r="AU2909" s="15">
        <v>44637</v>
      </c>
      <c r="AV2909">
        <v>228.86216896028401</v>
      </c>
      <c r="AW2909" s="15">
        <v>44529</v>
      </c>
      <c r="AX2909">
        <v>37.329999999999899</v>
      </c>
    </row>
    <row r="2910" spans="1:50">
      <c r="A2910" s="12" t="s">
        <v>30273</v>
      </c>
      <c r="B2910" s="12">
        <v>287</v>
      </c>
      <c r="C2910" s="12">
        <v>108</v>
      </c>
      <c r="D2910" s="12">
        <v>8.8353167721795405</v>
      </c>
      <c r="E2910" s="12">
        <v>12.164580845581</v>
      </c>
      <c r="F2910" s="12">
        <v>-10.050000000000001</v>
      </c>
      <c r="G2910" s="12">
        <f>D2910/ABS(F2910)</f>
        <v>0.87913599723179503</v>
      </c>
      <c r="H2910" s="12">
        <f>E2910/ABS(F2910)</f>
        <v>1.2104060542866666</v>
      </c>
      <c r="I2910" s="48">
        <f>C2910/B2910</f>
        <v>0.37630662020905925</v>
      </c>
      <c r="J2910" s="48" t="str">
        <f>LEFT(A2910,FIND("_",A2910,6)-1)</f>
        <v>entry2</v>
      </c>
      <c r="AA2910" s="26"/>
      <c r="AE2910" s="23">
        <v>45071</v>
      </c>
      <c r="AF2910">
        <v>134.64254443514201</v>
      </c>
      <c r="AI2910" s="15">
        <v>44574</v>
      </c>
      <c r="AJ2910">
        <v>14.2799999999999</v>
      </c>
      <c r="AK2910" s="15">
        <v>45026</v>
      </c>
      <c r="AL2910">
        <v>173.51</v>
      </c>
      <c r="AM2910" s="15">
        <v>44530</v>
      </c>
      <c r="AN2910">
        <v>45.73</v>
      </c>
      <c r="AQ2910" s="15">
        <v>45079</v>
      </c>
      <c r="AR2910">
        <v>44.987949777370801</v>
      </c>
      <c r="AS2910" s="15">
        <v>44501</v>
      </c>
      <c r="AT2910">
        <v>29.689999999999898</v>
      </c>
      <c r="AU2910" s="15">
        <v>44638</v>
      </c>
      <c r="AV2910">
        <v>228.86216896028401</v>
      </c>
      <c r="AW2910" s="15">
        <v>44530</v>
      </c>
      <c r="AX2910">
        <v>37.329999999999899</v>
      </c>
    </row>
    <row r="2911" spans="1:50">
      <c r="A2911" s="12" t="s">
        <v>31315</v>
      </c>
      <c r="B2911" s="12">
        <v>291</v>
      </c>
      <c r="C2911" s="12">
        <v>174</v>
      </c>
      <c r="D2911" s="12">
        <v>29.512859310866201</v>
      </c>
      <c r="E2911" s="12">
        <v>41.952859310866202</v>
      </c>
      <c r="F2911" s="12">
        <v>-33.6</v>
      </c>
      <c r="G2911" s="12">
        <f>D2911/ABS(F2911)</f>
        <v>0.87835890806149408</v>
      </c>
      <c r="H2911" s="12">
        <f>E2911/ABS(F2911)</f>
        <v>1.2485970032995892</v>
      </c>
      <c r="I2911" s="48">
        <f>C2911/B2911</f>
        <v>0.59793814432989689</v>
      </c>
      <c r="J2911" s="48" t="str">
        <f>LEFT(A2911,FIND("_",A2911,6)-1)</f>
        <v>entry8</v>
      </c>
      <c r="AA2911" s="26"/>
      <c r="AE2911" s="23">
        <v>45072</v>
      </c>
      <c r="AF2911">
        <v>135.05254443514201</v>
      </c>
      <c r="AI2911" s="15">
        <v>44575</v>
      </c>
      <c r="AJ2911">
        <v>14.2799999999999</v>
      </c>
      <c r="AK2911" s="15">
        <v>45027</v>
      </c>
      <c r="AL2911">
        <v>173.51</v>
      </c>
      <c r="AM2911" s="15">
        <v>44531</v>
      </c>
      <c r="AN2911">
        <v>45.73</v>
      </c>
      <c r="AQ2911" s="15">
        <v>45082</v>
      </c>
      <c r="AR2911">
        <v>44.987949777370801</v>
      </c>
      <c r="AS2911" s="15">
        <v>44502</v>
      </c>
      <c r="AT2911">
        <v>29.689999999999898</v>
      </c>
      <c r="AU2911" s="15">
        <v>44641</v>
      </c>
      <c r="AV2911">
        <v>228.86216896028401</v>
      </c>
      <c r="AW2911" s="15">
        <v>44531</v>
      </c>
      <c r="AX2911">
        <v>37.329999999999899</v>
      </c>
    </row>
    <row r="2912" spans="1:50">
      <c r="A2912" s="12" t="s">
        <v>30421</v>
      </c>
      <c r="B2912" s="12">
        <v>332</v>
      </c>
      <c r="C2912" s="12">
        <v>186</v>
      </c>
      <c r="D2912" s="12">
        <v>65.669999999999902</v>
      </c>
      <c r="E2912" s="12">
        <v>77.589999999999904</v>
      </c>
      <c r="F2912" s="12">
        <v>-74.839999999999904</v>
      </c>
      <c r="G2912" s="12">
        <f>D2912/ABS(F2912)</f>
        <v>0.8774719401389629</v>
      </c>
      <c r="H2912" s="12">
        <f>E2912/ABS(F2912)</f>
        <v>1.0367450561197222</v>
      </c>
      <c r="I2912" s="48">
        <f>C2912/B2912</f>
        <v>0.56024096385542166</v>
      </c>
      <c r="J2912" s="48" t="str">
        <f>LEFT(A2912,FIND("_",A2912,6)-1)</f>
        <v>entry3</v>
      </c>
      <c r="AA2912" s="26"/>
      <c r="AE2912" s="23">
        <v>45076</v>
      </c>
      <c r="AF2912">
        <v>135.98254443514199</v>
      </c>
      <c r="AI2912" s="15">
        <v>44578</v>
      </c>
      <c r="AJ2912">
        <v>14.2799999999999</v>
      </c>
      <c r="AK2912" s="15">
        <v>45028</v>
      </c>
      <c r="AL2912">
        <v>173.51</v>
      </c>
      <c r="AM2912" s="15">
        <v>44532</v>
      </c>
      <c r="AN2912">
        <v>45.73</v>
      </c>
      <c r="AQ2912" s="15">
        <v>45084</v>
      </c>
      <c r="AR2912">
        <v>44.987949777370801</v>
      </c>
      <c r="AS2912" s="15">
        <v>44503</v>
      </c>
      <c r="AT2912">
        <v>29.689999999999898</v>
      </c>
      <c r="AU2912" s="15">
        <v>44642</v>
      </c>
      <c r="AV2912">
        <v>228.86216896028401</v>
      </c>
      <c r="AW2912" s="15">
        <v>44532</v>
      </c>
      <c r="AX2912">
        <v>37.329999999999899</v>
      </c>
    </row>
    <row r="2913" spans="1:50">
      <c r="A2913" s="12" t="s">
        <v>30401</v>
      </c>
      <c r="B2913" s="12">
        <v>332</v>
      </c>
      <c r="C2913" s="12">
        <v>280</v>
      </c>
      <c r="D2913" s="12">
        <v>51.489999999999903</v>
      </c>
      <c r="E2913" s="12">
        <v>89.020000000000095</v>
      </c>
      <c r="F2913" s="12">
        <v>-58.72</v>
      </c>
      <c r="G2913" s="12">
        <f>D2913/ABS(F2913)</f>
        <v>0.87687329700272321</v>
      </c>
      <c r="H2913" s="12">
        <f>E2913/ABS(F2913)</f>
        <v>1.5160081743869227</v>
      </c>
      <c r="I2913" s="48">
        <f>C2913/B2913</f>
        <v>0.84337349397590367</v>
      </c>
      <c r="J2913" s="48" t="str">
        <f>LEFT(A2913,FIND("_",A2913,6)-1)</f>
        <v>entry3</v>
      </c>
      <c r="AA2913" s="26"/>
      <c r="AE2913" s="23"/>
      <c r="AI2913" s="15">
        <v>44579</v>
      </c>
      <c r="AJ2913">
        <v>14.2799999999999</v>
      </c>
      <c r="AK2913" s="15">
        <v>45029</v>
      </c>
      <c r="AL2913">
        <v>173.51</v>
      </c>
      <c r="AM2913" s="15">
        <v>44533</v>
      </c>
      <c r="AN2913">
        <v>45.73</v>
      </c>
      <c r="AQ2913" s="15">
        <v>45085</v>
      </c>
      <c r="AR2913">
        <v>44.987949777370801</v>
      </c>
      <c r="AS2913" s="15">
        <v>44504</v>
      </c>
      <c r="AT2913">
        <v>29.689999999999898</v>
      </c>
      <c r="AU2913" s="15">
        <v>44643</v>
      </c>
      <c r="AV2913">
        <v>228.86216896028401</v>
      </c>
      <c r="AW2913" s="15">
        <v>44533</v>
      </c>
      <c r="AX2913">
        <v>37.329999999999899</v>
      </c>
    </row>
    <row r="2914" spans="1:50">
      <c r="A2914" t="s">
        <v>41196</v>
      </c>
      <c r="B2914">
        <v>84</v>
      </c>
      <c r="C2914">
        <v>57</v>
      </c>
      <c r="D2914">
        <v>22.76</v>
      </c>
      <c r="E2914">
        <v>39.739999999999903</v>
      </c>
      <c r="F2914">
        <v>-26.0199999999999</v>
      </c>
      <c r="G2914" s="12">
        <f>D2914/ABS(F2914)</f>
        <v>0.87471176018447694</v>
      </c>
      <c r="H2914" s="12">
        <f>E2914/ABS(F2914)</f>
        <v>1.5272867025365124</v>
      </c>
      <c r="I2914" s="48">
        <f>C2914/B2914</f>
        <v>0.6785714285714286</v>
      </c>
      <c r="J2914" s="48" t="str">
        <f>LEFT(A2914,FIND("_",A2914,6)-1)</f>
        <v>entry22</v>
      </c>
      <c r="AA2914" s="26"/>
      <c r="AE2914" s="23"/>
      <c r="AI2914" s="15">
        <v>44580</v>
      </c>
      <c r="AJ2914">
        <v>14.2799999999999</v>
      </c>
      <c r="AK2914" s="15">
        <v>45030</v>
      </c>
      <c r="AL2914">
        <v>173.51</v>
      </c>
      <c r="AM2914" s="15">
        <v>44536</v>
      </c>
      <c r="AN2914">
        <v>45.73</v>
      </c>
      <c r="AS2914" s="15">
        <v>44505</v>
      </c>
      <c r="AT2914">
        <v>29.689999999999898</v>
      </c>
      <c r="AU2914" s="15">
        <v>44644</v>
      </c>
      <c r="AV2914">
        <v>228.86216896028401</v>
      </c>
      <c r="AW2914" s="15">
        <v>44536</v>
      </c>
      <c r="AX2914">
        <v>37.329999999999899</v>
      </c>
    </row>
    <row r="2915" spans="1:50">
      <c r="A2915" t="s">
        <v>41208</v>
      </c>
      <c r="B2915">
        <v>84</v>
      </c>
      <c r="C2915">
        <v>57</v>
      </c>
      <c r="D2915">
        <v>22.76</v>
      </c>
      <c r="E2915">
        <v>39.739999999999903</v>
      </c>
      <c r="F2915">
        <v>-26.0199999999999</v>
      </c>
      <c r="G2915" s="12">
        <f>D2915/ABS(F2915)</f>
        <v>0.87471176018447694</v>
      </c>
      <c r="H2915" s="12">
        <f>E2915/ABS(F2915)</f>
        <v>1.5272867025365124</v>
      </c>
      <c r="I2915" s="48">
        <f>C2915/B2915</f>
        <v>0.6785714285714286</v>
      </c>
      <c r="J2915" s="48" t="str">
        <f>LEFT(A2915,FIND("_",A2915,6)-1)</f>
        <v>entry22</v>
      </c>
      <c r="AA2915" s="26"/>
      <c r="AE2915" s="23"/>
      <c r="AI2915" s="15">
        <v>44581</v>
      </c>
      <c r="AJ2915">
        <v>14.2799999999999</v>
      </c>
      <c r="AK2915" s="15">
        <v>45033</v>
      </c>
      <c r="AL2915">
        <v>173.51</v>
      </c>
      <c r="AM2915" s="15">
        <v>44537</v>
      </c>
      <c r="AN2915">
        <v>45.73</v>
      </c>
      <c r="AS2915" s="15">
        <v>44508</v>
      </c>
      <c r="AT2915">
        <v>29.689999999999898</v>
      </c>
      <c r="AU2915" s="15">
        <v>44645</v>
      </c>
      <c r="AV2915">
        <v>228.86216896028401</v>
      </c>
      <c r="AW2915" s="15">
        <v>44537</v>
      </c>
      <c r="AX2915">
        <v>37.329999999999899</v>
      </c>
    </row>
    <row r="2916" spans="1:50">
      <c r="A2916" t="s">
        <v>41220</v>
      </c>
      <c r="B2916">
        <v>84</v>
      </c>
      <c r="C2916">
        <v>57</v>
      </c>
      <c r="D2916">
        <v>22.76</v>
      </c>
      <c r="E2916">
        <v>39.739999999999903</v>
      </c>
      <c r="F2916">
        <v>-26.0199999999999</v>
      </c>
      <c r="G2916" s="12">
        <f>D2916/ABS(F2916)</f>
        <v>0.87471176018447694</v>
      </c>
      <c r="H2916" s="12">
        <f>E2916/ABS(F2916)</f>
        <v>1.5272867025365124</v>
      </c>
      <c r="I2916" s="48">
        <f>C2916/B2916</f>
        <v>0.6785714285714286</v>
      </c>
      <c r="J2916" s="48" t="str">
        <f>LEFT(A2916,FIND("_",A2916,6)-1)</f>
        <v>entry22</v>
      </c>
      <c r="AA2916" s="26"/>
      <c r="AE2916" s="23"/>
      <c r="AI2916" s="15">
        <v>44582</v>
      </c>
      <c r="AJ2916">
        <v>14.2799999999999</v>
      </c>
      <c r="AK2916" s="15">
        <v>45034</v>
      </c>
      <c r="AL2916">
        <v>173.51</v>
      </c>
      <c r="AM2916" s="15">
        <v>44538</v>
      </c>
      <c r="AN2916">
        <v>45.73</v>
      </c>
      <c r="AS2916" s="15">
        <v>44509</v>
      </c>
      <c r="AT2916">
        <v>29.689999999999898</v>
      </c>
      <c r="AU2916" s="15">
        <v>44648</v>
      </c>
      <c r="AV2916">
        <v>228.86216896028401</v>
      </c>
      <c r="AW2916" s="15">
        <v>44538</v>
      </c>
      <c r="AX2916">
        <v>37.329999999999899</v>
      </c>
    </row>
    <row r="2917" spans="1:50">
      <c r="A2917" s="12" t="s">
        <v>537</v>
      </c>
      <c r="B2917" s="12">
        <v>140</v>
      </c>
      <c r="C2917" s="12">
        <v>82</v>
      </c>
      <c r="D2917" s="12">
        <v>8.19</v>
      </c>
      <c r="E2917" s="12">
        <v>16.229999999999901</v>
      </c>
      <c r="F2917" s="12">
        <v>-9.3699999999999992</v>
      </c>
      <c r="G2917" s="12">
        <f>D2917/ABS(F2917)</f>
        <v>0.8740661686232658</v>
      </c>
      <c r="H2917" s="12">
        <f>E2917/ABS(F2917)</f>
        <v>1.7321237993596481</v>
      </c>
      <c r="I2917" s="48">
        <f>C2917/B2917</f>
        <v>0.58571428571428574</v>
      </c>
      <c r="J2917" s="48" t="str">
        <f>LEFT(A2917,FIND("_",A2917,6)-1)</f>
        <v>entry11</v>
      </c>
      <c r="AA2917" s="26"/>
      <c r="AE2917" s="23"/>
      <c r="AI2917" s="15">
        <v>44585</v>
      </c>
      <c r="AJ2917">
        <v>14.2799999999999</v>
      </c>
      <c r="AK2917" s="15">
        <v>45035</v>
      </c>
      <c r="AL2917">
        <v>173.51</v>
      </c>
      <c r="AM2917" s="15">
        <v>44539</v>
      </c>
      <c r="AN2917">
        <v>45.73</v>
      </c>
      <c r="AS2917" s="15">
        <v>44510</v>
      </c>
      <c r="AT2917">
        <v>29.689999999999898</v>
      </c>
      <c r="AU2917" s="15">
        <v>44649</v>
      </c>
      <c r="AV2917">
        <v>228.86216896028401</v>
      </c>
      <c r="AW2917" s="15">
        <v>44539</v>
      </c>
      <c r="AX2917">
        <v>37.329999999999899</v>
      </c>
    </row>
    <row r="2918" spans="1:50">
      <c r="A2918" s="12" t="s">
        <v>559</v>
      </c>
      <c r="B2918" s="12">
        <v>144</v>
      </c>
      <c r="C2918" s="12">
        <v>109</v>
      </c>
      <c r="D2918" s="12">
        <v>37.9579497773708</v>
      </c>
      <c r="E2918" s="12">
        <v>67.676766650833002</v>
      </c>
      <c r="F2918" s="12">
        <v>-43.428816873462203</v>
      </c>
      <c r="G2918" s="12">
        <f>D2918/ABS(F2918)</f>
        <v>0.87402679856483834</v>
      </c>
      <c r="H2918" s="12">
        <f>E2918/ABS(F2918)</f>
        <v>1.5583377932680422</v>
      </c>
      <c r="I2918" s="48">
        <f>C2918/B2918</f>
        <v>0.75694444444444442</v>
      </c>
      <c r="J2918" s="48" t="str">
        <f>LEFT(A2918,FIND("_",A2918,6)-1)</f>
        <v>entry11</v>
      </c>
      <c r="AA2918" s="26"/>
      <c r="AE2918" s="23"/>
      <c r="AI2918" s="15">
        <v>44586</v>
      </c>
      <c r="AJ2918">
        <v>14.2799999999999</v>
      </c>
      <c r="AK2918" s="15">
        <v>45036</v>
      </c>
      <c r="AL2918">
        <v>173.51</v>
      </c>
      <c r="AM2918" s="15">
        <v>44540</v>
      </c>
      <c r="AN2918">
        <v>45.73</v>
      </c>
      <c r="AS2918" s="15">
        <v>44511</v>
      </c>
      <c r="AT2918">
        <v>29.689999999999898</v>
      </c>
      <c r="AU2918" s="15">
        <v>44650</v>
      </c>
      <c r="AV2918">
        <v>228.86216896028401</v>
      </c>
      <c r="AW2918" s="15">
        <v>44540</v>
      </c>
      <c r="AX2918">
        <v>37.329999999999899</v>
      </c>
    </row>
    <row r="2919" spans="1:50">
      <c r="A2919" s="12" t="s">
        <v>1763</v>
      </c>
      <c r="B2919" s="12">
        <v>34</v>
      </c>
      <c r="C2919" s="12">
        <v>24</v>
      </c>
      <c r="D2919" s="12">
        <v>25.887942086012799</v>
      </c>
      <c r="E2919" s="12">
        <v>27.4179420860128</v>
      </c>
      <c r="F2919" s="12">
        <v>-29.64</v>
      </c>
      <c r="G2919" s="12">
        <f>D2919/ABS(F2919)</f>
        <v>0.87341235108005399</v>
      </c>
      <c r="H2919" s="12">
        <f>E2919/ABS(F2919)</f>
        <v>0.92503178427843458</v>
      </c>
      <c r="I2919" s="48">
        <f>C2919/B2919</f>
        <v>0.70588235294117652</v>
      </c>
      <c r="J2919" s="48" t="str">
        <f>LEFT(A2919,FIND("_",A2919,6)-1)</f>
        <v>entry17</v>
      </c>
      <c r="AA2919" s="26"/>
      <c r="AE2919" s="23"/>
      <c r="AI2919" s="15">
        <v>44587</v>
      </c>
      <c r="AJ2919">
        <v>14.2799999999999</v>
      </c>
      <c r="AK2919" s="15">
        <v>45037</v>
      </c>
      <c r="AL2919">
        <v>173.51</v>
      </c>
      <c r="AM2919" s="15">
        <v>44543</v>
      </c>
      <c r="AN2919">
        <v>45.73</v>
      </c>
      <c r="AS2919" s="15">
        <v>44512</v>
      </c>
      <c r="AT2919">
        <v>29.689999999999898</v>
      </c>
      <c r="AU2919" s="15">
        <v>44651</v>
      </c>
      <c r="AV2919">
        <v>228.86216896028401</v>
      </c>
      <c r="AW2919" s="15">
        <v>44543</v>
      </c>
      <c r="AX2919">
        <v>37.329999999999899</v>
      </c>
    </row>
    <row r="2920" spans="1:50">
      <c r="A2920" t="s">
        <v>42028</v>
      </c>
      <c r="B2920">
        <v>34</v>
      </c>
      <c r="C2920">
        <v>24</v>
      </c>
      <c r="D2920">
        <v>25.887942086012799</v>
      </c>
      <c r="E2920">
        <v>27.4179420860128</v>
      </c>
      <c r="F2920">
        <v>-29.64</v>
      </c>
      <c r="G2920" s="12">
        <f>D2920/ABS(F2920)</f>
        <v>0.87341235108005399</v>
      </c>
      <c r="H2920" s="12">
        <f>E2920/ABS(F2920)</f>
        <v>0.92503178427843458</v>
      </c>
      <c r="I2920" s="48">
        <f>C2920/B2920</f>
        <v>0.70588235294117652</v>
      </c>
      <c r="J2920" s="48" t="str">
        <f>LEFT(A2920,FIND("_",A2920,6)-1)</f>
        <v>entry26</v>
      </c>
      <c r="AA2920" s="26"/>
      <c r="AE2920" s="23"/>
      <c r="AI2920" s="15">
        <v>44588</v>
      </c>
      <c r="AJ2920">
        <v>14.2799999999999</v>
      </c>
      <c r="AK2920" s="15">
        <v>45040</v>
      </c>
      <c r="AL2920">
        <v>173.51</v>
      </c>
      <c r="AM2920" s="15">
        <v>44544</v>
      </c>
      <c r="AN2920">
        <v>45.73</v>
      </c>
      <c r="AS2920" s="15">
        <v>44515</v>
      </c>
      <c r="AT2920">
        <v>29.689999999999898</v>
      </c>
      <c r="AU2920" s="15">
        <v>44652</v>
      </c>
      <c r="AV2920">
        <v>228.86216896028401</v>
      </c>
      <c r="AW2920" s="15">
        <v>44544</v>
      </c>
      <c r="AX2920">
        <v>37.329999999999899</v>
      </c>
    </row>
    <row r="2921" spans="1:50">
      <c r="A2921" s="12" t="s">
        <v>30416</v>
      </c>
      <c r="B2921" s="12">
        <v>332</v>
      </c>
      <c r="C2921" s="12">
        <v>202</v>
      </c>
      <c r="D2921" s="12">
        <v>52.449999999999903</v>
      </c>
      <c r="E2921" s="12">
        <v>63.209999999999901</v>
      </c>
      <c r="F2921" s="12">
        <v>-60.17</v>
      </c>
      <c r="G2921" s="12">
        <f>D2921/ABS(F2921)</f>
        <v>0.87169685889978232</v>
      </c>
      <c r="H2921" s="12">
        <f>E2921/ABS(F2921)</f>
        <v>1.0505235167026741</v>
      </c>
      <c r="I2921" s="48">
        <f>C2921/B2921</f>
        <v>0.60843373493975905</v>
      </c>
      <c r="J2921" s="48" t="str">
        <f>LEFT(A2921,FIND("_",A2921,6)-1)</f>
        <v>entry3</v>
      </c>
      <c r="AA2921" s="26"/>
      <c r="AE2921" s="23"/>
      <c r="AI2921" s="15">
        <v>44589</v>
      </c>
      <c r="AJ2921">
        <v>14.2799999999999</v>
      </c>
      <c r="AK2921" s="15">
        <v>45041</v>
      </c>
      <c r="AL2921">
        <v>173.51</v>
      </c>
      <c r="AM2921" s="15">
        <v>44545</v>
      </c>
      <c r="AN2921">
        <v>45.73</v>
      </c>
      <c r="AS2921" s="15">
        <v>44516</v>
      </c>
      <c r="AT2921">
        <v>29.689999999999898</v>
      </c>
      <c r="AU2921" s="15">
        <v>44655</v>
      </c>
      <c r="AV2921">
        <v>228.86216896028401</v>
      </c>
      <c r="AW2921" s="15">
        <v>44545</v>
      </c>
      <c r="AX2921">
        <v>37.329999999999899</v>
      </c>
    </row>
    <row r="2922" spans="1:50">
      <c r="A2922" s="12" t="s">
        <v>30417</v>
      </c>
      <c r="B2922" s="12">
        <v>332</v>
      </c>
      <c r="C2922" s="12">
        <v>205</v>
      </c>
      <c r="D2922" s="12">
        <v>58.389999999999901</v>
      </c>
      <c r="E2922" s="12">
        <v>75.309999999999803</v>
      </c>
      <c r="F2922" s="12">
        <v>-66.989999999999995</v>
      </c>
      <c r="G2922" s="12">
        <f>D2922/ABS(F2922)</f>
        <v>0.87162263024331854</v>
      </c>
      <c r="H2922" s="12">
        <f>E2922/ABS(F2922)</f>
        <v>1.1241976414390178</v>
      </c>
      <c r="I2922" s="48">
        <f>C2922/B2922</f>
        <v>0.61746987951807231</v>
      </c>
      <c r="J2922" s="48" t="str">
        <f>LEFT(A2922,FIND("_",A2922,6)-1)</f>
        <v>entry3</v>
      </c>
      <c r="AA2922" s="26"/>
      <c r="AE2922" s="23"/>
      <c r="AI2922" s="15">
        <v>44595</v>
      </c>
      <c r="AJ2922">
        <v>14.2799999999999</v>
      </c>
      <c r="AK2922" s="15">
        <v>45042</v>
      </c>
      <c r="AL2922">
        <v>173.51</v>
      </c>
      <c r="AM2922" s="15">
        <v>44546</v>
      </c>
      <c r="AN2922">
        <v>45.73</v>
      </c>
      <c r="AS2922" s="15">
        <v>44517</v>
      </c>
      <c r="AT2922">
        <v>29.689999999999898</v>
      </c>
      <c r="AU2922" s="15">
        <v>44656</v>
      </c>
      <c r="AV2922">
        <v>228.86216896028401</v>
      </c>
      <c r="AW2922" s="15">
        <v>44546</v>
      </c>
      <c r="AX2922">
        <v>37.329999999999899</v>
      </c>
    </row>
    <row r="2923" spans="1:50">
      <c r="A2923" t="s">
        <v>41898</v>
      </c>
      <c r="B2923">
        <v>34</v>
      </c>
      <c r="C2923">
        <v>20</v>
      </c>
      <c r="D2923">
        <v>5.7917015807818997</v>
      </c>
      <c r="E2923">
        <v>9.3617015807819008</v>
      </c>
      <c r="F2923">
        <v>-6.6499999999999897</v>
      </c>
      <c r="G2923" s="12">
        <f>D2923/ABS(F2923)</f>
        <v>0.87093256853863288</v>
      </c>
      <c r="H2923" s="12">
        <f>E2923/ABS(F2923)</f>
        <v>1.4077746738017918</v>
      </c>
      <c r="I2923" s="48">
        <f>C2923/B2923</f>
        <v>0.58823529411764708</v>
      </c>
      <c r="J2923" s="48" t="str">
        <f>LEFT(A2923,FIND("_",A2923,6)-1)</f>
        <v>entry26</v>
      </c>
      <c r="AA2923" s="26"/>
      <c r="AE2923" s="23"/>
      <c r="AI2923" s="15">
        <v>44596</v>
      </c>
      <c r="AJ2923">
        <v>14.2799999999999</v>
      </c>
      <c r="AK2923" s="15">
        <v>45043</v>
      </c>
      <c r="AL2923">
        <v>173.51</v>
      </c>
      <c r="AM2923" s="15">
        <v>44547</v>
      </c>
      <c r="AN2923">
        <v>45.73</v>
      </c>
      <c r="AS2923" s="15">
        <v>44518</v>
      </c>
      <c r="AT2923">
        <v>29.689999999999898</v>
      </c>
      <c r="AU2923" s="15">
        <v>44657</v>
      </c>
      <c r="AV2923">
        <v>228.86216896028401</v>
      </c>
      <c r="AW2923" s="15">
        <v>44547</v>
      </c>
      <c r="AX2923">
        <v>37.329999999999899</v>
      </c>
    </row>
    <row r="2924" spans="1:50">
      <c r="A2924" t="s">
        <v>41910</v>
      </c>
      <c r="B2924">
        <v>34</v>
      </c>
      <c r="C2924">
        <v>20</v>
      </c>
      <c r="D2924">
        <v>5.7917015807818997</v>
      </c>
      <c r="E2924">
        <v>9.3617015807819008</v>
      </c>
      <c r="F2924">
        <v>-6.6499999999999897</v>
      </c>
      <c r="G2924" s="12">
        <f>D2924/ABS(F2924)</f>
        <v>0.87093256853863288</v>
      </c>
      <c r="H2924" s="12">
        <f>E2924/ABS(F2924)</f>
        <v>1.4077746738017918</v>
      </c>
      <c r="I2924" s="48">
        <f>C2924/B2924</f>
        <v>0.58823529411764708</v>
      </c>
      <c r="J2924" s="48" t="str">
        <f>LEFT(A2924,FIND("_",A2924,6)-1)</f>
        <v>entry26</v>
      </c>
      <c r="AA2924" s="26"/>
      <c r="AE2924" s="23"/>
      <c r="AI2924" s="15">
        <v>44599</v>
      </c>
      <c r="AJ2924">
        <v>14.2799999999999</v>
      </c>
      <c r="AK2924" s="15">
        <v>45044</v>
      </c>
      <c r="AL2924">
        <v>173.51</v>
      </c>
      <c r="AM2924" s="15">
        <v>44550</v>
      </c>
      <c r="AN2924">
        <v>45.73</v>
      </c>
      <c r="AS2924" s="15">
        <v>44519</v>
      </c>
      <c r="AT2924">
        <v>29.689999999999898</v>
      </c>
      <c r="AU2924" s="15">
        <v>44658</v>
      </c>
      <c r="AV2924">
        <v>228.86216896028401</v>
      </c>
      <c r="AW2924" s="15">
        <v>44550</v>
      </c>
      <c r="AX2924">
        <v>37.329999999999899</v>
      </c>
    </row>
    <row r="2925" spans="1:50">
      <c r="A2925" t="s">
        <v>41922</v>
      </c>
      <c r="B2925">
        <v>34</v>
      </c>
      <c r="C2925">
        <v>20</v>
      </c>
      <c r="D2925">
        <v>5.7917015807818997</v>
      </c>
      <c r="E2925">
        <v>9.3617015807819008</v>
      </c>
      <c r="F2925">
        <v>-6.6499999999999897</v>
      </c>
      <c r="G2925" s="12">
        <f>D2925/ABS(F2925)</f>
        <v>0.87093256853863288</v>
      </c>
      <c r="H2925" s="12">
        <f>E2925/ABS(F2925)</f>
        <v>1.4077746738017918</v>
      </c>
      <c r="I2925" s="48">
        <f>C2925/B2925</f>
        <v>0.58823529411764708</v>
      </c>
      <c r="J2925" s="48" t="str">
        <f>LEFT(A2925,FIND("_",A2925,6)-1)</f>
        <v>entry26</v>
      </c>
      <c r="AA2925" s="26"/>
      <c r="AE2925" s="23"/>
      <c r="AI2925" s="15">
        <v>44600</v>
      </c>
      <c r="AJ2925">
        <v>14.2799999999999</v>
      </c>
      <c r="AK2925" s="15">
        <v>45048</v>
      </c>
      <c r="AL2925">
        <v>173.51</v>
      </c>
      <c r="AM2925" s="15">
        <v>44551</v>
      </c>
      <c r="AN2925">
        <v>45.73</v>
      </c>
      <c r="AS2925" s="15">
        <v>44522</v>
      </c>
      <c r="AT2925">
        <v>29.689999999999898</v>
      </c>
      <c r="AU2925" s="15">
        <v>44659</v>
      </c>
      <c r="AV2925">
        <v>228.86216896028401</v>
      </c>
      <c r="AW2925" s="15">
        <v>44551</v>
      </c>
      <c r="AX2925">
        <v>37.329999999999899</v>
      </c>
    </row>
    <row r="2926" spans="1:50">
      <c r="A2926" t="s">
        <v>41934</v>
      </c>
      <c r="B2926">
        <v>34</v>
      </c>
      <c r="C2926">
        <v>20</v>
      </c>
      <c r="D2926">
        <v>5.7917015807818997</v>
      </c>
      <c r="E2926">
        <v>9.3617015807819008</v>
      </c>
      <c r="F2926">
        <v>-6.6499999999999897</v>
      </c>
      <c r="G2926" s="12">
        <f>D2926/ABS(F2926)</f>
        <v>0.87093256853863288</v>
      </c>
      <c r="H2926" s="12">
        <f>E2926/ABS(F2926)</f>
        <v>1.4077746738017918</v>
      </c>
      <c r="I2926" s="48">
        <f>C2926/B2926</f>
        <v>0.58823529411764708</v>
      </c>
      <c r="J2926" s="48" t="str">
        <f>LEFT(A2926,FIND("_",A2926,6)-1)</f>
        <v>entry26</v>
      </c>
      <c r="AA2926" s="26"/>
      <c r="AE2926" s="23"/>
      <c r="AI2926" s="15">
        <v>44601</v>
      </c>
      <c r="AJ2926">
        <v>14.2799999999999</v>
      </c>
      <c r="AK2926" s="15">
        <v>45049</v>
      </c>
      <c r="AL2926">
        <v>173.51</v>
      </c>
      <c r="AM2926" s="15">
        <v>44552</v>
      </c>
      <c r="AN2926">
        <v>45.73</v>
      </c>
      <c r="AS2926" s="15">
        <v>44523</v>
      </c>
      <c r="AT2926">
        <v>29.689999999999898</v>
      </c>
      <c r="AU2926" s="15">
        <v>44662</v>
      </c>
      <c r="AV2926">
        <v>228.86216896028401</v>
      </c>
      <c r="AW2926" s="15">
        <v>44552</v>
      </c>
      <c r="AX2926">
        <v>37.329999999999899</v>
      </c>
    </row>
    <row r="2927" spans="1:50">
      <c r="A2927" s="12" t="s">
        <v>400</v>
      </c>
      <c r="B2927" s="12">
        <v>287</v>
      </c>
      <c r="C2927" s="12">
        <v>210</v>
      </c>
      <c r="D2927" s="12">
        <v>178.27832698368599</v>
      </c>
      <c r="E2927" s="12">
        <v>247.31786622286799</v>
      </c>
      <c r="F2927" s="12">
        <v>-205.11953923918099</v>
      </c>
      <c r="G2927" s="12">
        <f>D2927/ABS(F2927)</f>
        <v>0.86914356206603682</v>
      </c>
      <c r="H2927" s="12">
        <f>E2927/ABS(F2927)</f>
        <v>1.205725535169428</v>
      </c>
      <c r="I2927" s="48">
        <f>C2927/B2927</f>
        <v>0.73170731707317072</v>
      </c>
      <c r="J2927" s="48" t="str">
        <f>LEFT(A2927,FIND("_",A2927,6)-1)</f>
        <v>entry2</v>
      </c>
      <c r="AA2927" s="26"/>
      <c r="AE2927" s="23"/>
      <c r="AI2927" s="15">
        <v>44602</v>
      </c>
      <c r="AJ2927">
        <v>14.2799999999999</v>
      </c>
      <c r="AK2927" s="15">
        <v>45050</v>
      </c>
      <c r="AL2927">
        <v>173.51</v>
      </c>
      <c r="AM2927" s="15">
        <v>44553</v>
      </c>
      <c r="AN2927">
        <v>45.73</v>
      </c>
      <c r="AS2927" s="15">
        <v>44524</v>
      </c>
      <c r="AT2927">
        <v>29.689999999999898</v>
      </c>
      <c r="AU2927" s="15">
        <v>44663</v>
      </c>
      <c r="AV2927">
        <v>228.86216896028401</v>
      </c>
      <c r="AW2927" s="15">
        <v>44553</v>
      </c>
      <c r="AX2927">
        <v>37.329999999999899</v>
      </c>
    </row>
    <row r="2928" spans="1:50">
      <c r="A2928" s="12" t="s">
        <v>31604</v>
      </c>
      <c r="B2928" s="12">
        <v>336</v>
      </c>
      <c r="C2928" s="12">
        <v>236</v>
      </c>
      <c r="D2928" s="12">
        <v>90.658463388947993</v>
      </c>
      <c r="E2928" s="12">
        <v>162.57846338894799</v>
      </c>
      <c r="F2928" s="12">
        <v>-104.32</v>
      </c>
      <c r="G2928" s="12">
        <f>D2928/ABS(F2928)</f>
        <v>0.86904201868240027</v>
      </c>
      <c r="H2928" s="12">
        <f>E2928/ABS(F2928)</f>
        <v>1.5584591965965109</v>
      </c>
      <c r="I2928" s="48">
        <f>C2928/B2928</f>
        <v>0.70238095238095233</v>
      </c>
      <c r="J2928" s="48" t="str">
        <f>LEFT(A2928,FIND("_",A2928,6)-1)</f>
        <v>entry9</v>
      </c>
      <c r="AA2928" s="26"/>
      <c r="AE2928" s="23"/>
      <c r="AI2928" s="15">
        <v>44603</v>
      </c>
      <c r="AJ2928">
        <v>14.2799999999999</v>
      </c>
      <c r="AK2928" s="15">
        <v>45054</v>
      </c>
      <c r="AL2928">
        <v>173.51</v>
      </c>
      <c r="AM2928" s="15">
        <v>44554</v>
      </c>
      <c r="AN2928">
        <v>45.73</v>
      </c>
      <c r="AS2928" s="15">
        <v>44525</v>
      </c>
      <c r="AT2928">
        <v>29.689999999999898</v>
      </c>
      <c r="AU2928" s="15">
        <v>44664</v>
      </c>
      <c r="AV2928">
        <v>228.86216896028401</v>
      </c>
      <c r="AW2928" s="15">
        <v>44554</v>
      </c>
      <c r="AX2928">
        <v>37.329999999999899</v>
      </c>
    </row>
    <row r="2929" spans="1:50">
      <c r="A2929" t="s">
        <v>40699</v>
      </c>
      <c r="B2929">
        <v>83</v>
      </c>
      <c r="C2929">
        <v>57</v>
      </c>
      <c r="D2929">
        <v>5.96</v>
      </c>
      <c r="E2929">
        <v>9.0999999999999908</v>
      </c>
      <c r="F2929">
        <v>-6.8599999999999897</v>
      </c>
      <c r="G2929" s="12">
        <f>D2929/ABS(F2929)</f>
        <v>0.86880466472303342</v>
      </c>
      <c r="H2929" s="12">
        <f>E2929/ABS(F2929)</f>
        <v>1.3265306122448985</v>
      </c>
      <c r="I2929" s="48">
        <f>C2929/B2929</f>
        <v>0.68674698795180722</v>
      </c>
      <c r="J2929" s="48" t="str">
        <f>LEFT(A2929,FIND("_",A2929,6)-1)</f>
        <v>entry20</v>
      </c>
      <c r="AA2929" s="26"/>
      <c r="AE2929" s="23"/>
      <c r="AI2929" s="15">
        <v>44606</v>
      </c>
      <c r="AJ2929">
        <v>14.2799999999999</v>
      </c>
      <c r="AK2929" s="15">
        <v>45055</v>
      </c>
      <c r="AL2929">
        <v>173.51</v>
      </c>
      <c r="AM2929" s="15">
        <v>44557</v>
      </c>
      <c r="AN2929">
        <v>45.73</v>
      </c>
      <c r="AS2929" s="15">
        <v>44526</v>
      </c>
      <c r="AT2929">
        <v>29.689999999999898</v>
      </c>
      <c r="AU2929" s="15">
        <v>44665</v>
      </c>
      <c r="AV2929">
        <v>228.76216896028399</v>
      </c>
      <c r="AW2929" s="15">
        <v>44557</v>
      </c>
      <c r="AX2929">
        <v>37.329999999999899</v>
      </c>
    </row>
    <row r="2930" spans="1:50">
      <c r="A2930" s="12" t="s">
        <v>1445</v>
      </c>
      <c r="B2930" s="12">
        <v>235</v>
      </c>
      <c r="C2930" s="12">
        <v>126</v>
      </c>
      <c r="D2930" s="12">
        <v>78.541108548692705</v>
      </c>
      <c r="E2930" s="12">
        <v>128.17110854869199</v>
      </c>
      <c r="F2930" s="12">
        <v>-90.484451385218307</v>
      </c>
      <c r="G2930" s="12">
        <f>D2930/ABS(F2930)</f>
        <v>0.86800668342808029</v>
      </c>
      <c r="H2930" s="12">
        <f>E2930/ABS(F2930)</f>
        <v>1.4164987087453373</v>
      </c>
      <c r="I2930" s="48">
        <f>C2930/B2930</f>
        <v>0.53617021276595744</v>
      </c>
      <c r="J2930" s="48" t="str">
        <f>LEFT(A2930,FIND("_",A2930,6)-1)</f>
        <v>entry16</v>
      </c>
      <c r="AA2930" s="26"/>
      <c r="AE2930" s="23"/>
      <c r="AI2930" s="15">
        <v>44607</v>
      </c>
      <c r="AJ2930">
        <v>14.2799999999999</v>
      </c>
      <c r="AK2930" s="15">
        <v>45056</v>
      </c>
      <c r="AL2930">
        <v>173.51</v>
      </c>
      <c r="AM2930" s="15">
        <v>44558</v>
      </c>
      <c r="AN2930">
        <v>45.73</v>
      </c>
      <c r="AS2930" s="15">
        <v>44529</v>
      </c>
      <c r="AT2930">
        <v>29.689999999999898</v>
      </c>
      <c r="AU2930" s="15">
        <v>44666</v>
      </c>
      <c r="AV2930">
        <v>226.98216896028401</v>
      </c>
      <c r="AW2930" s="15">
        <v>44558</v>
      </c>
      <c r="AX2930">
        <v>37.329999999999899</v>
      </c>
    </row>
    <row r="2931" spans="1:50">
      <c r="A2931" t="s">
        <v>41488</v>
      </c>
      <c r="B2931">
        <v>150</v>
      </c>
      <c r="C2931">
        <v>100</v>
      </c>
      <c r="D2931">
        <v>24.8860719245124</v>
      </c>
      <c r="E2931">
        <v>40.776071924512301</v>
      </c>
      <c r="F2931">
        <v>-28.6999999999999</v>
      </c>
      <c r="G2931" s="12">
        <f>D2931/ABS(F2931)</f>
        <v>0.86711052001785671</v>
      </c>
      <c r="H2931" s="12">
        <f>E2931/ABS(F2931)</f>
        <v>1.4207690566032209</v>
      </c>
      <c r="I2931" s="48">
        <f>C2931/B2931</f>
        <v>0.66666666666666663</v>
      </c>
      <c r="J2931" s="48" t="str">
        <f>LEFT(A2931,FIND("_",A2931,6)-1)</f>
        <v>entry24</v>
      </c>
      <c r="AA2931" s="26"/>
      <c r="AE2931" s="23"/>
      <c r="AI2931" s="15">
        <v>44608</v>
      </c>
      <c r="AJ2931">
        <v>14.2799999999999</v>
      </c>
      <c r="AK2931" s="15">
        <v>45057</v>
      </c>
      <c r="AL2931">
        <v>173.51</v>
      </c>
      <c r="AM2931" s="15">
        <v>44559</v>
      </c>
      <c r="AN2931">
        <v>45.73</v>
      </c>
      <c r="AS2931" s="15">
        <v>44530</v>
      </c>
      <c r="AT2931">
        <v>29.689999999999898</v>
      </c>
      <c r="AU2931" s="15">
        <v>44669</v>
      </c>
      <c r="AV2931">
        <v>227.07216896028399</v>
      </c>
      <c r="AW2931" s="15">
        <v>44559</v>
      </c>
      <c r="AX2931">
        <v>37.329999999999899</v>
      </c>
    </row>
    <row r="2932" spans="1:50">
      <c r="A2932" s="12" t="s">
        <v>31557</v>
      </c>
      <c r="B2932" s="12">
        <v>339</v>
      </c>
      <c r="C2932" s="12">
        <v>255</v>
      </c>
      <c r="D2932" s="12">
        <v>72.489999999999895</v>
      </c>
      <c r="E2932" s="12">
        <v>72.489999999999895</v>
      </c>
      <c r="F2932" s="12">
        <v>-83.83</v>
      </c>
      <c r="G2932" s="12">
        <f>D2932/ABS(F2932)</f>
        <v>0.86472623165930929</v>
      </c>
      <c r="H2932" s="12">
        <f>E2932/ABS(F2932)</f>
        <v>0.86472623165930929</v>
      </c>
      <c r="I2932" s="48">
        <f>C2932/B2932</f>
        <v>0.75221238938053092</v>
      </c>
      <c r="J2932" s="48" t="str">
        <f>LEFT(A2932,FIND("_",A2932,6)-1)</f>
        <v>entry9</v>
      </c>
      <c r="AA2932" s="26"/>
      <c r="AE2932" s="23"/>
      <c r="AI2932" s="15">
        <v>44609</v>
      </c>
      <c r="AJ2932">
        <v>14.2799999999999</v>
      </c>
      <c r="AK2932" s="15">
        <v>45058</v>
      </c>
      <c r="AL2932">
        <v>173.51</v>
      </c>
      <c r="AM2932" s="15">
        <v>44560</v>
      </c>
      <c r="AN2932">
        <v>45.73</v>
      </c>
      <c r="AS2932" s="15">
        <v>44531</v>
      </c>
      <c r="AT2932">
        <v>29.689999999999898</v>
      </c>
      <c r="AU2932" s="15">
        <v>44670</v>
      </c>
      <c r="AV2932">
        <v>229.17216896028401</v>
      </c>
      <c r="AW2932" s="15">
        <v>44560</v>
      </c>
      <c r="AX2932">
        <v>37.329999999999899</v>
      </c>
    </row>
    <row r="2933" spans="1:50">
      <c r="A2933" s="12" t="s">
        <v>30953</v>
      </c>
      <c r="B2933" s="12">
        <v>289</v>
      </c>
      <c r="C2933" s="12">
        <v>132</v>
      </c>
      <c r="D2933" s="12">
        <v>16.682539687425699</v>
      </c>
      <c r="E2933" s="12">
        <v>17.862539687425699</v>
      </c>
      <c r="F2933" s="12">
        <v>-19.3149184326785</v>
      </c>
      <c r="G2933" s="12">
        <f>D2933/ABS(F2933)</f>
        <v>0.86371266570822602</v>
      </c>
      <c r="H2933" s="12">
        <f>E2933/ABS(F2933)</f>
        <v>0.92480533892415762</v>
      </c>
      <c r="I2933" s="48">
        <f>C2933/B2933</f>
        <v>0.45674740484429066</v>
      </c>
      <c r="J2933" s="48" t="str">
        <f>LEFT(A2933,FIND("_",A2933,6)-1)</f>
        <v>entry6</v>
      </c>
      <c r="AA2933" s="26"/>
      <c r="AE2933" s="23"/>
      <c r="AI2933" s="15">
        <v>44610</v>
      </c>
      <c r="AJ2933">
        <v>14.2799999999999</v>
      </c>
      <c r="AK2933" s="15">
        <v>45061</v>
      </c>
      <c r="AL2933">
        <v>173.51</v>
      </c>
      <c r="AM2933" s="15">
        <v>44564</v>
      </c>
      <c r="AN2933">
        <v>45.73</v>
      </c>
      <c r="AS2933" s="15">
        <v>44532</v>
      </c>
      <c r="AT2933">
        <v>29.689999999999898</v>
      </c>
      <c r="AU2933" s="15">
        <v>44671</v>
      </c>
      <c r="AV2933">
        <v>229.29216896028399</v>
      </c>
      <c r="AW2933" s="15">
        <v>44564</v>
      </c>
      <c r="AX2933">
        <v>37.329999999999899</v>
      </c>
    </row>
    <row r="2934" spans="1:50">
      <c r="A2934" s="12" t="s">
        <v>938</v>
      </c>
      <c r="B2934" s="12">
        <v>100</v>
      </c>
      <c r="C2934" s="12">
        <v>63</v>
      </c>
      <c r="D2934" s="12">
        <v>22.43</v>
      </c>
      <c r="E2934" s="12">
        <v>37.809999999999903</v>
      </c>
      <c r="F2934" s="12">
        <v>-26.0199999999999</v>
      </c>
      <c r="G2934" s="12">
        <f>D2934/ABS(F2934)</f>
        <v>0.86202920830131002</v>
      </c>
      <c r="H2934" s="12">
        <f>E2934/ABS(F2934)</f>
        <v>1.4531129900076882</v>
      </c>
      <c r="I2934" s="48">
        <f>C2934/B2934</f>
        <v>0.63</v>
      </c>
      <c r="J2934" s="48" t="str">
        <f>LEFT(A2934,FIND("_",A2934,6)-1)</f>
        <v>entry13</v>
      </c>
      <c r="AA2934" s="26"/>
      <c r="AE2934" s="23"/>
      <c r="AI2934" s="15">
        <v>44613</v>
      </c>
      <c r="AJ2934">
        <v>14.2799999999999</v>
      </c>
      <c r="AK2934" s="15">
        <v>45062</v>
      </c>
      <c r="AL2934">
        <v>173.51</v>
      </c>
      <c r="AM2934" s="15">
        <v>44565</v>
      </c>
      <c r="AN2934">
        <v>45.73</v>
      </c>
      <c r="AS2934" s="15">
        <v>44533</v>
      </c>
      <c r="AT2934">
        <v>29.689999999999898</v>
      </c>
      <c r="AU2934" s="15">
        <v>44672</v>
      </c>
      <c r="AV2934">
        <v>230.55216896028401</v>
      </c>
      <c r="AW2934" s="15">
        <v>44565</v>
      </c>
      <c r="AX2934">
        <v>37.329999999999899</v>
      </c>
    </row>
    <row r="2935" spans="1:50">
      <c r="A2935" s="12" t="s">
        <v>1033</v>
      </c>
      <c r="B2935" s="12">
        <v>56</v>
      </c>
      <c r="C2935" s="12">
        <v>47</v>
      </c>
      <c r="D2935" s="12">
        <v>24.227526567207899</v>
      </c>
      <c r="E2935" s="12">
        <v>27.041209836174801</v>
      </c>
      <c r="F2935" s="12">
        <v>-28.113683268966799</v>
      </c>
      <c r="G2935" s="12">
        <f>D2935/ABS(F2935)</f>
        <v>0.86176991948797321</v>
      </c>
      <c r="H2935" s="12">
        <f>E2935/ABS(F2935)</f>
        <v>0.96185226167160232</v>
      </c>
      <c r="I2935" s="48">
        <f>C2935/B2935</f>
        <v>0.8392857142857143</v>
      </c>
      <c r="J2935" s="48" t="str">
        <f>LEFT(A2935,FIND("_",A2935,6)-1)</f>
        <v>entry14</v>
      </c>
      <c r="AA2935" s="26"/>
      <c r="AE2935" s="23"/>
      <c r="AI2935" s="15">
        <v>44614</v>
      </c>
      <c r="AJ2935">
        <v>14.2799999999999</v>
      </c>
      <c r="AK2935" s="15">
        <v>45063</v>
      </c>
      <c r="AL2935">
        <v>173.51</v>
      </c>
      <c r="AM2935" s="15">
        <v>44566</v>
      </c>
      <c r="AN2935">
        <v>45.73</v>
      </c>
      <c r="AS2935" s="15">
        <v>44536</v>
      </c>
      <c r="AT2935">
        <v>29.689999999999898</v>
      </c>
      <c r="AU2935" s="15">
        <v>44673</v>
      </c>
      <c r="AV2935">
        <v>228.38216896028399</v>
      </c>
      <c r="AW2935" s="15">
        <v>44566</v>
      </c>
      <c r="AX2935">
        <v>37.329999999999899</v>
      </c>
    </row>
    <row r="2936" spans="1:50">
      <c r="A2936" s="12" t="s">
        <v>31174</v>
      </c>
      <c r="B2936" s="12">
        <v>342</v>
      </c>
      <c r="C2936" s="12">
        <v>155</v>
      </c>
      <c r="D2936" s="12">
        <v>44.869999999999898</v>
      </c>
      <c r="E2936" s="12">
        <v>44.87</v>
      </c>
      <c r="F2936" s="12">
        <v>-52.17</v>
      </c>
      <c r="G2936" s="12">
        <f>D2936/ABS(F2936)</f>
        <v>0.86007283879624108</v>
      </c>
      <c r="H2936" s="12">
        <f>E2936/ABS(F2936)</f>
        <v>0.86007283879624297</v>
      </c>
      <c r="I2936" s="48">
        <f>C2936/B2936</f>
        <v>0.45321637426900585</v>
      </c>
      <c r="J2936" s="48" t="str">
        <f>LEFT(A2936,FIND("_",A2936,6)-1)</f>
        <v>entry7</v>
      </c>
      <c r="AA2936" s="26"/>
      <c r="AE2936" s="23"/>
      <c r="AI2936" s="15">
        <v>44615</v>
      </c>
      <c r="AJ2936">
        <v>14.2799999999999</v>
      </c>
      <c r="AK2936" s="15">
        <v>45064</v>
      </c>
      <c r="AL2936">
        <v>173.51</v>
      </c>
      <c r="AM2936" s="15">
        <v>44567</v>
      </c>
      <c r="AN2936">
        <v>45.73</v>
      </c>
      <c r="AS2936" s="15">
        <v>44537</v>
      </c>
      <c r="AT2936">
        <v>29.689999999999898</v>
      </c>
      <c r="AU2936" s="15">
        <v>44676</v>
      </c>
      <c r="AV2936">
        <v>224.962168960284</v>
      </c>
      <c r="AW2936" s="15">
        <v>44567</v>
      </c>
      <c r="AX2936">
        <v>37.329999999999899</v>
      </c>
    </row>
    <row r="2937" spans="1:50">
      <c r="A2937" t="s">
        <v>41045</v>
      </c>
      <c r="B2937">
        <v>34</v>
      </c>
      <c r="C2937">
        <v>28</v>
      </c>
      <c r="D2937">
        <v>38.005513351224302</v>
      </c>
      <c r="E2937">
        <v>59.67</v>
      </c>
      <c r="F2937">
        <v>-44.224486648775603</v>
      </c>
      <c r="G2937" s="12">
        <f>D2937/ABS(F2937)</f>
        <v>0.85937715123882663</v>
      </c>
      <c r="H2937" s="12">
        <f>E2937/ABS(F2937)</f>
        <v>1.3492525187209159</v>
      </c>
      <c r="I2937" s="48">
        <f>C2937/B2937</f>
        <v>0.82352941176470584</v>
      </c>
      <c r="J2937" s="48" t="str">
        <f>LEFT(A2937,FIND("_",A2937,6)-1)</f>
        <v>entry21</v>
      </c>
      <c r="AA2937" s="26"/>
      <c r="AE2937" s="23"/>
      <c r="AI2937" s="15">
        <v>44616</v>
      </c>
      <c r="AJ2937">
        <v>14.2799999999999</v>
      </c>
      <c r="AK2937" s="15">
        <v>45065</v>
      </c>
      <c r="AL2937">
        <v>173.51</v>
      </c>
      <c r="AM2937" s="15">
        <v>44568</v>
      </c>
      <c r="AN2937">
        <v>45.73</v>
      </c>
      <c r="AS2937" s="15">
        <v>44538</v>
      </c>
      <c r="AT2937">
        <v>29.689999999999898</v>
      </c>
      <c r="AU2937" s="15">
        <v>44677</v>
      </c>
      <c r="AV2937">
        <v>226.61216896028401</v>
      </c>
      <c r="AW2937" s="15">
        <v>44568</v>
      </c>
      <c r="AX2937">
        <v>37.329999999999899</v>
      </c>
    </row>
    <row r="2938" spans="1:50">
      <c r="A2938" s="12" t="s">
        <v>31653</v>
      </c>
      <c r="B2938" s="12">
        <v>284</v>
      </c>
      <c r="C2938" s="12">
        <v>234</v>
      </c>
      <c r="D2938" s="12">
        <v>35.22</v>
      </c>
      <c r="E2938" s="12">
        <v>35.219999999999899</v>
      </c>
      <c r="F2938" s="12">
        <v>-41.01</v>
      </c>
      <c r="G2938" s="12">
        <f>D2938/ABS(F2938)</f>
        <v>0.85881492318946595</v>
      </c>
      <c r="H2938" s="12">
        <f>E2938/ABS(F2938)</f>
        <v>0.85881492318946362</v>
      </c>
      <c r="I2938" s="48">
        <f>C2938/B2938</f>
        <v>0.823943661971831</v>
      </c>
      <c r="J2938" s="48" t="str">
        <f>LEFT(A2938,FIND("_",A2938,6)-1)</f>
        <v>entry10</v>
      </c>
      <c r="AA2938" s="26"/>
      <c r="AE2938" s="23"/>
      <c r="AI2938" s="15">
        <v>44617</v>
      </c>
      <c r="AJ2938">
        <v>14.2799999999999</v>
      </c>
      <c r="AK2938" s="15">
        <v>45068</v>
      </c>
      <c r="AL2938">
        <v>173.51</v>
      </c>
      <c r="AM2938" s="15">
        <v>44571</v>
      </c>
      <c r="AN2938">
        <v>45.73</v>
      </c>
      <c r="AS2938" s="15">
        <v>44539</v>
      </c>
      <c r="AT2938">
        <v>29.689999999999898</v>
      </c>
      <c r="AU2938" s="15">
        <v>44678</v>
      </c>
      <c r="AV2938">
        <v>222.51216896028399</v>
      </c>
      <c r="AW2938" s="15">
        <v>44571</v>
      </c>
      <c r="AX2938">
        <v>37.329999999999899</v>
      </c>
    </row>
    <row r="2939" spans="1:50">
      <c r="A2939" s="12" t="s">
        <v>30680</v>
      </c>
      <c r="B2939" s="12">
        <v>287</v>
      </c>
      <c r="C2939" s="12">
        <v>116</v>
      </c>
      <c r="D2939" s="12">
        <v>40.639174780899701</v>
      </c>
      <c r="E2939" s="12">
        <v>87.125935308725005</v>
      </c>
      <c r="F2939" s="12">
        <v>-47.386760527825203</v>
      </c>
      <c r="G2939" s="12">
        <f>D2939/ABS(F2939)</f>
        <v>0.85760609774193441</v>
      </c>
      <c r="H2939" s="12">
        <f>E2939/ABS(F2939)</f>
        <v>1.8386134510622478</v>
      </c>
      <c r="I2939" s="48">
        <f>C2939/B2939</f>
        <v>0.40418118466898956</v>
      </c>
      <c r="J2939" s="48" t="str">
        <f>LEFT(A2939,FIND("_",A2939,6)-1)</f>
        <v>entry4</v>
      </c>
      <c r="AA2939" s="26"/>
      <c r="AE2939" s="23"/>
      <c r="AI2939" s="15">
        <v>44620</v>
      </c>
      <c r="AJ2939">
        <v>14.2799999999999</v>
      </c>
      <c r="AK2939" s="15">
        <v>45069</v>
      </c>
      <c r="AL2939">
        <v>173.51</v>
      </c>
      <c r="AM2939" s="15">
        <v>44572</v>
      </c>
      <c r="AN2939">
        <v>45.73</v>
      </c>
      <c r="AS2939" s="15">
        <v>44540</v>
      </c>
      <c r="AT2939">
        <v>29.689999999999898</v>
      </c>
      <c r="AU2939" s="15">
        <v>44679</v>
      </c>
      <c r="AV2939">
        <v>225.062168960284</v>
      </c>
      <c r="AW2939" s="15">
        <v>44572</v>
      </c>
      <c r="AX2939">
        <v>37.329999999999899</v>
      </c>
    </row>
    <row r="2940" spans="1:50">
      <c r="A2940" s="12" t="s">
        <v>30296</v>
      </c>
      <c r="B2940" s="12">
        <v>287</v>
      </c>
      <c r="C2940" s="12">
        <v>116</v>
      </c>
      <c r="D2940" s="12">
        <v>15.2633159606461</v>
      </c>
      <c r="E2940" s="12">
        <v>26.1228551998278</v>
      </c>
      <c r="F2940" s="12">
        <v>-17.819999999999901</v>
      </c>
      <c r="G2940" s="12">
        <f>D2940/ABS(F2940)</f>
        <v>0.85652727051886557</v>
      </c>
      <c r="H2940" s="12">
        <f>E2940/ABS(F2940)</f>
        <v>1.4659290235593685</v>
      </c>
      <c r="I2940" s="48">
        <f>C2940/B2940</f>
        <v>0.40418118466898956</v>
      </c>
      <c r="J2940" s="48" t="str">
        <f>LEFT(A2940,FIND("_",A2940,6)-1)</f>
        <v>entry2</v>
      </c>
      <c r="AA2940" s="26"/>
      <c r="AE2940" s="23"/>
      <c r="AI2940" s="15">
        <v>44622</v>
      </c>
      <c r="AJ2940">
        <v>14.2799999999999</v>
      </c>
      <c r="AK2940" s="15">
        <v>45070</v>
      </c>
      <c r="AL2940">
        <v>173.51</v>
      </c>
      <c r="AM2940" s="15">
        <v>44573</v>
      </c>
      <c r="AN2940">
        <v>45.73</v>
      </c>
      <c r="AS2940" s="15">
        <v>44543</v>
      </c>
      <c r="AT2940">
        <v>29.689999999999898</v>
      </c>
      <c r="AU2940" s="15">
        <v>44680</v>
      </c>
      <c r="AV2940">
        <v>228.80216896028401</v>
      </c>
      <c r="AW2940" s="15">
        <v>44573</v>
      </c>
      <c r="AX2940">
        <v>37.329999999999899</v>
      </c>
    </row>
    <row r="2941" spans="1:50">
      <c r="A2941" s="12" t="s">
        <v>1767</v>
      </c>
      <c r="B2941" s="12">
        <v>34</v>
      </c>
      <c r="C2941" s="12">
        <v>21</v>
      </c>
      <c r="D2941" s="12">
        <v>10.7410285364528</v>
      </c>
      <c r="E2941" s="12">
        <v>11.481028536452801</v>
      </c>
      <c r="F2941" s="12">
        <v>-12.549999999999899</v>
      </c>
      <c r="G2941" s="12">
        <f>D2941/ABS(F2941)</f>
        <v>0.8558588475261264</v>
      </c>
      <c r="H2941" s="12">
        <f>E2941/ABS(F2941)</f>
        <v>0.9148229909524217</v>
      </c>
      <c r="I2941" s="48">
        <f>C2941/B2941</f>
        <v>0.61764705882352944</v>
      </c>
      <c r="J2941" s="48" t="str">
        <f>LEFT(A2941,FIND("_",A2941,6)-1)</f>
        <v>entry17</v>
      </c>
      <c r="AA2941" s="26"/>
      <c r="AE2941" s="23"/>
      <c r="AI2941" s="15">
        <v>44623</v>
      </c>
      <c r="AJ2941">
        <v>14.2799999999999</v>
      </c>
      <c r="AK2941" s="15">
        <v>45071</v>
      </c>
      <c r="AL2941">
        <v>173.51</v>
      </c>
      <c r="AM2941" s="15">
        <v>44574</v>
      </c>
      <c r="AN2941">
        <v>45.73</v>
      </c>
      <c r="AS2941" s="15">
        <v>44544</v>
      </c>
      <c r="AT2941">
        <v>29.689999999999898</v>
      </c>
      <c r="AU2941" s="15">
        <v>44683</v>
      </c>
      <c r="AV2941">
        <v>227.86216896028401</v>
      </c>
      <c r="AW2941" s="15">
        <v>44574</v>
      </c>
      <c r="AX2941">
        <v>37.329999999999899</v>
      </c>
    </row>
    <row r="2942" spans="1:50">
      <c r="A2942" t="s">
        <v>41931</v>
      </c>
      <c r="B2942">
        <v>34</v>
      </c>
      <c r="C2942">
        <v>21</v>
      </c>
      <c r="D2942">
        <v>10.7410285364528</v>
      </c>
      <c r="E2942">
        <v>11.481028536452801</v>
      </c>
      <c r="F2942">
        <v>-12.549999999999899</v>
      </c>
      <c r="G2942" s="12">
        <f>D2942/ABS(F2942)</f>
        <v>0.8558588475261264</v>
      </c>
      <c r="H2942" s="12">
        <f>E2942/ABS(F2942)</f>
        <v>0.9148229909524217</v>
      </c>
      <c r="I2942" s="48">
        <f>C2942/B2942</f>
        <v>0.61764705882352944</v>
      </c>
      <c r="J2942" s="48" t="str">
        <f>LEFT(A2942,FIND("_",A2942,6)-1)</f>
        <v>entry26</v>
      </c>
      <c r="AA2942" s="26"/>
      <c r="AE2942" s="23"/>
      <c r="AI2942" s="15">
        <v>44624</v>
      </c>
      <c r="AJ2942">
        <v>14.2799999999999</v>
      </c>
      <c r="AK2942" s="15">
        <v>45072</v>
      </c>
      <c r="AL2942">
        <v>173.51</v>
      </c>
      <c r="AM2942" s="15">
        <v>44575</v>
      </c>
      <c r="AN2942">
        <v>45.73</v>
      </c>
      <c r="AS2942" s="15">
        <v>44545</v>
      </c>
      <c r="AT2942">
        <v>29.689999999999898</v>
      </c>
      <c r="AU2942" s="15">
        <v>44684</v>
      </c>
      <c r="AV2942">
        <v>227.73216896028401</v>
      </c>
      <c r="AW2942" s="15">
        <v>44575</v>
      </c>
      <c r="AX2942">
        <v>37.329999999999899</v>
      </c>
    </row>
    <row r="2943" spans="1:50">
      <c r="A2943" t="s">
        <v>41480</v>
      </c>
      <c r="B2943">
        <v>150</v>
      </c>
      <c r="C2943">
        <v>119</v>
      </c>
      <c r="D2943">
        <v>19.322963201336201</v>
      </c>
      <c r="E2943">
        <v>19.422963201336199</v>
      </c>
      <c r="F2943">
        <v>-22.58</v>
      </c>
      <c r="G2943" s="12">
        <f>D2943/ABS(F2943)</f>
        <v>0.85575567764996463</v>
      </c>
      <c r="H2943" s="12">
        <f>E2943/ABS(F2943)</f>
        <v>0.86018437561276351</v>
      </c>
      <c r="I2943" s="48">
        <f>C2943/B2943</f>
        <v>0.79333333333333333</v>
      </c>
      <c r="J2943" s="48" t="str">
        <f>LEFT(A2943,FIND("_",A2943,6)-1)</f>
        <v>entry24</v>
      </c>
      <c r="AA2943" s="26"/>
      <c r="AE2943" s="23"/>
      <c r="AI2943" s="15">
        <v>44627</v>
      </c>
      <c r="AJ2943">
        <v>14.2799999999999</v>
      </c>
      <c r="AK2943" s="15">
        <v>45076</v>
      </c>
      <c r="AL2943">
        <v>173.51</v>
      </c>
      <c r="AM2943" s="15">
        <v>44578</v>
      </c>
      <c r="AN2943">
        <v>45.73</v>
      </c>
      <c r="AS2943" s="15">
        <v>44546</v>
      </c>
      <c r="AT2943">
        <v>29.689999999999898</v>
      </c>
      <c r="AU2943" s="15">
        <v>44685</v>
      </c>
      <c r="AV2943">
        <v>228.32216896028399</v>
      </c>
      <c r="AW2943" s="15">
        <v>44578</v>
      </c>
      <c r="AX2943">
        <v>37.329999999999899</v>
      </c>
    </row>
    <row r="2944" spans="1:50">
      <c r="A2944" t="s">
        <v>41492</v>
      </c>
      <c r="B2944">
        <v>150</v>
      </c>
      <c r="C2944">
        <v>119</v>
      </c>
      <c r="D2944">
        <v>19.322963201336201</v>
      </c>
      <c r="E2944">
        <v>19.422963201336199</v>
      </c>
      <c r="F2944">
        <v>-22.58</v>
      </c>
      <c r="G2944" s="12">
        <f>D2944/ABS(F2944)</f>
        <v>0.85575567764996463</v>
      </c>
      <c r="H2944" s="12">
        <f>E2944/ABS(F2944)</f>
        <v>0.86018437561276351</v>
      </c>
      <c r="I2944" s="48">
        <f>C2944/B2944</f>
        <v>0.79333333333333333</v>
      </c>
      <c r="J2944" s="48" t="str">
        <f>LEFT(A2944,FIND("_",A2944,6)-1)</f>
        <v>entry24</v>
      </c>
      <c r="AA2944" s="26"/>
      <c r="AE2944" s="23"/>
      <c r="AI2944" s="15">
        <v>44628</v>
      </c>
      <c r="AJ2944">
        <v>14.2799999999999</v>
      </c>
      <c r="AK2944" s="15">
        <v>45077</v>
      </c>
      <c r="AL2944">
        <v>173.51</v>
      </c>
      <c r="AM2944" s="15">
        <v>44579</v>
      </c>
      <c r="AN2944">
        <v>45.73</v>
      </c>
      <c r="AS2944" s="15">
        <v>44547</v>
      </c>
      <c r="AT2944">
        <v>29.689999999999898</v>
      </c>
      <c r="AU2944" s="15">
        <v>44687</v>
      </c>
      <c r="AV2944">
        <v>225.51216896028399</v>
      </c>
      <c r="AW2944" s="15">
        <v>44579</v>
      </c>
      <c r="AX2944">
        <v>37.329999999999899</v>
      </c>
    </row>
    <row r="2945" spans="1:50">
      <c r="A2945" t="s">
        <v>41504</v>
      </c>
      <c r="B2945">
        <v>150</v>
      </c>
      <c r="C2945">
        <v>119</v>
      </c>
      <c r="D2945">
        <v>19.322963201336201</v>
      </c>
      <c r="E2945">
        <v>19.422963201336199</v>
      </c>
      <c r="F2945">
        <v>-22.58</v>
      </c>
      <c r="G2945" s="12">
        <f>D2945/ABS(F2945)</f>
        <v>0.85575567764996463</v>
      </c>
      <c r="H2945" s="12">
        <f>E2945/ABS(F2945)</f>
        <v>0.86018437561276351</v>
      </c>
      <c r="I2945" s="48">
        <f>C2945/B2945</f>
        <v>0.79333333333333333</v>
      </c>
      <c r="J2945" s="48" t="str">
        <f>LEFT(A2945,FIND("_",A2945,6)-1)</f>
        <v>entry24</v>
      </c>
      <c r="AA2945" s="26"/>
      <c r="AE2945" s="23"/>
      <c r="AI2945" s="15">
        <v>44630</v>
      </c>
      <c r="AJ2945">
        <v>14.2799999999999</v>
      </c>
      <c r="AK2945" s="15">
        <v>45078</v>
      </c>
      <c r="AL2945">
        <v>173.51</v>
      </c>
      <c r="AM2945" s="15">
        <v>44580</v>
      </c>
      <c r="AN2945">
        <v>45.73</v>
      </c>
      <c r="AS2945" s="15">
        <v>44550</v>
      </c>
      <c r="AT2945">
        <v>29.689999999999898</v>
      </c>
      <c r="AU2945" s="15">
        <v>44690</v>
      </c>
      <c r="AV2945">
        <v>224.062168960284</v>
      </c>
      <c r="AW2945" s="15">
        <v>44580</v>
      </c>
      <c r="AX2945">
        <v>37.329999999999899</v>
      </c>
    </row>
    <row r="2946" spans="1:50">
      <c r="A2946" s="12" t="s">
        <v>30301</v>
      </c>
      <c r="B2946" s="12">
        <v>287</v>
      </c>
      <c r="C2946" s="12">
        <v>106</v>
      </c>
      <c r="D2946" s="12">
        <v>33.527887528458898</v>
      </c>
      <c r="E2946" s="12">
        <v>72.714550061994998</v>
      </c>
      <c r="F2946" s="12">
        <v>-39.186662533536101</v>
      </c>
      <c r="G2946" s="12">
        <f>D2946/ABS(F2946)</f>
        <v>0.85559436197878802</v>
      </c>
      <c r="H2946" s="12">
        <f>E2946/ABS(F2946)</f>
        <v>1.855594361978788</v>
      </c>
      <c r="I2946" s="48">
        <f>C2946/B2946</f>
        <v>0.36933797909407667</v>
      </c>
      <c r="J2946" s="48" t="str">
        <f>LEFT(A2946,FIND("_",A2946,6)-1)</f>
        <v>entry2</v>
      </c>
      <c r="AA2946" s="26"/>
      <c r="AE2946" s="23"/>
      <c r="AI2946" s="15">
        <v>44631</v>
      </c>
      <c r="AJ2946">
        <v>14.2799999999999</v>
      </c>
      <c r="AK2946" s="15">
        <v>45079</v>
      </c>
      <c r="AL2946">
        <v>173.51</v>
      </c>
      <c r="AM2946" s="15">
        <v>44581</v>
      </c>
      <c r="AN2946">
        <v>45.73</v>
      </c>
      <c r="AS2946" s="15">
        <v>44551</v>
      </c>
      <c r="AT2946">
        <v>29.689999999999898</v>
      </c>
      <c r="AU2946" s="15">
        <v>44691</v>
      </c>
      <c r="AV2946">
        <v>222.312168960284</v>
      </c>
      <c r="AW2946" s="15">
        <v>44581</v>
      </c>
      <c r="AX2946">
        <v>37.329999999999899</v>
      </c>
    </row>
    <row r="2947" spans="1:50">
      <c r="A2947" s="12" t="s">
        <v>31345</v>
      </c>
      <c r="B2947" s="12">
        <v>291</v>
      </c>
      <c r="C2947" s="12">
        <v>123</v>
      </c>
      <c r="D2947" s="12">
        <v>14.0728593108662</v>
      </c>
      <c r="E2947" s="12">
        <v>25.49</v>
      </c>
      <c r="F2947" s="12">
        <v>-16.47</v>
      </c>
      <c r="G2947" s="12">
        <f>D2947/ABS(F2947)</f>
        <v>0.85445411723534914</v>
      </c>
      <c r="H2947" s="12">
        <f>E2947/ABS(F2947)</f>
        <v>1.5476624165148756</v>
      </c>
      <c r="I2947" s="48">
        <f>C2947/B2947</f>
        <v>0.42268041237113402</v>
      </c>
      <c r="J2947" s="48" t="str">
        <f>LEFT(A2947,FIND("_",A2947,6)-1)</f>
        <v>entry8</v>
      </c>
      <c r="AA2947" s="26"/>
      <c r="AE2947" s="23"/>
      <c r="AI2947" s="15">
        <v>44634</v>
      </c>
      <c r="AJ2947">
        <v>14.2799999999999</v>
      </c>
      <c r="AK2947" s="15">
        <v>45082</v>
      </c>
      <c r="AL2947">
        <v>173.51</v>
      </c>
      <c r="AM2947" s="15">
        <v>44582</v>
      </c>
      <c r="AN2947">
        <v>45.73</v>
      </c>
      <c r="AS2947" s="15">
        <v>44552</v>
      </c>
      <c r="AT2947">
        <v>29.689999999999898</v>
      </c>
      <c r="AU2947" s="15">
        <v>44692</v>
      </c>
      <c r="AV2947">
        <v>222.51216896028399</v>
      </c>
      <c r="AW2947" s="15">
        <v>44582</v>
      </c>
      <c r="AX2947">
        <v>37.329999999999899</v>
      </c>
    </row>
    <row r="2948" spans="1:50">
      <c r="A2948" t="s">
        <v>41725</v>
      </c>
      <c r="B2948">
        <v>188</v>
      </c>
      <c r="C2948">
        <v>139</v>
      </c>
      <c r="D2948">
        <v>49.039785682817197</v>
      </c>
      <c r="E2948">
        <v>69.409785682817201</v>
      </c>
      <c r="F2948">
        <v>-57.474136696762201</v>
      </c>
      <c r="G2948" s="12">
        <f>D2948/ABS(F2948)</f>
        <v>0.85324962672436011</v>
      </c>
      <c r="H2948" s="12">
        <f>E2948/ABS(F2948)</f>
        <v>1.2076699133216802</v>
      </c>
      <c r="I2948" s="48">
        <f>C2948/B2948</f>
        <v>0.73936170212765961</v>
      </c>
      <c r="J2948" s="48" t="str">
        <f>LEFT(A2948,FIND("_",A2948,6)-1)</f>
        <v>entry25</v>
      </c>
      <c r="AA2948" s="26"/>
      <c r="AE2948" s="23"/>
      <c r="AI2948" s="15">
        <v>44635</v>
      </c>
      <c r="AJ2948">
        <v>14.2799999999999</v>
      </c>
      <c r="AK2948" s="15">
        <v>45084</v>
      </c>
      <c r="AL2948">
        <v>173.51</v>
      </c>
      <c r="AM2948" s="15">
        <v>44585</v>
      </c>
      <c r="AN2948">
        <v>45.73</v>
      </c>
      <c r="AS2948" s="15">
        <v>44553</v>
      </c>
      <c r="AT2948">
        <v>29.689999999999898</v>
      </c>
      <c r="AU2948" s="15">
        <v>44693</v>
      </c>
      <c r="AV2948">
        <v>218.01216896028399</v>
      </c>
      <c r="AW2948" s="15">
        <v>44585</v>
      </c>
      <c r="AX2948">
        <v>37.329999999999899</v>
      </c>
    </row>
    <row r="2949" spans="1:50">
      <c r="A2949" s="12" t="s">
        <v>30706</v>
      </c>
      <c r="B2949" s="12">
        <v>326</v>
      </c>
      <c r="C2949" s="12">
        <v>169</v>
      </c>
      <c r="D2949" s="12">
        <v>15.2799999999999</v>
      </c>
      <c r="E2949" s="12">
        <v>18.049999999999901</v>
      </c>
      <c r="F2949" s="12">
        <v>-17.93</v>
      </c>
      <c r="G2949" s="12">
        <f>D2949/ABS(F2949)</f>
        <v>0.85220301171220858</v>
      </c>
      <c r="H2949" s="12">
        <f>E2949/ABS(F2949)</f>
        <v>1.0066926938092526</v>
      </c>
      <c r="I2949" s="48">
        <f>C2949/B2949</f>
        <v>0.51840490797546013</v>
      </c>
      <c r="J2949" s="48" t="str">
        <f>LEFT(A2949,FIND("_",A2949,6)-1)</f>
        <v>entry5</v>
      </c>
      <c r="AA2949" s="26"/>
      <c r="AE2949" s="23"/>
      <c r="AI2949" s="15">
        <v>44636</v>
      </c>
      <c r="AJ2949">
        <v>14.2799999999999</v>
      </c>
      <c r="AK2949" s="15">
        <v>45085</v>
      </c>
      <c r="AL2949">
        <v>173.51</v>
      </c>
      <c r="AM2949" s="15">
        <v>44586</v>
      </c>
      <c r="AN2949">
        <v>45.73</v>
      </c>
      <c r="AS2949" s="15">
        <v>44554</v>
      </c>
      <c r="AT2949">
        <v>29.689999999999898</v>
      </c>
      <c r="AU2949" s="15">
        <v>44694</v>
      </c>
      <c r="AV2949">
        <v>224.91216896028399</v>
      </c>
      <c r="AW2949" s="15">
        <v>44586</v>
      </c>
      <c r="AX2949">
        <v>37.329999999999899</v>
      </c>
    </row>
    <row r="2950" spans="1:50">
      <c r="A2950" t="s">
        <v>40870</v>
      </c>
      <c r="B2950">
        <v>85</v>
      </c>
      <c r="C2950">
        <v>42</v>
      </c>
      <c r="D2950">
        <v>15.192959205414301</v>
      </c>
      <c r="E2950">
        <v>33.042721410422502</v>
      </c>
      <c r="F2950">
        <v>-17.849762205008201</v>
      </c>
      <c r="G2950" s="12">
        <f>D2950/ABS(F2950)</f>
        <v>0.85115751296404007</v>
      </c>
      <c r="H2950" s="12">
        <f>E2950/ABS(F2950)</f>
        <v>1.8511575129640401</v>
      </c>
      <c r="I2950" s="48">
        <f>C2950/B2950</f>
        <v>0.49411764705882355</v>
      </c>
      <c r="J2950" s="48" t="str">
        <f>LEFT(A2950,FIND("_",A2950,6)-1)</f>
        <v>entry20</v>
      </c>
      <c r="AA2950" s="26"/>
      <c r="AE2950" s="23"/>
      <c r="AI2950" s="15">
        <v>44637</v>
      </c>
      <c r="AJ2950">
        <v>14.2799999999999</v>
      </c>
      <c r="AK2950" s="15">
        <v>45104</v>
      </c>
      <c r="AL2950">
        <v>173.51</v>
      </c>
      <c r="AM2950" s="15">
        <v>44587</v>
      </c>
      <c r="AN2950">
        <v>45.73</v>
      </c>
      <c r="AS2950" s="15">
        <v>44557</v>
      </c>
      <c r="AT2950">
        <v>29.689999999999898</v>
      </c>
      <c r="AU2950" s="15">
        <v>44697</v>
      </c>
      <c r="AV2950">
        <v>224.16216896028399</v>
      </c>
      <c r="AW2950" s="15">
        <v>44587</v>
      </c>
      <c r="AX2950">
        <v>37.329999999999899</v>
      </c>
    </row>
    <row r="2951" spans="1:50">
      <c r="A2951" t="s">
        <v>41753</v>
      </c>
      <c r="B2951">
        <v>188</v>
      </c>
      <c r="C2951">
        <v>131</v>
      </c>
      <c r="D2951">
        <v>48.854954044400998</v>
      </c>
      <c r="E2951">
        <v>68.564954044401105</v>
      </c>
      <c r="F2951">
        <v>-57.474136696762201</v>
      </c>
      <c r="G2951" s="12">
        <f>D2951/ABS(F2951)</f>
        <v>0.85003371694234142</v>
      </c>
      <c r="H2951" s="12">
        <f>E2951/ABS(F2951)</f>
        <v>1.1929705774643451</v>
      </c>
      <c r="I2951" s="48">
        <f>C2951/B2951</f>
        <v>0.69680851063829785</v>
      </c>
      <c r="J2951" s="48" t="str">
        <f>LEFT(A2951,FIND("_",A2951,6)-1)</f>
        <v>entry25</v>
      </c>
      <c r="AA2951" s="26"/>
      <c r="AE2951" s="23"/>
      <c r="AI2951" s="15">
        <v>44638</v>
      </c>
      <c r="AJ2951">
        <v>14.2799999999999</v>
      </c>
      <c r="AK2951" s="15">
        <v>45105</v>
      </c>
      <c r="AL2951">
        <v>172.79999999999899</v>
      </c>
      <c r="AM2951" s="15">
        <v>44588</v>
      </c>
      <c r="AN2951">
        <v>45.73</v>
      </c>
      <c r="AS2951" s="15">
        <v>44558</v>
      </c>
      <c r="AT2951">
        <v>29.689999999999898</v>
      </c>
      <c r="AU2951" s="15">
        <v>44698</v>
      </c>
      <c r="AV2951">
        <v>226.66216896028399</v>
      </c>
      <c r="AW2951" s="15">
        <v>44588</v>
      </c>
      <c r="AX2951">
        <v>37.329999999999899</v>
      </c>
    </row>
    <row r="2952" spans="1:50">
      <c r="A2952" s="12" t="s">
        <v>30866</v>
      </c>
      <c r="B2952" s="12">
        <v>324</v>
      </c>
      <c r="C2952" s="12">
        <v>135</v>
      </c>
      <c r="D2952" s="12">
        <v>28.044681524261598</v>
      </c>
      <c r="E2952" s="12">
        <v>34.467498029485597</v>
      </c>
      <c r="F2952" s="12">
        <v>-33.009999999999899</v>
      </c>
      <c r="G2952" s="12">
        <f>D2952/ABS(F2952)</f>
        <v>0.84958138516394077</v>
      </c>
      <c r="H2952" s="12">
        <f>E2952/ABS(F2952)</f>
        <v>1.0441532271882976</v>
      </c>
      <c r="I2952" s="48">
        <f>C2952/B2952</f>
        <v>0.41666666666666669</v>
      </c>
      <c r="J2952" s="48" t="str">
        <f>LEFT(A2952,FIND("_",A2952,6)-1)</f>
        <v>entry5</v>
      </c>
      <c r="AA2952" s="26"/>
      <c r="AE2952" s="23"/>
      <c r="AI2952" s="15">
        <v>44641</v>
      </c>
      <c r="AJ2952">
        <v>14.2799999999999</v>
      </c>
      <c r="AK2952" s="15">
        <v>45106</v>
      </c>
      <c r="AL2952">
        <v>172.79999999999899</v>
      </c>
      <c r="AM2952" s="15">
        <v>44589</v>
      </c>
      <c r="AN2952">
        <v>45.73</v>
      </c>
      <c r="AS2952" s="15">
        <v>44559</v>
      </c>
      <c r="AT2952">
        <v>29.689999999999898</v>
      </c>
      <c r="AU2952" s="15">
        <v>44699</v>
      </c>
      <c r="AV2952">
        <v>227.462168960284</v>
      </c>
      <c r="AW2952" s="15">
        <v>44589</v>
      </c>
      <c r="AX2952">
        <v>37.329999999999899</v>
      </c>
    </row>
    <row r="2953" spans="1:50">
      <c r="A2953" s="12" t="s">
        <v>31835</v>
      </c>
      <c r="B2953" s="12">
        <v>283</v>
      </c>
      <c r="C2953" s="12">
        <v>105</v>
      </c>
      <c r="D2953" s="12">
        <v>31.8671507114076</v>
      </c>
      <c r="E2953" s="12">
        <v>65.977150711407603</v>
      </c>
      <c r="F2953" s="12">
        <v>-37.599999999999902</v>
      </c>
      <c r="G2953" s="12">
        <f>D2953/ABS(F2953)</f>
        <v>0.84753060402680014</v>
      </c>
      <c r="H2953" s="12">
        <f>E2953/ABS(F2953)</f>
        <v>1.7547114550906324</v>
      </c>
      <c r="I2953" s="48">
        <f>C2953/B2953</f>
        <v>0.37102473498233218</v>
      </c>
      <c r="J2953" s="48" t="str">
        <f>LEFT(A2953,FIND("_",A2953,6)-1)</f>
        <v>entry10</v>
      </c>
      <c r="AA2953" s="26"/>
      <c r="AE2953" s="23"/>
      <c r="AI2953" s="15">
        <v>44642</v>
      </c>
      <c r="AJ2953">
        <v>14.2799999999999</v>
      </c>
      <c r="AK2953" s="15">
        <v>45107</v>
      </c>
      <c r="AL2953">
        <v>174.32</v>
      </c>
      <c r="AM2953" s="15">
        <v>44595</v>
      </c>
      <c r="AN2953">
        <v>48.86</v>
      </c>
      <c r="AS2953" s="15">
        <v>44560</v>
      </c>
      <c r="AT2953">
        <v>29.689999999999898</v>
      </c>
      <c r="AU2953" s="15">
        <v>44700</v>
      </c>
      <c r="AV2953">
        <v>223.312168960284</v>
      </c>
      <c r="AW2953" s="15">
        <v>44595</v>
      </c>
      <c r="AX2953">
        <v>40.459999999999901</v>
      </c>
    </row>
    <row r="2954" spans="1:50">
      <c r="A2954" s="12" t="s">
        <v>31650</v>
      </c>
      <c r="B2954" s="12">
        <v>284</v>
      </c>
      <c r="C2954" s="12">
        <v>157</v>
      </c>
      <c r="D2954" s="12">
        <v>11.07</v>
      </c>
      <c r="E2954" s="12">
        <v>20.4499999999999</v>
      </c>
      <c r="F2954" s="12">
        <v>-13.07</v>
      </c>
      <c r="G2954" s="12">
        <f>D2954/ABS(F2954)</f>
        <v>0.84697781178270848</v>
      </c>
      <c r="H2954" s="12">
        <f>E2954/ABS(F2954)</f>
        <v>1.5646518745217979</v>
      </c>
      <c r="I2954" s="48">
        <f>C2954/B2954</f>
        <v>0.55281690140845074</v>
      </c>
      <c r="J2954" s="48" t="str">
        <f>LEFT(A2954,FIND("_",A2954,6)-1)</f>
        <v>entry10</v>
      </c>
      <c r="AA2954" s="26"/>
      <c r="AE2954" s="23"/>
      <c r="AI2954" s="15">
        <v>44643</v>
      </c>
      <c r="AJ2954">
        <v>14.2799999999999</v>
      </c>
      <c r="AK2954" s="15">
        <v>45110</v>
      </c>
      <c r="AL2954">
        <v>177.45999999999901</v>
      </c>
      <c r="AM2954" s="15">
        <v>44596</v>
      </c>
      <c r="AN2954">
        <v>50.16</v>
      </c>
      <c r="AS2954" s="15">
        <v>44564</v>
      </c>
      <c r="AT2954">
        <v>29.689999999999898</v>
      </c>
      <c r="AU2954" s="15">
        <v>44701</v>
      </c>
      <c r="AV2954">
        <v>228.242168960284</v>
      </c>
      <c r="AW2954" s="15">
        <v>44596</v>
      </c>
      <c r="AX2954">
        <v>41.759999999999899</v>
      </c>
    </row>
    <row r="2955" spans="1:50">
      <c r="A2955" s="12" t="s">
        <v>942</v>
      </c>
      <c r="B2955" s="12">
        <v>100</v>
      </c>
      <c r="C2955" s="12">
        <v>72</v>
      </c>
      <c r="D2955" s="12">
        <v>19.809999999999899</v>
      </c>
      <c r="E2955" s="12">
        <v>32.479999999999997</v>
      </c>
      <c r="F2955" s="12">
        <v>-23.41</v>
      </c>
      <c r="G2955" s="12">
        <f>D2955/ABS(F2955)</f>
        <v>0.84621956428876122</v>
      </c>
      <c r="H2955" s="12">
        <f>E2955/ABS(F2955)</f>
        <v>1.3874412644169156</v>
      </c>
      <c r="I2955" s="48">
        <f>C2955/B2955</f>
        <v>0.72</v>
      </c>
      <c r="J2955" s="48" t="str">
        <f>LEFT(A2955,FIND("_",A2955,6)-1)</f>
        <v>entry13</v>
      </c>
      <c r="AA2955" s="26"/>
      <c r="AE2955" s="23"/>
      <c r="AI2955" s="15">
        <v>44644</v>
      </c>
      <c r="AJ2955">
        <v>14.2799999999999</v>
      </c>
      <c r="AK2955" s="15">
        <v>45111</v>
      </c>
      <c r="AL2955">
        <v>176.98999999999899</v>
      </c>
      <c r="AM2955" s="15">
        <v>44599</v>
      </c>
      <c r="AN2955">
        <v>50.16</v>
      </c>
      <c r="AS2955" s="15">
        <v>44565</v>
      </c>
      <c r="AT2955">
        <v>29.689999999999898</v>
      </c>
      <c r="AU2955" s="15">
        <v>44704</v>
      </c>
      <c r="AV2955">
        <v>229.17216896028401</v>
      </c>
      <c r="AW2955" s="15">
        <v>44599</v>
      </c>
      <c r="AX2955">
        <v>41.759999999999899</v>
      </c>
    </row>
    <row r="2956" spans="1:50">
      <c r="A2956" s="12" t="s">
        <v>31453</v>
      </c>
      <c r="B2956" s="12">
        <v>291</v>
      </c>
      <c r="C2956" s="12">
        <v>106</v>
      </c>
      <c r="D2956" s="12">
        <v>48.1672953016203</v>
      </c>
      <c r="E2956" s="12">
        <v>102.67249850317</v>
      </c>
      <c r="F2956" s="12">
        <v>-57.1252032015502</v>
      </c>
      <c r="G2956" s="12">
        <f>D2956/ABS(F2956)</f>
        <v>0.84318816568013866</v>
      </c>
      <c r="H2956" s="12">
        <f>E2956/ABS(F2956)</f>
        <v>1.7973239962214049</v>
      </c>
      <c r="I2956" s="48">
        <f>C2956/B2956</f>
        <v>0.36426116838487971</v>
      </c>
      <c r="J2956" s="48" t="str">
        <f>LEFT(A2956,FIND("_",A2956,6)-1)</f>
        <v>entry8</v>
      </c>
      <c r="AA2956" s="26"/>
      <c r="AE2956" s="23"/>
      <c r="AI2956" s="15">
        <v>44645</v>
      </c>
      <c r="AJ2956">
        <v>14.2799999999999</v>
      </c>
      <c r="AK2956" s="15">
        <v>45112</v>
      </c>
      <c r="AL2956">
        <v>175.14</v>
      </c>
      <c r="AM2956" s="15">
        <v>44600</v>
      </c>
      <c r="AN2956">
        <v>50.16</v>
      </c>
      <c r="AS2956" s="15">
        <v>44566</v>
      </c>
      <c r="AT2956">
        <v>29.689999999999898</v>
      </c>
      <c r="AU2956" s="15">
        <v>44705</v>
      </c>
      <c r="AV2956">
        <v>224.712168960284</v>
      </c>
      <c r="AW2956" s="15">
        <v>44600</v>
      </c>
      <c r="AX2956">
        <v>41.759999999999899</v>
      </c>
    </row>
    <row r="2957" spans="1:50">
      <c r="A2957" s="12" t="s">
        <v>30840</v>
      </c>
      <c r="B2957" s="12">
        <v>324</v>
      </c>
      <c r="C2957" s="12">
        <v>206</v>
      </c>
      <c r="D2957" s="12">
        <v>173.03554381975599</v>
      </c>
      <c r="E2957" s="12">
        <v>320.27654911656998</v>
      </c>
      <c r="F2957" s="12">
        <v>-205.41100529681401</v>
      </c>
      <c r="G2957" s="12">
        <f>D2957/ABS(F2957)</f>
        <v>0.84238691870342464</v>
      </c>
      <c r="H2957" s="12">
        <f>E2957/ABS(F2957)</f>
        <v>1.5591985865303468</v>
      </c>
      <c r="I2957" s="48">
        <f>C2957/B2957</f>
        <v>0.63580246913580252</v>
      </c>
      <c r="J2957" s="48" t="str">
        <f>LEFT(A2957,FIND("_",A2957,6)-1)</f>
        <v>entry5</v>
      </c>
      <c r="AA2957" s="26"/>
      <c r="AE2957" s="23"/>
      <c r="AI2957" s="15">
        <v>44648</v>
      </c>
      <c r="AJ2957">
        <v>14.2799999999999</v>
      </c>
      <c r="AK2957" s="15">
        <v>45113</v>
      </c>
      <c r="AL2957">
        <v>173.11999999999901</v>
      </c>
      <c r="AM2957" s="15">
        <v>44601</v>
      </c>
      <c r="AN2957">
        <v>50.16</v>
      </c>
      <c r="AS2957" s="15">
        <v>44567</v>
      </c>
      <c r="AT2957">
        <v>29.689999999999898</v>
      </c>
      <c r="AU2957" s="15">
        <v>44706</v>
      </c>
      <c r="AV2957">
        <v>226.01216896028399</v>
      </c>
      <c r="AW2957" s="15">
        <v>44601</v>
      </c>
      <c r="AX2957">
        <v>41.759999999999899</v>
      </c>
    </row>
    <row r="2958" spans="1:50">
      <c r="A2958" s="12" t="s">
        <v>1771</v>
      </c>
      <c r="B2958" s="12">
        <v>34</v>
      </c>
      <c r="C2958" s="12">
        <v>25</v>
      </c>
      <c r="D2958" s="12">
        <v>30.967942086012801</v>
      </c>
      <c r="E2958" s="12">
        <v>32.497942086012799</v>
      </c>
      <c r="F2958" s="12">
        <v>-36.89</v>
      </c>
      <c r="G2958" s="12">
        <f>D2958/ABS(F2958)</f>
        <v>0.83946712079188945</v>
      </c>
      <c r="H2958" s="12">
        <f>E2958/ABS(F2958)</f>
        <v>0.88094177516976957</v>
      </c>
      <c r="I2958" s="48">
        <f>C2958/B2958</f>
        <v>0.73529411764705888</v>
      </c>
      <c r="J2958" s="48" t="str">
        <f>LEFT(A2958,FIND("_",A2958,6)-1)</f>
        <v>entry17</v>
      </c>
      <c r="AA2958" s="26"/>
      <c r="AE2958" s="23"/>
      <c r="AI2958" s="15">
        <v>44649</v>
      </c>
      <c r="AJ2958">
        <v>14.2799999999999</v>
      </c>
      <c r="AK2958" s="15">
        <v>45114</v>
      </c>
      <c r="AL2958">
        <v>168.289999999999</v>
      </c>
      <c r="AM2958" s="15">
        <v>44602</v>
      </c>
      <c r="AN2958">
        <v>50.16</v>
      </c>
      <c r="AS2958" s="15">
        <v>44568</v>
      </c>
      <c r="AT2958">
        <v>29.689999999999898</v>
      </c>
      <c r="AU2958" s="15">
        <v>44707</v>
      </c>
      <c r="AV2958">
        <v>225.312168960284</v>
      </c>
      <c r="AW2958" s="15">
        <v>44602</v>
      </c>
      <c r="AX2958">
        <v>41.759999999999899</v>
      </c>
    </row>
    <row r="2959" spans="1:50">
      <c r="A2959" t="s">
        <v>42029</v>
      </c>
      <c r="B2959">
        <v>34</v>
      </c>
      <c r="C2959">
        <v>25</v>
      </c>
      <c r="D2959">
        <v>30.967942086012801</v>
      </c>
      <c r="E2959">
        <v>32.497942086012799</v>
      </c>
      <c r="F2959">
        <v>-36.89</v>
      </c>
      <c r="G2959" s="12">
        <f>D2959/ABS(F2959)</f>
        <v>0.83946712079188945</v>
      </c>
      <c r="H2959" s="12">
        <f>E2959/ABS(F2959)</f>
        <v>0.88094177516976957</v>
      </c>
      <c r="I2959" s="48">
        <f>C2959/B2959</f>
        <v>0.73529411764705888</v>
      </c>
      <c r="J2959" s="48" t="str">
        <f>LEFT(A2959,FIND("_",A2959,6)-1)</f>
        <v>entry26</v>
      </c>
      <c r="AA2959" s="26"/>
      <c r="AE2959" s="23"/>
      <c r="AI2959" s="15">
        <v>44650</v>
      </c>
      <c r="AJ2959">
        <v>14.2799999999999</v>
      </c>
      <c r="AM2959" s="15">
        <v>44603</v>
      </c>
      <c r="AN2959">
        <v>50.16</v>
      </c>
      <c r="AS2959" s="15">
        <v>44571</v>
      </c>
      <c r="AT2959">
        <v>29.689999999999898</v>
      </c>
      <c r="AU2959" s="15">
        <v>44708</v>
      </c>
      <c r="AV2959">
        <v>229.08216896028401</v>
      </c>
      <c r="AW2959" s="15">
        <v>44603</v>
      </c>
      <c r="AX2959">
        <v>41.759999999999899</v>
      </c>
    </row>
    <row r="2960" spans="1:50">
      <c r="A2960" s="12" t="s">
        <v>30497</v>
      </c>
      <c r="B2960" s="12">
        <v>298</v>
      </c>
      <c r="C2960" s="12">
        <v>257</v>
      </c>
      <c r="D2960" s="12">
        <v>28.139999999999901</v>
      </c>
      <c r="E2960" s="12">
        <v>34.699999999999903</v>
      </c>
      <c r="F2960" s="12">
        <v>-33.53</v>
      </c>
      <c r="G2960" s="12">
        <f>D2960/ABS(F2960)</f>
        <v>0.83924843423799289</v>
      </c>
      <c r="H2960" s="12">
        <f>E2960/ABS(F2960)</f>
        <v>1.0348941246644767</v>
      </c>
      <c r="I2960" s="48">
        <f>C2960/B2960</f>
        <v>0.86241610738255037</v>
      </c>
      <c r="J2960" s="48" t="str">
        <f>LEFT(A2960,FIND("_",A2960,6)-1)</f>
        <v>entry4</v>
      </c>
      <c r="AA2960" s="26"/>
      <c r="AE2960" s="23"/>
      <c r="AI2960" s="15">
        <v>44651</v>
      </c>
      <c r="AJ2960">
        <v>14.2799999999999</v>
      </c>
      <c r="AM2960" s="15">
        <v>44606</v>
      </c>
      <c r="AN2960">
        <v>50.16</v>
      </c>
      <c r="AS2960" s="15">
        <v>44572</v>
      </c>
      <c r="AT2960">
        <v>29.689999999999898</v>
      </c>
      <c r="AU2960" s="15">
        <v>44711</v>
      </c>
      <c r="AV2960">
        <v>232.11216896028401</v>
      </c>
      <c r="AW2960" s="15">
        <v>44606</v>
      </c>
      <c r="AX2960">
        <v>41.759999999999899</v>
      </c>
    </row>
    <row r="2961" spans="1:50">
      <c r="A2961" s="12" t="s">
        <v>30787</v>
      </c>
      <c r="B2961" s="12">
        <v>326</v>
      </c>
      <c r="C2961" s="12">
        <v>197</v>
      </c>
      <c r="D2961" s="12">
        <v>26.709999999999901</v>
      </c>
      <c r="E2961" s="12">
        <v>31.02</v>
      </c>
      <c r="F2961" s="12">
        <v>-31.85</v>
      </c>
      <c r="G2961" s="12">
        <f>D2961/ABS(F2961)</f>
        <v>0.83861852433280692</v>
      </c>
      <c r="H2961" s="12">
        <f>E2961/ABS(F2961)</f>
        <v>0.97394034536891672</v>
      </c>
      <c r="I2961" s="48">
        <f>C2961/B2961</f>
        <v>0.60429447852760731</v>
      </c>
      <c r="J2961" s="48" t="str">
        <f>LEFT(A2961,FIND("_",A2961,6)-1)</f>
        <v>entry5</v>
      </c>
      <c r="AA2961" s="26"/>
      <c r="AE2961" s="23"/>
      <c r="AI2961" s="15">
        <v>44652</v>
      </c>
      <c r="AJ2961">
        <v>14.2799999999999</v>
      </c>
      <c r="AM2961" s="15">
        <v>44607</v>
      </c>
      <c r="AN2961">
        <v>50.16</v>
      </c>
      <c r="AS2961" s="15">
        <v>44573</v>
      </c>
      <c r="AT2961">
        <v>29.689999999999898</v>
      </c>
      <c r="AU2961" s="15">
        <v>44712</v>
      </c>
      <c r="AV2961">
        <v>232.11216896028401</v>
      </c>
      <c r="AW2961" s="15">
        <v>44607</v>
      </c>
      <c r="AX2961">
        <v>41.759999999999899</v>
      </c>
    </row>
    <row r="2962" spans="1:50">
      <c r="A2962" s="12" t="s">
        <v>30727</v>
      </c>
      <c r="B2962" s="12">
        <v>326</v>
      </c>
      <c r="C2962" s="12">
        <v>159</v>
      </c>
      <c r="D2962" s="12">
        <v>11.989999999999901</v>
      </c>
      <c r="E2962" s="12">
        <v>12.79</v>
      </c>
      <c r="F2962" s="12">
        <v>-14.319999999999901</v>
      </c>
      <c r="G2962" s="12">
        <f>D2962/ABS(F2962)</f>
        <v>0.83729050279329498</v>
      </c>
      <c r="H2962" s="12">
        <f>E2962/ABS(F2962)</f>
        <v>0.89315642458101174</v>
      </c>
      <c r="I2962" s="48">
        <f>C2962/B2962</f>
        <v>0.48773006134969327</v>
      </c>
      <c r="J2962" s="48" t="str">
        <f>LEFT(A2962,FIND("_",A2962,6)-1)</f>
        <v>entry5</v>
      </c>
      <c r="AA2962" s="26"/>
      <c r="AE2962" s="23"/>
      <c r="AI2962" s="15">
        <v>44655</v>
      </c>
      <c r="AJ2962">
        <v>14.2799999999999</v>
      </c>
      <c r="AM2962" s="15">
        <v>44608</v>
      </c>
      <c r="AN2962">
        <v>50.16</v>
      </c>
      <c r="AS2962" s="15">
        <v>44574</v>
      </c>
      <c r="AT2962">
        <v>29.689999999999898</v>
      </c>
      <c r="AU2962" s="15">
        <v>44714</v>
      </c>
      <c r="AV2962">
        <v>232.11216896028401</v>
      </c>
      <c r="AW2962" s="15">
        <v>44608</v>
      </c>
      <c r="AX2962">
        <v>41.759999999999899</v>
      </c>
    </row>
    <row r="2963" spans="1:50">
      <c r="A2963" s="12" t="s">
        <v>31592</v>
      </c>
      <c r="B2963" s="12">
        <v>339</v>
      </c>
      <c r="C2963" s="12">
        <v>162</v>
      </c>
      <c r="D2963" s="12">
        <v>27.459999999999901</v>
      </c>
      <c r="E2963" s="12">
        <v>27.95</v>
      </c>
      <c r="F2963" s="12">
        <v>-32.889999999999901</v>
      </c>
      <c r="G2963" s="12">
        <f>D2963/ABS(F2963)</f>
        <v>0.83490422620857352</v>
      </c>
      <c r="H2963" s="12">
        <f>E2963/ABS(F2963)</f>
        <v>0.84980237154150451</v>
      </c>
      <c r="I2963" s="48">
        <f>C2963/B2963</f>
        <v>0.47787610619469029</v>
      </c>
      <c r="J2963" s="48" t="str">
        <f>LEFT(A2963,FIND("_",A2963,6)-1)</f>
        <v>entry9</v>
      </c>
      <c r="AA2963" s="26"/>
      <c r="AE2963" s="23"/>
      <c r="AI2963" s="15">
        <v>44656</v>
      </c>
      <c r="AJ2963">
        <v>14.2799999999999</v>
      </c>
      <c r="AM2963" s="15">
        <v>44609</v>
      </c>
      <c r="AN2963">
        <v>50.16</v>
      </c>
      <c r="AS2963" s="15">
        <v>44575</v>
      </c>
      <c r="AT2963">
        <v>29.689999999999898</v>
      </c>
      <c r="AU2963" s="15">
        <v>44715</v>
      </c>
      <c r="AV2963">
        <v>232.11216896028401</v>
      </c>
      <c r="AW2963" s="15">
        <v>44609</v>
      </c>
      <c r="AX2963">
        <v>41.759999999999899</v>
      </c>
    </row>
    <row r="2964" spans="1:50">
      <c r="A2964" s="12" t="s">
        <v>30834</v>
      </c>
      <c r="B2964" s="12">
        <v>324</v>
      </c>
      <c r="C2964" s="12">
        <v>140</v>
      </c>
      <c r="D2964" s="12">
        <v>41.677150207937203</v>
      </c>
      <c r="E2964" s="12">
        <v>71.299606175145399</v>
      </c>
      <c r="F2964" s="12">
        <v>-49.959999999999901</v>
      </c>
      <c r="G2964" s="12">
        <f>D2964/ABS(F2964)</f>
        <v>0.83421037245671104</v>
      </c>
      <c r="H2964" s="12">
        <f>E2964/ABS(F2964)</f>
        <v>1.4271338305673646</v>
      </c>
      <c r="I2964" s="48">
        <f>C2964/B2964</f>
        <v>0.43209876543209874</v>
      </c>
      <c r="J2964" s="48" t="str">
        <f>LEFT(A2964,FIND("_",A2964,6)-1)</f>
        <v>entry5</v>
      </c>
      <c r="AA2964" s="26"/>
      <c r="AE2964" s="23"/>
      <c r="AI2964" s="15">
        <v>44657</v>
      </c>
      <c r="AJ2964">
        <v>14.2799999999999</v>
      </c>
      <c r="AM2964" s="15">
        <v>44610</v>
      </c>
      <c r="AN2964">
        <v>50.16</v>
      </c>
      <c r="AS2964" s="15">
        <v>44578</v>
      </c>
      <c r="AT2964">
        <v>29.689999999999898</v>
      </c>
      <c r="AU2964" s="15">
        <v>44719</v>
      </c>
      <c r="AV2964">
        <v>232.11216896028401</v>
      </c>
      <c r="AW2964" s="15">
        <v>44610</v>
      </c>
      <c r="AX2964">
        <v>41.759999999999899</v>
      </c>
    </row>
    <row r="2965" spans="1:50">
      <c r="A2965" s="12" t="s">
        <v>988</v>
      </c>
      <c r="B2965" s="12">
        <v>100</v>
      </c>
      <c r="C2965" s="12">
        <v>63</v>
      </c>
      <c r="D2965" s="12">
        <v>22.302557383596799</v>
      </c>
      <c r="E2965" s="12">
        <v>22.302557383596799</v>
      </c>
      <c r="F2965" s="12">
        <v>-26.81</v>
      </c>
      <c r="G2965" s="12">
        <f>D2965/ABS(F2965)</f>
        <v>0.8318745760386721</v>
      </c>
      <c r="H2965" s="12">
        <f>E2965/ABS(F2965)</f>
        <v>0.8318745760386721</v>
      </c>
      <c r="I2965" s="48">
        <f>C2965/B2965</f>
        <v>0.63</v>
      </c>
      <c r="J2965" s="48" t="str">
        <f>LEFT(A2965,FIND("_",A2965,6)-1)</f>
        <v>entry13</v>
      </c>
      <c r="AA2965" s="26"/>
      <c r="AE2965" s="23"/>
      <c r="AI2965" s="15">
        <v>44658</v>
      </c>
      <c r="AJ2965">
        <v>14.2799999999999</v>
      </c>
      <c r="AM2965" s="15">
        <v>44613</v>
      </c>
      <c r="AN2965">
        <v>50.16</v>
      </c>
      <c r="AS2965" s="15">
        <v>44579</v>
      </c>
      <c r="AT2965">
        <v>29.689999999999898</v>
      </c>
      <c r="AU2965" s="15">
        <v>44720</v>
      </c>
      <c r="AV2965">
        <v>232.11216896028401</v>
      </c>
      <c r="AW2965" s="15">
        <v>44613</v>
      </c>
      <c r="AX2965">
        <v>41.759999999999899</v>
      </c>
    </row>
    <row r="2966" spans="1:50">
      <c r="A2966" s="12" t="s">
        <v>549</v>
      </c>
      <c r="B2966" s="12">
        <v>140</v>
      </c>
      <c r="C2966" s="12">
        <v>89</v>
      </c>
      <c r="D2966" s="12">
        <v>11.57</v>
      </c>
      <c r="E2966" s="12">
        <v>22.28</v>
      </c>
      <c r="F2966" s="12">
        <v>-13.9199999999999</v>
      </c>
      <c r="G2966" s="12">
        <f>D2966/ABS(F2966)</f>
        <v>0.83117816091954622</v>
      </c>
      <c r="H2966" s="12">
        <f>E2966/ABS(F2966)</f>
        <v>1.6005747126436898</v>
      </c>
      <c r="I2966" s="48">
        <f>C2966/B2966</f>
        <v>0.63571428571428568</v>
      </c>
      <c r="J2966" s="48" t="str">
        <f>LEFT(A2966,FIND("_",A2966,6)-1)</f>
        <v>entry11</v>
      </c>
      <c r="AA2966" s="26"/>
      <c r="AE2966" s="23"/>
      <c r="AI2966" s="15">
        <v>44659</v>
      </c>
      <c r="AJ2966">
        <v>14.2799999999999</v>
      </c>
      <c r="AM2966" s="15">
        <v>44614</v>
      </c>
      <c r="AN2966">
        <v>50.16</v>
      </c>
      <c r="AS2966" s="15">
        <v>44580</v>
      </c>
      <c r="AT2966">
        <v>29.689999999999898</v>
      </c>
      <c r="AU2966" s="15">
        <v>44721</v>
      </c>
      <c r="AV2966">
        <v>232.11216896028401</v>
      </c>
      <c r="AW2966" s="15">
        <v>44614</v>
      </c>
      <c r="AX2966">
        <v>41.759999999999899</v>
      </c>
    </row>
    <row r="2967" spans="1:50">
      <c r="A2967" s="12" t="s">
        <v>31273</v>
      </c>
      <c r="B2967" s="12">
        <v>298</v>
      </c>
      <c r="C2967" s="12">
        <v>223</v>
      </c>
      <c r="D2967" s="12">
        <v>41.259999999999899</v>
      </c>
      <c r="E2967" s="12">
        <v>41.26</v>
      </c>
      <c r="F2967" s="12">
        <v>-49.699999999999903</v>
      </c>
      <c r="G2967" s="12">
        <f>D2967/ABS(F2967)</f>
        <v>0.83018108651911426</v>
      </c>
      <c r="H2967" s="12">
        <f>E2967/ABS(F2967)</f>
        <v>0.83018108651911626</v>
      </c>
      <c r="I2967" s="48">
        <f>C2967/B2967</f>
        <v>0.74832214765100669</v>
      </c>
      <c r="J2967" s="48" t="str">
        <f>LEFT(A2967,FIND("_",A2967,6)-1)</f>
        <v>entry8</v>
      </c>
      <c r="AA2967" s="26"/>
      <c r="AE2967" s="23"/>
      <c r="AI2967" s="15">
        <v>44662</v>
      </c>
      <c r="AJ2967">
        <v>14.2799999999999</v>
      </c>
      <c r="AM2967" s="15">
        <v>44615</v>
      </c>
      <c r="AN2967">
        <v>50.16</v>
      </c>
      <c r="AS2967" s="15">
        <v>44581</v>
      </c>
      <c r="AT2967">
        <v>29.689999999999898</v>
      </c>
      <c r="AU2967" s="15">
        <v>44722</v>
      </c>
      <c r="AV2967">
        <v>232.11216896028401</v>
      </c>
      <c r="AW2967" s="15">
        <v>44615</v>
      </c>
      <c r="AX2967">
        <v>41.759999999999899</v>
      </c>
    </row>
    <row r="2968" spans="1:50">
      <c r="A2968" s="12" t="s">
        <v>30534</v>
      </c>
      <c r="B2968" s="12">
        <v>298</v>
      </c>
      <c r="C2968" s="12">
        <v>120</v>
      </c>
      <c r="D2968" s="12">
        <v>10.899999999999901</v>
      </c>
      <c r="E2968" s="12">
        <v>14.74</v>
      </c>
      <c r="F2968" s="12">
        <v>-13.1299999999999</v>
      </c>
      <c r="G2968" s="12">
        <f>D2968/ABS(F2968)</f>
        <v>0.83015993907082897</v>
      </c>
      <c r="H2968" s="12">
        <f>E2968/ABS(F2968)</f>
        <v>1.1226199543031312</v>
      </c>
      <c r="I2968" s="48">
        <f>C2968/B2968</f>
        <v>0.40268456375838924</v>
      </c>
      <c r="J2968" s="48" t="str">
        <f>LEFT(A2968,FIND("_",A2968,6)-1)</f>
        <v>entry4</v>
      </c>
      <c r="AA2968" s="26"/>
      <c r="AE2968" s="23"/>
      <c r="AI2968" s="15">
        <v>44663</v>
      </c>
      <c r="AJ2968">
        <v>14.2799999999999</v>
      </c>
      <c r="AM2968" s="15">
        <v>44616</v>
      </c>
      <c r="AN2968">
        <v>50.16</v>
      </c>
      <c r="AS2968" s="15">
        <v>44582</v>
      </c>
      <c r="AT2968">
        <v>29.689999999999898</v>
      </c>
      <c r="AU2968" s="15">
        <v>44725</v>
      </c>
      <c r="AV2968">
        <v>232.11216896028401</v>
      </c>
      <c r="AW2968" s="15">
        <v>44616</v>
      </c>
      <c r="AX2968">
        <v>41.759999999999899</v>
      </c>
    </row>
    <row r="2969" spans="1:50">
      <c r="A2969" s="12" t="s">
        <v>31666</v>
      </c>
      <c r="B2969" s="12">
        <v>284</v>
      </c>
      <c r="C2969" s="12">
        <v>134</v>
      </c>
      <c r="D2969" s="12">
        <v>11.4299999999999</v>
      </c>
      <c r="E2969" s="12">
        <v>16.669999999999899</v>
      </c>
      <c r="F2969" s="12">
        <v>-13.79</v>
      </c>
      <c r="G2969" s="12">
        <f>D2969/ABS(F2969)</f>
        <v>0.82886149383610597</v>
      </c>
      <c r="H2969" s="12">
        <f>E2969/ABS(F2969)</f>
        <v>1.2088469905728716</v>
      </c>
      <c r="I2969" s="48">
        <f>C2969/B2969</f>
        <v>0.47183098591549294</v>
      </c>
      <c r="J2969" s="48" t="str">
        <f>LEFT(A2969,FIND("_",A2969,6)-1)</f>
        <v>entry10</v>
      </c>
      <c r="AA2969" s="26"/>
      <c r="AE2969" s="23"/>
      <c r="AI2969" s="15">
        <v>44664</v>
      </c>
      <c r="AJ2969">
        <v>14.2799999999999</v>
      </c>
      <c r="AM2969" s="15">
        <v>44617</v>
      </c>
      <c r="AN2969">
        <v>50.16</v>
      </c>
      <c r="AS2969" s="15">
        <v>44585</v>
      </c>
      <c r="AT2969">
        <v>29.689999999999898</v>
      </c>
      <c r="AU2969" s="15">
        <v>44726</v>
      </c>
      <c r="AV2969">
        <v>232.11216896028401</v>
      </c>
      <c r="AW2969" s="15">
        <v>44617</v>
      </c>
      <c r="AX2969">
        <v>41.759999999999899</v>
      </c>
    </row>
    <row r="2970" spans="1:50">
      <c r="A2970" s="12" t="s">
        <v>31272</v>
      </c>
      <c r="B2970" s="12">
        <v>298</v>
      </c>
      <c r="C2970" s="12">
        <v>202</v>
      </c>
      <c r="D2970" s="12">
        <v>30.36</v>
      </c>
      <c r="E2970" s="12">
        <v>34.04</v>
      </c>
      <c r="F2970" s="12">
        <v>-36.649999999999899</v>
      </c>
      <c r="G2970" s="12">
        <f>D2970/ABS(F2970)</f>
        <v>0.82837653478854256</v>
      </c>
      <c r="H2970" s="12">
        <f>E2970/ABS(F2970)</f>
        <v>0.92878581173260821</v>
      </c>
      <c r="I2970" s="48">
        <f>C2970/B2970</f>
        <v>0.67785234899328861</v>
      </c>
      <c r="J2970" s="48" t="str">
        <f>LEFT(A2970,FIND("_",A2970,6)-1)</f>
        <v>entry8</v>
      </c>
      <c r="AA2970" s="26"/>
      <c r="AE2970" s="23"/>
      <c r="AI2970" s="15">
        <v>44665</v>
      </c>
      <c r="AJ2970">
        <v>14.2799999999999</v>
      </c>
      <c r="AM2970" s="15">
        <v>44620</v>
      </c>
      <c r="AN2970">
        <v>50.16</v>
      </c>
      <c r="AS2970" s="15">
        <v>44586</v>
      </c>
      <c r="AT2970">
        <v>29.689999999999898</v>
      </c>
      <c r="AU2970" s="15">
        <v>44727</v>
      </c>
      <c r="AV2970">
        <v>232.11216896028401</v>
      </c>
      <c r="AW2970" s="15">
        <v>44620</v>
      </c>
      <c r="AX2970">
        <v>41.759999999999899</v>
      </c>
    </row>
    <row r="2971" spans="1:50">
      <c r="A2971" t="s">
        <v>41484</v>
      </c>
      <c r="B2971">
        <v>150</v>
      </c>
      <c r="C2971">
        <v>110</v>
      </c>
      <c r="D2971">
        <v>17.062963201336199</v>
      </c>
      <c r="E2971">
        <v>30.6129632013362</v>
      </c>
      <c r="F2971">
        <v>-20.599999999999898</v>
      </c>
      <c r="G2971" s="12">
        <f>D2971/ABS(F2971)</f>
        <v>0.82829918453088758</v>
      </c>
      <c r="H2971" s="12">
        <f>E2971/ABS(F2971)</f>
        <v>1.4860661748221529</v>
      </c>
      <c r="I2971" s="48">
        <f>C2971/B2971</f>
        <v>0.73333333333333328</v>
      </c>
      <c r="J2971" s="48" t="str">
        <f>LEFT(A2971,FIND("_",A2971,6)-1)</f>
        <v>entry24</v>
      </c>
      <c r="AA2971" s="26"/>
      <c r="AE2971" s="23"/>
      <c r="AI2971" s="15">
        <v>44666</v>
      </c>
      <c r="AJ2971">
        <v>14.2799999999999</v>
      </c>
      <c r="AM2971" s="15">
        <v>44622</v>
      </c>
      <c r="AN2971">
        <v>50.16</v>
      </c>
      <c r="AS2971" s="15">
        <v>44587</v>
      </c>
      <c r="AT2971">
        <v>29.689999999999898</v>
      </c>
      <c r="AU2971" s="15">
        <v>44728</v>
      </c>
      <c r="AV2971">
        <v>232.11216896028401</v>
      </c>
      <c r="AW2971" s="15">
        <v>44622</v>
      </c>
      <c r="AX2971">
        <v>41.759999999999899</v>
      </c>
    </row>
    <row r="2972" spans="1:50">
      <c r="A2972" t="s">
        <v>41508</v>
      </c>
      <c r="B2972">
        <v>150</v>
      </c>
      <c r="C2972">
        <v>110</v>
      </c>
      <c r="D2972">
        <v>17.062963201336199</v>
      </c>
      <c r="E2972">
        <v>30.6129632013362</v>
      </c>
      <c r="F2972">
        <v>-20.599999999999898</v>
      </c>
      <c r="G2972" s="12">
        <f>D2972/ABS(F2972)</f>
        <v>0.82829918453088758</v>
      </c>
      <c r="H2972" s="12">
        <f>E2972/ABS(F2972)</f>
        <v>1.4860661748221529</v>
      </c>
      <c r="I2972" s="48">
        <f>C2972/B2972</f>
        <v>0.73333333333333328</v>
      </c>
      <c r="J2972" s="48" t="str">
        <f>LEFT(A2972,FIND("_",A2972,6)-1)</f>
        <v>entry24</v>
      </c>
      <c r="AA2972" s="26"/>
      <c r="AE2972" s="23"/>
      <c r="AI2972" s="15">
        <v>44669</v>
      </c>
      <c r="AJ2972">
        <v>14.2799999999999</v>
      </c>
      <c r="AM2972" s="15">
        <v>44623</v>
      </c>
      <c r="AN2972">
        <v>50.16</v>
      </c>
      <c r="AS2972" s="15">
        <v>44588</v>
      </c>
      <c r="AT2972">
        <v>29.689999999999898</v>
      </c>
      <c r="AU2972" s="15">
        <v>44729</v>
      </c>
      <c r="AV2972">
        <v>232.11216896028401</v>
      </c>
      <c r="AW2972" s="15">
        <v>44623</v>
      </c>
      <c r="AX2972">
        <v>41.759999999999899</v>
      </c>
    </row>
    <row r="2973" spans="1:50">
      <c r="A2973" t="s">
        <v>41260</v>
      </c>
      <c r="B2973">
        <v>85</v>
      </c>
      <c r="C2973">
        <v>50</v>
      </c>
      <c r="D2973">
        <v>30.301299041996099</v>
      </c>
      <c r="E2973">
        <v>54.257824523243997</v>
      </c>
      <c r="F2973">
        <v>-36.590000000000003</v>
      </c>
      <c r="G2973" s="12">
        <f>D2973/ABS(F2973)</f>
        <v>0.82813061060388349</v>
      </c>
      <c r="H2973" s="12">
        <f>E2973/ABS(F2973)</f>
        <v>1.4828593747811969</v>
      </c>
      <c r="I2973" s="48">
        <f>C2973/B2973</f>
        <v>0.58823529411764708</v>
      </c>
      <c r="J2973" s="48" t="str">
        <f>LEFT(A2973,FIND("_",A2973,6)-1)</f>
        <v>entry22</v>
      </c>
      <c r="AA2973" s="26"/>
      <c r="AE2973" s="23"/>
      <c r="AI2973" s="15">
        <v>44670</v>
      </c>
      <c r="AJ2973">
        <v>14.2799999999999</v>
      </c>
      <c r="AM2973" s="15">
        <v>44624</v>
      </c>
      <c r="AN2973">
        <v>50.16</v>
      </c>
      <c r="AS2973" s="15">
        <v>44589</v>
      </c>
      <c r="AT2973">
        <v>29.689999999999898</v>
      </c>
      <c r="AU2973" s="15">
        <v>44732</v>
      </c>
      <c r="AV2973">
        <v>232.11216896028401</v>
      </c>
      <c r="AW2973" s="15">
        <v>44624</v>
      </c>
      <c r="AX2973">
        <v>41.759999999999899</v>
      </c>
    </row>
    <row r="2974" spans="1:50">
      <c r="A2974" t="s">
        <v>41086</v>
      </c>
      <c r="B2974">
        <v>84</v>
      </c>
      <c r="C2974">
        <v>50</v>
      </c>
      <c r="D2974">
        <v>9.8543445974275592</v>
      </c>
      <c r="E2974">
        <v>17.464344597427498</v>
      </c>
      <c r="F2974">
        <v>-11.899999999999901</v>
      </c>
      <c r="G2974" s="12">
        <f>D2974/ABS(F2974)</f>
        <v>0.82809618465778501</v>
      </c>
      <c r="H2974" s="12">
        <f>E2974/ABS(F2974)</f>
        <v>1.4675919829771129</v>
      </c>
      <c r="I2974" s="48">
        <f>C2974/B2974</f>
        <v>0.59523809523809523</v>
      </c>
      <c r="J2974" s="48" t="str">
        <f>LEFT(A2974,FIND("_",A2974,6)-1)</f>
        <v>entry22</v>
      </c>
      <c r="AA2974" s="26"/>
      <c r="AE2974" s="23"/>
      <c r="AI2974" s="15">
        <v>44671</v>
      </c>
      <c r="AJ2974">
        <v>14.2799999999999</v>
      </c>
      <c r="AM2974" s="15">
        <v>44627</v>
      </c>
      <c r="AN2974">
        <v>50.16</v>
      </c>
      <c r="AS2974" s="15">
        <v>44595</v>
      </c>
      <c r="AT2974">
        <v>29.689999999999898</v>
      </c>
      <c r="AU2974" s="15">
        <v>44733</v>
      </c>
      <c r="AV2974">
        <v>233.682168960284</v>
      </c>
      <c r="AW2974" s="15">
        <v>44627</v>
      </c>
      <c r="AX2974">
        <v>41.759999999999899</v>
      </c>
    </row>
    <row r="2975" spans="1:50">
      <c r="A2975" s="12" t="s">
        <v>31185</v>
      </c>
      <c r="B2975" s="12">
        <v>342</v>
      </c>
      <c r="C2975" s="12">
        <v>213</v>
      </c>
      <c r="D2975" s="12">
        <v>51.829999999999899</v>
      </c>
      <c r="E2975" s="12">
        <v>51.83</v>
      </c>
      <c r="F2975" s="12">
        <v>-62.59</v>
      </c>
      <c r="G2975" s="12">
        <f>D2975/ABS(F2975)</f>
        <v>0.82808755392235012</v>
      </c>
      <c r="H2975" s="12">
        <f>E2975/ABS(F2975)</f>
        <v>0.82808755392235178</v>
      </c>
      <c r="I2975" s="48">
        <f>C2975/B2975</f>
        <v>0.6228070175438597</v>
      </c>
      <c r="J2975" s="48" t="str">
        <f>LEFT(A2975,FIND("_",A2975,6)-1)</f>
        <v>entry7</v>
      </c>
      <c r="AA2975" s="26"/>
      <c r="AE2975" s="23"/>
      <c r="AI2975" s="15">
        <v>44672</v>
      </c>
      <c r="AJ2975">
        <v>14.2799999999999</v>
      </c>
      <c r="AM2975" s="15">
        <v>44628</v>
      </c>
      <c r="AN2975">
        <v>50.16</v>
      </c>
      <c r="AS2975" s="15">
        <v>44596</v>
      </c>
      <c r="AT2975">
        <v>29.689999999999898</v>
      </c>
      <c r="AU2975" s="15">
        <v>44734</v>
      </c>
      <c r="AV2975">
        <v>226.182168960284</v>
      </c>
      <c r="AW2975" s="15">
        <v>44628</v>
      </c>
      <c r="AX2975">
        <v>41.759999999999899</v>
      </c>
    </row>
    <row r="2976" spans="1:50">
      <c r="A2976" s="12" t="s">
        <v>536</v>
      </c>
      <c r="B2976" s="12">
        <v>144</v>
      </c>
      <c r="C2976" s="12">
        <v>75</v>
      </c>
      <c r="D2976" s="12">
        <v>22.3029592054143</v>
      </c>
      <c r="E2976" s="12">
        <v>46.752721410422502</v>
      </c>
      <c r="F2976" s="12">
        <v>-26.949762205008199</v>
      </c>
      <c r="G2976" s="12">
        <f>D2976/ABS(F2976)</f>
        <v>0.82757536173249191</v>
      </c>
      <c r="H2976" s="12">
        <f>E2976/ABS(F2976)</f>
        <v>1.7348101647343748</v>
      </c>
      <c r="I2976" s="48">
        <f>C2976/B2976</f>
        <v>0.52083333333333337</v>
      </c>
      <c r="J2976" s="48" t="str">
        <f>LEFT(A2976,FIND("_",A2976,6)-1)</f>
        <v>entry11</v>
      </c>
      <c r="AA2976" s="26"/>
      <c r="AE2976" s="23"/>
      <c r="AI2976" s="15">
        <v>44673</v>
      </c>
      <c r="AJ2976">
        <v>14.2799999999999</v>
      </c>
      <c r="AM2976" s="15">
        <v>44630</v>
      </c>
      <c r="AN2976">
        <v>50.16</v>
      </c>
      <c r="AS2976" s="15">
        <v>44599</v>
      </c>
      <c r="AT2976">
        <v>29.689999999999898</v>
      </c>
      <c r="AU2976" s="15">
        <v>44735</v>
      </c>
      <c r="AV2976">
        <v>224.48216896028401</v>
      </c>
      <c r="AW2976" s="15">
        <v>44630</v>
      </c>
      <c r="AX2976">
        <v>41.759999999999899</v>
      </c>
    </row>
    <row r="2977" spans="1:50">
      <c r="A2977" s="12" t="s">
        <v>1454</v>
      </c>
      <c r="B2977" s="12">
        <v>235</v>
      </c>
      <c r="C2977" s="12">
        <v>155</v>
      </c>
      <c r="D2977" s="12">
        <v>55.3335943336632</v>
      </c>
      <c r="E2977" s="12">
        <v>74.383594333663297</v>
      </c>
      <c r="F2977" s="12">
        <v>-66.944136696762101</v>
      </c>
      <c r="G2977" s="12">
        <f>D2977/ABS(F2977)</f>
        <v>0.82656371512129057</v>
      </c>
      <c r="H2977" s="12">
        <f>E2977/ABS(F2977)</f>
        <v>1.1111293386394663</v>
      </c>
      <c r="I2977" s="48">
        <f>C2977/B2977</f>
        <v>0.65957446808510634</v>
      </c>
      <c r="J2977" s="48" t="str">
        <f>LEFT(A2977,FIND("_",A2977,6)-1)</f>
        <v>entry16</v>
      </c>
      <c r="AA2977" s="26"/>
      <c r="AE2977" s="23"/>
      <c r="AI2977" s="15">
        <v>44676</v>
      </c>
      <c r="AJ2977">
        <v>14.2799999999999</v>
      </c>
      <c r="AM2977" s="15">
        <v>44631</v>
      </c>
      <c r="AN2977">
        <v>50.16</v>
      </c>
      <c r="AS2977" s="15">
        <v>44600</v>
      </c>
      <c r="AT2977">
        <v>29.689999999999898</v>
      </c>
      <c r="AU2977" s="15">
        <v>44736</v>
      </c>
      <c r="AV2977">
        <v>231.88216896028399</v>
      </c>
      <c r="AW2977" s="15">
        <v>44631</v>
      </c>
      <c r="AX2977">
        <v>41.759999999999899</v>
      </c>
    </row>
    <row r="2978" spans="1:50">
      <c r="A2978" s="12" t="s">
        <v>1775</v>
      </c>
      <c r="B2978" s="12">
        <v>35</v>
      </c>
      <c r="C2978" s="12">
        <v>32</v>
      </c>
      <c r="D2978" s="12">
        <v>7.8599999999999897</v>
      </c>
      <c r="E2978" s="12">
        <v>7.8599999999999897</v>
      </c>
      <c r="F2978" s="12">
        <v>-9.51</v>
      </c>
      <c r="G2978" s="12">
        <f>D2978/ABS(F2978)</f>
        <v>0.82649842271293272</v>
      </c>
      <c r="H2978" s="12">
        <f>E2978/ABS(F2978)</f>
        <v>0.82649842271293272</v>
      </c>
      <c r="I2978" s="48">
        <f>C2978/B2978</f>
        <v>0.91428571428571426</v>
      </c>
      <c r="J2978" s="48" t="str">
        <f>LEFT(A2978,FIND("_",A2978,6)-1)</f>
        <v>entry17</v>
      </c>
      <c r="AA2978" s="26"/>
      <c r="AE2978" s="23"/>
      <c r="AI2978" s="15">
        <v>44677</v>
      </c>
      <c r="AJ2978">
        <v>14.2799999999999</v>
      </c>
      <c r="AM2978" s="15">
        <v>44634</v>
      </c>
      <c r="AN2978">
        <v>50.16</v>
      </c>
      <c r="AS2978" s="15">
        <v>44601</v>
      </c>
      <c r="AT2978">
        <v>29.689999999999898</v>
      </c>
      <c r="AU2978" s="15">
        <v>44739</v>
      </c>
      <c r="AV2978">
        <v>237.27216896028401</v>
      </c>
      <c r="AW2978" s="15">
        <v>44634</v>
      </c>
      <c r="AX2978">
        <v>41.759999999999899</v>
      </c>
    </row>
    <row r="2979" spans="1:50">
      <c r="A2979" s="12" t="s">
        <v>1776</v>
      </c>
      <c r="B2979" s="12">
        <v>35</v>
      </c>
      <c r="C2979" s="12">
        <v>32</v>
      </c>
      <c r="D2979" s="12">
        <v>7.8599999999999897</v>
      </c>
      <c r="E2979" s="12">
        <v>7.8599999999999897</v>
      </c>
      <c r="F2979" s="12">
        <v>-9.51</v>
      </c>
      <c r="G2979" s="12">
        <f>D2979/ABS(F2979)</f>
        <v>0.82649842271293272</v>
      </c>
      <c r="H2979" s="12">
        <f>E2979/ABS(F2979)</f>
        <v>0.82649842271293272</v>
      </c>
      <c r="I2979" s="48">
        <f>C2979/B2979</f>
        <v>0.91428571428571426</v>
      </c>
      <c r="J2979" s="48" t="str">
        <f>LEFT(A2979,FIND("_",A2979,6)-1)</f>
        <v>entry17</v>
      </c>
      <c r="AA2979" s="26"/>
      <c r="AE2979" s="23"/>
      <c r="AI2979" s="15">
        <v>44678</v>
      </c>
      <c r="AJ2979">
        <v>14.2799999999999</v>
      </c>
      <c r="AM2979" s="15">
        <v>44635</v>
      </c>
      <c r="AN2979">
        <v>50.16</v>
      </c>
      <c r="AS2979" s="15">
        <v>44602</v>
      </c>
      <c r="AT2979">
        <v>29.689999999999898</v>
      </c>
      <c r="AU2979" s="15">
        <v>44740</v>
      </c>
      <c r="AV2979">
        <v>241.502168960284</v>
      </c>
      <c r="AW2979" s="15">
        <v>44635</v>
      </c>
      <c r="AX2979">
        <v>41.759999999999899</v>
      </c>
    </row>
    <row r="2980" spans="1:50">
      <c r="A2980" s="12" t="s">
        <v>1777</v>
      </c>
      <c r="B2980" s="12">
        <v>35</v>
      </c>
      <c r="C2980" s="12">
        <v>32</v>
      </c>
      <c r="D2980" s="12">
        <v>7.8599999999999897</v>
      </c>
      <c r="E2980" s="12">
        <v>7.8599999999999897</v>
      </c>
      <c r="F2980" s="12">
        <v>-9.51</v>
      </c>
      <c r="G2980" s="12">
        <f>D2980/ABS(F2980)</f>
        <v>0.82649842271293272</v>
      </c>
      <c r="H2980" s="12">
        <f>E2980/ABS(F2980)</f>
        <v>0.82649842271293272</v>
      </c>
      <c r="I2980" s="48">
        <f>C2980/B2980</f>
        <v>0.91428571428571426</v>
      </c>
      <c r="J2980" s="48" t="str">
        <f>LEFT(A2980,FIND("_",A2980,6)-1)</f>
        <v>entry17</v>
      </c>
      <c r="AA2980" s="26"/>
      <c r="AE2980" s="23"/>
      <c r="AI2980" s="15">
        <v>44679</v>
      </c>
      <c r="AJ2980">
        <v>14.2799999999999</v>
      </c>
      <c r="AM2980" s="15">
        <v>44636</v>
      </c>
      <c r="AN2980">
        <v>50.16</v>
      </c>
      <c r="AS2980" s="15">
        <v>44603</v>
      </c>
      <c r="AT2980">
        <v>29.689999999999898</v>
      </c>
      <c r="AU2980" s="15">
        <v>44741</v>
      </c>
      <c r="AV2980">
        <v>239.14216896028401</v>
      </c>
      <c r="AW2980" s="15">
        <v>44636</v>
      </c>
      <c r="AX2980">
        <v>41.759999999999899</v>
      </c>
    </row>
    <row r="2981" spans="1:50">
      <c r="A2981" s="12" t="s">
        <v>1778</v>
      </c>
      <c r="B2981" s="12">
        <v>35</v>
      </c>
      <c r="C2981" s="12">
        <v>32</v>
      </c>
      <c r="D2981" s="12">
        <v>7.8599999999999897</v>
      </c>
      <c r="E2981" s="12">
        <v>7.8599999999999897</v>
      </c>
      <c r="F2981" s="12">
        <v>-9.51</v>
      </c>
      <c r="G2981" s="12">
        <f>D2981/ABS(F2981)</f>
        <v>0.82649842271293272</v>
      </c>
      <c r="H2981" s="12">
        <f>E2981/ABS(F2981)</f>
        <v>0.82649842271293272</v>
      </c>
      <c r="I2981" s="48">
        <f>C2981/B2981</f>
        <v>0.91428571428571426</v>
      </c>
      <c r="J2981" s="48" t="str">
        <f>LEFT(A2981,FIND("_",A2981,6)-1)</f>
        <v>entry17</v>
      </c>
      <c r="AA2981" s="26"/>
      <c r="AE2981" s="23"/>
      <c r="AI2981" s="15">
        <v>44680</v>
      </c>
      <c r="AJ2981">
        <v>14.2799999999999</v>
      </c>
      <c r="AM2981" s="15">
        <v>44637</v>
      </c>
      <c r="AN2981">
        <v>50.16</v>
      </c>
      <c r="AS2981" s="15">
        <v>44606</v>
      </c>
      <c r="AT2981">
        <v>29.689999999999898</v>
      </c>
      <c r="AU2981" s="15">
        <v>44742</v>
      </c>
      <c r="AV2981">
        <v>236.372168960284</v>
      </c>
      <c r="AW2981" s="15">
        <v>44637</v>
      </c>
      <c r="AX2981">
        <v>41.759999999999899</v>
      </c>
    </row>
    <row r="2982" spans="1:50">
      <c r="A2982" t="s">
        <v>41853</v>
      </c>
      <c r="B2982">
        <v>35</v>
      </c>
      <c r="C2982">
        <v>32</v>
      </c>
      <c r="D2982">
        <v>7.8599999999999897</v>
      </c>
      <c r="E2982">
        <v>7.8599999999999897</v>
      </c>
      <c r="F2982">
        <v>-9.51</v>
      </c>
      <c r="G2982" s="12">
        <f>D2982/ABS(F2982)</f>
        <v>0.82649842271293272</v>
      </c>
      <c r="H2982" s="12">
        <f>E2982/ABS(F2982)</f>
        <v>0.82649842271293272</v>
      </c>
      <c r="I2982" s="48">
        <f>C2982/B2982</f>
        <v>0.91428571428571426</v>
      </c>
      <c r="J2982" s="48" t="str">
        <f>LEFT(A2982,FIND("_",A2982,6)-1)</f>
        <v>entry26</v>
      </c>
      <c r="AA2982" s="26"/>
      <c r="AE2982" s="23"/>
      <c r="AI2982" s="15">
        <v>44683</v>
      </c>
      <c r="AJ2982">
        <v>14.2799999999999</v>
      </c>
      <c r="AM2982" s="15">
        <v>44638</v>
      </c>
      <c r="AN2982">
        <v>50.16</v>
      </c>
      <c r="AS2982" s="15">
        <v>44607</v>
      </c>
      <c r="AT2982">
        <v>29.689999999999898</v>
      </c>
      <c r="AU2982" s="15">
        <v>44743</v>
      </c>
      <c r="AV2982">
        <v>234.42216896028401</v>
      </c>
      <c r="AW2982" s="15">
        <v>44638</v>
      </c>
      <c r="AX2982">
        <v>41.759999999999899</v>
      </c>
    </row>
    <row r="2983" spans="1:50">
      <c r="A2983" t="s">
        <v>41865</v>
      </c>
      <c r="B2983">
        <v>35</v>
      </c>
      <c r="C2983">
        <v>32</v>
      </c>
      <c r="D2983">
        <v>7.8599999999999897</v>
      </c>
      <c r="E2983">
        <v>7.8599999999999897</v>
      </c>
      <c r="F2983">
        <v>-9.51</v>
      </c>
      <c r="G2983" s="12">
        <f>D2983/ABS(F2983)</f>
        <v>0.82649842271293272</v>
      </c>
      <c r="H2983" s="12">
        <f>E2983/ABS(F2983)</f>
        <v>0.82649842271293272</v>
      </c>
      <c r="I2983" s="48">
        <f>C2983/B2983</f>
        <v>0.91428571428571426</v>
      </c>
      <c r="J2983" s="48" t="str">
        <f>LEFT(A2983,FIND("_",A2983,6)-1)</f>
        <v>entry26</v>
      </c>
      <c r="AA2983" s="26"/>
      <c r="AE2983" s="23"/>
      <c r="AI2983" s="15">
        <v>44684</v>
      </c>
      <c r="AJ2983">
        <v>14.2799999999999</v>
      </c>
      <c r="AM2983" s="15">
        <v>44641</v>
      </c>
      <c r="AN2983">
        <v>50.16</v>
      </c>
      <c r="AS2983" s="15">
        <v>44608</v>
      </c>
      <c r="AT2983">
        <v>29.689999999999898</v>
      </c>
      <c r="AU2983" s="15">
        <v>44746</v>
      </c>
      <c r="AV2983">
        <v>234.97216896028399</v>
      </c>
      <c r="AW2983" s="15">
        <v>44641</v>
      </c>
      <c r="AX2983">
        <v>41.759999999999899</v>
      </c>
    </row>
    <row r="2984" spans="1:50">
      <c r="A2984" t="s">
        <v>41877</v>
      </c>
      <c r="B2984">
        <v>35</v>
      </c>
      <c r="C2984">
        <v>32</v>
      </c>
      <c r="D2984">
        <v>7.8599999999999897</v>
      </c>
      <c r="E2984">
        <v>7.8599999999999897</v>
      </c>
      <c r="F2984">
        <v>-9.51</v>
      </c>
      <c r="G2984" s="12">
        <f>D2984/ABS(F2984)</f>
        <v>0.82649842271293272</v>
      </c>
      <c r="H2984" s="12">
        <f>E2984/ABS(F2984)</f>
        <v>0.82649842271293272</v>
      </c>
      <c r="I2984" s="48">
        <f>C2984/B2984</f>
        <v>0.91428571428571426</v>
      </c>
      <c r="J2984" s="48" t="str">
        <f>LEFT(A2984,FIND("_",A2984,6)-1)</f>
        <v>entry26</v>
      </c>
      <c r="AA2984" s="26"/>
      <c r="AE2984" s="23"/>
      <c r="AI2984" s="15">
        <v>44685</v>
      </c>
      <c r="AJ2984">
        <v>14.2799999999999</v>
      </c>
      <c r="AM2984" s="15">
        <v>44642</v>
      </c>
      <c r="AN2984">
        <v>50.16</v>
      </c>
      <c r="AS2984" s="15">
        <v>44609</v>
      </c>
      <c r="AT2984">
        <v>29.689999999999898</v>
      </c>
      <c r="AU2984" s="15">
        <v>44747</v>
      </c>
      <c r="AV2984">
        <v>238.01216896028399</v>
      </c>
      <c r="AW2984" s="15">
        <v>44642</v>
      </c>
      <c r="AX2984">
        <v>41.759999999999899</v>
      </c>
    </row>
    <row r="2985" spans="1:50">
      <c r="A2985" t="s">
        <v>41889</v>
      </c>
      <c r="B2985">
        <v>35</v>
      </c>
      <c r="C2985">
        <v>32</v>
      </c>
      <c r="D2985">
        <v>7.8599999999999897</v>
      </c>
      <c r="E2985">
        <v>7.8599999999999897</v>
      </c>
      <c r="F2985">
        <v>-9.51</v>
      </c>
      <c r="G2985" s="12">
        <f>D2985/ABS(F2985)</f>
        <v>0.82649842271293272</v>
      </c>
      <c r="H2985" s="12">
        <f>E2985/ABS(F2985)</f>
        <v>0.82649842271293272</v>
      </c>
      <c r="I2985" s="48">
        <f>C2985/B2985</f>
        <v>0.91428571428571426</v>
      </c>
      <c r="J2985" s="48" t="str">
        <f>LEFT(A2985,FIND("_",A2985,6)-1)</f>
        <v>entry26</v>
      </c>
      <c r="AA2985" s="26"/>
      <c r="AE2985" s="23"/>
      <c r="AI2985" s="15">
        <v>44687</v>
      </c>
      <c r="AJ2985">
        <v>14.2799999999999</v>
      </c>
      <c r="AM2985" s="15">
        <v>44643</v>
      </c>
      <c r="AN2985">
        <v>50.16</v>
      </c>
      <c r="AS2985" s="15">
        <v>44610</v>
      </c>
      <c r="AT2985">
        <v>29.689999999999898</v>
      </c>
      <c r="AU2985" s="15">
        <v>44748</v>
      </c>
      <c r="AV2985">
        <v>233.82216896028399</v>
      </c>
      <c r="AW2985" s="15">
        <v>44643</v>
      </c>
      <c r="AX2985">
        <v>41.759999999999899</v>
      </c>
    </row>
    <row r="2986" spans="1:50">
      <c r="A2986" s="12" t="s">
        <v>584</v>
      </c>
      <c r="B2986" s="12">
        <v>144</v>
      </c>
      <c r="C2986" s="12">
        <v>83</v>
      </c>
      <c r="D2986" s="12">
        <v>25.447458619864001</v>
      </c>
      <c r="E2986" s="12">
        <v>41.814138364143098</v>
      </c>
      <c r="F2986" s="12">
        <v>-30.802779175127601</v>
      </c>
      <c r="G2986" s="12">
        <f>D2986/ABS(F2986)</f>
        <v>0.82614164375181209</v>
      </c>
      <c r="H2986" s="12">
        <f>E2986/ABS(F2986)</f>
        <v>1.3574794055565891</v>
      </c>
      <c r="I2986" s="48">
        <f>C2986/B2986</f>
        <v>0.57638888888888884</v>
      </c>
      <c r="J2986" s="48" t="str">
        <f>LEFT(A2986,FIND("_",A2986,6)-1)</f>
        <v>entry11</v>
      </c>
      <c r="AA2986" s="26"/>
      <c r="AE2986" s="23"/>
      <c r="AI2986" s="15">
        <v>44690</v>
      </c>
      <c r="AJ2986">
        <v>14.2799999999999</v>
      </c>
      <c r="AM2986" s="15">
        <v>44644</v>
      </c>
      <c r="AN2986">
        <v>50.16</v>
      </c>
      <c r="AS2986" s="15">
        <v>44613</v>
      </c>
      <c r="AT2986">
        <v>29.689999999999898</v>
      </c>
      <c r="AU2986" s="15">
        <v>44749</v>
      </c>
      <c r="AV2986">
        <v>237.52216896028401</v>
      </c>
      <c r="AW2986" s="15">
        <v>44644</v>
      </c>
      <c r="AX2986">
        <v>41.759999999999899</v>
      </c>
    </row>
    <row r="2987" spans="1:50">
      <c r="A2987" s="12" t="s">
        <v>31686</v>
      </c>
      <c r="B2987" s="12">
        <v>284</v>
      </c>
      <c r="C2987" s="12">
        <v>117</v>
      </c>
      <c r="D2987" s="12">
        <v>8.0499999999999901</v>
      </c>
      <c r="E2987" s="12">
        <v>14.32</v>
      </c>
      <c r="F2987" s="12">
        <v>-9.75</v>
      </c>
      <c r="G2987" s="12">
        <f>D2987/ABS(F2987)</f>
        <v>0.8256410256410246</v>
      </c>
      <c r="H2987" s="12">
        <f>E2987/ABS(F2987)</f>
        <v>1.4687179487179487</v>
      </c>
      <c r="I2987" s="48">
        <f>C2987/B2987</f>
        <v>0.4119718309859155</v>
      </c>
      <c r="J2987" s="48" t="str">
        <f>LEFT(A2987,FIND("_",A2987,6)-1)</f>
        <v>entry10</v>
      </c>
      <c r="AA2987" s="26"/>
      <c r="AE2987" s="23"/>
      <c r="AI2987" s="15">
        <v>44691</v>
      </c>
      <c r="AJ2987">
        <v>14.2799999999999</v>
      </c>
      <c r="AM2987" s="15">
        <v>44645</v>
      </c>
      <c r="AN2987">
        <v>50.16</v>
      </c>
      <c r="AS2987" s="15">
        <v>44614</v>
      </c>
      <c r="AT2987">
        <v>29.689999999999898</v>
      </c>
      <c r="AU2987" s="15">
        <v>44750</v>
      </c>
      <c r="AV2987">
        <v>238.47216896028399</v>
      </c>
      <c r="AW2987" s="15">
        <v>44645</v>
      </c>
      <c r="AX2987">
        <v>41.759999999999899</v>
      </c>
    </row>
    <row r="2988" spans="1:50">
      <c r="A2988" s="12" t="s">
        <v>31607</v>
      </c>
      <c r="B2988" s="12">
        <v>336</v>
      </c>
      <c r="C2988" s="12">
        <v>163</v>
      </c>
      <c r="D2988" s="12">
        <v>104.859249645229</v>
      </c>
      <c r="E2988" s="12">
        <v>189.84924964522901</v>
      </c>
      <c r="F2988" s="12">
        <v>-127.02</v>
      </c>
      <c r="G2988" s="12">
        <f>D2988/ABS(F2988)</f>
        <v>0.82553337777695646</v>
      </c>
      <c r="H2988" s="12">
        <f>E2988/ABS(F2988)</f>
        <v>1.4946406049852701</v>
      </c>
      <c r="I2988" s="48">
        <f>C2988/B2988</f>
        <v>0.48511904761904762</v>
      </c>
      <c r="J2988" s="48" t="str">
        <f>LEFT(A2988,FIND("_",A2988,6)-1)</f>
        <v>entry9</v>
      </c>
      <c r="AA2988" s="26"/>
      <c r="AE2988" s="23"/>
      <c r="AI2988" s="15">
        <v>44692</v>
      </c>
      <c r="AJ2988">
        <v>14.2799999999999</v>
      </c>
      <c r="AM2988" s="15">
        <v>44648</v>
      </c>
      <c r="AN2988">
        <v>50.16</v>
      </c>
      <c r="AS2988" s="15">
        <v>44615</v>
      </c>
      <c r="AT2988">
        <v>29.689999999999898</v>
      </c>
      <c r="AU2988" s="15">
        <v>44753</v>
      </c>
      <c r="AV2988">
        <v>238.04216896028399</v>
      </c>
      <c r="AW2988" s="15">
        <v>44648</v>
      </c>
      <c r="AX2988">
        <v>41.759999999999899</v>
      </c>
    </row>
    <row r="2989" spans="1:50">
      <c r="A2989" t="s">
        <v>41543</v>
      </c>
      <c r="B2989">
        <v>151</v>
      </c>
      <c r="C2989">
        <v>92</v>
      </c>
      <c r="D2989">
        <v>21.8316528528307</v>
      </c>
      <c r="E2989">
        <v>38.171844524762299</v>
      </c>
      <c r="F2989">
        <v>-26.469999999999899</v>
      </c>
      <c r="G2989" s="12">
        <f>D2989/ABS(F2989)</f>
        <v>0.82476965821045645</v>
      </c>
      <c r="H2989" s="12">
        <f>E2989/ABS(F2989)</f>
        <v>1.4420795060356042</v>
      </c>
      <c r="I2989" s="48">
        <f>C2989/B2989</f>
        <v>0.60927152317880795</v>
      </c>
      <c r="J2989" s="48" t="str">
        <f>LEFT(A2989,FIND("_",A2989,6)-1)</f>
        <v>entry24</v>
      </c>
      <c r="AA2989" s="26"/>
      <c r="AE2989" s="23"/>
      <c r="AI2989" s="15">
        <v>44693</v>
      </c>
      <c r="AJ2989">
        <v>14.2799999999999</v>
      </c>
      <c r="AM2989" s="15">
        <v>44649</v>
      </c>
      <c r="AN2989">
        <v>50.16</v>
      </c>
      <c r="AS2989" s="15">
        <v>44616</v>
      </c>
      <c r="AT2989">
        <v>29.689999999999898</v>
      </c>
      <c r="AU2989" s="15">
        <v>44754</v>
      </c>
      <c r="AV2989">
        <v>236.42216896028401</v>
      </c>
      <c r="AW2989" s="15">
        <v>44649</v>
      </c>
      <c r="AX2989">
        <v>41.759999999999899</v>
      </c>
    </row>
    <row r="2990" spans="1:50">
      <c r="A2990" s="12" t="s">
        <v>547</v>
      </c>
      <c r="B2990" s="12">
        <v>140</v>
      </c>
      <c r="C2990" s="12">
        <v>99</v>
      </c>
      <c r="D2990" s="12">
        <v>14.11</v>
      </c>
      <c r="E2990" s="12">
        <v>27.93</v>
      </c>
      <c r="F2990" s="12">
        <v>-17.1099999999999</v>
      </c>
      <c r="G2990" s="12">
        <f>D2990/ABS(F2990)</f>
        <v>0.82466393921683701</v>
      </c>
      <c r="H2990" s="12">
        <f>E2990/ABS(F2990)</f>
        <v>1.6323787258913012</v>
      </c>
      <c r="I2990" s="48">
        <f>C2990/B2990</f>
        <v>0.70714285714285718</v>
      </c>
      <c r="J2990" s="48" t="str">
        <f>LEFT(A2990,FIND("_",A2990,6)-1)</f>
        <v>entry11</v>
      </c>
      <c r="AA2990" s="26"/>
      <c r="AE2990" s="23"/>
      <c r="AI2990" s="15">
        <v>44694</v>
      </c>
      <c r="AJ2990">
        <v>14.2799999999999</v>
      </c>
      <c r="AM2990" s="15">
        <v>44650</v>
      </c>
      <c r="AN2990">
        <v>50.16</v>
      </c>
      <c r="AS2990" s="15">
        <v>44617</v>
      </c>
      <c r="AT2990">
        <v>29.689999999999898</v>
      </c>
      <c r="AU2990" s="15">
        <v>44755</v>
      </c>
      <c r="AV2990">
        <v>237.42216896028401</v>
      </c>
      <c r="AW2990" s="15">
        <v>44650</v>
      </c>
      <c r="AX2990">
        <v>41.759999999999899</v>
      </c>
    </row>
    <row r="2991" spans="1:50">
      <c r="A2991" s="12" t="s">
        <v>31189</v>
      </c>
      <c r="B2991" s="12">
        <v>342</v>
      </c>
      <c r="C2991" s="12">
        <v>198</v>
      </c>
      <c r="D2991" s="12">
        <v>62.019999999999897</v>
      </c>
      <c r="E2991" s="12">
        <v>62.019999999999897</v>
      </c>
      <c r="F2991" s="12">
        <v>-75.33</v>
      </c>
      <c r="G2991" s="12">
        <f>D2991/ABS(F2991)</f>
        <v>0.82331076596309438</v>
      </c>
      <c r="H2991" s="12">
        <f>E2991/ABS(F2991)</f>
        <v>0.82331076596309438</v>
      </c>
      <c r="I2991" s="48">
        <f>C2991/B2991</f>
        <v>0.57894736842105265</v>
      </c>
      <c r="J2991" s="48" t="str">
        <f>LEFT(A2991,FIND("_",A2991,6)-1)</f>
        <v>entry7</v>
      </c>
      <c r="AA2991" s="26"/>
      <c r="AE2991" s="23"/>
      <c r="AI2991" s="15">
        <v>44697</v>
      </c>
      <c r="AJ2991">
        <v>14.2799999999999</v>
      </c>
      <c r="AM2991" s="15">
        <v>44651</v>
      </c>
      <c r="AN2991">
        <v>50.16</v>
      </c>
      <c r="AS2991" s="15">
        <v>44620</v>
      </c>
      <c r="AT2991">
        <v>29.689999999999898</v>
      </c>
      <c r="AU2991" s="15">
        <v>44756</v>
      </c>
      <c r="AV2991">
        <v>237.782168960284</v>
      </c>
      <c r="AW2991" s="15">
        <v>44651</v>
      </c>
      <c r="AX2991">
        <v>41.759999999999899</v>
      </c>
    </row>
    <row r="2992" spans="1:50">
      <c r="A2992" s="12" t="s">
        <v>30593</v>
      </c>
      <c r="B2992" s="12">
        <v>298</v>
      </c>
      <c r="C2992" s="12">
        <v>247</v>
      </c>
      <c r="D2992" s="12">
        <v>48.389999999999901</v>
      </c>
      <c r="E2992" s="12">
        <v>66.180000000000007</v>
      </c>
      <c r="F2992" s="12">
        <v>-58.7899999999999</v>
      </c>
      <c r="G2992" s="12">
        <f>D2992/ABS(F2992)</f>
        <v>0.82309916652491888</v>
      </c>
      <c r="H2992" s="12">
        <f>E2992/ABS(F2992)</f>
        <v>1.1257016499404682</v>
      </c>
      <c r="I2992" s="48">
        <f>C2992/B2992</f>
        <v>0.82885906040268453</v>
      </c>
      <c r="J2992" s="48" t="str">
        <f>LEFT(A2992,FIND("_",A2992,6)-1)</f>
        <v>entry4</v>
      </c>
      <c r="AA2992" s="26"/>
      <c r="AE2992" s="23"/>
      <c r="AI2992" s="15">
        <v>44698</v>
      </c>
      <c r="AJ2992">
        <v>14.2799999999999</v>
      </c>
      <c r="AM2992" s="15">
        <v>44652</v>
      </c>
      <c r="AN2992">
        <v>50.16</v>
      </c>
      <c r="AS2992" s="15">
        <v>44622</v>
      </c>
      <c r="AT2992">
        <v>29.689999999999898</v>
      </c>
      <c r="AU2992" s="15">
        <v>44757</v>
      </c>
      <c r="AV2992">
        <v>238.36216896028401</v>
      </c>
      <c r="AW2992" s="15">
        <v>44652</v>
      </c>
      <c r="AX2992">
        <v>41.759999999999899</v>
      </c>
    </row>
    <row r="2993" spans="1:50">
      <c r="A2993" s="12" t="s">
        <v>31329</v>
      </c>
      <c r="B2993" s="12">
        <v>291</v>
      </c>
      <c r="C2993" s="12">
        <v>158</v>
      </c>
      <c r="D2993" s="12">
        <v>37.1428593108662</v>
      </c>
      <c r="E2993" s="12">
        <v>44.94</v>
      </c>
      <c r="F2993" s="12">
        <v>-45.14</v>
      </c>
      <c r="G2993" s="12">
        <f>D2993/ABS(F2993)</f>
        <v>0.82283693643921574</v>
      </c>
      <c r="H2993" s="12">
        <f>E2993/ABS(F2993)</f>
        <v>0.99556933983163487</v>
      </c>
      <c r="I2993" s="48">
        <f>C2993/B2993</f>
        <v>0.54295532646048106</v>
      </c>
      <c r="J2993" s="48" t="str">
        <f>LEFT(A2993,FIND("_",A2993,6)-1)</f>
        <v>entry8</v>
      </c>
      <c r="AA2993" s="26"/>
      <c r="AE2993" s="23"/>
      <c r="AI2993" s="15">
        <v>44699</v>
      </c>
      <c r="AJ2993">
        <v>14.2799999999999</v>
      </c>
      <c r="AM2993" s="15">
        <v>44655</v>
      </c>
      <c r="AN2993">
        <v>50.16</v>
      </c>
      <c r="AS2993" s="15">
        <v>44623</v>
      </c>
      <c r="AT2993">
        <v>29.689999999999898</v>
      </c>
      <c r="AU2993" s="15">
        <v>44760</v>
      </c>
      <c r="AV2993">
        <v>242.742168960284</v>
      </c>
      <c r="AW2993" s="15">
        <v>44655</v>
      </c>
      <c r="AX2993">
        <v>41.759999999999899</v>
      </c>
    </row>
    <row r="2994" spans="1:50">
      <c r="A2994" t="s">
        <v>41230</v>
      </c>
      <c r="B2994">
        <v>85</v>
      </c>
      <c r="C2994">
        <v>39</v>
      </c>
      <c r="D2994">
        <v>28.691299041996</v>
      </c>
      <c r="E2994">
        <v>59.451299041996101</v>
      </c>
      <c r="F2994">
        <v>-34.889999999999901</v>
      </c>
      <c r="G2994" s="12">
        <f>D2994/ABS(F2994)</f>
        <v>0.8223358854111803</v>
      </c>
      <c r="H2994" s="12">
        <f>E2994/ABS(F2994)</f>
        <v>1.7039638590425987</v>
      </c>
      <c r="I2994" s="48">
        <f>C2994/B2994</f>
        <v>0.45882352941176469</v>
      </c>
      <c r="J2994" s="48" t="str">
        <f>LEFT(A2994,FIND("_",A2994,6)-1)</f>
        <v>entry22</v>
      </c>
      <c r="AA2994" s="26"/>
      <c r="AE2994" s="23"/>
      <c r="AI2994" s="15">
        <v>44700</v>
      </c>
      <c r="AJ2994">
        <v>14.2799999999999</v>
      </c>
      <c r="AM2994" s="15">
        <v>44656</v>
      </c>
      <c r="AN2994">
        <v>50.16</v>
      </c>
      <c r="AS2994" s="15">
        <v>44624</v>
      </c>
      <c r="AT2994">
        <v>29.689999999999898</v>
      </c>
      <c r="AU2994" s="15">
        <v>44761</v>
      </c>
      <c r="AV2994">
        <v>242.742168960284</v>
      </c>
      <c r="AW2994" s="15">
        <v>44656</v>
      </c>
      <c r="AX2994">
        <v>41.759999999999899</v>
      </c>
    </row>
    <row r="2995" spans="1:50">
      <c r="A2995" s="12" t="s">
        <v>31499</v>
      </c>
      <c r="B2995" s="12">
        <v>339</v>
      </c>
      <c r="C2995" s="12">
        <v>164</v>
      </c>
      <c r="D2995" s="12">
        <v>13.1799999999999</v>
      </c>
      <c r="E2995" s="12">
        <v>13.479999999999899</v>
      </c>
      <c r="F2995" s="12">
        <v>-16.03</v>
      </c>
      <c r="G2995" s="12">
        <f>D2995/ABS(F2995)</f>
        <v>0.82220835932625702</v>
      </c>
      <c r="H2995" s="12">
        <f>E2995/ABS(F2995)</f>
        <v>0.84092326887086077</v>
      </c>
      <c r="I2995" s="48">
        <f>C2995/B2995</f>
        <v>0.48377581120943952</v>
      </c>
      <c r="J2995" s="48" t="str">
        <f>LEFT(A2995,FIND("_",A2995,6)-1)</f>
        <v>entry9</v>
      </c>
      <c r="AA2995" s="26"/>
      <c r="AE2995" s="23"/>
      <c r="AI2995" s="15">
        <v>44701</v>
      </c>
      <c r="AJ2995">
        <v>14.2799999999999</v>
      </c>
      <c r="AM2995" s="15">
        <v>44657</v>
      </c>
      <c r="AN2995">
        <v>50.16</v>
      </c>
      <c r="AS2995" s="15">
        <v>44627</v>
      </c>
      <c r="AT2995">
        <v>29.689999999999898</v>
      </c>
      <c r="AU2995" s="15">
        <v>44762</v>
      </c>
      <c r="AV2995">
        <v>242.742168960284</v>
      </c>
      <c r="AW2995" s="15">
        <v>44657</v>
      </c>
      <c r="AX2995">
        <v>41.759999999999899</v>
      </c>
    </row>
    <row r="2996" spans="1:50">
      <c r="A2996" t="s">
        <v>41514</v>
      </c>
      <c r="B2996">
        <v>151</v>
      </c>
      <c r="C2996">
        <v>87</v>
      </c>
      <c r="D2996">
        <v>12.651652852830701</v>
      </c>
      <c r="E2996">
        <v>17.5618445247624</v>
      </c>
      <c r="F2996">
        <v>-15.3941366967622</v>
      </c>
      <c r="G2996" s="12">
        <f>D2996/ABS(F2996)</f>
        <v>0.82184880529816806</v>
      </c>
      <c r="H2996" s="12">
        <f>E2996/ABS(F2996)</f>
        <v>1.140813861192757</v>
      </c>
      <c r="I2996" s="48">
        <f>C2996/B2996</f>
        <v>0.57615894039735094</v>
      </c>
      <c r="J2996" s="48" t="str">
        <f>LEFT(A2996,FIND("_",A2996,6)-1)</f>
        <v>entry24</v>
      </c>
      <c r="AA2996" s="26"/>
      <c r="AE2996" s="23"/>
      <c r="AI2996" s="15">
        <v>44704</v>
      </c>
      <c r="AJ2996">
        <v>14.2799999999999</v>
      </c>
      <c r="AM2996" s="15">
        <v>44658</v>
      </c>
      <c r="AN2996">
        <v>50.16</v>
      </c>
      <c r="AS2996" s="15">
        <v>44628</v>
      </c>
      <c r="AT2996">
        <v>29.689999999999898</v>
      </c>
      <c r="AU2996" s="15">
        <v>44763</v>
      </c>
      <c r="AV2996">
        <v>242.742168960284</v>
      </c>
      <c r="AW2996" s="15">
        <v>44658</v>
      </c>
      <c r="AX2996">
        <v>41.759999999999899</v>
      </c>
    </row>
    <row r="2997" spans="1:50">
      <c r="A2997" t="s">
        <v>41526</v>
      </c>
      <c r="B2997">
        <v>151</v>
      </c>
      <c r="C2997">
        <v>87</v>
      </c>
      <c r="D2997">
        <v>12.651652852830701</v>
      </c>
      <c r="E2997">
        <v>17.5618445247624</v>
      </c>
      <c r="F2997">
        <v>-15.3941366967622</v>
      </c>
      <c r="G2997" s="12">
        <f>D2997/ABS(F2997)</f>
        <v>0.82184880529816806</v>
      </c>
      <c r="H2997" s="12">
        <f>E2997/ABS(F2997)</f>
        <v>1.140813861192757</v>
      </c>
      <c r="I2997" s="48">
        <f>C2997/B2997</f>
        <v>0.57615894039735094</v>
      </c>
      <c r="J2997" s="48" t="str">
        <f>LEFT(A2997,FIND("_",A2997,6)-1)</f>
        <v>entry24</v>
      </c>
      <c r="AA2997" s="26"/>
      <c r="AE2997" s="23"/>
      <c r="AI2997" s="15">
        <v>44705</v>
      </c>
      <c r="AJ2997">
        <v>14.2799999999999</v>
      </c>
      <c r="AM2997" s="15">
        <v>44659</v>
      </c>
      <c r="AN2997">
        <v>50.16</v>
      </c>
      <c r="AS2997" s="15">
        <v>44630</v>
      </c>
      <c r="AT2997">
        <v>29.689999999999898</v>
      </c>
      <c r="AU2997" s="15">
        <v>44764</v>
      </c>
      <c r="AV2997">
        <v>242.742168960284</v>
      </c>
      <c r="AW2997" s="15">
        <v>44659</v>
      </c>
      <c r="AX2997">
        <v>41.759999999999899</v>
      </c>
    </row>
    <row r="2998" spans="1:50">
      <c r="A2998" t="s">
        <v>41538</v>
      </c>
      <c r="B2998">
        <v>151</v>
      </c>
      <c r="C2998">
        <v>87</v>
      </c>
      <c r="D2998">
        <v>12.651652852830701</v>
      </c>
      <c r="E2998">
        <v>17.5618445247624</v>
      </c>
      <c r="F2998">
        <v>-15.3941366967622</v>
      </c>
      <c r="G2998" s="12">
        <f>D2998/ABS(F2998)</f>
        <v>0.82184880529816806</v>
      </c>
      <c r="H2998" s="12">
        <f>E2998/ABS(F2998)</f>
        <v>1.140813861192757</v>
      </c>
      <c r="I2998" s="48">
        <f>C2998/B2998</f>
        <v>0.57615894039735094</v>
      </c>
      <c r="J2998" s="48" t="str">
        <f>LEFT(A2998,FIND("_",A2998,6)-1)</f>
        <v>entry24</v>
      </c>
      <c r="AA2998" s="26"/>
      <c r="AE2998" s="23"/>
      <c r="AI2998" s="15">
        <v>44706</v>
      </c>
      <c r="AJ2998">
        <v>14.2799999999999</v>
      </c>
      <c r="AM2998" s="15">
        <v>44662</v>
      </c>
      <c r="AN2998">
        <v>50.16</v>
      </c>
      <c r="AS2998" s="15">
        <v>44631</v>
      </c>
      <c r="AT2998">
        <v>29.689999999999898</v>
      </c>
      <c r="AU2998" s="15">
        <v>44767</v>
      </c>
      <c r="AV2998">
        <v>242.742168960284</v>
      </c>
      <c r="AW2998" s="15">
        <v>44662</v>
      </c>
      <c r="AX2998">
        <v>41.759999999999899</v>
      </c>
    </row>
    <row r="2999" spans="1:50">
      <c r="A2999" t="s">
        <v>41550</v>
      </c>
      <c r="B2999">
        <v>151</v>
      </c>
      <c r="C2999">
        <v>87</v>
      </c>
      <c r="D2999">
        <v>12.651652852830701</v>
      </c>
      <c r="E2999">
        <v>17.5618445247624</v>
      </c>
      <c r="F2999">
        <v>-15.3941366967622</v>
      </c>
      <c r="G2999" s="12">
        <f>D2999/ABS(F2999)</f>
        <v>0.82184880529816806</v>
      </c>
      <c r="H2999" s="12">
        <f>E2999/ABS(F2999)</f>
        <v>1.140813861192757</v>
      </c>
      <c r="I2999" s="48">
        <f>C2999/B2999</f>
        <v>0.57615894039735094</v>
      </c>
      <c r="J2999" s="48" t="str">
        <f>LEFT(A2999,FIND("_",A2999,6)-1)</f>
        <v>entry24</v>
      </c>
      <c r="AA2999" s="26"/>
      <c r="AE2999" s="23"/>
      <c r="AI2999" s="15">
        <v>44707</v>
      </c>
      <c r="AJ2999">
        <v>14.2799999999999</v>
      </c>
      <c r="AM2999" s="15">
        <v>44663</v>
      </c>
      <c r="AN2999">
        <v>50.16</v>
      </c>
      <c r="AS2999" s="15">
        <v>44634</v>
      </c>
      <c r="AT2999">
        <v>29.689999999999898</v>
      </c>
      <c r="AU2999" s="15">
        <v>44768</v>
      </c>
      <c r="AV2999">
        <v>242.742168960284</v>
      </c>
      <c r="AW2999" s="15">
        <v>44663</v>
      </c>
      <c r="AX2999">
        <v>41.759999999999899</v>
      </c>
    </row>
    <row r="3000" spans="1:50">
      <c r="A3000" t="s">
        <v>40737</v>
      </c>
      <c r="B3000">
        <v>83</v>
      </c>
      <c r="C3000">
        <v>64</v>
      </c>
      <c r="D3000">
        <v>9.1699999999999893</v>
      </c>
      <c r="E3000">
        <v>17.13</v>
      </c>
      <c r="F3000">
        <v>-11.1699999999999</v>
      </c>
      <c r="G3000" s="12">
        <f>D3000/ABS(F3000)</f>
        <v>0.82094897045658644</v>
      </c>
      <c r="H3000" s="12">
        <f>E3000/ABS(F3000)</f>
        <v>1.5335720680394047</v>
      </c>
      <c r="I3000" s="48">
        <f>C3000/B3000</f>
        <v>0.77108433734939763</v>
      </c>
      <c r="J3000" s="48" t="str">
        <f>LEFT(A3000,FIND("_",A3000,6)-1)</f>
        <v>entry20</v>
      </c>
      <c r="AA3000" s="26"/>
      <c r="AE3000" s="23"/>
      <c r="AI3000" s="15">
        <v>44708</v>
      </c>
      <c r="AJ3000">
        <v>14.2799999999999</v>
      </c>
      <c r="AM3000" s="15">
        <v>44664</v>
      </c>
      <c r="AN3000">
        <v>50.16</v>
      </c>
      <c r="AS3000" s="15">
        <v>44635</v>
      </c>
      <c r="AT3000">
        <v>29.689999999999898</v>
      </c>
      <c r="AU3000" s="15">
        <v>44769</v>
      </c>
      <c r="AV3000">
        <v>242.742168960284</v>
      </c>
      <c r="AW3000" s="15">
        <v>44664</v>
      </c>
      <c r="AX3000">
        <v>41.759999999999899</v>
      </c>
    </row>
    <row r="3001" spans="1:50">
      <c r="A3001" s="12" t="s">
        <v>554</v>
      </c>
      <c r="B3001" s="12">
        <v>140</v>
      </c>
      <c r="C3001" s="12">
        <v>100</v>
      </c>
      <c r="D3001" s="12">
        <v>7.1799999999999899</v>
      </c>
      <c r="E3001" s="12">
        <v>13.809999999999899</v>
      </c>
      <c r="F3001" s="12">
        <v>-8.75</v>
      </c>
      <c r="G3001" s="12">
        <f>D3001/ABS(F3001)</f>
        <v>0.8205714285714274</v>
      </c>
      <c r="H3001" s="12">
        <f>E3001/ABS(F3001)</f>
        <v>1.5782857142857027</v>
      </c>
      <c r="I3001" s="48">
        <f>C3001/B3001</f>
        <v>0.7142857142857143</v>
      </c>
      <c r="J3001" s="48" t="str">
        <f>LEFT(A3001,FIND("_",A3001,6)-1)</f>
        <v>entry11</v>
      </c>
      <c r="AA3001" s="26"/>
      <c r="AE3001" s="23"/>
      <c r="AI3001" s="15">
        <v>44711</v>
      </c>
      <c r="AJ3001">
        <v>14.2799999999999</v>
      </c>
      <c r="AM3001" s="15">
        <v>44665</v>
      </c>
      <c r="AN3001">
        <v>50.16</v>
      </c>
      <c r="AS3001" s="15">
        <v>44636</v>
      </c>
      <c r="AT3001">
        <v>29.689999999999898</v>
      </c>
      <c r="AU3001" s="15">
        <v>44770</v>
      </c>
      <c r="AV3001">
        <v>242.742168960284</v>
      </c>
      <c r="AW3001" s="15">
        <v>44665</v>
      </c>
      <c r="AX3001">
        <v>41.759999999999899</v>
      </c>
    </row>
    <row r="3002" spans="1:50">
      <c r="A3002" s="12" t="s">
        <v>30949</v>
      </c>
      <c r="B3002" s="12">
        <v>289</v>
      </c>
      <c r="C3002" s="12">
        <v>151</v>
      </c>
      <c r="D3002" s="12">
        <v>32.273101112505003</v>
      </c>
      <c r="E3002" s="12">
        <v>33.373101112504997</v>
      </c>
      <c r="F3002" s="12">
        <v>-39.391717081812303</v>
      </c>
      <c r="G3002" s="12">
        <f>D3002/ABS(F3002)</f>
        <v>0.81928647703976165</v>
      </c>
      <c r="H3002" s="12">
        <f>E3002/ABS(F3002)</f>
        <v>0.84721112926336017</v>
      </c>
      <c r="I3002" s="48">
        <f>C3002/B3002</f>
        <v>0.52249134948096887</v>
      </c>
      <c r="J3002" s="48" t="str">
        <f>LEFT(A3002,FIND("_",A3002,6)-1)</f>
        <v>entry6</v>
      </c>
      <c r="AA3002" s="26"/>
      <c r="AE3002" s="23"/>
      <c r="AI3002" s="15">
        <v>44712</v>
      </c>
      <c r="AJ3002">
        <v>14.2799999999999</v>
      </c>
      <c r="AM3002" s="15">
        <v>44666</v>
      </c>
      <c r="AN3002">
        <v>50.16</v>
      </c>
      <c r="AS3002" s="15">
        <v>44637</v>
      </c>
      <c r="AT3002">
        <v>29.689999999999898</v>
      </c>
      <c r="AU3002" s="15">
        <v>44771</v>
      </c>
      <c r="AV3002">
        <v>242.742168960284</v>
      </c>
      <c r="AW3002" s="15">
        <v>44666</v>
      </c>
      <c r="AX3002">
        <v>41.759999999999899</v>
      </c>
    </row>
    <row r="3003" spans="1:50">
      <c r="A3003" s="12" t="s">
        <v>31209</v>
      </c>
      <c r="B3003" s="12">
        <v>342</v>
      </c>
      <c r="C3003" s="12">
        <v>163</v>
      </c>
      <c r="D3003" s="12">
        <v>25.0899999999999</v>
      </c>
      <c r="E3003" s="12">
        <v>25.0899999999999</v>
      </c>
      <c r="F3003" s="12">
        <v>-30.67</v>
      </c>
      <c r="G3003" s="12">
        <f>D3003/ABS(F3003)</f>
        <v>0.81806325399412783</v>
      </c>
      <c r="H3003" s="12">
        <f>E3003/ABS(F3003)</f>
        <v>0.81806325399412783</v>
      </c>
      <c r="I3003" s="48">
        <f>C3003/B3003</f>
        <v>0.47660818713450293</v>
      </c>
      <c r="J3003" s="48" t="str">
        <f>LEFT(A3003,FIND("_",A3003,6)-1)</f>
        <v>entry7</v>
      </c>
      <c r="AA3003" s="26"/>
      <c r="AE3003" s="23"/>
      <c r="AI3003" s="15">
        <v>44714</v>
      </c>
      <c r="AJ3003">
        <v>14.2799999999999</v>
      </c>
      <c r="AM3003" s="15">
        <v>44669</v>
      </c>
      <c r="AN3003">
        <v>50.16</v>
      </c>
      <c r="AS3003" s="15">
        <v>44638</v>
      </c>
      <c r="AT3003">
        <v>29.689999999999898</v>
      </c>
      <c r="AU3003" s="15">
        <v>44774</v>
      </c>
      <c r="AV3003">
        <v>242.742168960284</v>
      </c>
      <c r="AW3003" s="15">
        <v>44669</v>
      </c>
      <c r="AX3003">
        <v>41.759999999999899</v>
      </c>
    </row>
    <row r="3004" spans="1:50">
      <c r="A3004" s="12" t="s">
        <v>30437</v>
      </c>
      <c r="B3004" s="12">
        <v>332</v>
      </c>
      <c r="C3004" s="12">
        <v>178</v>
      </c>
      <c r="D3004" s="12">
        <v>24.2899999999999</v>
      </c>
      <c r="E3004" s="12">
        <v>47.51</v>
      </c>
      <c r="F3004" s="12">
        <v>-29.6999999999999</v>
      </c>
      <c r="G3004" s="12">
        <f>D3004/ABS(F3004)</f>
        <v>0.81784511784511726</v>
      </c>
      <c r="H3004" s="12">
        <f>E3004/ABS(F3004)</f>
        <v>1.5996632996633049</v>
      </c>
      <c r="I3004" s="48">
        <f>C3004/B3004</f>
        <v>0.53614457831325302</v>
      </c>
      <c r="J3004" s="48" t="str">
        <f>LEFT(A3004,FIND("_",A3004,6)-1)</f>
        <v>entry3</v>
      </c>
      <c r="AA3004" s="26"/>
      <c r="AE3004" s="23"/>
      <c r="AI3004" s="15">
        <v>44715</v>
      </c>
      <c r="AJ3004">
        <v>14.2799999999999</v>
      </c>
      <c r="AM3004" s="15">
        <v>44670</v>
      </c>
      <c r="AN3004">
        <v>50.16</v>
      </c>
      <c r="AS3004" s="15">
        <v>44641</v>
      </c>
      <c r="AT3004">
        <v>29.689999999999898</v>
      </c>
      <c r="AU3004" s="15">
        <v>44775</v>
      </c>
      <c r="AV3004">
        <v>242.742168960284</v>
      </c>
      <c r="AW3004" s="15">
        <v>44670</v>
      </c>
      <c r="AX3004">
        <v>41.759999999999899</v>
      </c>
    </row>
    <row r="3005" spans="1:50">
      <c r="A3005" s="12" t="s">
        <v>30341</v>
      </c>
      <c r="B3005" s="12">
        <v>332</v>
      </c>
      <c r="C3005" s="12">
        <v>186</v>
      </c>
      <c r="D3005" s="12">
        <v>13.2799999999999</v>
      </c>
      <c r="E3005" s="12">
        <v>26.2899999999999</v>
      </c>
      <c r="F3005" s="12">
        <v>-16.239999999999998</v>
      </c>
      <c r="G3005" s="12">
        <f>D3005/ABS(F3005)</f>
        <v>0.81773399014777715</v>
      </c>
      <c r="H3005" s="12">
        <f>E3005/ABS(F3005)</f>
        <v>1.6188423645320136</v>
      </c>
      <c r="I3005" s="48">
        <f>C3005/B3005</f>
        <v>0.56024096385542166</v>
      </c>
      <c r="J3005" s="48" t="str">
        <f>LEFT(A3005,FIND("_",A3005,6)-1)</f>
        <v>entry3</v>
      </c>
      <c r="AA3005" s="26"/>
      <c r="AE3005" s="23"/>
      <c r="AI3005" s="15">
        <v>44719</v>
      </c>
      <c r="AJ3005">
        <v>14.2799999999999</v>
      </c>
      <c r="AM3005" s="15">
        <v>44671</v>
      </c>
      <c r="AN3005">
        <v>50.16</v>
      </c>
      <c r="AS3005" s="15">
        <v>44642</v>
      </c>
      <c r="AT3005">
        <v>29.689999999999898</v>
      </c>
      <c r="AU3005" s="15">
        <v>44776</v>
      </c>
      <c r="AV3005">
        <v>242.742168960284</v>
      </c>
      <c r="AW3005" s="15">
        <v>44671</v>
      </c>
      <c r="AX3005">
        <v>41.759999999999899</v>
      </c>
    </row>
    <row r="3006" spans="1:50">
      <c r="A3006" t="s">
        <v>41729</v>
      </c>
      <c r="B3006">
        <v>188</v>
      </c>
      <c r="C3006">
        <v>125</v>
      </c>
      <c r="D3006">
        <v>52.070672098261802</v>
      </c>
      <c r="E3006">
        <v>71.120672098262006</v>
      </c>
      <c r="F3006">
        <v>-63.696206802582097</v>
      </c>
      <c r="G3006" s="12">
        <f>D3006/ABS(F3006)</f>
        <v>0.81748466215025817</v>
      </c>
      <c r="H3006" s="12">
        <f>E3006/ABS(F3006)</f>
        <v>1.1165605562461678</v>
      </c>
      <c r="I3006" s="48">
        <f>C3006/B3006</f>
        <v>0.66489361702127658</v>
      </c>
      <c r="J3006" s="48" t="str">
        <f>LEFT(A3006,FIND("_",A3006,6)-1)</f>
        <v>entry25</v>
      </c>
      <c r="AA3006" s="26"/>
      <c r="AE3006" s="23"/>
      <c r="AI3006" s="15">
        <v>44720</v>
      </c>
      <c r="AJ3006">
        <v>14.2799999999999</v>
      </c>
      <c r="AM3006" s="15">
        <v>44672</v>
      </c>
      <c r="AN3006">
        <v>50.16</v>
      </c>
      <c r="AS3006" s="15">
        <v>44643</v>
      </c>
      <c r="AT3006">
        <v>29.689999999999898</v>
      </c>
      <c r="AU3006" s="15">
        <v>44777</v>
      </c>
      <c r="AV3006">
        <v>242.742168960284</v>
      </c>
      <c r="AW3006" s="15">
        <v>44672</v>
      </c>
      <c r="AX3006">
        <v>41.759999999999899</v>
      </c>
    </row>
    <row r="3007" spans="1:50">
      <c r="A3007" s="12" t="s">
        <v>30539</v>
      </c>
      <c r="B3007" s="12">
        <v>298</v>
      </c>
      <c r="C3007" s="12">
        <v>123</v>
      </c>
      <c r="D3007" s="12">
        <v>16.2</v>
      </c>
      <c r="E3007" s="12">
        <v>19.14</v>
      </c>
      <c r="F3007" s="12">
        <v>-19.829999999999899</v>
      </c>
      <c r="G3007" s="12">
        <f>D3007/ABS(F3007)</f>
        <v>0.81694402420575296</v>
      </c>
      <c r="H3007" s="12">
        <f>E3007/ABS(F3007)</f>
        <v>0.96520423600605643</v>
      </c>
      <c r="I3007" s="48">
        <f>C3007/B3007</f>
        <v>0.41275167785234901</v>
      </c>
      <c r="J3007" s="48" t="str">
        <f>LEFT(A3007,FIND("_",A3007,6)-1)</f>
        <v>entry4</v>
      </c>
      <c r="AA3007" s="26"/>
      <c r="AE3007" s="23"/>
      <c r="AI3007" s="15">
        <v>44721</v>
      </c>
      <c r="AJ3007">
        <v>14.2799999999999</v>
      </c>
      <c r="AM3007" s="15">
        <v>44673</v>
      </c>
      <c r="AN3007">
        <v>50.16</v>
      </c>
      <c r="AS3007" s="15">
        <v>44644</v>
      </c>
      <c r="AT3007">
        <v>29.689999999999898</v>
      </c>
      <c r="AU3007" s="15">
        <v>44778</v>
      </c>
      <c r="AV3007">
        <v>242.742168960284</v>
      </c>
      <c r="AW3007" s="15">
        <v>44673</v>
      </c>
      <c r="AX3007">
        <v>41.759999999999899</v>
      </c>
    </row>
    <row r="3008" spans="1:50">
      <c r="A3008" s="12" t="s">
        <v>31219</v>
      </c>
      <c r="B3008" s="12">
        <v>337</v>
      </c>
      <c r="C3008" s="12">
        <v>193</v>
      </c>
      <c r="D3008" s="12">
        <v>65.700229807366995</v>
      </c>
      <c r="E3008" s="12">
        <v>76.825613904125902</v>
      </c>
      <c r="F3008" s="12">
        <v>-80.518212499123905</v>
      </c>
      <c r="G3008" s="12">
        <f>D3008/ABS(F3008)</f>
        <v>0.8159673168114836</v>
      </c>
      <c r="H3008" s="12">
        <f>E3008/ABS(F3008)</f>
        <v>0.95413958556223311</v>
      </c>
      <c r="I3008" s="48">
        <f>C3008/B3008</f>
        <v>0.57270029673590506</v>
      </c>
      <c r="J3008" s="48" t="str">
        <f>LEFT(A3008,FIND("_",A3008,6)-1)</f>
        <v>entry7</v>
      </c>
      <c r="AA3008" s="26"/>
      <c r="AE3008" s="23"/>
      <c r="AI3008" s="15">
        <v>44722</v>
      </c>
      <c r="AJ3008">
        <v>14.2799999999999</v>
      </c>
      <c r="AM3008" s="15">
        <v>44676</v>
      </c>
      <c r="AN3008">
        <v>50.16</v>
      </c>
      <c r="AS3008" s="15">
        <v>44645</v>
      </c>
      <c r="AT3008">
        <v>29.689999999999898</v>
      </c>
      <c r="AU3008" s="15">
        <v>44781</v>
      </c>
      <c r="AV3008">
        <v>242.742168960284</v>
      </c>
      <c r="AW3008" s="15">
        <v>44676</v>
      </c>
      <c r="AX3008">
        <v>41.759999999999899</v>
      </c>
    </row>
    <row r="3009" spans="1:50">
      <c r="A3009" s="12" t="s">
        <v>989</v>
      </c>
      <c r="B3009" s="12">
        <v>100</v>
      </c>
      <c r="C3009" s="12">
        <v>83</v>
      </c>
      <c r="D3009" s="12">
        <v>24.052557383596799</v>
      </c>
      <c r="E3009" s="12">
        <v>24.052557383596799</v>
      </c>
      <c r="F3009" s="12">
        <v>-29.4797869847404</v>
      </c>
      <c r="G3009" s="12">
        <f>D3009/ABS(F3009)</f>
        <v>0.81589997227751698</v>
      </c>
      <c r="H3009" s="12">
        <f>E3009/ABS(F3009)</f>
        <v>0.81589997227751698</v>
      </c>
      <c r="I3009" s="48">
        <f>C3009/B3009</f>
        <v>0.83</v>
      </c>
      <c r="J3009" s="48" t="str">
        <f>LEFT(A3009,FIND("_",A3009,6)-1)</f>
        <v>entry13</v>
      </c>
      <c r="AA3009" s="26"/>
      <c r="AE3009" s="23"/>
      <c r="AI3009" s="15">
        <v>44725</v>
      </c>
      <c r="AJ3009">
        <v>14.2799999999999</v>
      </c>
      <c r="AM3009" s="15">
        <v>44677</v>
      </c>
      <c r="AN3009">
        <v>50.16</v>
      </c>
      <c r="AS3009" s="15">
        <v>44648</v>
      </c>
      <c r="AT3009">
        <v>29.689999999999898</v>
      </c>
      <c r="AU3009" s="15">
        <v>44782</v>
      </c>
      <c r="AV3009">
        <v>242.742168960284</v>
      </c>
      <c r="AW3009" s="15">
        <v>44677</v>
      </c>
      <c r="AX3009">
        <v>41.759999999999899</v>
      </c>
    </row>
    <row r="3010" spans="1:50">
      <c r="A3010" s="12" t="s">
        <v>31687</v>
      </c>
      <c r="B3010" s="12">
        <v>284</v>
      </c>
      <c r="C3010" s="12">
        <v>126</v>
      </c>
      <c r="D3010" s="12">
        <v>8.3199999999999896</v>
      </c>
      <c r="E3010" s="12">
        <v>13.49</v>
      </c>
      <c r="F3010" s="12">
        <v>-10.199999999999999</v>
      </c>
      <c r="G3010" s="12">
        <f>D3010/ABS(F3010)</f>
        <v>0.81568627450980291</v>
      </c>
      <c r="H3010" s="12">
        <f>E3010/ABS(F3010)</f>
        <v>1.3225490196078433</v>
      </c>
      <c r="I3010" s="48">
        <f>C3010/B3010</f>
        <v>0.44366197183098594</v>
      </c>
      <c r="J3010" s="48" t="str">
        <f>LEFT(A3010,FIND("_",A3010,6)-1)</f>
        <v>entry10</v>
      </c>
      <c r="AA3010" s="26"/>
      <c r="AE3010" s="23"/>
      <c r="AI3010" s="15">
        <v>44726</v>
      </c>
      <c r="AJ3010">
        <v>14.2799999999999</v>
      </c>
      <c r="AM3010" s="15">
        <v>44678</v>
      </c>
      <c r="AN3010">
        <v>50.16</v>
      </c>
      <c r="AS3010" s="15">
        <v>44649</v>
      </c>
      <c r="AT3010">
        <v>29.689999999999898</v>
      </c>
      <c r="AU3010" s="15">
        <v>44783</v>
      </c>
      <c r="AV3010">
        <v>242.742168960284</v>
      </c>
      <c r="AW3010" s="15">
        <v>44678</v>
      </c>
      <c r="AX3010">
        <v>41.759999999999899</v>
      </c>
    </row>
    <row r="3011" spans="1:50">
      <c r="A3011" s="12" t="s">
        <v>31275</v>
      </c>
      <c r="B3011" s="12">
        <v>298</v>
      </c>
      <c r="C3011" s="12">
        <v>194</v>
      </c>
      <c r="D3011" s="12">
        <v>9.7100000000000097</v>
      </c>
      <c r="E3011" s="12">
        <v>17.13</v>
      </c>
      <c r="F3011" s="12">
        <v>-11.9199999999999</v>
      </c>
      <c r="G3011" s="12">
        <f>D3011/ABS(F3011)</f>
        <v>0.81459731543624925</v>
      </c>
      <c r="H3011" s="12">
        <f>E3011/ABS(F3011)</f>
        <v>1.4370805369127635</v>
      </c>
      <c r="I3011" s="48">
        <f>C3011/B3011</f>
        <v>0.65100671140939592</v>
      </c>
      <c r="J3011" s="48" t="str">
        <f>LEFT(A3011,FIND("_",A3011,6)-1)</f>
        <v>entry8</v>
      </c>
      <c r="AA3011" s="26"/>
      <c r="AE3011" s="23"/>
      <c r="AI3011" s="15">
        <v>44727</v>
      </c>
      <c r="AJ3011">
        <v>14.2799999999999</v>
      </c>
      <c r="AM3011" s="15">
        <v>44679</v>
      </c>
      <c r="AN3011">
        <v>50.16</v>
      </c>
      <c r="AS3011" s="15">
        <v>44650</v>
      </c>
      <c r="AT3011">
        <v>29.689999999999898</v>
      </c>
      <c r="AU3011" s="15">
        <v>44784</v>
      </c>
      <c r="AV3011">
        <v>242.742168960284</v>
      </c>
      <c r="AW3011" s="15">
        <v>44679</v>
      </c>
      <c r="AX3011">
        <v>41.759999999999899</v>
      </c>
    </row>
    <row r="3012" spans="1:50">
      <c r="A3012" s="12" t="s">
        <v>583</v>
      </c>
      <c r="B3012" s="12">
        <v>144</v>
      </c>
      <c r="C3012" s="12">
        <v>78</v>
      </c>
      <c r="D3012" s="12">
        <v>33.704675041423499</v>
      </c>
      <c r="E3012" s="12">
        <v>56.489999999999903</v>
      </c>
      <c r="F3012" s="12">
        <v>-41.39</v>
      </c>
      <c r="G3012" s="12">
        <f>D3012/ABS(F3012)</f>
        <v>0.81431928102013773</v>
      </c>
      <c r="H3012" s="12">
        <f>E3012/ABS(F3012)</f>
        <v>1.3648224208746049</v>
      </c>
      <c r="I3012" s="48">
        <f>C3012/B3012</f>
        <v>0.54166666666666663</v>
      </c>
      <c r="J3012" s="48" t="str">
        <f>LEFT(A3012,FIND("_",A3012,6)-1)</f>
        <v>entry11</v>
      </c>
      <c r="AA3012" s="26"/>
      <c r="AE3012" s="23"/>
      <c r="AI3012" s="15">
        <v>44728</v>
      </c>
      <c r="AJ3012">
        <v>14.2799999999999</v>
      </c>
      <c r="AM3012" s="15">
        <v>44680</v>
      </c>
      <c r="AN3012">
        <v>50.16</v>
      </c>
      <c r="AS3012" s="15">
        <v>44651</v>
      </c>
      <c r="AT3012">
        <v>29.689999999999898</v>
      </c>
      <c r="AU3012" s="15">
        <v>44785</v>
      </c>
      <c r="AV3012">
        <v>242.742168960284</v>
      </c>
      <c r="AW3012" s="15">
        <v>44680</v>
      </c>
      <c r="AX3012">
        <v>41.759999999999899</v>
      </c>
    </row>
    <row r="3013" spans="1:50">
      <c r="A3013" t="s">
        <v>40874</v>
      </c>
      <c r="B3013">
        <v>85</v>
      </c>
      <c r="C3013">
        <v>42</v>
      </c>
      <c r="D3013">
        <v>16.5529592054143</v>
      </c>
      <c r="E3013">
        <v>36.882721410422597</v>
      </c>
      <c r="F3013">
        <v>-20.329762205008201</v>
      </c>
      <c r="G3013" s="12">
        <f>D3013/ABS(F3013)</f>
        <v>0.81422296229989877</v>
      </c>
      <c r="H3013" s="12">
        <f>E3013/ABS(F3013)</f>
        <v>1.8142229622999035</v>
      </c>
      <c r="I3013" s="48">
        <f>C3013/B3013</f>
        <v>0.49411764705882355</v>
      </c>
      <c r="J3013" s="48" t="str">
        <f>LEFT(A3013,FIND("_",A3013,6)-1)</f>
        <v>entry20</v>
      </c>
      <c r="AA3013" s="26"/>
      <c r="AE3013" s="23"/>
      <c r="AI3013" s="15">
        <v>44729</v>
      </c>
      <c r="AJ3013">
        <v>14.2799999999999</v>
      </c>
      <c r="AM3013" s="15">
        <v>44683</v>
      </c>
      <c r="AN3013">
        <v>50.16</v>
      </c>
      <c r="AS3013" s="15">
        <v>44652</v>
      </c>
      <c r="AT3013">
        <v>29.689999999999898</v>
      </c>
      <c r="AU3013" s="15">
        <v>44789</v>
      </c>
      <c r="AV3013">
        <v>242.742168960284</v>
      </c>
      <c r="AW3013" s="15">
        <v>44683</v>
      </c>
      <c r="AX3013">
        <v>41.759999999999899</v>
      </c>
    </row>
    <row r="3014" spans="1:50">
      <c r="A3014" s="12" t="s">
        <v>31099</v>
      </c>
      <c r="B3014" s="12">
        <v>342</v>
      </c>
      <c r="C3014" s="12">
        <v>172</v>
      </c>
      <c r="D3014" s="12">
        <v>9.8499999999999801</v>
      </c>
      <c r="E3014" s="12">
        <v>10.59</v>
      </c>
      <c r="F3014" s="12">
        <v>-12.1</v>
      </c>
      <c r="G3014" s="12">
        <f>D3014/ABS(F3014)</f>
        <v>0.8140495867768579</v>
      </c>
      <c r="H3014" s="12">
        <f>E3014/ABS(F3014)</f>
        <v>0.87520661157024793</v>
      </c>
      <c r="I3014" s="48">
        <f>C3014/B3014</f>
        <v>0.50292397660818711</v>
      </c>
      <c r="J3014" s="48" t="str">
        <f>LEFT(A3014,FIND("_",A3014,6)-1)</f>
        <v>entry7</v>
      </c>
      <c r="AA3014" s="26"/>
      <c r="AE3014" s="23"/>
      <c r="AI3014" s="15">
        <v>44732</v>
      </c>
      <c r="AJ3014">
        <v>14.2799999999999</v>
      </c>
      <c r="AM3014" s="15">
        <v>44684</v>
      </c>
      <c r="AN3014">
        <v>50.16</v>
      </c>
      <c r="AS3014" s="15">
        <v>44655</v>
      </c>
      <c r="AT3014">
        <v>29.689999999999898</v>
      </c>
      <c r="AU3014" s="15">
        <v>44790</v>
      </c>
      <c r="AV3014">
        <v>242.742168960284</v>
      </c>
      <c r="AW3014" s="15">
        <v>44684</v>
      </c>
      <c r="AX3014">
        <v>41.759999999999899</v>
      </c>
    </row>
    <row r="3015" spans="1:50">
      <c r="A3015" t="s">
        <v>41500</v>
      </c>
      <c r="B3015">
        <v>150</v>
      </c>
      <c r="C3015">
        <v>104</v>
      </c>
      <c r="D3015">
        <v>23.6760719245123</v>
      </c>
      <c r="E3015">
        <v>44.486071924512402</v>
      </c>
      <c r="F3015">
        <v>-29.09</v>
      </c>
      <c r="G3015" s="12">
        <f>D3015/ABS(F3015)</f>
        <v>0.81389040648031286</v>
      </c>
      <c r="H3015" s="12">
        <f>E3015/ABS(F3015)</f>
        <v>1.5292565116711034</v>
      </c>
      <c r="I3015" s="48">
        <f>C3015/B3015</f>
        <v>0.69333333333333336</v>
      </c>
      <c r="J3015" s="48" t="str">
        <f>LEFT(A3015,FIND("_",A3015,6)-1)</f>
        <v>entry24</v>
      </c>
      <c r="AA3015" s="26"/>
      <c r="AE3015" s="23"/>
      <c r="AI3015" s="15">
        <v>44733</v>
      </c>
      <c r="AJ3015">
        <v>14.2799999999999</v>
      </c>
      <c r="AM3015" s="15">
        <v>44685</v>
      </c>
      <c r="AN3015">
        <v>50.16</v>
      </c>
      <c r="AS3015" s="15">
        <v>44656</v>
      </c>
      <c r="AT3015">
        <v>29.689999999999898</v>
      </c>
      <c r="AU3015" s="15">
        <v>44791</v>
      </c>
      <c r="AV3015">
        <v>242.742168960284</v>
      </c>
      <c r="AW3015" s="15">
        <v>44685</v>
      </c>
      <c r="AX3015">
        <v>41.759999999999899</v>
      </c>
    </row>
    <row r="3016" spans="1:50">
      <c r="A3016" s="12" t="s">
        <v>30963</v>
      </c>
      <c r="B3016" s="12">
        <v>289</v>
      </c>
      <c r="C3016" s="12">
        <v>128</v>
      </c>
      <c r="D3016" s="12">
        <v>8.24535395091611</v>
      </c>
      <c r="E3016" s="12">
        <v>8.4253539509161097</v>
      </c>
      <c r="F3016" s="12">
        <v>-10.139727616405301</v>
      </c>
      <c r="G3016" s="12">
        <f>D3016/ABS(F3016)</f>
        <v>0.81317312090077853</v>
      </c>
      <c r="H3016" s="12">
        <f>E3016/ABS(F3016)</f>
        <v>0.83092507704886809</v>
      </c>
      <c r="I3016" s="48">
        <f>C3016/B3016</f>
        <v>0.44290657439446368</v>
      </c>
      <c r="J3016" s="48" t="str">
        <f>LEFT(A3016,FIND("_",A3016,6)-1)</f>
        <v>entry6</v>
      </c>
      <c r="AA3016" s="26"/>
      <c r="AE3016" s="23"/>
      <c r="AI3016" s="15">
        <v>44734</v>
      </c>
      <c r="AJ3016">
        <v>14.2799999999999</v>
      </c>
      <c r="AM3016" s="15">
        <v>44687</v>
      </c>
      <c r="AN3016">
        <v>50.16</v>
      </c>
      <c r="AS3016" s="15">
        <v>44657</v>
      </c>
      <c r="AT3016">
        <v>29.689999999999898</v>
      </c>
      <c r="AU3016" s="15">
        <v>44792</v>
      </c>
      <c r="AV3016">
        <v>242.742168960284</v>
      </c>
      <c r="AW3016" s="15">
        <v>44687</v>
      </c>
      <c r="AX3016">
        <v>41.759999999999899</v>
      </c>
    </row>
    <row r="3017" spans="1:50">
      <c r="A3017" s="12" t="s">
        <v>31821</v>
      </c>
      <c r="B3017" s="12">
        <v>283</v>
      </c>
      <c r="C3017" s="12">
        <v>114</v>
      </c>
      <c r="D3017" s="12">
        <v>22.1236519940359</v>
      </c>
      <c r="E3017" s="12">
        <v>39.583651994035897</v>
      </c>
      <c r="F3017" s="12">
        <v>-27.22</v>
      </c>
      <c r="G3017" s="12">
        <f>D3017/ABS(F3017)</f>
        <v>0.81277193218353783</v>
      </c>
      <c r="H3017" s="12">
        <f>E3017/ABS(F3017)</f>
        <v>1.4542120497441551</v>
      </c>
      <c r="I3017" s="48">
        <f>C3017/B3017</f>
        <v>0.40282685512367489</v>
      </c>
      <c r="J3017" s="48" t="str">
        <f>LEFT(A3017,FIND("_",A3017,6)-1)</f>
        <v>entry10</v>
      </c>
      <c r="AA3017" s="26"/>
      <c r="AE3017" s="23"/>
      <c r="AI3017" s="15">
        <v>44735</v>
      </c>
      <c r="AJ3017">
        <v>14.2799999999999</v>
      </c>
      <c r="AM3017" s="15">
        <v>44690</v>
      </c>
      <c r="AN3017">
        <v>50.16</v>
      </c>
      <c r="AS3017" s="15">
        <v>44658</v>
      </c>
      <c r="AT3017">
        <v>29.689999999999898</v>
      </c>
      <c r="AU3017" s="15">
        <v>44795</v>
      </c>
      <c r="AV3017">
        <v>242.742168960284</v>
      </c>
      <c r="AW3017" s="15">
        <v>44690</v>
      </c>
      <c r="AX3017">
        <v>41.759999999999899</v>
      </c>
    </row>
    <row r="3018" spans="1:50">
      <c r="A3018" s="12" t="s">
        <v>31609</v>
      </c>
      <c r="B3018" s="12">
        <v>336</v>
      </c>
      <c r="C3018" s="12">
        <v>241</v>
      </c>
      <c r="D3018" s="12">
        <v>160.28556145427001</v>
      </c>
      <c r="E3018" s="12">
        <v>310.34556145427001</v>
      </c>
      <c r="F3018" s="12">
        <v>-197.25</v>
      </c>
      <c r="G3018" s="12">
        <f>D3018/ABS(F3018)</f>
        <v>0.81260107201150833</v>
      </c>
      <c r="H3018" s="12">
        <f>E3018/ABS(F3018)</f>
        <v>1.5733615282852726</v>
      </c>
      <c r="I3018" s="48">
        <f>C3018/B3018</f>
        <v>0.71726190476190477</v>
      </c>
      <c r="J3018" s="48" t="str">
        <f>LEFT(A3018,FIND("_",A3018,6)-1)</f>
        <v>entry9</v>
      </c>
      <c r="AA3018" s="26"/>
      <c r="AE3018" s="23"/>
      <c r="AI3018" s="15">
        <v>44736</v>
      </c>
      <c r="AJ3018">
        <v>14.2799999999999</v>
      </c>
      <c r="AM3018" s="15">
        <v>44691</v>
      </c>
      <c r="AN3018">
        <v>50.16</v>
      </c>
      <c r="AS3018" s="15">
        <v>44659</v>
      </c>
      <c r="AT3018">
        <v>29.689999999999898</v>
      </c>
      <c r="AU3018" s="15">
        <v>44796</v>
      </c>
      <c r="AV3018">
        <v>242.742168960284</v>
      </c>
      <c r="AW3018" s="15">
        <v>44691</v>
      </c>
      <c r="AX3018">
        <v>41.759999999999899</v>
      </c>
    </row>
    <row r="3019" spans="1:50">
      <c r="A3019" t="s">
        <v>40838</v>
      </c>
      <c r="B3019">
        <v>83</v>
      </c>
      <c r="C3019">
        <v>38</v>
      </c>
      <c r="D3019">
        <v>17.34</v>
      </c>
      <c r="E3019">
        <v>34.9</v>
      </c>
      <c r="F3019">
        <v>-21.3399999999999</v>
      </c>
      <c r="G3019" s="12">
        <f>D3019/ABS(F3019)</f>
        <v>0.81255857544517718</v>
      </c>
      <c r="H3019" s="12">
        <f>E3019/ABS(F3019)</f>
        <v>1.6354264292408698</v>
      </c>
      <c r="I3019" s="48">
        <f>C3019/B3019</f>
        <v>0.45783132530120479</v>
      </c>
      <c r="J3019" s="48" t="str">
        <f>LEFT(A3019,FIND("_",A3019,6)-1)</f>
        <v>entry20</v>
      </c>
      <c r="AA3019" s="26"/>
      <c r="AE3019" s="23"/>
      <c r="AI3019" s="15">
        <v>44739</v>
      </c>
      <c r="AJ3019">
        <v>14.2799999999999</v>
      </c>
      <c r="AM3019" s="15">
        <v>44692</v>
      </c>
      <c r="AN3019">
        <v>50.16</v>
      </c>
      <c r="AS3019" s="15">
        <v>44662</v>
      </c>
      <c r="AT3019">
        <v>29.689999999999898</v>
      </c>
      <c r="AU3019" s="15">
        <v>44797</v>
      </c>
      <c r="AV3019">
        <v>242.742168960284</v>
      </c>
      <c r="AW3019" s="15">
        <v>44692</v>
      </c>
      <c r="AX3019">
        <v>41.759999999999899</v>
      </c>
    </row>
    <row r="3020" spans="1:50">
      <c r="A3020" t="s">
        <v>40850</v>
      </c>
      <c r="B3020">
        <v>85</v>
      </c>
      <c r="C3020">
        <v>32</v>
      </c>
      <c r="D3020">
        <v>28.520237794991701</v>
      </c>
      <c r="E3020">
        <v>56.026917539270798</v>
      </c>
      <c r="F3020">
        <v>-35.2066797442791</v>
      </c>
      <c r="G3020" s="12">
        <f>D3020/ABS(F3020)</f>
        <v>0.81008030300346878</v>
      </c>
      <c r="H3020" s="12">
        <f>E3020/ABS(F3020)</f>
        <v>1.5913718063224884</v>
      </c>
      <c r="I3020" s="48">
        <f>C3020/B3020</f>
        <v>0.37647058823529411</v>
      </c>
      <c r="J3020" s="48" t="str">
        <f>LEFT(A3020,FIND("_",A3020,6)-1)</f>
        <v>entry20</v>
      </c>
      <c r="AA3020" s="26"/>
      <c r="AE3020" s="23"/>
      <c r="AI3020" s="15">
        <v>44740</v>
      </c>
      <c r="AJ3020">
        <v>14.2799999999999</v>
      </c>
      <c r="AM3020" s="15">
        <v>44693</v>
      </c>
      <c r="AN3020">
        <v>50.16</v>
      </c>
      <c r="AS3020" s="15">
        <v>44663</v>
      </c>
      <c r="AT3020">
        <v>29.689999999999898</v>
      </c>
      <c r="AU3020" s="15">
        <v>44798</v>
      </c>
      <c r="AV3020">
        <v>242.742168960284</v>
      </c>
      <c r="AW3020" s="15">
        <v>44693</v>
      </c>
      <c r="AX3020">
        <v>41.759999999999899</v>
      </c>
    </row>
    <row r="3021" spans="1:50">
      <c r="A3021" s="12" t="s">
        <v>30742</v>
      </c>
      <c r="B3021" s="12">
        <v>324</v>
      </c>
      <c r="C3021" s="12">
        <v>121</v>
      </c>
      <c r="D3021" s="12">
        <v>21.553324726560501</v>
      </c>
      <c r="E3021" s="12">
        <v>37.724328589623902</v>
      </c>
      <c r="F3021" s="12">
        <v>-26.621003863063301</v>
      </c>
      <c r="G3021" s="12">
        <f>D3021/ABS(F3021)</f>
        <v>0.80963606171387792</v>
      </c>
      <c r="H3021" s="12">
        <f>E3021/ABS(F3021)</f>
        <v>1.4170888815341216</v>
      </c>
      <c r="I3021" s="48">
        <f>C3021/B3021</f>
        <v>0.37345679012345678</v>
      </c>
      <c r="J3021" s="48" t="str">
        <f>LEFT(A3021,FIND("_",A3021,6)-1)</f>
        <v>entry5</v>
      </c>
      <c r="AA3021" s="26"/>
      <c r="AE3021" s="23"/>
      <c r="AI3021" s="15">
        <v>44741</v>
      </c>
      <c r="AJ3021">
        <v>14.2799999999999</v>
      </c>
      <c r="AM3021" s="15">
        <v>44694</v>
      </c>
      <c r="AN3021">
        <v>50.16</v>
      </c>
      <c r="AS3021" s="15">
        <v>44664</v>
      </c>
      <c r="AT3021">
        <v>29.689999999999898</v>
      </c>
      <c r="AU3021" s="15">
        <v>44799</v>
      </c>
      <c r="AV3021">
        <v>242.742168960284</v>
      </c>
      <c r="AW3021" s="15">
        <v>44694</v>
      </c>
      <c r="AX3021">
        <v>41.759999999999899</v>
      </c>
    </row>
    <row r="3022" spans="1:50">
      <c r="A3022" t="s">
        <v>40448</v>
      </c>
      <c r="B3022">
        <v>432</v>
      </c>
      <c r="C3022">
        <v>263</v>
      </c>
      <c r="D3022">
        <v>37.29</v>
      </c>
      <c r="E3022">
        <v>38.43</v>
      </c>
      <c r="F3022">
        <v>-46.08</v>
      </c>
      <c r="G3022" s="12">
        <f>D3022/ABS(F3022)</f>
        <v>0.80924479166666663</v>
      </c>
      <c r="H3022" s="12">
        <f>E3022/ABS(F3022)</f>
        <v>0.833984375</v>
      </c>
      <c r="I3022" s="48">
        <f>C3022/B3022</f>
        <v>0.60879629629629628</v>
      </c>
      <c r="J3022" s="48" t="str">
        <f>LEFT(A3022,FIND("_",A3022,6)-1)</f>
        <v>entry18</v>
      </c>
      <c r="AA3022" s="26"/>
      <c r="AE3022" s="23"/>
      <c r="AI3022" s="15">
        <v>44742</v>
      </c>
      <c r="AJ3022">
        <v>14.2799999999999</v>
      </c>
      <c r="AM3022" s="15">
        <v>44697</v>
      </c>
      <c r="AN3022">
        <v>50.16</v>
      </c>
      <c r="AS3022" s="15">
        <v>44665</v>
      </c>
      <c r="AT3022">
        <v>29.689999999999898</v>
      </c>
      <c r="AU3022" s="15">
        <v>44802</v>
      </c>
      <c r="AV3022">
        <v>238.79216896028399</v>
      </c>
      <c r="AW3022" s="15">
        <v>44697</v>
      </c>
      <c r="AX3022">
        <v>41.759999999999899</v>
      </c>
    </row>
    <row r="3023" spans="1:50">
      <c r="A3023" s="12" t="s">
        <v>616</v>
      </c>
      <c r="B3023" s="12">
        <v>144</v>
      </c>
      <c r="C3023" s="12">
        <v>75</v>
      </c>
      <c r="D3023" s="12">
        <v>27.357458619864001</v>
      </c>
      <c r="E3023" s="12">
        <v>38.119999999999898</v>
      </c>
      <c r="F3023" s="12">
        <v>-33.812779175127602</v>
      </c>
      <c r="G3023" s="12">
        <f>D3023/ABS(F3023)</f>
        <v>0.80908636578409143</v>
      </c>
      <c r="H3023" s="12">
        <f>E3023/ABS(F3023)</f>
        <v>1.1273844070185348</v>
      </c>
      <c r="I3023" s="48">
        <f>C3023/B3023</f>
        <v>0.52083333333333337</v>
      </c>
      <c r="J3023" s="48" t="str">
        <f>LEFT(A3023,FIND("_",A3023,6)-1)</f>
        <v>entry11</v>
      </c>
      <c r="AA3023" s="26"/>
      <c r="AE3023" s="23"/>
      <c r="AI3023" s="15">
        <v>44743</v>
      </c>
      <c r="AJ3023">
        <v>14.2799999999999</v>
      </c>
      <c r="AM3023" s="15">
        <v>44698</v>
      </c>
      <c r="AN3023">
        <v>50.16</v>
      </c>
      <c r="AS3023" s="15">
        <v>44666</v>
      </c>
      <c r="AT3023">
        <v>29.689999999999898</v>
      </c>
      <c r="AU3023" s="15">
        <v>44803</v>
      </c>
      <c r="AV3023">
        <v>240.85216896028399</v>
      </c>
      <c r="AW3023" s="15">
        <v>44698</v>
      </c>
      <c r="AX3023">
        <v>41.759999999999899</v>
      </c>
    </row>
    <row r="3024" spans="1:50">
      <c r="A3024" s="12" t="s">
        <v>31175</v>
      </c>
      <c r="B3024" s="12">
        <v>342</v>
      </c>
      <c r="C3024" s="12">
        <v>187</v>
      </c>
      <c r="D3024" s="12">
        <v>44.049999999999898</v>
      </c>
      <c r="E3024" s="12">
        <v>45.879999999999903</v>
      </c>
      <c r="F3024" s="12">
        <v>-54.45</v>
      </c>
      <c r="G3024" s="12">
        <f>D3024/ABS(F3024)</f>
        <v>0.80899908172635249</v>
      </c>
      <c r="H3024" s="12">
        <f>E3024/ABS(F3024)</f>
        <v>0.84260789715334983</v>
      </c>
      <c r="I3024" s="48">
        <f>C3024/B3024</f>
        <v>0.54678362573099415</v>
      </c>
      <c r="J3024" s="48" t="str">
        <f>LEFT(A3024,FIND("_",A3024,6)-1)</f>
        <v>entry7</v>
      </c>
      <c r="AA3024" s="26"/>
      <c r="AE3024" s="23"/>
      <c r="AI3024" s="15">
        <v>44746</v>
      </c>
      <c r="AJ3024">
        <v>14.2799999999999</v>
      </c>
      <c r="AM3024" s="15">
        <v>44699</v>
      </c>
      <c r="AN3024">
        <v>50.16</v>
      </c>
      <c r="AS3024" s="15">
        <v>44669</v>
      </c>
      <c r="AT3024">
        <v>29.689999999999898</v>
      </c>
      <c r="AU3024" s="15">
        <v>44804</v>
      </c>
      <c r="AV3024">
        <v>241.69216896028399</v>
      </c>
      <c r="AW3024" s="15">
        <v>44699</v>
      </c>
      <c r="AX3024">
        <v>41.759999999999899</v>
      </c>
    </row>
    <row r="3025" spans="1:50">
      <c r="A3025" s="12" t="s">
        <v>31820</v>
      </c>
      <c r="B3025" s="12">
        <v>283</v>
      </c>
      <c r="C3025" s="12">
        <v>113</v>
      </c>
      <c r="D3025" s="12">
        <v>21.973651994035901</v>
      </c>
      <c r="E3025" s="12">
        <v>33.883651994035901</v>
      </c>
      <c r="F3025" s="12">
        <v>-27.22</v>
      </c>
      <c r="G3025" s="12">
        <f>D3025/ABS(F3025)</f>
        <v>0.80726127825260474</v>
      </c>
      <c r="H3025" s="12">
        <f>E3025/ABS(F3025)</f>
        <v>1.2448072003686959</v>
      </c>
      <c r="I3025" s="48">
        <f>C3025/B3025</f>
        <v>0.39929328621908128</v>
      </c>
      <c r="J3025" s="48" t="str">
        <f>LEFT(A3025,FIND("_",A3025,6)-1)</f>
        <v>entry10</v>
      </c>
      <c r="AA3025" s="26"/>
      <c r="AE3025" s="23"/>
      <c r="AI3025" s="15">
        <v>44747</v>
      </c>
      <c r="AJ3025">
        <v>14.2799999999999</v>
      </c>
      <c r="AM3025" s="15">
        <v>44700</v>
      </c>
      <c r="AN3025">
        <v>50.16</v>
      </c>
      <c r="AS3025" s="15">
        <v>44670</v>
      </c>
      <c r="AT3025">
        <v>29.689999999999898</v>
      </c>
      <c r="AU3025" s="15">
        <v>44805</v>
      </c>
      <c r="AV3025">
        <v>238.242168960284</v>
      </c>
      <c r="AW3025" s="15">
        <v>44700</v>
      </c>
      <c r="AX3025">
        <v>41.759999999999899</v>
      </c>
    </row>
    <row r="3026" spans="1:50">
      <c r="A3026" t="s">
        <v>41821</v>
      </c>
      <c r="B3026">
        <v>188</v>
      </c>
      <c r="C3026">
        <v>119</v>
      </c>
      <c r="D3026">
        <v>82.277058682471605</v>
      </c>
      <c r="E3026">
        <v>129.457058682471</v>
      </c>
      <c r="F3026">
        <v>-101.97</v>
      </c>
      <c r="G3026" s="12">
        <f>D3026/ABS(F3026)</f>
        <v>0.80687514643985103</v>
      </c>
      <c r="H3026" s="12">
        <f>E3026/ABS(F3026)</f>
        <v>1.2695602499016476</v>
      </c>
      <c r="I3026" s="48">
        <f>C3026/B3026</f>
        <v>0.63297872340425532</v>
      </c>
      <c r="J3026" s="48" t="str">
        <f>LEFT(A3026,FIND("_",A3026,6)-1)</f>
        <v>entry25</v>
      </c>
      <c r="AA3026" s="26"/>
      <c r="AE3026" s="23"/>
      <c r="AI3026" s="15">
        <v>44748</v>
      </c>
      <c r="AJ3026">
        <v>14.2799999999999</v>
      </c>
      <c r="AM3026" s="15">
        <v>44701</v>
      </c>
      <c r="AN3026">
        <v>50.16</v>
      </c>
      <c r="AS3026" s="15">
        <v>44671</v>
      </c>
      <c r="AT3026">
        <v>29.689999999999898</v>
      </c>
      <c r="AU3026" s="15">
        <v>44806</v>
      </c>
      <c r="AV3026">
        <v>237.29216896028399</v>
      </c>
      <c r="AW3026" s="15">
        <v>44701</v>
      </c>
      <c r="AX3026">
        <v>41.759999999999899</v>
      </c>
    </row>
    <row r="3027" spans="1:50">
      <c r="A3027" s="12" t="s">
        <v>1349</v>
      </c>
      <c r="B3027" s="12">
        <v>192</v>
      </c>
      <c r="C3027" s="12">
        <v>84</v>
      </c>
      <c r="D3027" s="12">
        <v>28.022872967376099</v>
      </c>
      <c r="E3027" s="12">
        <v>45.832872967376098</v>
      </c>
      <c r="F3027" s="12">
        <v>-34.768634928296599</v>
      </c>
      <c r="G3027" s="12">
        <f>D3027/ABS(F3027)</f>
        <v>0.80598139746261843</v>
      </c>
      <c r="H3027" s="12">
        <f>E3027/ABS(F3027)</f>
        <v>1.3182246890594724</v>
      </c>
      <c r="I3027" s="48">
        <f>C3027/B3027</f>
        <v>0.4375</v>
      </c>
      <c r="J3027" s="48" t="str">
        <f>LEFT(A3027,FIND("_",A3027,6)-1)</f>
        <v>entry15</v>
      </c>
      <c r="AA3027" s="26"/>
      <c r="AE3027" s="23"/>
      <c r="AI3027" s="15">
        <v>44749</v>
      </c>
      <c r="AJ3027">
        <v>14.2799999999999</v>
      </c>
      <c r="AM3027" s="15">
        <v>44704</v>
      </c>
      <c r="AN3027">
        <v>50.16</v>
      </c>
      <c r="AS3027" s="15">
        <v>44672</v>
      </c>
      <c r="AT3027">
        <v>29.689999999999898</v>
      </c>
      <c r="AU3027" s="15">
        <v>44809</v>
      </c>
      <c r="AV3027">
        <v>236.64216896028401</v>
      </c>
      <c r="AW3027" s="15">
        <v>44704</v>
      </c>
      <c r="AX3027">
        <v>41.759999999999899</v>
      </c>
    </row>
    <row r="3028" spans="1:50">
      <c r="A3028" s="12" t="s">
        <v>375</v>
      </c>
      <c r="B3028" s="12">
        <v>287</v>
      </c>
      <c r="C3028" s="12">
        <v>128</v>
      </c>
      <c r="D3028" s="12">
        <v>21.612281548129999</v>
      </c>
      <c r="E3028" s="12">
        <v>44.762569616473101</v>
      </c>
      <c r="F3028" s="12">
        <v>-26.880288068343098</v>
      </c>
      <c r="G3028" s="12">
        <f>D3028/ABS(F3028)</f>
        <v>0.80401971486245982</v>
      </c>
      <c r="H3028" s="12">
        <f>E3028/ABS(F3028)</f>
        <v>1.6652563210135369</v>
      </c>
      <c r="I3028" s="48">
        <f>C3028/B3028</f>
        <v>0.44599303135888502</v>
      </c>
      <c r="J3028" s="48" t="str">
        <f>LEFT(A3028,FIND("_",A3028,6)-1)</f>
        <v>entry2</v>
      </c>
      <c r="AA3028" s="26"/>
      <c r="AE3028" s="23"/>
      <c r="AI3028" s="15">
        <v>44750</v>
      </c>
      <c r="AJ3028">
        <v>14.2799999999999</v>
      </c>
      <c r="AM3028" s="15">
        <v>44705</v>
      </c>
      <c r="AN3028">
        <v>50.16</v>
      </c>
      <c r="AS3028" s="15">
        <v>44673</v>
      </c>
      <c r="AT3028">
        <v>29.689999999999898</v>
      </c>
      <c r="AU3028" s="15">
        <v>44810</v>
      </c>
      <c r="AV3028">
        <v>237.742168960284</v>
      </c>
      <c r="AW3028" s="15">
        <v>44705</v>
      </c>
      <c r="AX3028">
        <v>41.759999999999899</v>
      </c>
    </row>
    <row r="3029" spans="1:50">
      <c r="A3029" s="12" t="s">
        <v>1331</v>
      </c>
      <c r="B3029" s="12">
        <v>191</v>
      </c>
      <c r="C3029" s="12">
        <v>136</v>
      </c>
      <c r="D3029" s="12">
        <v>38.909999999999997</v>
      </c>
      <c r="E3029" s="12">
        <v>77.769999999999897</v>
      </c>
      <c r="F3029" s="12">
        <v>-48.51</v>
      </c>
      <c r="G3029" s="12">
        <f>D3029/ABS(F3029)</f>
        <v>0.80210265924551638</v>
      </c>
      <c r="H3029" s="12">
        <f>E3029/ABS(F3029)</f>
        <v>1.603174603174601</v>
      </c>
      <c r="I3029" s="48">
        <f>C3029/B3029</f>
        <v>0.7120418848167539</v>
      </c>
      <c r="J3029" s="48" t="str">
        <f>LEFT(A3029,FIND("_",A3029,6)-1)</f>
        <v>entry15</v>
      </c>
      <c r="AA3029" s="26"/>
      <c r="AE3029" s="23"/>
      <c r="AI3029" s="15">
        <v>44753</v>
      </c>
      <c r="AJ3029">
        <v>14.2799999999999</v>
      </c>
      <c r="AM3029" s="15">
        <v>44706</v>
      </c>
      <c r="AN3029">
        <v>50.16</v>
      </c>
      <c r="AS3029" s="15">
        <v>44676</v>
      </c>
      <c r="AT3029">
        <v>29.689999999999898</v>
      </c>
      <c r="AU3029" s="15">
        <v>44811</v>
      </c>
      <c r="AV3029">
        <v>233.89216896028401</v>
      </c>
      <c r="AW3029" s="15">
        <v>44706</v>
      </c>
      <c r="AX3029">
        <v>41.759999999999899</v>
      </c>
    </row>
    <row r="3030" spans="1:50">
      <c r="A3030" s="12" t="s">
        <v>31098</v>
      </c>
      <c r="B3030" s="12">
        <v>342</v>
      </c>
      <c r="C3030" s="12">
        <v>164</v>
      </c>
      <c r="D3030" s="12">
        <v>9.8799999999999901</v>
      </c>
      <c r="E3030" s="12">
        <v>12.579999999999901</v>
      </c>
      <c r="F3030" s="12">
        <v>-12.34</v>
      </c>
      <c r="G3030" s="12">
        <f>D3030/ABS(F3030)</f>
        <v>0.80064829821717909</v>
      </c>
      <c r="H3030" s="12">
        <f>E3030/ABS(F3030)</f>
        <v>1.0194489465153891</v>
      </c>
      <c r="I3030" s="48">
        <f>C3030/B3030</f>
        <v>0.47953216374269003</v>
      </c>
      <c r="J3030" s="48" t="str">
        <f>LEFT(A3030,FIND("_",A3030,6)-1)</f>
        <v>entry7</v>
      </c>
      <c r="AA3030" s="26"/>
      <c r="AE3030" s="23"/>
      <c r="AI3030" s="15">
        <v>44754</v>
      </c>
      <c r="AJ3030">
        <v>14.2799999999999</v>
      </c>
      <c r="AM3030" s="15">
        <v>44707</v>
      </c>
      <c r="AN3030">
        <v>50.16</v>
      </c>
      <c r="AS3030" s="15">
        <v>44677</v>
      </c>
      <c r="AT3030">
        <v>29.689999999999898</v>
      </c>
      <c r="AU3030" s="15">
        <v>44812</v>
      </c>
      <c r="AV3030">
        <v>235.14216896028401</v>
      </c>
      <c r="AW3030" s="15">
        <v>44707</v>
      </c>
      <c r="AX3030">
        <v>41.759999999999899</v>
      </c>
    </row>
    <row r="3031" spans="1:50">
      <c r="A3031" s="12" t="s">
        <v>31200</v>
      </c>
      <c r="B3031" s="12">
        <v>342</v>
      </c>
      <c r="C3031" s="12">
        <v>151</v>
      </c>
      <c r="D3031" s="12">
        <v>25.759999999999899</v>
      </c>
      <c r="E3031" s="12">
        <v>25.759999999999899</v>
      </c>
      <c r="F3031" s="12">
        <v>-32.19</v>
      </c>
      <c r="G3031" s="12">
        <f>D3031/ABS(F3031)</f>
        <v>0.80024852438645233</v>
      </c>
      <c r="H3031" s="12">
        <f>E3031/ABS(F3031)</f>
        <v>0.80024852438645233</v>
      </c>
      <c r="I3031" s="48">
        <f>C3031/B3031</f>
        <v>0.44152046783625731</v>
      </c>
      <c r="J3031" s="48" t="str">
        <f>LEFT(A3031,FIND("_",A3031,6)-1)</f>
        <v>entry7</v>
      </c>
      <c r="AA3031" s="26"/>
      <c r="AE3031" s="23"/>
      <c r="AI3031" s="15">
        <v>44755</v>
      </c>
      <c r="AJ3031">
        <v>14.2799999999999</v>
      </c>
      <c r="AM3031" s="15">
        <v>44708</v>
      </c>
      <c r="AN3031">
        <v>50.16</v>
      </c>
      <c r="AS3031" s="15">
        <v>44678</v>
      </c>
      <c r="AT3031">
        <v>29.689999999999898</v>
      </c>
      <c r="AU3031" s="15">
        <v>44817</v>
      </c>
      <c r="AV3031">
        <v>245.55216896028401</v>
      </c>
      <c r="AW3031" s="15">
        <v>44708</v>
      </c>
      <c r="AX3031">
        <v>41.759999999999899</v>
      </c>
    </row>
    <row r="3032" spans="1:50">
      <c r="A3032" s="12" t="s">
        <v>31171</v>
      </c>
      <c r="B3032" s="12">
        <v>342</v>
      </c>
      <c r="C3032" s="12">
        <v>209</v>
      </c>
      <c r="D3032" s="12">
        <v>39.999999999999901</v>
      </c>
      <c r="E3032" s="12">
        <v>53.009999999999899</v>
      </c>
      <c r="F3032" s="12">
        <v>-49.99</v>
      </c>
      <c r="G3032" s="12">
        <f>D3032/ABS(F3032)</f>
        <v>0.80016003200639929</v>
      </c>
      <c r="H3032" s="12">
        <f>E3032/ABS(F3032)</f>
        <v>1.0604120824164813</v>
      </c>
      <c r="I3032" s="48">
        <f>C3032/B3032</f>
        <v>0.61111111111111116</v>
      </c>
      <c r="J3032" s="48" t="str">
        <f>LEFT(A3032,FIND("_",A3032,6)-1)</f>
        <v>entry7</v>
      </c>
      <c r="AA3032" s="26"/>
      <c r="AE3032" s="23"/>
      <c r="AI3032" s="15">
        <v>44756</v>
      </c>
      <c r="AJ3032">
        <v>14.2799999999999</v>
      </c>
      <c r="AM3032" s="15">
        <v>44711</v>
      </c>
      <c r="AN3032">
        <v>50.16</v>
      </c>
      <c r="AS3032" s="15">
        <v>44679</v>
      </c>
      <c r="AT3032">
        <v>29.689999999999898</v>
      </c>
      <c r="AU3032" s="15">
        <v>44818</v>
      </c>
      <c r="AV3032">
        <v>237.54216896028399</v>
      </c>
      <c r="AW3032" s="15">
        <v>44711</v>
      </c>
      <c r="AX3032">
        <v>41.759999999999899</v>
      </c>
    </row>
    <row r="3033" spans="1:50">
      <c r="A3033" s="12" t="s">
        <v>1783</v>
      </c>
      <c r="B3033" s="12">
        <v>34</v>
      </c>
      <c r="C3033" s="12">
        <v>25</v>
      </c>
      <c r="D3033" s="12">
        <v>7.0217015807819001</v>
      </c>
      <c r="E3033" s="12">
        <v>7.0217015807819001</v>
      </c>
      <c r="F3033" s="12">
        <v>-8.81433234757659</v>
      </c>
      <c r="G3033" s="12">
        <f>D3033/ABS(F3033)</f>
        <v>0.79662319321467889</v>
      </c>
      <c r="H3033" s="12">
        <f>E3033/ABS(F3033)</f>
        <v>0.79662319321467889</v>
      </c>
      <c r="I3033" s="48">
        <f>C3033/B3033</f>
        <v>0.73529411764705888</v>
      </c>
      <c r="J3033" s="48" t="str">
        <f>LEFT(A3033,FIND("_",A3033,6)-1)</f>
        <v>entry17</v>
      </c>
      <c r="AA3033" s="26"/>
      <c r="AE3033" s="23"/>
      <c r="AI3033" s="15">
        <v>44757</v>
      </c>
      <c r="AJ3033">
        <v>14.2799999999999</v>
      </c>
      <c r="AM3033" s="15">
        <v>44712</v>
      </c>
      <c r="AN3033">
        <v>50.16</v>
      </c>
      <c r="AS3033" s="15">
        <v>44680</v>
      </c>
      <c r="AT3033">
        <v>29.689999999999898</v>
      </c>
      <c r="AU3033" s="15">
        <v>44819</v>
      </c>
      <c r="AV3033">
        <v>235.992168960284</v>
      </c>
      <c r="AW3033" s="15">
        <v>44712</v>
      </c>
      <c r="AX3033">
        <v>41.759999999999899</v>
      </c>
    </row>
    <row r="3034" spans="1:50">
      <c r="A3034" t="s">
        <v>41923</v>
      </c>
      <c r="B3034">
        <v>34</v>
      </c>
      <c r="C3034">
        <v>25</v>
      </c>
      <c r="D3034">
        <v>7.0217015807819001</v>
      </c>
      <c r="E3034">
        <v>7.0217015807819001</v>
      </c>
      <c r="F3034">
        <v>-8.81433234757659</v>
      </c>
      <c r="G3034" s="12">
        <f>D3034/ABS(F3034)</f>
        <v>0.79662319321467889</v>
      </c>
      <c r="H3034" s="12">
        <f>E3034/ABS(F3034)</f>
        <v>0.79662319321467889</v>
      </c>
      <c r="I3034" s="48">
        <f>C3034/B3034</f>
        <v>0.73529411764705888</v>
      </c>
      <c r="J3034" s="48" t="str">
        <f>LEFT(A3034,FIND("_",A3034,6)-1)</f>
        <v>entry26</v>
      </c>
      <c r="AA3034" s="26"/>
      <c r="AE3034" s="23"/>
      <c r="AI3034" s="15">
        <v>44760</v>
      </c>
      <c r="AJ3034">
        <v>14.2799999999999</v>
      </c>
      <c r="AM3034" s="15">
        <v>44714</v>
      </c>
      <c r="AN3034">
        <v>50.16</v>
      </c>
      <c r="AS3034" s="15">
        <v>44683</v>
      </c>
      <c r="AT3034">
        <v>29.689999999999898</v>
      </c>
      <c r="AU3034" s="15">
        <v>44820</v>
      </c>
      <c r="AV3034">
        <v>231.79216896028399</v>
      </c>
      <c r="AW3034" s="15">
        <v>44714</v>
      </c>
      <c r="AX3034">
        <v>41.759999999999899</v>
      </c>
    </row>
    <row r="3035" spans="1:50">
      <c r="A3035" s="12" t="s">
        <v>1340</v>
      </c>
      <c r="B3035" s="12">
        <v>192</v>
      </c>
      <c r="C3035" s="12">
        <v>95</v>
      </c>
      <c r="D3035" s="12">
        <v>29.275291203669699</v>
      </c>
      <c r="E3035" s="12">
        <v>53.525291203669703</v>
      </c>
      <c r="F3035" s="12">
        <v>-36.778634928296597</v>
      </c>
      <c r="G3035" s="12">
        <f>D3035/ABS(F3035)</f>
        <v>0.79598634535361712</v>
      </c>
      <c r="H3035" s="12">
        <f>E3035/ABS(F3035)</f>
        <v>1.4553365373136411</v>
      </c>
      <c r="I3035" s="48">
        <f>C3035/B3035</f>
        <v>0.49479166666666669</v>
      </c>
      <c r="J3035" s="48" t="str">
        <f>LEFT(A3035,FIND("_",A3035,6)-1)</f>
        <v>entry15</v>
      </c>
      <c r="AA3035" s="26"/>
      <c r="AE3035" s="23"/>
      <c r="AI3035" s="15">
        <v>44761</v>
      </c>
      <c r="AJ3035">
        <v>14.2799999999999</v>
      </c>
      <c r="AM3035" s="15">
        <v>44715</v>
      </c>
      <c r="AN3035">
        <v>50.16</v>
      </c>
      <c r="AS3035" s="15">
        <v>44684</v>
      </c>
      <c r="AT3035">
        <v>29.689999999999898</v>
      </c>
      <c r="AU3035" s="15">
        <v>44823</v>
      </c>
      <c r="AV3035">
        <v>230.44216896028399</v>
      </c>
      <c r="AW3035" s="15">
        <v>44715</v>
      </c>
      <c r="AX3035">
        <v>41.759999999999899</v>
      </c>
    </row>
    <row r="3036" spans="1:50">
      <c r="A3036" s="12" t="s">
        <v>1345</v>
      </c>
      <c r="B3036" s="12">
        <v>191</v>
      </c>
      <c r="C3036" s="12">
        <v>124</v>
      </c>
      <c r="D3036" s="12">
        <v>21.636071924512301</v>
      </c>
      <c r="E3036" s="12">
        <v>37.0660719245123</v>
      </c>
      <c r="F3036" s="12">
        <v>-27.2</v>
      </c>
      <c r="G3036" s="12">
        <f>D3036/ABS(F3036)</f>
        <v>0.79544382075412867</v>
      </c>
      <c r="H3036" s="12">
        <f>E3036/ABS(F3036)</f>
        <v>1.3627232325188345</v>
      </c>
      <c r="I3036" s="48">
        <f>C3036/B3036</f>
        <v>0.64921465968586389</v>
      </c>
      <c r="J3036" s="48" t="str">
        <f>LEFT(A3036,FIND("_",A3036,6)-1)</f>
        <v>entry15</v>
      </c>
      <c r="AA3036" s="26"/>
      <c r="AE3036" s="23"/>
      <c r="AI3036" s="15">
        <v>44762</v>
      </c>
      <c r="AJ3036">
        <v>14.2799999999999</v>
      </c>
      <c r="AM3036" s="15">
        <v>44719</v>
      </c>
      <c r="AN3036">
        <v>50.16</v>
      </c>
      <c r="AS3036" s="15">
        <v>44685</v>
      </c>
      <c r="AT3036">
        <v>29.689999999999898</v>
      </c>
      <c r="AU3036" s="15">
        <v>44824</v>
      </c>
      <c r="AV3036">
        <v>231.94216896028399</v>
      </c>
      <c r="AW3036" s="15">
        <v>44719</v>
      </c>
      <c r="AX3036">
        <v>41.759999999999899</v>
      </c>
    </row>
    <row r="3037" spans="1:50">
      <c r="A3037" t="s">
        <v>40711</v>
      </c>
      <c r="B3037">
        <v>83</v>
      </c>
      <c r="C3037">
        <v>57</v>
      </c>
      <c r="D3037">
        <v>5.45</v>
      </c>
      <c r="E3037">
        <v>9.0999999999999908</v>
      </c>
      <c r="F3037">
        <v>-6.8599999999999897</v>
      </c>
      <c r="G3037" s="12">
        <f>D3037/ABS(F3037)</f>
        <v>0.79446064139941819</v>
      </c>
      <c r="H3037" s="12">
        <f>E3037/ABS(F3037)</f>
        <v>1.3265306122448985</v>
      </c>
      <c r="I3037" s="48">
        <f>C3037/B3037</f>
        <v>0.68674698795180722</v>
      </c>
      <c r="J3037" s="48" t="str">
        <f>LEFT(A3037,FIND("_",A3037,6)-1)</f>
        <v>entry20</v>
      </c>
      <c r="AA3037" s="26"/>
      <c r="AE3037" s="23"/>
      <c r="AI3037" s="15">
        <v>44763</v>
      </c>
      <c r="AJ3037">
        <v>14.2799999999999</v>
      </c>
      <c r="AM3037" s="15">
        <v>44720</v>
      </c>
      <c r="AN3037">
        <v>50.16</v>
      </c>
      <c r="AS3037" s="15">
        <v>44687</v>
      </c>
      <c r="AT3037">
        <v>29.689999999999898</v>
      </c>
      <c r="AU3037" s="15">
        <v>44825</v>
      </c>
      <c r="AV3037">
        <v>227.19216896028399</v>
      </c>
      <c r="AW3037" s="15">
        <v>44720</v>
      </c>
      <c r="AX3037">
        <v>41.759999999999899</v>
      </c>
    </row>
    <row r="3038" spans="1:50">
      <c r="A3038" t="s">
        <v>41829</v>
      </c>
      <c r="B3038">
        <v>188</v>
      </c>
      <c r="C3038">
        <v>150</v>
      </c>
      <c r="D3038">
        <v>66.712706301158306</v>
      </c>
      <c r="E3038">
        <v>100.942706301158</v>
      </c>
      <c r="F3038">
        <v>-84.11</v>
      </c>
      <c r="G3038" s="12">
        <f>D3038/ABS(F3038)</f>
        <v>0.79316022234167527</v>
      </c>
      <c r="H3038" s="12">
        <f>E3038/ABS(F3038)</f>
        <v>1.2001272892778265</v>
      </c>
      <c r="I3038" s="48">
        <f>C3038/B3038</f>
        <v>0.7978723404255319</v>
      </c>
      <c r="J3038" s="48" t="str">
        <f>LEFT(A3038,FIND("_",A3038,6)-1)</f>
        <v>entry25</v>
      </c>
      <c r="AA3038" s="26"/>
      <c r="AE3038" s="23"/>
      <c r="AI3038" s="15">
        <v>44764</v>
      </c>
      <c r="AJ3038">
        <v>14.2799999999999</v>
      </c>
      <c r="AM3038" s="15">
        <v>44721</v>
      </c>
      <c r="AN3038">
        <v>50.16</v>
      </c>
      <c r="AS3038" s="15">
        <v>44690</v>
      </c>
      <c r="AT3038">
        <v>29.689999999999898</v>
      </c>
      <c r="AU3038" s="15">
        <v>44826</v>
      </c>
      <c r="AV3038">
        <v>224.94216896028399</v>
      </c>
      <c r="AW3038" s="15">
        <v>44721</v>
      </c>
      <c r="AX3038">
        <v>41.759999999999899</v>
      </c>
    </row>
    <row r="3039" spans="1:50">
      <c r="A3039" t="s">
        <v>40795</v>
      </c>
      <c r="B3039">
        <v>83</v>
      </c>
      <c r="C3039">
        <v>55</v>
      </c>
      <c r="D3039">
        <v>12.489999999999901</v>
      </c>
      <c r="E3039">
        <v>18.600000000000001</v>
      </c>
      <c r="F3039">
        <v>-15.749999999999901</v>
      </c>
      <c r="G3039" s="12">
        <f>D3039/ABS(F3039)</f>
        <v>0.79301587301587173</v>
      </c>
      <c r="H3039" s="12">
        <f>E3039/ABS(F3039)</f>
        <v>1.1809523809523885</v>
      </c>
      <c r="I3039" s="48">
        <f>C3039/B3039</f>
        <v>0.66265060240963858</v>
      </c>
      <c r="J3039" s="48" t="str">
        <f>LEFT(A3039,FIND("_",A3039,6)-1)</f>
        <v>entry20</v>
      </c>
      <c r="AA3039" s="26"/>
      <c r="AE3039" s="23"/>
      <c r="AI3039" s="15">
        <v>44767</v>
      </c>
      <c r="AJ3039">
        <v>14.2799999999999</v>
      </c>
      <c r="AM3039" s="15">
        <v>44722</v>
      </c>
      <c r="AN3039">
        <v>50.16</v>
      </c>
      <c r="AS3039" s="15">
        <v>44691</v>
      </c>
      <c r="AT3039">
        <v>29.689999999999898</v>
      </c>
      <c r="AU3039" s="15">
        <v>44827</v>
      </c>
      <c r="AV3039">
        <v>222.566588585945</v>
      </c>
      <c r="AW3039" s="15">
        <v>44722</v>
      </c>
      <c r="AX3039">
        <v>41.759999999999899</v>
      </c>
    </row>
    <row r="3040" spans="1:50">
      <c r="A3040" s="12" t="s">
        <v>30932</v>
      </c>
      <c r="B3040" s="12">
        <v>289</v>
      </c>
      <c r="C3040" s="12">
        <v>208</v>
      </c>
      <c r="D3040" s="12">
        <v>33.883101112505003</v>
      </c>
      <c r="E3040" s="12">
        <v>34.613101112504999</v>
      </c>
      <c r="F3040" s="12">
        <v>-42.737171271089501</v>
      </c>
      <c r="G3040" s="12">
        <f>D3040/ABS(F3040)</f>
        <v>0.79282507720453577</v>
      </c>
      <c r="H3040" s="12">
        <f>E3040/ABS(F3040)</f>
        <v>0.80990622643103649</v>
      </c>
      <c r="I3040" s="48">
        <f>C3040/B3040</f>
        <v>0.7197231833910035</v>
      </c>
      <c r="J3040" s="48" t="str">
        <f>LEFT(A3040,FIND("_",A3040,6)-1)</f>
        <v>entry6</v>
      </c>
      <c r="AA3040" s="26"/>
      <c r="AE3040" s="23"/>
      <c r="AI3040" s="15">
        <v>44768</v>
      </c>
      <c r="AJ3040">
        <v>14.2799999999999</v>
      </c>
      <c r="AM3040" s="15">
        <v>44725</v>
      </c>
      <c r="AN3040">
        <v>50.16</v>
      </c>
      <c r="AS3040" s="15">
        <v>44692</v>
      </c>
      <c r="AT3040">
        <v>29.689999999999898</v>
      </c>
      <c r="AU3040" s="15">
        <v>44830</v>
      </c>
      <c r="AV3040">
        <v>215.790022415837</v>
      </c>
      <c r="AW3040" s="15">
        <v>44725</v>
      </c>
      <c r="AX3040">
        <v>41.759999999999899</v>
      </c>
    </row>
    <row r="3041" spans="1:50">
      <c r="A3041" s="12" t="s">
        <v>30722</v>
      </c>
      <c r="B3041" s="12">
        <v>326</v>
      </c>
      <c r="C3041" s="12">
        <v>155</v>
      </c>
      <c r="D3041" s="12">
        <v>6.03</v>
      </c>
      <c r="E3041" s="12">
        <v>10.569999999999901</v>
      </c>
      <c r="F3041" s="12">
        <v>-7.6099999999999897</v>
      </c>
      <c r="G3041" s="12">
        <f>D3041/ABS(F3041)</f>
        <v>0.79237844940867386</v>
      </c>
      <c r="H3041" s="12">
        <f>E3041/ABS(F3041)</f>
        <v>1.3889618922470321</v>
      </c>
      <c r="I3041" s="48">
        <f>C3041/B3041</f>
        <v>0.47546012269938648</v>
      </c>
      <c r="J3041" s="48" t="str">
        <f>LEFT(A3041,FIND("_",A3041,6)-1)</f>
        <v>entry5</v>
      </c>
      <c r="AA3041" s="26"/>
      <c r="AE3041" s="23"/>
      <c r="AI3041" s="15">
        <v>44769</v>
      </c>
      <c r="AJ3041">
        <v>14.2799999999999</v>
      </c>
      <c r="AM3041" s="15">
        <v>44726</v>
      </c>
      <c r="AN3041">
        <v>50.16</v>
      </c>
      <c r="AS3041" s="15">
        <v>44693</v>
      </c>
      <c r="AT3041">
        <v>29.689999999999898</v>
      </c>
      <c r="AU3041" s="15">
        <v>44833</v>
      </c>
      <c r="AV3041">
        <v>215.790022415837</v>
      </c>
      <c r="AW3041" s="15">
        <v>44726</v>
      </c>
      <c r="AX3041">
        <v>41.759999999999899</v>
      </c>
    </row>
    <row r="3042" spans="1:50">
      <c r="A3042" t="s">
        <v>41184</v>
      </c>
      <c r="B3042">
        <v>84</v>
      </c>
      <c r="C3042">
        <v>63</v>
      </c>
      <c r="D3042">
        <v>23.99</v>
      </c>
      <c r="E3042">
        <v>45.229999999999897</v>
      </c>
      <c r="F3042">
        <v>-30.28</v>
      </c>
      <c r="G3042" s="12">
        <f>D3042/ABS(F3042)</f>
        <v>0.79227212681638037</v>
      </c>
      <c r="H3042" s="12">
        <f>E3042/ABS(F3042)</f>
        <v>1.4937252311756901</v>
      </c>
      <c r="I3042" s="48">
        <f>C3042/B3042</f>
        <v>0.75</v>
      </c>
      <c r="J3042" s="48" t="str">
        <f>LEFT(A3042,FIND("_",A3042,6)-1)</f>
        <v>entry22</v>
      </c>
      <c r="AA3042" s="26"/>
      <c r="AE3042" s="23"/>
      <c r="AI3042" s="15">
        <v>44770</v>
      </c>
      <c r="AJ3042">
        <v>14.2799999999999</v>
      </c>
      <c r="AM3042" s="15">
        <v>44727</v>
      </c>
      <c r="AN3042">
        <v>50.16</v>
      </c>
      <c r="AS3042" s="15">
        <v>44694</v>
      </c>
      <c r="AT3042">
        <v>29.689999999999898</v>
      </c>
      <c r="AU3042" s="15">
        <v>44834</v>
      </c>
      <c r="AV3042">
        <v>214.90002241583699</v>
      </c>
      <c r="AW3042" s="15">
        <v>44727</v>
      </c>
      <c r="AX3042">
        <v>41.759999999999899</v>
      </c>
    </row>
    <row r="3043" spans="1:50">
      <c r="A3043" s="12" t="s">
        <v>1774</v>
      </c>
      <c r="B3043" s="12">
        <v>34</v>
      </c>
      <c r="C3043" s="12">
        <v>24</v>
      </c>
      <c r="D3043" s="12">
        <v>9.6389934162018793</v>
      </c>
      <c r="E3043" s="12">
        <v>10.3789934162018</v>
      </c>
      <c r="F3043" s="12">
        <v>-12.17</v>
      </c>
      <c r="G3043" s="12">
        <f>D3043/ABS(F3043)</f>
        <v>0.79202903995085283</v>
      </c>
      <c r="H3043" s="12">
        <f>E3043/ABS(F3043)</f>
        <v>0.85283429878404271</v>
      </c>
      <c r="I3043" s="48">
        <f>C3043/B3043</f>
        <v>0.70588235294117652</v>
      </c>
      <c r="J3043" s="48" t="str">
        <f>LEFT(A3043,FIND("_",A3043,6)-1)</f>
        <v>entry17</v>
      </c>
      <c r="AA3043" s="26"/>
      <c r="AE3043" s="23"/>
      <c r="AI3043" s="15">
        <v>44771</v>
      </c>
      <c r="AJ3043">
        <v>14.2799999999999</v>
      </c>
      <c r="AM3043" s="15">
        <v>44728</v>
      </c>
      <c r="AN3043">
        <v>50.16</v>
      </c>
      <c r="AS3043" s="15">
        <v>44697</v>
      </c>
      <c r="AT3043">
        <v>29.689999999999898</v>
      </c>
      <c r="AU3043" s="15">
        <v>44838</v>
      </c>
      <c r="AV3043">
        <v>221.44002241583701</v>
      </c>
      <c r="AW3043" s="15">
        <v>44728</v>
      </c>
      <c r="AX3043">
        <v>41.759999999999899</v>
      </c>
    </row>
    <row r="3044" spans="1:50">
      <c r="A3044" t="s">
        <v>41928</v>
      </c>
      <c r="B3044">
        <v>34</v>
      </c>
      <c r="C3044">
        <v>24</v>
      </c>
      <c r="D3044">
        <v>9.6389934162018793</v>
      </c>
      <c r="E3044">
        <v>10.3789934162018</v>
      </c>
      <c r="F3044">
        <v>-12.17</v>
      </c>
      <c r="G3044" s="12">
        <f>D3044/ABS(F3044)</f>
        <v>0.79202903995085283</v>
      </c>
      <c r="H3044" s="12">
        <f>E3044/ABS(F3044)</f>
        <v>0.85283429878404271</v>
      </c>
      <c r="I3044" s="48">
        <f>C3044/B3044</f>
        <v>0.70588235294117652</v>
      </c>
      <c r="J3044" s="48" t="str">
        <f>LEFT(A3044,FIND("_",A3044,6)-1)</f>
        <v>entry26</v>
      </c>
      <c r="AA3044" s="26"/>
      <c r="AE3044" s="23"/>
      <c r="AI3044" s="15">
        <v>44774</v>
      </c>
      <c r="AJ3044">
        <v>14.2799999999999</v>
      </c>
      <c r="AM3044" s="15">
        <v>44729</v>
      </c>
      <c r="AN3044">
        <v>50.16</v>
      </c>
      <c r="AS3044" s="15">
        <v>44698</v>
      </c>
      <c r="AT3044">
        <v>29.689999999999898</v>
      </c>
      <c r="AU3044" s="15">
        <v>44839</v>
      </c>
      <c r="AV3044">
        <v>221.84002241583701</v>
      </c>
      <c r="AW3044" s="15">
        <v>44729</v>
      </c>
      <c r="AX3044">
        <v>41.759999999999899</v>
      </c>
    </row>
    <row r="3045" spans="1:50">
      <c r="A3045" s="12" t="s">
        <v>551</v>
      </c>
      <c r="B3045" s="12">
        <v>140</v>
      </c>
      <c r="C3045" s="12">
        <v>85</v>
      </c>
      <c r="D3045" s="12">
        <v>17.46</v>
      </c>
      <c r="E3045" s="12">
        <v>34.880000000000003</v>
      </c>
      <c r="F3045" s="12">
        <v>-22.05</v>
      </c>
      <c r="G3045" s="12">
        <f>D3045/ABS(F3045)</f>
        <v>0.79183673469387761</v>
      </c>
      <c r="H3045" s="12">
        <f>E3045/ABS(F3045)</f>
        <v>1.581859410430839</v>
      </c>
      <c r="I3045" s="48">
        <f>C3045/B3045</f>
        <v>0.6071428571428571</v>
      </c>
      <c r="J3045" s="48" t="str">
        <f>LEFT(A3045,FIND("_",A3045,6)-1)</f>
        <v>entry11</v>
      </c>
      <c r="AA3045" s="26"/>
      <c r="AE3045" s="23"/>
      <c r="AI3045" s="15">
        <v>44775</v>
      </c>
      <c r="AJ3045">
        <v>14.2799999999999</v>
      </c>
      <c r="AM3045" s="15">
        <v>44732</v>
      </c>
      <c r="AN3045">
        <v>50.16</v>
      </c>
      <c r="AS3045" s="15">
        <v>44699</v>
      </c>
      <c r="AT3045">
        <v>29.689999999999898</v>
      </c>
      <c r="AU3045" s="15">
        <v>44840</v>
      </c>
      <c r="AV3045">
        <v>224.61473181277699</v>
      </c>
      <c r="AW3045" s="15">
        <v>44732</v>
      </c>
      <c r="AX3045">
        <v>41.759999999999899</v>
      </c>
    </row>
    <row r="3046" spans="1:50">
      <c r="A3046" s="12" t="s">
        <v>30838</v>
      </c>
      <c r="B3046" s="12">
        <v>324</v>
      </c>
      <c r="C3046" s="12">
        <v>112</v>
      </c>
      <c r="D3046" s="12">
        <v>55.007150207937102</v>
      </c>
      <c r="E3046" s="12">
        <v>92.049606175145399</v>
      </c>
      <c r="F3046" s="12">
        <v>-69.632455967208202</v>
      </c>
      <c r="G3046" s="12">
        <f>D3046/ABS(F3046)</f>
        <v>0.78996424072477711</v>
      </c>
      <c r="H3046" s="12">
        <f>E3046/ABS(F3046)</f>
        <v>1.3219353661530198</v>
      </c>
      <c r="I3046" s="48">
        <f>C3046/B3046</f>
        <v>0.34567901234567899</v>
      </c>
      <c r="J3046" s="48" t="str">
        <f>LEFT(A3046,FIND("_",A3046,6)-1)</f>
        <v>entry5</v>
      </c>
      <c r="AA3046" s="26"/>
      <c r="AE3046" s="23"/>
      <c r="AI3046" s="15">
        <v>44776</v>
      </c>
      <c r="AJ3046">
        <v>14.2799999999999</v>
      </c>
      <c r="AM3046" s="15">
        <v>44733</v>
      </c>
      <c r="AN3046">
        <v>50.16</v>
      </c>
      <c r="AS3046" s="15">
        <v>44700</v>
      </c>
      <c r="AT3046">
        <v>29.689999999999898</v>
      </c>
      <c r="AU3046" s="15">
        <v>44841</v>
      </c>
      <c r="AV3046">
        <v>223.648088865451</v>
      </c>
      <c r="AW3046" s="15">
        <v>44733</v>
      </c>
      <c r="AX3046">
        <v>41.759999999999899</v>
      </c>
    </row>
    <row r="3047" spans="1:50">
      <c r="A3047" s="12" t="s">
        <v>30508</v>
      </c>
      <c r="B3047" s="12">
        <v>298</v>
      </c>
      <c r="C3047" s="12">
        <v>197</v>
      </c>
      <c r="D3047" s="12">
        <v>17.489999999999899</v>
      </c>
      <c r="E3047" s="12">
        <v>19.2699999999999</v>
      </c>
      <c r="F3047" s="12">
        <v>-22.21</v>
      </c>
      <c r="G3047" s="12">
        <f>D3047/ABS(F3047)</f>
        <v>0.78748311571363794</v>
      </c>
      <c r="H3047" s="12">
        <f>E3047/ABS(F3047)</f>
        <v>0.86762719495722196</v>
      </c>
      <c r="I3047" s="48">
        <f>C3047/B3047</f>
        <v>0.66107382550335569</v>
      </c>
      <c r="J3047" s="48" t="str">
        <f>LEFT(A3047,FIND("_",A3047,6)-1)</f>
        <v>entry4</v>
      </c>
      <c r="AA3047" s="26"/>
      <c r="AE3047" s="23"/>
      <c r="AI3047" s="15">
        <v>44777</v>
      </c>
      <c r="AJ3047">
        <v>14.2799999999999</v>
      </c>
      <c r="AM3047" s="15">
        <v>44734</v>
      </c>
      <c r="AN3047">
        <v>50.16</v>
      </c>
      <c r="AS3047" s="15">
        <v>44701</v>
      </c>
      <c r="AT3047">
        <v>29.689999999999898</v>
      </c>
      <c r="AU3047" s="15">
        <v>44845</v>
      </c>
      <c r="AV3047">
        <v>218.779077882991</v>
      </c>
      <c r="AW3047" s="15">
        <v>44734</v>
      </c>
      <c r="AX3047">
        <v>41.759999999999899</v>
      </c>
    </row>
    <row r="3048" spans="1:50">
      <c r="A3048" s="12" t="s">
        <v>30304</v>
      </c>
      <c r="B3048" s="12">
        <v>332</v>
      </c>
      <c r="C3048" s="12">
        <v>273</v>
      </c>
      <c r="D3048" s="12">
        <v>24.78</v>
      </c>
      <c r="E3048" s="12">
        <v>48.2</v>
      </c>
      <c r="F3048" s="12">
        <v>-31.49</v>
      </c>
      <c r="G3048" s="12">
        <f>D3048/ABS(F3048)</f>
        <v>0.7869164814226739</v>
      </c>
      <c r="H3048" s="12">
        <f>E3048/ABS(F3048)</f>
        <v>1.530644649094951</v>
      </c>
      <c r="I3048" s="48">
        <f>C3048/B3048</f>
        <v>0.82228915662650603</v>
      </c>
      <c r="J3048" s="48" t="str">
        <f>LEFT(A3048,FIND("_",A3048,6)-1)</f>
        <v>entry3</v>
      </c>
      <c r="AA3048" s="26"/>
      <c r="AE3048" s="23"/>
      <c r="AI3048" s="15">
        <v>44778</v>
      </c>
      <c r="AJ3048">
        <v>14.2799999999999</v>
      </c>
      <c r="AM3048" s="15">
        <v>44735</v>
      </c>
      <c r="AN3048">
        <v>50.16</v>
      </c>
      <c r="AS3048" s="15">
        <v>44704</v>
      </c>
      <c r="AT3048">
        <v>29.689999999999898</v>
      </c>
      <c r="AU3048" s="15">
        <v>44846</v>
      </c>
      <c r="AV3048">
        <v>221.06002241583701</v>
      </c>
      <c r="AW3048" s="15">
        <v>44735</v>
      </c>
      <c r="AX3048">
        <v>41.759999999999899</v>
      </c>
    </row>
    <row r="3049" spans="1:50">
      <c r="A3049" s="12" t="s">
        <v>1363</v>
      </c>
      <c r="B3049" s="12">
        <v>192</v>
      </c>
      <c r="C3049" s="12">
        <v>101</v>
      </c>
      <c r="D3049" s="12">
        <v>51.592872967376202</v>
      </c>
      <c r="E3049" s="12">
        <v>69.1842410601609</v>
      </c>
      <c r="F3049" s="12">
        <v>-65.578634928296594</v>
      </c>
      <c r="G3049" s="12">
        <f>D3049/ABS(F3049)</f>
        <v>0.78673295081222161</v>
      </c>
      <c r="H3049" s="12">
        <f>E3049/ABS(F3049)</f>
        <v>1.0549814148435182</v>
      </c>
      <c r="I3049" s="48">
        <f>C3049/B3049</f>
        <v>0.52604166666666663</v>
      </c>
      <c r="J3049" s="48" t="str">
        <f>LEFT(A3049,FIND("_",A3049,6)-1)</f>
        <v>entry15</v>
      </c>
      <c r="AA3049" s="26"/>
      <c r="AE3049" s="23"/>
      <c r="AI3049" s="15">
        <v>44781</v>
      </c>
      <c r="AJ3049">
        <v>14.2799999999999</v>
      </c>
      <c r="AM3049" s="15">
        <v>44736</v>
      </c>
      <c r="AN3049">
        <v>50.16</v>
      </c>
      <c r="AS3049" s="15">
        <v>44705</v>
      </c>
      <c r="AT3049">
        <v>29.689999999999898</v>
      </c>
      <c r="AU3049" s="15">
        <v>44847</v>
      </c>
      <c r="AV3049">
        <v>216.91002241583701</v>
      </c>
      <c r="AW3049" s="15">
        <v>44736</v>
      </c>
      <c r="AX3049">
        <v>41.759999999999899</v>
      </c>
    </row>
    <row r="3050" spans="1:50">
      <c r="A3050" s="12" t="s">
        <v>418</v>
      </c>
      <c r="B3050" s="12">
        <v>296</v>
      </c>
      <c r="C3050" s="12">
        <v>174</v>
      </c>
      <c r="D3050" s="12">
        <v>26.87</v>
      </c>
      <c r="E3050" s="12">
        <v>30.37</v>
      </c>
      <c r="F3050" s="12">
        <v>-34.17</v>
      </c>
      <c r="G3050" s="12">
        <f>D3050/ABS(F3050)</f>
        <v>0.78636230611647639</v>
      </c>
      <c r="H3050" s="12">
        <f>E3050/ABS(F3050)</f>
        <v>0.88879133743049454</v>
      </c>
      <c r="I3050" s="48">
        <f>C3050/B3050</f>
        <v>0.58783783783783783</v>
      </c>
      <c r="J3050" s="48" t="str">
        <f>LEFT(A3050,FIND("_",A3050,6)-1)</f>
        <v>entry2</v>
      </c>
      <c r="AA3050" s="26"/>
      <c r="AE3050" s="23"/>
      <c r="AI3050" s="15">
        <v>44782</v>
      </c>
      <c r="AJ3050">
        <v>14.2799999999999</v>
      </c>
      <c r="AM3050" s="15">
        <v>44739</v>
      </c>
      <c r="AN3050">
        <v>52.12</v>
      </c>
      <c r="AS3050" s="15">
        <v>44706</v>
      </c>
      <c r="AT3050">
        <v>29.689999999999898</v>
      </c>
      <c r="AU3050" s="15">
        <v>44848</v>
      </c>
      <c r="AV3050">
        <v>223.50002241583701</v>
      </c>
      <c r="AW3050" s="15">
        <v>44739</v>
      </c>
      <c r="AX3050">
        <v>43.719999999999899</v>
      </c>
    </row>
    <row r="3051" spans="1:50">
      <c r="A3051" s="12" t="s">
        <v>30305</v>
      </c>
      <c r="B3051" s="12">
        <v>332</v>
      </c>
      <c r="C3051" s="12">
        <v>288</v>
      </c>
      <c r="D3051" s="12">
        <v>29.16</v>
      </c>
      <c r="E3051" s="12">
        <v>54.47</v>
      </c>
      <c r="F3051" s="12">
        <v>-37.1099999999999</v>
      </c>
      <c r="G3051" s="12">
        <f>D3051/ABS(F3051)</f>
        <v>0.78577202910266986</v>
      </c>
      <c r="H3051" s="12">
        <f>E3051/ABS(F3051)</f>
        <v>1.4677984370789583</v>
      </c>
      <c r="I3051" s="48">
        <f>C3051/B3051</f>
        <v>0.86746987951807231</v>
      </c>
      <c r="J3051" s="48" t="str">
        <f>LEFT(A3051,FIND("_",A3051,6)-1)</f>
        <v>entry3</v>
      </c>
      <c r="AA3051" s="26"/>
      <c r="AE3051" s="23"/>
      <c r="AI3051" s="15">
        <v>44783</v>
      </c>
      <c r="AJ3051">
        <v>14.2799999999999</v>
      </c>
      <c r="AM3051" s="15">
        <v>44740</v>
      </c>
      <c r="AN3051">
        <v>53.15</v>
      </c>
      <c r="AS3051" s="15">
        <v>44707</v>
      </c>
      <c r="AT3051">
        <v>29.689999999999898</v>
      </c>
      <c r="AU3051" s="15">
        <v>44851</v>
      </c>
      <c r="AV3051">
        <v>223.43002241583699</v>
      </c>
      <c r="AW3051" s="15">
        <v>44740</v>
      </c>
      <c r="AX3051">
        <v>44.749999999999901</v>
      </c>
    </row>
    <row r="3052" spans="1:50">
      <c r="A3052" s="12" t="s">
        <v>30594</v>
      </c>
      <c r="B3052" s="12">
        <v>298</v>
      </c>
      <c r="C3052" s="12">
        <v>151</v>
      </c>
      <c r="D3052" s="12">
        <v>29.98</v>
      </c>
      <c r="E3052" s="12">
        <v>46.149999999999899</v>
      </c>
      <c r="F3052" s="12">
        <v>-38.200000000000003</v>
      </c>
      <c r="G3052" s="12">
        <f>D3052/ABS(F3052)</f>
        <v>0.78481675392670147</v>
      </c>
      <c r="H3052" s="12">
        <f>E3052/ABS(F3052)</f>
        <v>1.2081151832460706</v>
      </c>
      <c r="I3052" s="48">
        <f>C3052/B3052</f>
        <v>0.50671140939597314</v>
      </c>
      <c r="J3052" s="48" t="str">
        <f>LEFT(A3052,FIND("_",A3052,6)-1)</f>
        <v>entry4</v>
      </c>
      <c r="AA3052" s="26"/>
      <c r="AE3052" s="23"/>
      <c r="AI3052" s="15">
        <v>44784</v>
      </c>
      <c r="AJ3052">
        <v>14.2799999999999</v>
      </c>
      <c r="AM3052" s="15">
        <v>44741</v>
      </c>
      <c r="AN3052">
        <v>51.77</v>
      </c>
      <c r="AS3052" s="15">
        <v>44708</v>
      </c>
      <c r="AT3052">
        <v>29.689999999999898</v>
      </c>
      <c r="AU3052" s="15">
        <v>44852</v>
      </c>
      <c r="AV3052">
        <v>226.96002241583699</v>
      </c>
      <c r="AW3052" s="15">
        <v>44741</v>
      </c>
      <c r="AX3052">
        <v>43.369999999999898</v>
      </c>
    </row>
    <row r="3053" spans="1:50">
      <c r="A3053" s="12" t="s">
        <v>31662</v>
      </c>
      <c r="B3053" s="12">
        <v>284</v>
      </c>
      <c r="C3053" s="12">
        <v>146</v>
      </c>
      <c r="D3053" s="12">
        <v>8.8699999999999797</v>
      </c>
      <c r="E3053" s="12">
        <v>14.8799999999999</v>
      </c>
      <c r="F3053" s="12">
        <v>-11.31</v>
      </c>
      <c r="G3053" s="12">
        <f>D3053/ABS(F3053)</f>
        <v>0.78426171529619626</v>
      </c>
      <c r="H3053" s="12">
        <f>E3053/ABS(F3053)</f>
        <v>1.3156498673739965</v>
      </c>
      <c r="I3053" s="48">
        <f>C3053/B3053</f>
        <v>0.5140845070422535</v>
      </c>
      <c r="J3053" s="48" t="str">
        <f>LEFT(A3053,FIND("_",A3053,6)-1)</f>
        <v>entry10</v>
      </c>
      <c r="AA3053" s="26"/>
      <c r="AE3053" s="23"/>
      <c r="AI3053" s="15">
        <v>44785</v>
      </c>
      <c r="AJ3053">
        <v>14.2799999999999</v>
      </c>
      <c r="AM3053" s="15">
        <v>44742</v>
      </c>
      <c r="AN3053">
        <v>49.38</v>
      </c>
      <c r="AS3053" s="15">
        <v>44711</v>
      </c>
      <c r="AT3053">
        <v>29.689999999999898</v>
      </c>
      <c r="AU3053" s="15">
        <v>44853</v>
      </c>
      <c r="AV3053">
        <v>226.96002241583699</v>
      </c>
      <c r="AW3053" s="15">
        <v>44742</v>
      </c>
      <c r="AX3053">
        <v>40.979999999999897</v>
      </c>
    </row>
    <row r="3054" spans="1:50">
      <c r="A3054" s="12" t="s">
        <v>298</v>
      </c>
      <c r="B3054" s="12">
        <v>328</v>
      </c>
      <c r="C3054" s="12">
        <v>154</v>
      </c>
      <c r="D3054" s="12">
        <v>31.389999999999901</v>
      </c>
      <c r="E3054" s="12">
        <v>43.839999999999897</v>
      </c>
      <c r="F3054" s="12">
        <v>-40.0399999999999</v>
      </c>
      <c r="G3054" s="12">
        <f>D3054/ABS(F3054)</f>
        <v>0.78396603396603348</v>
      </c>
      <c r="H3054" s="12">
        <f>E3054/ABS(F3054)</f>
        <v>1.0949050949050951</v>
      </c>
      <c r="I3054" s="48">
        <f>C3054/B3054</f>
        <v>0.46951219512195119</v>
      </c>
      <c r="J3054" s="48" t="str">
        <f>LEFT(A3054,FIND("_",A3054,6)-1)</f>
        <v>entry1</v>
      </c>
      <c r="AA3054" s="26"/>
      <c r="AE3054" s="23"/>
      <c r="AI3054" s="15">
        <v>44789</v>
      </c>
      <c r="AJ3054">
        <v>14.2799999999999</v>
      </c>
      <c r="AM3054" s="15">
        <v>44743</v>
      </c>
      <c r="AN3054">
        <v>48.29</v>
      </c>
      <c r="AS3054" s="15">
        <v>44712</v>
      </c>
      <c r="AT3054">
        <v>29.689999999999898</v>
      </c>
      <c r="AU3054" s="15">
        <v>44854</v>
      </c>
      <c r="AV3054">
        <v>226.96002241583699</v>
      </c>
      <c r="AW3054" s="15">
        <v>44743</v>
      </c>
      <c r="AX3054">
        <v>39.889999999999901</v>
      </c>
    </row>
    <row r="3055" spans="1:50">
      <c r="A3055" s="12" t="s">
        <v>1769</v>
      </c>
      <c r="B3055" s="12">
        <v>35</v>
      </c>
      <c r="C3055" s="12">
        <v>26</v>
      </c>
      <c r="D3055" s="12">
        <v>14.08</v>
      </c>
      <c r="E3055" s="12">
        <v>16.059999999999999</v>
      </c>
      <c r="F3055" s="12">
        <v>-17.98</v>
      </c>
      <c r="G3055" s="12">
        <f>D3055/ABS(F3055)</f>
        <v>0.7830923248053393</v>
      </c>
      <c r="H3055" s="12">
        <f>E3055/ABS(F3055)</f>
        <v>0.89321468298108997</v>
      </c>
      <c r="I3055" s="48">
        <f>C3055/B3055</f>
        <v>0.74285714285714288</v>
      </c>
      <c r="J3055" s="48" t="str">
        <f>LEFT(A3055,FIND("_",A3055,6)-1)</f>
        <v>entry17</v>
      </c>
      <c r="AA3055" s="26"/>
      <c r="AE3055" s="23"/>
      <c r="AI3055" s="15">
        <v>44790</v>
      </c>
      <c r="AJ3055">
        <v>14.2799999999999</v>
      </c>
      <c r="AM3055" s="15">
        <v>44746</v>
      </c>
      <c r="AN3055">
        <v>48.29</v>
      </c>
      <c r="AS3055" s="15">
        <v>44714</v>
      </c>
      <c r="AT3055">
        <v>29.689999999999898</v>
      </c>
      <c r="AU3055" s="15">
        <v>44855</v>
      </c>
      <c r="AV3055">
        <v>226.96002241583699</v>
      </c>
      <c r="AW3055" s="15">
        <v>44746</v>
      </c>
      <c r="AX3055">
        <v>39.889999999999901</v>
      </c>
    </row>
    <row r="3056" spans="1:50">
      <c r="A3056" t="s">
        <v>41976</v>
      </c>
      <c r="B3056">
        <v>35</v>
      </c>
      <c r="C3056">
        <v>26</v>
      </c>
      <c r="D3056">
        <v>14.08</v>
      </c>
      <c r="E3056">
        <v>16.059999999999999</v>
      </c>
      <c r="F3056">
        <v>-17.98</v>
      </c>
      <c r="G3056" s="12">
        <f>D3056/ABS(F3056)</f>
        <v>0.7830923248053393</v>
      </c>
      <c r="H3056" s="12">
        <f>E3056/ABS(F3056)</f>
        <v>0.89321468298108997</v>
      </c>
      <c r="I3056" s="48">
        <f>C3056/B3056</f>
        <v>0.74285714285714288</v>
      </c>
      <c r="J3056" s="48" t="str">
        <f>LEFT(A3056,FIND("_",A3056,6)-1)</f>
        <v>entry26</v>
      </c>
      <c r="AA3056" s="26"/>
      <c r="AE3056" s="23"/>
      <c r="AI3056" s="15">
        <v>44791</v>
      </c>
      <c r="AJ3056">
        <v>14.2799999999999</v>
      </c>
      <c r="AM3056" s="15">
        <v>44747</v>
      </c>
      <c r="AN3056">
        <v>48.29</v>
      </c>
      <c r="AS3056" s="15">
        <v>44715</v>
      </c>
      <c r="AT3056">
        <v>29.689999999999898</v>
      </c>
      <c r="AU3056" s="15">
        <v>44858</v>
      </c>
      <c r="AV3056">
        <v>226.96002241583699</v>
      </c>
      <c r="AW3056" s="15">
        <v>44747</v>
      </c>
      <c r="AX3056">
        <v>39.889999999999901</v>
      </c>
    </row>
    <row r="3057" spans="1:50">
      <c r="A3057" s="12" t="s">
        <v>930</v>
      </c>
      <c r="B3057" s="12">
        <v>100</v>
      </c>
      <c r="C3057" s="12">
        <v>37</v>
      </c>
      <c r="D3057" s="12">
        <v>20.071299041996099</v>
      </c>
      <c r="E3057" s="12">
        <v>39.297824523244003</v>
      </c>
      <c r="F3057" s="12">
        <v>-25.666525481247898</v>
      </c>
      <c r="G3057" s="12">
        <f>D3057/ABS(F3057)</f>
        <v>0.78200296556151705</v>
      </c>
      <c r="H3057" s="12">
        <f>E3057/ABS(F3057)</f>
        <v>1.5310924944615196</v>
      </c>
      <c r="I3057" s="48">
        <f>C3057/B3057</f>
        <v>0.37</v>
      </c>
      <c r="J3057" s="48" t="str">
        <f>LEFT(A3057,FIND("_",A3057,6)-1)</f>
        <v>entry13</v>
      </c>
      <c r="AA3057" s="26"/>
      <c r="AE3057" s="23"/>
      <c r="AI3057" s="15">
        <v>44792</v>
      </c>
      <c r="AJ3057">
        <v>14.2799999999999</v>
      </c>
      <c r="AM3057" s="15">
        <v>44748</v>
      </c>
      <c r="AN3057">
        <v>44.86</v>
      </c>
      <c r="AS3057" s="15">
        <v>44719</v>
      </c>
      <c r="AT3057">
        <v>29.689999999999898</v>
      </c>
      <c r="AU3057" s="15">
        <v>44859</v>
      </c>
      <c r="AV3057">
        <v>226.96002241583699</v>
      </c>
      <c r="AW3057" s="15">
        <v>44748</v>
      </c>
      <c r="AX3057">
        <v>36.459999999999901</v>
      </c>
    </row>
    <row r="3058" spans="1:50">
      <c r="A3058" s="12" t="s">
        <v>563</v>
      </c>
      <c r="B3058" s="12">
        <v>140</v>
      </c>
      <c r="C3058" s="12">
        <v>68</v>
      </c>
      <c r="D3058" s="12">
        <v>7.45</v>
      </c>
      <c r="E3058" s="12">
        <v>14.579999999999901</v>
      </c>
      <c r="F3058" s="12">
        <v>-9.5299999999999994</v>
      </c>
      <c r="G3058" s="12">
        <f>D3058/ABS(F3058)</f>
        <v>0.78174186778593924</v>
      </c>
      <c r="H3058" s="12">
        <f>E3058/ABS(F3058)</f>
        <v>1.5299055613850894</v>
      </c>
      <c r="I3058" s="48">
        <f>C3058/B3058</f>
        <v>0.48571428571428571</v>
      </c>
      <c r="J3058" s="48" t="str">
        <f>LEFT(A3058,FIND("_",A3058,6)-1)</f>
        <v>entry11</v>
      </c>
      <c r="AA3058" s="26"/>
      <c r="AE3058" s="23"/>
      <c r="AI3058" s="15">
        <v>44795</v>
      </c>
      <c r="AJ3058">
        <v>14.2799999999999</v>
      </c>
      <c r="AM3058" s="15">
        <v>44749</v>
      </c>
      <c r="AN3058">
        <v>44.86</v>
      </c>
      <c r="AS3058" s="15">
        <v>44720</v>
      </c>
      <c r="AT3058">
        <v>29.689999999999898</v>
      </c>
      <c r="AU3058" s="15">
        <v>44860</v>
      </c>
      <c r="AV3058">
        <v>226.96002241583699</v>
      </c>
      <c r="AW3058" s="15">
        <v>44749</v>
      </c>
      <c r="AX3058">
        <v>36.459999999999901</v>
      </c>
    </row>
    <row r="3059" spans="1:50">
      <c r="A3059" s="12" t="s">
        <v>30515</v>
      </c>
      <c r="B3059" s="12">
        <v>298</v>
      </c>
      <c r="C3059" s="12">
        <v>152</v>
      </c>
      <c r="D3059" s="12">
        <v>21.83</v>
      </c>
      <c r="E3059" s="12">
        <v>23.919999999999899</v>
      </c>
      <c r="F3059" s="12">
        <v>-27.979999999999901</v>
      </c>
      <c r="G3059" s="12">
        <f>D3059/ABS(F3059)</f>
        <v>0.78020014295925932</v>
      </c>
      <c r="H3059" s="12">
        <f>E3059/ABS(F3059)</f>
        <v>0.85489635453895585</v>
      </c>
      <c r="I3059" s="48">
        <f>C3059/B3059</f>
        <v>0.51006711409395977</v>
      </c>
      <c r="J3059" s="48" t="str">
        <f>LEFT(A3059,FIND("_",A3059,6)-1)</f>
        <v>entry4</v>
      </c>
      <c r="AA3059" s="26"/>
      <c r="AE3059" s="23"/>
      <c r="AI3059" s="15">
        <v>44796</v>
      </c>
      <c r="AJ3059">
        <v>14.2799999999999</v>
      </c>
      <c r="AM3059" s="15">
        <v>44750</v>
      </c>
      <c r="AN3059">
        <v>44.86</v>
      </c>
      <c r="AS3059" s="15">
        <v>44721</v>
      </c>
      <c r="AT3059">
        <v>29.689999999999898</v>
      </c>
      <c r="AU3059" s="15">
        <v>44861</v>
      </c>
      <c r="AV3059">
        <v>226.96002241583699</v>
      </c>
      <c r="AW3059" s="15">
        <v>44750</v>
      </c>
      <c r="AX3059">
        <v>36.459999999999901</v>
      </c>
    </row>
    <row r="3060" spans="1:50">
      <c r="A3060" s="12" t="s">
        <v>30535</v>
      </c>
      <c r="B3060" s="12">
        <v>298</v>
      </c>
      <c r="C3060" s="12">
        <v>132</v>
      </c>
      <c r="D3060" s="12">
        <v>13.92</v>
      </c>
      <c r="E3060" s="12">
        <v>16.259999999999899</v>
      </c>
      <c r="F3060" s="12">
        <v>-17.8799999999999</v>
      </c>
      <c r="G3060" s="12">
        <f>D3060/ABS(F3060)</f>
        <v>0.77852348993289022</v>
      </c>
      <c r="H3060" s="12">
        <f>E3060/ABS(F3060)</f>
        <v>0.90939597315436183</v>
      </c>
      <c r="I3060" s="48">
        <f>C3060/B3060</f>
        <v>0.44295302013422821</v>
      </c>
      <c r="J3060" s="48" t="str">
        <f>LEFT(A3060,FIND("_",A3060,6)-1)</f>
        <v>entry4</v>
      </c>
      <c r="AA3060" s="26"/>
      <c r="AE3060" s="23"/>
      <c r="AI3060" s="15">
        <v>44797</v>
      </c>
      <c r="AJ3060">
        <v>14.2799999999999</v>
      </c>
      <c r="AM3060" s="15">
        <v>44753</v>
      </c>
      <c r="AN3060">
        <v>44.86</v>
      </c>
      <c r="AS3060" s="15">
        <v>44722</v>
      </c>
      <c r="AT3060">
        <v>29.689999999999898</v>
      </c>
      <c r="AU3060" s="15">
        <v>44862</v>
      </c>
      <c r="AV3060">
        <v>226.96002241583699</v>
      </c>
      <c r="AW3060" s="15">
        <v>44753</v>
      </c>
      <c r="AX3060">
        <v>36.459999999999901</v>
      </c>
    </row>
    <row r="3061" spans="1:50">
      <c r="A3061" s="12" t="s">
        <v>590</v>
      </c>
      <c r="B3061" s="12">
        <v>144</v>
      </c>
      <c r="C3061" s="12">
        <v>78</v>
      </c>
      <c r="D3061" s="12">
        <v>32.204675041423499</v>
      </c>
      <c r="E3061" s="12">
        <v>54.989999999999903</v>
      </c>
      <c r="F3061" s="12">
        <v>-41.39</v>
      </c>
      <c r="G3061" s="12">
        <f>D3061/ABS(F3061)</f>
        <v>0.77807864318491182</v>
      </c>
      <c r="H3061" s="12">
        <f>E3061/ABS(F3061)</f>
        <v>1.3285817830393791</v>
      </c>
      <c r="I3061" s="48">
        <f>C3061/B3061</f>
        <v>0.54166666666666663</v>
      </c>
      <c r="J3061" s="48" t="str">
        <f>LEFT(A3061,FIND("_",A3061,6)-1)</f>
        <v>entry11</v>
      </c>
      <c r="AA3061" s="26"/>
      <c r="AE3061" s="23"/>
      <c r="AI3061" s="15">
        <v>44798</v>
      </c>
      <c r="AJ3061">
        <v>14.2799999999999</v>
      </c>
      <c r="AM3061" s="15">
        <v>44754</v>
      </c>
      <c r="AN3061">
        <v>44.86</v>
      </c>
      <c r="AS3061" s="15">
        <v>44725</v>
      </c>
      <c r="AT3061">
        <v>29.689999999999898</v>
      </c>
      <c r="AU3061" s="15">
        <v>44865</v>
      </c>
      <c r="AV3061">
        <v>226.96002241583699</v>
      </c>
      <c r="AW3061" s="15">
        <v>44754</v>
      </c>
      <c r="AX3061">
        <v>36.459999999999901</v>
      </c>
    </row>
    <row r="3062" spans="1:50">
      <c r="A3062" t="s">
        <v>41512</v>
      </c>
      <c r="B3062">
        <v>150</v>
      </c>
      <c r="C3062">
        <v>100</v>
      </c>
      <c r="D3062">
        <v>22.306071924512398</v>
      </c>
      <c r="E3062">
        <v>39.506071924512398</v>
      </c>
      <c r="F3062">
        <v>-28.6999999999999</v>
      </c>
      <c r="G3062" s="12">
        <f>D3062/ABS(F3062)</f>
        <v>0.7772150496345811</v>
      </c>
      <c r="H3062" s="12">
        <f>E3062/ABS(F3062)</f>
        <v>1.3765181855230848</v>
      </c>
      <c r="I3062" s="48">
        <f>C3062/B3062</f>
        <v>0.66666666666666663</v>
      </c>
      <c r="J3062" s="48" t="str">
        <f>LEFT(A3062,FIND("_",A3062,6)-1)</f>
        <v>entry24</v>
      </c>
      <c r="AA3062" s="26"/>
      <c r="AE3062" s="23"/>
      <c r="AI3062" s="15">
        <v>44799</v>
      </c>
      <c r="AJ3062">
        <v>14.2799999999999</v>
      </c>
      <c r="AM3062" s="15">
        <v>44755</v>
      </c>
      <c r="AN3062">
        <v>44.86</v>
      </c>
      <c r="AS3062" s="15">
        <v>44726</v>
      </c>
      <c r="AT3062">
        <v>29.689999999999898</v>
      </c>
      <c r="AU3062" s="15">
        <v>44866</v>
      </c>
      <c r="AV3062">
        <v>226.96002241583699</v>
      </c>
      <c r="AW3062" s="15">
        <v>44755</v>
      </c>
      <c r="AX3062">
        <v>36.459999999999901</v>
      </c>
    </row>
    <row r="3063" spans="1:50">
      <c r="A3063" t="s">
        <v>40818</v>
      </c>
      <c r="B3063">
        <v>83</v>
      </c>
      <c r="C3063">
        <v>44</v>
      </c>
      <c r="D3063">
        <v>10.25</v>
      </c>
      <c r="E3063">
        <v>20.939999999999898</v>
      </c>
      <c r="F3063">
        <v>-13.2099999999999</v>
      </c>
      <c r="G3063" s="12">
        <f>D3063/ABS(F3063)</f>
        <v>0.77592732778198925</v>
      </c>
      <c r="H3063" s="12">
        <f>E3063/ABS(F3063)</f>
        <v>1.5851627554882708</v>
      </c>
      <c r="I3063" s="48">
        <f>C3063/B3063</f>
        <v>0.53012048192771088</v>
      </c>
      <c r="J3063" s="48" t="str">
        <f>LEFT(A3063,FIND("_",A3063,6)-1)</f>
        <v>entry20</v>
      </c>
      <c r="AA3063" s="26"/>
      <c r="AE3063" s="23"/>
      <c r="AI3063" s="15">
        <v>44802</v>
      </c>
      <c r="AJ3063">
        <v>14.2799999999999</v>
      </c>
      <c r="AM3063" s="15">
        <v>44756</v>
      </c>
      <c r="AN3063">
        <v>44.86</v>
      </c>
      <c r="AS3063" s="15">
        <v>44727</v>
      </c>
      <c r="AT3063">
        <v>29.689999999999898</v>
      </c>
      <c r="AU3063" s="15">
        <v>44867</v>
      </c>
      <c r="AV3063">
        <v>226.96002241583699</v>
      </c>
      <c r="AW3063" s="15">
        <v>44756</v>
      </c>
      <c r="AX3063">
        <v>36.459999999999901</v>
      </c>
    </row>
    <row r="3064" spans="1:50">
      <c r="A3064" s="12" t="s">
        <v>565</v>
      </c>
      <c r="B3064" s="12">
        <v>140</v>
      </c>
      <c r="C3064" s="12">
        <v>92</v>
      </c>
      <c r="D3064" s="12">
        <v>12.9299999999999</v>
      </c>
      <c r="E3064" s="12">
        <v>25.149999999999899</v>
      </c>
      <c r="F3064" s="12">
        <v>-16.690000000000001</v>
      </c>
      <c r="G3064" s="12">
        <f>D3064/ABS(F3064)</f>
        <v>0.77471539844217496</v>
      </c>
      <c r="H3064" s="12">
        <f>E3064/ABS(F3064)</f>
        <v>1.5068903535050866</v>
      </c>
      <c r="I3064" s="48">
        <f>C3064/B3064</f>
        <v>0.65714285714285714</v>
      </c>
      <c r="J3064" s="48" t="str">
        <f>LEFT(A3064,FIND("_",A3064,6)-1)</f>
        <v>entry11</v>
      </c>
      <c r="AA3064" s="26"/>
      <c r="AE3064" s="23"/>
      <c r="AI3064" s="15">
        <v>44803</v>
      </c>
      <c r="AJ3064">
        <v>14.2799999999999</v>
      </c>
      <c r="AM3064" s="15">
        <v>44757</v>
      </c>
      <c r="AN3064">
        <v>44.86</v>
      </c>
      <c r="AS3064" s="15">
        <v>44728</v>
      </c>
      <c r="AT3064">
        <v>29.689999999999898</v>
      </c>
      <c r="AU3064" s="15">
        <v>44868</v>
      </c>
      <c r="AV3064">
        <v>226.96002241583699</v>
      </c>
      <c r="AW3064" s="15">
        <v>44757</v>
      </c>
      <c r="AX3064">
        <v>36.459999999999901</v>
      </c>
    </row>
    <row r="3065" spans="1:50">
      <c r="A3065" s="12" t="s">
        <v>998</v>
      </c>
      <c r="B3065" s="12">
        <v>100</v>
      </c>
      <c r="C3065" s="12">
        <v>69</v>
      </c>
      <c r="D3065" s="12">
        <v>22.252557383596798</v>
      </c>
      <c r="E3065" s="12">
        <v>22.252557383596798</v>
      </c>
      <c r="F3065" s="12">
        <v>-28.736995986437101</v>
      </c>
      <c r="G3065" s="12">
        <f>D3065/ABS(F3065)</f>
        <v>0.77435224593758023</v>
      </c>
      <c r="H3065" s="12">
        <f>E3065/ABS(F3065)</f>
        <v>0.77435224593758023</v>
      </c>
      <c r="I3065" s="48">
        <f>C3065/B3065</f>
        <v>0.69</v>
      </c>
      <c r="J3065" s="48" t="str">
        <f>LEFT(A3065,FIND("_",A3065,6)-1)</f>
        <v>entry13</v>
      </c>
      <c r="AA3065" s="26"/>
      <c r="AE3065" s="23"/>
      <c r="AI3065" s="15">
        <v>44804</v>
      </c>
      <c r="AJ3065">
        <v>14.2799999999999</v>
      </c>
      <c r="AM3065" s="15">
        <v>44760</v>
      </c>
      <c r="AN3065">
        <v>44.86</v>
      </c>
      <c r="AS3065" s="15">
        <v>44729</v>
      </c>
      <c r="AT3065">
        <v>29.689999999999898</v>
      </c>
      <c r="AU3065" s="15">
        <v>44869</v>
      </c>
      <c r="AV3065">
        <v>226.96002241583699</v>
      </c>
      <c r="AW3065" s="15">
        <v>44760</v>
      </c>
      <c r="AX3065">
        <v>36.459999999999901</v>
      </c>
    </row>
    <row r="3066" spans="1:50">
      <c r="A3066" s="12" t="s">
        <v>1758</v>
      </c>
      <c r="B3066" s="12">
        <v>35</v>
      </c>
      <c r="C3066" s="12">
        <v>26</v>
      </c>
      <c r="D3066" s="12">
        <v>10.91</v>
      </c>
      <c r="E3066" s="12">
        <v>13.31</v>
      </c>
      <c r="F3066" s="12">
        <v>-14.0999999999999</v>
      </c>
      <c r="G3066" s="12">
        <f>D3066/ABS(F3066)</f>
        <v>0.77375886524823245</v>
      </c>
      <c r="H3066" s="12">
        <f>E3066/ABS(F3066)</f>
        <v>0.94397163120568051</v>
      </c>
      <c r="I3066" s="48">
        <f>C3066/B3066</f>
        <v>0.74285714285714288</v>
      </c>
      <c r="J3066" s="48" t="str">
        <f>LEFT(A3066,FIND("_",A3066,6)-1)</f>
        <v>entry17</v>
      </c>
      <c r="AA3066" s="26"/>
      <c r="AE3066" s="23"/>
      <c r="AI3066" s="15">
        <v>44805</v>
      </c>
      <c r="AJ3066">
        <v>14.2799999999999</v>
      </c>
      <c r="AM3066" s="15">
        <v>44761</v>
      </c>
      <c r="AN3066">
        <v>44.86</v>
      </c>
      <c r="AS3066" s="15">
        <v>44732</v>
      </c>
      <c r="AT3066">
        <v>29.689999999999898</v>
      </c>
      <c r="AU3066" s="15">
        <v>44872</v>
      </c>
      <c r="AV3066">
        <v>226.96002241583699</v>
      </c>
      <c r="AW3066" s="15">
        <v>44761</v>
      </c>
      <c r="AX3066">
        <v>36.459999999999901</v>
      </c>
    </row>
    <row r="3067" spans="1:50">
      <c r="A3067" s="12" t="s">
        <v>1759</v>
      </c>
      <c r="B3067" s="12">
        <v>35</v>
      </c>
      <c r="C3067" s="12">
        <v>26</v>
      </c>
      <c r="D3067" s="12">
        <v>10.91</v>
      </c>
      <c r="E3067" s="12">
        <v>13.31</v>
      </c>
      <c r="F3067" s="12">
        <v>-14.0999999999999</v>
      </c>
      <c r="G3067" s="12">
        <f>D3067/ABS(F3067)</f>
        <v>0.77375886524823245</v>
      </c>
      <c r="H3067" s="12">
        <f>E3067/ABS(F3067)</f>
        <v>0.94397163120568051</v>
      </c>
      <c r="I3067" s="48">
        <f>C3067/B3067</f>
        <v>0.74285714285714288</v>
      </c>
      <c r="J3067" s="48" t="str">
        <f>LEFT(A3067,FIND("_",A3067,6)-1)</f>
        <v>entry17</v>
      </c>
      <c r="AA3067" s="26"/>
      <c r="AE3067" s="23"/>
      <c r="AI3067" s="15">
        <v>44806</v>
      </c>
      <c r="AJ3067">
        <v>14.2799999999999</v>
      </c>
      <c r="AM3067" s="15">
        <v>44762</v>
      </c>
      <c r="AN3067">
        <v>44.86</v>
      </c>
      <c r="AS3067" s="15">
        <v>44733</v>
      </c>
      <c r="AT3067">
        <v>29.689999999999898</v>
      </c>
      <c r="AU3067" s="15">
        <v>44873</v>
      </c>
      <c r="AV3067">
        <v>226.96002241583699</v>
      </c>
      <c r="AW3067" s="15">
        <v>44762</v>
      </c>
      <c r="AX3067">
        <v>36.459999999999901</v>
      </c>
    </row>
    <row r="3068" spans="1:50">
      <c r="A3068" s="12" t="s">
        <v>1760</v>
      </c>
      <c r="B3068" s="12">
        <v>35</v>
      </c>
      <c r="C3068" s="12">
        <v>26</v>
      </c>
      <c r="D3068" s="12">
        <v>10.91</v>
      </c>
      <c r="E3068" s="12">
        <v>13.31</v>
      </c>
      <c r="F3068" s="12">
        <v>-14.0999999999999</v>
      </c>
      <c r="G3068" s="12">
        <f>D3068/ABS(F3068)</f>
        <v>0.77375886524823245</v>
      </c>
      <c r="H3068" s="12">
        <f>E3068/ABS(F3068)</f>
        <v>0.94397163120568051</v>
      </c>
      <c r="I3068" s="48">
        <f>C3068/B3068</f>
        <v>0.74285714285714288</v>
      </c>
      <c r="J3068" s="48" t="str">
        <f>LEFT(A3068,FIND("_",A3068,6)-1)</f>
        <v>entry17</v>
      </c>
      <c r="AA3068" s="26"/>
      <c r="AE3068" s="23"/>
      <c r="AI3068" s="15">
        <v>44809</v>
      </c>
      <c r="AJ3068">
        <v>14.2799999999999</v>
      </c>
      <c r="AM3068" s="15">
        <v>44763</v>
      </c>
      <c r="AN3068">
        <v>44.86</v>
      </c>
      <c r="AS3068" s="15">
        <v>44734</v>
      </c>
      <c r="AT3068">
        <v>29.689999999999898</v>
      </c>
      <c r="AU3068" s="15">
        <v>44874</v>
      </c>
      <c r="AV3068">
        <v>226.96002241583699</v>
      </c>
      <c r="AW3068" s="15">
        <v>44763</v>
      </c>
      <c r="AX3068">
        <v>36.459999999999901</v>
      </c>
    </row>
    <row r="3069" spans="1:50">
      <c r="A3069" s="12" t="s">
        <v>1761</v>
      </c>
      <c r="B3069" s="12">
        <v>35</v>
      </c>
      <c r="C3069" s="12">
        <v>26</v>
      </c>
      <c r="D3069" s="12">
        <v>10.91</v>
      </c>
      <c r="E3069" s="12">
        <v>13.31</v>
      </c>
      <c r="F3069" s="12">
        <v>-14.0999999999999</v>
      </c>
      <c r="G3069" s="12">
        <f>D3069/ABS(F3069)</f>
        <v>0.77375886524823245</v>
      </c>
      <c r="H3069" s="12">
        <f>E3069/ABS(F3069)</f>
        <v>0.94397163120568051</v>
      </c>
      <c r="I3069" s="48">
        <f>C3069/B3069</f>
        <v>0.74285714285714288</v>
      </c>
      <c r="J3069" s="48" t="str">
        <f>LEFT(A3069,FIND("_",A3069,6)-1)</f>
        <v>entry17</v>
      </c>
      <c r="AA3069" s="26"/>
      <c r="AE3069" s="23"/>
      <c r="AI3069" s="15">
        <v>44810</v>
      </c>
      <c r="AJ3069">
        <v>14.2799999999999</v>
      </c>
      <c r="AM3069" s="15">
        <v>44764</v>
      </c>
      <c r="AN3069">
        <v>44.86</v>
      </c>
      <c r="AS3069" s="15">
        <v>44735</v>
      </c>
      <c r="AT3069">
        <v>29.689999999999898</v>
      </c>
      <c r="AU3069" s="15">
        <v>44875</v>
      </c>
      <c r="AV3069">
        <v>226.96002241583699</v>
      </c>
      <c r="AW3069" s="15">
        <v>44764</v>
      </c>
      <c r="AX3069">
        <v>36.459999999999901</v>
      </c>
    </row>
    <row r="3070" spans="1:50">
      <c r="A3070" t="s">
        <v>41947</v>
      </c>
      <c r="B3070">
        <v>35</v>
      </c>
      <c r="C3070">
        <v>26</v>
      </c>
      <c r="D3070">
        <v>10.91</v>
      </c>
      <c r="E3070">
        <v>13.31</v>
      </c>
      <c r="F3070">
        <v>-14.0999999999999</v>
      </c>
      <c r="G3070" s="12">
        <f>D3070/ABS(F3070)</f>
        <v>0.77375886524823245</v>
      </c>
      <c r="H3070" s="12">
        <f>E3070/ABS(F3070)</f>
        <v>0.94397163120568051</v>
      </c>
      <c r="I3070" s="48">
        <f>C3070/B3070</f>
        <v>0.74285714285714288</v>
      </c>
      <c r="J3070" s="48" t="str">
        <f>LEFT(A3070,FIND("_",A3070,6)-1)</f>
        <v>entry26</v>
      </c>
      <c r="AA3070" s="26"/>
      <c r="AE3070" s="23"/>
      <c r="AI3070" s="15">
        <v>44811</v>
      </c>
      <c r="AJ3070">
        <v>14.2799999999999</v>
      </c>
      <c r="AM3070" s="15">
        <v>44767</v>
      </c>
      <c r="AN3070">
        <v>44.86</v>
      </c>
      <c r="AS3070" s="15">
        <v>44736</v>
      </c>
      <c r="AT3070">
        <v>29.689999999999898</v>
      </c>
      <c r="AU3070" s="15">
        <v>44876</v>
      </c>
      <c r="AV3070">
        <v>226.96002241583699</v>
      </c>
      <c r="AW3070" s="15">
        <v>44767</v>
      </c>
      <c r="AX3070">
        <v>36.459999999999901</v>
      </c>
    </row>
    <row r="3071" spans="1:50">
      <c r="A3071" t="s">
        <v>41959</v>
      </c>
      <c r="B3071">
        <v>35</v>
      </c>
      <c r="C3071">
        <v>26</v>
      </c>
      <c r="D3071">
        <v>10.91</v>
      </c>
      <c r="E3071">
        <v>13.31</v>
      </c>
      <c r="F3071">
        <v>-14.0999999999999</v>
      </c>
      <c r="G3071" s="12">
        <f>D3071/ABS(F3071)</f>
        <v>0.77375886524823245</v>
      </c>
      <c r="H3071" s="12">
        <f>E3071/ABS(F3071)</f>
        <v>0.94397163120568051</v>
      </c>
      <c r="I3071" s="48">
        <f>C3071/B3071</f>
        <v>0.74285714285714288</v>
      </c>
      <c r="J3071" s="48" t="str">
        <f>LEFT(A3071,FIND("_",A3071,6)-1)</f>
        <v>entry26</v>
      </c>
      <c r="AA3071" s="26"/>
      <c r="AE3071" s="23"/>
      <c r="AI3071" s="15">
        <v>44812</v>
      </c>
      <c r="AJ3071">
        <v>14.2799999999999</v>
      </c>
      <c r="AM3071" s="15">
        <v>44768</v>
      </c>
      <c r="AN3071">
        <v>44.86</v>
      </c>
      <c r="AS3071" s="15">
        <v>44739</v>
      </c>
      <c r="AT3071">
        <v>29.689999999999898</v>
      </c>
      <c r="AU3071" s="15">
        <v>44879</v>
      </c>
      <c r="AV3071">
        <v>226.96002241583699</v>
      </c>
      <c r="AW3071" s="15">
        <v>44768</v>
      </c>
      <c r="AX3071">
        <v>36.459999999999901</v>
      </c>
    </row>
    <row r="3072" spans="1:50">
      <c r="A3072" t="s">
        <v>41971</v>
      </c>
      <c r="B3072">
        <v>35</v>
      </c>
      <c r="C3072">
        <v>26</v>
      </c>
      <c r="D3072">
        <v>10.91</v>
      </c>
      <c r="E3072">
        <v>13.31</v>
      </c>
      <c r="F3072">
        <v>-14.0999999999999</v>
      </c>
      <c r="G3072" s="12">
        <f>D3072/ABS(F3072)</f>
        <v>0.77375886524823245</v>
      </c>
      <c r="H3072" s="12">
        <f>E3072/ABS(F3072)</f>
        <v>0.94397163120568051</v>
      </c>
      <c r="I3072" s="48">
        <f>C3072/B3072</f>
        <v>0.74285714285714288</v>
      </c>
      <c r="J3072" s="48" t="str">
        <f>LEFT(A3072,FIND("_",A3072,6)-1)</f>
        <v>entry26</v>
      </c>
      <c r="AA3072" s="26"/>
      <c r="AE3072" s="23"/>
      <c r="AI3072" s="15">
        <v>44817</v>
      </c>
      <c r="AJ3072">
        <v>14.2799999999999</v>
      </c>
      <c r="AM3072" s="15">
        <v>44769</v>
      </c>
      <c r="AN3072">
        <v>44.86</v>
      </c>
      <c r="AS3072" s="15">
        <v>44740</v>
      </c>
      <c r="AT3072">
        <v>29.689999999999898</v>
      </c>
      <c r="AU3072" s="15">
        <v>44880</v>
      </c>
      <c r="AV3072">
        <v>226.96002241583699</v>
      </c>
      <c r="AW3072" s="15">
        <v>44769</v>
      </c>
      <c r="AX3072">
        <v>36.459999999999901</v>
      </c>
    </row>
    <row r="3073" spans="1:50">
      <c r="A3073" t="s">
        <v>41983</v>
      </c>
      <c r="B3073">
        <v>35</v>
      </c>
      <c r="C3073">
        <v>26</v>
      </c>
      <c r="D3073">
        <v>10.91</v>
      </c>
      <c r="E3073">
        <v>13.31</v>
      </c>
      <c r="F3073">
        <v>-14.0999999999999</v>
      </c>
      <c r="G3073" s="12">
        <f>D3073/ABS(F3073)</f>
        <v>0.77375886524823245</v>
      </c>
      <c r="H3073" s="12">
        <f>E3073/ABS(F3073)</f>
        <v>0.94397163120568051</v>
      </c>
      <c r="I3073" s="48">
        <f>C3073/B3073</f>
        <v>0.74285714285714288</v>
      </c>
      <c r="J3073" s="48" t="str">
        <f>LEFT(A3073,FIND("_",A3073,6)-1)</f>
        <v>entry26</v>
      </c>
      <c r="AA3073" s="26"/>
      <c r="AE3073" s="23"/>
      <c r="AI3073" s="15">
        <v>44818</v>
      </c>
      <c r="AJ3073">
        <v>14.2799999999999</v>
      </c>
      <c r="AM3073" s="15">
        <v>44770</v>
      </c>
      <c r="AN3073">
        <v>44.86</v>
      </c>
      <c r="AS3073" s="15">
        <v>44741</v>
      </c>
      <c r="AT3073">
        <v>29.689999999999898</v>
      </c>
      <c r="AU3073" s="15">
        <v>44881</v>
      </c>
      <c r="AV3073">
        <v>226.96002241583699</v>
      </c>
      <c r="AW3073" s="15">
        <v>44770</v>
      </c>
      <c r="AX3073">
        <v>36.459999999999901</v>
      </c>
    </row>
    <row r="3074" spans="1:50">
      <c r="A3074" s="12" t="s">
        <v>31187</v>
      </c>
      <c r="B3074" s="12">
        <v>342</v>
      </c>
      <c r="C3074" s="12">
        <v>184</v>
      </c>
      <c r="D3074" s="12">
        <v>43.729999999999897</v>
      </c>
      <c r="E3074" s="12">
        <v>43.729999999999897</v>
      </c>
      <c r="F3074" s="12">
        <v>-56.53</v>
      </c>
      <c r="G3074" s="12">
        <f>D3074/ABS(F3074)</f>
        <v>0.7735715549265858</v>
      </c>
      <c r="H3074" s="12">
        <f>E3074/ABS(F3074)</f>
        <v>0.7735715549265858</v>
      </c>
      <c r="I3074" s="48">
        <f>C3074/B3074</f>
        <v>0.53801169590643272</v>
      </c>
      <c r="J3074" s="48" t="str">
        <f>LEFT(A3074,FIND("_",A3074,6)-1)</f>
        <v>entry7</v>
      </c>
      <c r="AA3074" s="26"/>
      <c r="AE3074" s="23"/>
      <c r="AI3074" s="15">
        <v>44819</v>
      </c>
      <c r="AJ3074">
        <v>14.2799999999999</v>
      </c>
      <c r="AM3074" s="15">
        <v>44771</v>
      </c>
      <c r="AN3074">
        <v>44.86</v>
      </c>
      <c r="AS3074" s="15">
        <v>44742</v>
      </c>
      <c r="AT3074">
        <v>29.689999999999898</v>
      </c>
      <c r="AU3074" s="15">
        <v>44882</v>
      </c>
      <c r="AV3074">
        <v>226.96002241583699</v>
      </c>
      <c r="AW3074" s="15">
        <v>44771</v>
      </c>
      <c r="AX3074">
        <v>36.459999999999901</v>
      </c>
    </row>
    <row r="3075" spans="1:50">
      <c r="A3075" s="12" t="s">
        <v>1716</v>
      </c>
      <c r="B3075" s="12">
        <v>34</v>
      </c>
      <c r="C3075" s="12">
        <v>18</v>
      </c>
      <c r="D3075" s="12">
        <v>9.2410285364528502</v>
      </c>
      <c r="E3075" s="12">
        <v>16.131028536452799</v>
      </c>
      <c r="F3075" s="12">
        <v>-11.969999999999899</v>
      </c>
      <c r="G3075" s="12">
        <f>D3075/ABS(F3075)</f>
        <v>0.77201575074794715</v>
      </c>
      <c r="H3075" s="12">
        <f>E3075/ABS(F3075)</f>
        <v>1.3476214316167865</v>
      </c>
      <c r="I3075" s="48">
        <f>C3075/B3075</f>
        <v>0.52941176470588236</v>
      </c>
      <c r="J3075" s="48" t="str">
        <f>LEFT(A3075,FIND("_",A3075,6)-1)</f>
        <v>entry17</v>
      </c>
      <c r="AA3075" s="26"/>
      <c r="AE3075" s="23"/>
      <c r="AI3075" s="15">
        <v>44820</v>
      </c>
      <c r="AJ3075">
        <v>14.2799999999999</v>
      </c>
      <c r="AM3075" s="15">
        <v>44774</v>
      </c>
      <c r="AN3075">
        <v>44.86</v>
      </c>
      <c r="AS3075" s="15">
        <v>44743</v>
      </c>
      <c r="AT3075">
        <v>29.689999999999898</v>
      </c>
      <c r="AU3075" s="15">
        <v>44883</v>
      </c>
      <c r="AV3075">
        <v>226.96002241583699</v>
      </c>
      <c r="AW3075" s="15">
        <v>44774</v>
      </c>
      <c r="AX3075">
        <v>36.459999999999901</v>
      </c>
    </row>
    <row r="3076" spans="1:50">
      <c r="A3076" s="12" t="s">
        <v>1457</v>
      </c>
      <c r="B3076" s="12">
        <v>235</v>
      </c>
      <c r="C3076" s="12">
        <v>173</v>
      </c>
      <c r="D3076" s="12">
        <v>51.602707918218599</v>
      </c>
      <c r="E3076" s="12">
        <v>71.972707918218603</v>
      </c>
      <c r="F3076" s="12">
        <v>-66.864136696762202</v>
      </c>
      <c r="G3076" s="12">
        <f>D3076/ABS(F3076)</f>
        <v>0.77175464258581217</v>
      </c>
      <c r="H3076" s="12">
        <f>E3076/ABS(F3076)</f>
        <v>1.0764022609702486</v>
      </c>
      <c r="I3076" s="48">
        <f>C3076/B3076</f>
        <v>0.7361702127659574</v>
      </c>
      <c r="J3076" s="48" t="str">
        <f>LEFT(A3076,FIND("_",A3076,6)-1)</f>
        <v>entry16</v>
      </c>
      <c r="AA3076" s="26"/>
      <c r="AE3076" s="23"/>
      <c r="AI3076" s="15">
        <v>44823</v>
      </c>
      <c r="AJ3076">
        <v>14.2799999999999</v>
      </c>
      <c r="AM3076" s="15">
        <v>44775</v>
      </c>
      <c r="AN3076">
        <v>44.86</v>
      </c>
      <c r="AS3076" s="15">
        <v>44746</v>
      </c>
      <c r="AT3076">
        <v>29.689999999999898</v>
      </c>
      <c r="AU3076" s="15">
        <v>44886</v>
      </c>
      <c r="AV3076">
        <v>226.96002241583699</v>
      </c>
      <c r="AW3076" s="15">
        <v>44775</v>
      </c>
      <c r="AX3076">
        <v>36.459999999999901</v>
      </c>
    </row>
    <row r="3077" spans="1:50">
      <c r="A3077" s="12" t="s">
        <v>296</v>
      </c>
      <c r="B3077" s="12">
        <v>328</v>
      </c>
      <c r="C3077" s="12">
        <v>154</v>
      </c>
      <c r="D3077" s="12">
        <v>30.869999999999902</v>
      </c>
      <c r="E3077" s="12">
        <v>45.339999999999897</v>
      </c>
      <c r="F3077" s="12">
        <v>-40.04</v>
      </c>
      <c r="G3077" s="12">
        <f>D3077/ABS(F3077)</f>
        <v>0.77097902097901849</v>
      </c>
      <c r="H3077" s="12">
        <f>E3077/ABS(F3077)</f>
        <v>1.1323676323676297</v>
      </c>
      <c r="I3077" s="48">
        <f>C3077/B3077</f>
        <v>0.46951219512195119</v>
      </c>
      <c r="J3077" s="48" t="str">
        <f>LEFT(A3077,FIND("_",A3077,6)-1)</f>
        <v>entry1</v>
      </c>
      <c r="AA3077" s="26"/>
      <c r="AE3077" s="23"/>
      <c r="AI3077" s="15">
        <v>44824</v>
      </c>
      <c r="AJ3077">
        <v>14.2799999999999</v>
      </c>
      <c r="AM3077" s="15">
        <v>44776</v>
      </c>
      <c r="AN3077">
        <v>44.86</v>
      </c>
      <c r="AS3077" s="15">
        <v>44747</v>
      </c>
      <c r="AT3077">
        <v>29.689999999999898</v>
      </c>
      <c r="AU3077" s="15">
        <v>44887</v>
      </c>
      <c r="AV3077">
        <v>226.96002241583699</v>
      </c>
      <c r="AW3077" s="15">
        <v>44776</v>
      </c>
      <c r="AX3077">
        <v>36.459999999999901</v>
      </c>
    </row>
    <row r="3078" spans="1:50">
      <c r="A3078" s="12" t="s">
        <v>31333</v>
      </c>
      <c r="B3078" s="12">
        <v>291</v>
      </c>
      <c r="C3078" s="12">
        <v>148</v>
      </c>
      <c r="D3078" s="12">
        <v>36.302859310866197</v>
      </c>
      <c r="E3078" s="12">
        <v>48.089999999999897</v>
      </c>
      <c r="F3078" s="12">
        <v>-47.29</v>
      </c>
      <c r="G3078" s="12">
        <f>D3078/ABS(F3078)</f>
        <v>0.76766460796925773</v>
      </c>
      <c r="H3078" s="12">
        <f>E3078/ABS(F3078)</f>
        <v>1.0169168957496277</v>
      </c>
      <c r="I3078" s="48">
        <f>C3078/B3078</f>
        <v>0.50859106529209619</v>
      </c>
      <c r="J3078" s="48" t="str">
        <f>LEFT(A3078,FIND("_",A3078,6)-1)</f>
        <v>entry8</v>
      </c>
      <c r="AA3078" s="26"/>
      <c r="AE3078" s="23"/>
      <c r="AI3078" s="15">
        <v>44825</v>
      </c>
      <c r="AJ3078">
        <v>14.2799999999999</v>
      </c>
      <c r="AM3078" s="15">
        <v>44777</v>
      </c>
      <c r="AN3078">
        <v>44.86</v>
      </c>
      <c r="AS3078" s="15">
        <v>44748</v>
      </c>
      <c r="AT3078">
        <v>29.689999999999898</v>
      </c>
      <c r="AU3078" s="15">
        <v>44888</v>
      </c>
      <c r="AV3078">
        <v>226.96002241583699</v>
      </c>
      <c r="AW3078" s="15">
        <v>44777</v>
      </c>
      <c r="AX3078">
        <v>36.459999999999901</v>
      </c>
    </row>
    <row r="3079" spans="1:50">
      <c r="A3079" t="s">
        <v>41333</v>
      </c>
      <c r="B3079">
        <v>49</v>
      </c>
      <c r="C3079">
        <v>40</v>
      </c>
      <c r="D3079">
        <v>34.829795368186701</v>
      </c>
      <c r="E3079">
        <v>45.823478637153499</v>
      </c>
      <c r="F3079">
        <v>-45.473683268966802</v>
      </c>
      <c r="G3079" s="12">
        <f>D3079/ABS(F3079)</f>
        <v>0.76593301585394236</v>
      </c>
      <c r="H3079" s="12">
        <f>E3079/ABS(F3079)</f>
        <v>1.0076922594133784</v>
      </c>
      <c r="I3079" s="48">
        <f>C3079/B3079</f>
        <v>0.81632653061224492</v>
      </c>
      <c r="J3079" s="48" t="str">
        <f>LEFT(A3079,FIND("_",A3079,6)-1)</f>
        <v>entry23</v>
      </c>
      <c r="AA3079" s="26"/>
      <c r="AE3079" s="23"/>
      <c r="AI3079" s="15">
        <v>44826</v>
      </c>
      <c r="AJ3079">
        <v>14.2799999999999</v>
      </c>
      <c r="AM3079" s="15">
        <v>44778</v>
      </c>
      <c r="AN3079">
        <v>44.86</v>
      </c>
      <c r="AS3079" s="15">
        <v>44749</v>
      </c>
      <c r="AT3079">
        <v>29.689999999999898</v>
      </c>
      <c r="AU3079" s="15">
        <v>44889</v>
      </c>
      <c r="AV3079">
        <v>226.96002241583699</v>
      </c>
      <c r="AW3079" s="15">
        <v>44778</v>
      </c>
      <c r="AX3079">
        <v>36.459999999999901</v>
      </c>
    </row>
    <row r="3080" spans="1:50">
      <c r="A3080" s="12" t="s">
        <v>1772</v>
      </c>
      <c r="B3080" s="12">
        <v>35</v>
      </c>
      <c r="C3080" s="12">
        <v>25</v>
      </c>
      <c r="D3080" s="12">
        <v>13.77</v>
      </c>
      <c r="E3080" s="12">
        <v>15.75</v>
      </c>
      <c r="F3080" s="12">
        <v>-17.98</v>
      </c>
      <c r="G3080" s="12">
        <f>D3080/ABS(F3080)</f>
        <v>0.76585094549499444</v>
      </c>
      <c r="H3080" s="12">
        <f>E3080/ABS(F3080)</f>
        <v>0.87597330367074522</v>
      </c>
      <c r="I3080" s="48">
        <f>C3080/B3080</f>
        <v>0.7142857142857143</v>
      </c>
      <c r="J3080" s="48" t="str">
        <f>LEFT(A3080,FIND("_",A3080,6)-1)</f>
        <v>entry17</v>
      </c>
      <c r="AA3080" s="26"/>
      <c r="AE3080" s="23"/>
      <c r="AI3080" s="15">
        <v>44827</v>
      </c>
      <c r="AJ3080">
        <v>14.2799999999999</v>
      </c>
      <c r="AM3080" s="15">
        <v>44781</v>
      </c>
      <c r="AN3080">
        <v>44.86</v>
      </c>
      <c r="AS3080" s="15">
        <v>44750</v>
      </c>
      <c r="AT3080">
        <v>29.689999999999898</v>
      </c>
      <c r="AU3080" s="15">
        <v>44890</v>
      </c>
      <c r="AV3080">
        <v>226.96002241583699</v>
      </c>
      <c r="AW3080" s="15">
        <v>44781</v>
      </c>
      <c r="AX3080">
        <v>36.459999999999901</v>
      </c>
    </row>
    <row r="3081" spans="1:50">
      <c r="A3081" s="12" t="s">
        <v>1773</v>
      </c>
      <c r="B3081" s="12">
        <v>35</v>
      </c>
      <c r="C3081" s="12">
        <v>25</v>
      </c>
      <c r="D3081" s="12">
        <v>13.77</v>
      </c>
      <c r="E3081" s="12">
        <v>15.75</v>
      </c>
      <c r="F3081" s="12">
        <v>-17.98</v>
      </c>
      <c r="G3081" s="12">
        <f>D3081/ABS(F3081)</f>
        <v>0.76585094549499444</v>
      </c>
      <c r="H3081" s="12">
        <f>E3081/ABS(F3081)</f>
        <v>0.87597330367074522</v>
      </c>
      <c r="I3081" s="48">
        <f>C3081/B3081</f>
        <v>0.7142857142857143</v>
      </c>
      <c r="J3081" s="48" t="str">
        <f>LEFT(A3081,FIND("_",A3081,6)-1)</f>
        <v>entry17</v>
      </c>
      <c r="AA3081" s="26"/>
      <c r="AE3081" s="23"/>
      <c r="AI3081" s="15">
        <v>44830</v>
      </c>
      <c r="AJ3081">
        <v>14.2799999999999</v>
      </c>
      <c r="AM3081" s="15">
        <v>44782</v>
      </c>
      <c r="AN3081">
        <v>44.86</v>
      </c>
      <c r="AS3081" s="15">
        <v>44753</v>
      </c>
      <c r="AT3081">
        <v>29.689999999999898</v>
      </c>
      <c r="AU3081" s="15">
        <v>44893</v>
      </c>
      <c r="AV3081">
        <v>226.96002241583699</v>
      </c>
      <c r="AW3081" s="15">
        <v>44782</v>
      </c>
      <c r="AX3081">
        <v>36.459999999999901</v>
      </c>
    </row>
    <row r="3082" spans="1:50">
      <c r="A3082" t="s">
        <v>41964</v>
      </c>
      <c r="B3082">
        <v>35</v>
      </c>
      <c r="C3082">
        <v>25</v>
      </c>
      <c r="D3082">
        <v>13.77</v>
      </c>
      <c r="E3082">
        <v>15.75</v>
      </c>
      <c r="F3082">
        <v>-17.98</v>
      </c>
      <c r="G3082" s="12">
        <f>D3082/ABS(F3082)</f>
        <v>0.76585094549499444</v>
      </c>
      <c r="H3082" s="12">
        <f>E3082/ABS(F3082)</f>
        <v>0.87597330367074522</v>
      </c>
      <c r="I3082" s="48">
        <f>C3082/B3082</f>
        <v>0.7142857142857143</v>
      </c>
      <c r="J3082" s="48" t="str">
        <f>LEFT(A3082,FIND("_",A3082,6)-1)</f>
        <v>entry26</v>
      </c>
      <c r="AA3082" s="26"/>
      <c r="AE3082" s="23"/>
      <c r="AI3082" s="15">
        <v>44831</v>
      </c>
      <c r="AJ3082">
        <v>14.2799999999999</v>
      </c>
      <c r="AM3082" s="15">
        <v>44783</v>
      </c>
      <c r="AN3082">
        <v>44.86</v>
      </c>
      <c r="AS3082" s="15">
        <v>44754</v>
      </c>
      <c r="AT3082">
        <v>29.689999999999898</v>
      </c>
      <c r="AU3082" s="15">
        <v>44894</v>
      </c>
      <c r="AV3082">
        <v>226.96002241583699</v>
      </c>
      <c r="AW3082" s="15">
        <v>44783</v>
      </c>
      <c r="AX3082">
        <v>36.459999999999901</v>
      </c>
    </row>
    <row r="3083" spans="1:50">
      <c r="A3083" t="s">
        <v>41988</v>
      </c>
      <c r="B3083">
        <v>35</v>
      </c>
      <c r="C3083">
        <v>25</v>
      </c>
      <c r="D3083">
        <v>13.77</v>
      </c>
      <c r="E3083">
        <v>15.75</v>
      </c>
      <c r="F3083">
        <v>-17.98</v>
      </c>
      <c r="G3083" s="12">
        <f>D3083/ABS(F3083)</f>
        <v>0.76585094549499444</v>
      </c>
      <c r="H3083" s="12">
        <f>E3083/ABS(F3083)</f>
        <v>0.87597330367074522</v>
      </c>
      <c r="I3083" s="48">
        <f>C3083/B3083</f>
        <v>0.7142857142857143</v>
      </c>
      <c r="J3083" s="48" t="str">
        <f>LEFT(A3083,FIND("_",A3083,6)-1)</f>
        <v>entry26</v>
      </c>
      <c r="AA3083" s="26"/>
      <c r="AE3083" s="23"/>
      <c r="AI3083" s="15">
        <v>44832</v>
      </c>
      <c r="AJ3083">
        <v>14.2799999999999</v>
      </c>
      <c r="AM3083" s="15">
        <v>44784</v>
      </c>
      <c r="AN3083">
        <v>44.86</v>
      </c>
      <c r="AS3083" s="15">
        <v>44755</v>
      </c>
      <c r="AT3083">
        <v>29.689999999999898</v>
      </c>
      <c r="AU3083" s="15">
        <v>44895</v>
      </c>
      <c r="AV3083">
        <v>226.96002241583699</v>
      </c>
      <c r="AW3083" s="15">
        <v>44784</v>
      </c>
      <c r="AX3083">
        <v>36.459999999999901</v>
      </c>
    </row>
    <row r="3084" spans="1:50">
      <c r="A3084" s="12" t="s">
        <v>31560</v>
      </c>
      <c r="B3084" s="12">
        <v>339</v>
      </c>
      <c r="C3084" s="12">
        <v>212</v>
      </c>
      <c r="D3084" s="12">
        <v>45.629999999999903</v>
      </c>
      <c r="E3084" s="12">
        <v>63.9699999999998</v>
      </c>
      <c r="F3084" s="12">
        <v>-59.69</v>
      </c>
      <c r="G3084" s="12">
        <f>D3084/ABS(F3084)</f>
        <v>0.76444965655888597</v>
      </c>
      <c r="H3084" s="12">
        <f>E3084/ABS(F3084)</f>
        <v>1.0717038029820707</v>
      </c>
      <c r="I3084" s="48">
        <f>C3084/B3084</f>
        <v>0.62536873156342188</v>
      </c>
      <c r="J3084" s="48" t="str">
        <f>LEFT(A3084,FIND("_",A3084,6)-1)</f>
        <v>entry9</v>
      </c>
      <c r="AA3084" s="26"/>
      <c r="AE3084" s="23"/>
      <c r="AI3084" s="15">
        <v>44833</v>
      </c>
      <c r="AJ3084">
        <v>14.2799999999999</v>
      </c>
      <c r="AM3084" s="15">
        <v>44785</v>
      </c>
      <c r="AN3084">
        <v>44.86</v>
      </c>
      <c r="AS3084" s="15">
        <v>44756</v>
      </c>
      <c r="AT3084">
        <v>29.689999999999898</v>
      </c>
      <c r="AU3084" s="15">
        <v>44896</v>
      </c>
      <c r="AV3084">
        <v>226.96002241583699</v>
      </c>
      <c r="AW3084" s="15">
        <v>44785</v>
      </c>
      <c r="AX3084">
        <v>36.459999999999901</v>
      </c>
    </row>
    <row r="3085" spans="1:50">
      <c r="A3085" t="s">
        <v>40841</v>
      </c>
      <c r="B3085">
        <v>83</v>
      </c>
      <c r="C3085">
        <v>53</v>
      </c>
      <c r="D3085">
        <v>21.66</v>
      </c>
      <c r="E3085">
        <v>46.08</v>
      </c>
      <c r="F3085">
        <v>-28.3599999999999</v>
      </c>
      <c r="G3085" s="12">
        <f>D3085/ABS(F3085)</f>
        <v>0.76375176304654713</v>
      </c>
      <c r="H3085" s="12">
        <f>E3085/ABS(F3085)</f>
        <v>1.6248236953455628</v>
      </c>
      <c r="I3085" s="48">
        <f>C3085/B3085</f>
        <v>0.63855421686746983</v>
      </c>
      <c r="J3085" s="48" t="str">
        <f>LEFT(A3085,FIND("_",A3085,6)-1)</f>
        <v>entry20</v>
      </c>
      <c r="AA3085" s="26"/>
      <c r="AE3085" s="23"/>
      <c r="AI3085" s="15">
        <v>44834</v>
      </c>
      <c r="AJ3085">
        <v>14.2799999999999</v>
      </c>
      <c r="AM3085" s="15">
        <v>44789</v>
      </c>
      <c r="AN3085">
        <v>44.86</v>
      </c>
      <c r="AS3085" s="15">
        <v>44757</v>
      </c>
      <c r="AT3085">
        <v>29.689999999999898</v>
      </c>
      <c r="AU3085" s="15">
        <v>44897</v>
      </c>
      <c r="AV3085">
        <v>226.96002241583699</v>
      </c>
      <c r="AW3085" s="15">
        <v>44789</v>
      </c>
      <c r="AX3085">
        <v>36.459999999999901</v>
      </c>
    </row>
    <row r="3086" spans="1:50">
      <c r="A3086" s="12" t="s">
        <v>30295</v>
      </c>
      <c r="B3086" s="12">
        <v>287</v>
      </c>
      <c r="C3086" s="12">
        <v>121</v>
      </c>
      <c r="D3086" s="12">
        <v>38.569330503453301</v>
      </c>
      <c r="E3086" s="12">
        <v>53.956286575603301</v>
      </c>
      <c r="F3086" s="12">
        <v>-50.509999999999899</v>
      </c>
      <c r="G3086" s="12">
        <f>D3086/ABS(F3086)</f>
        <v>0.76359791137306232</v>
      </c>
      <c r="H3086" s="12">
        <f>E3086/ABS(F3086)</f>
        <v>1.0682297876777551</v>
      </c>
      <c r="I3086" s="48">
        <f>C3086/B3086</f>
        <v>0.42160278745644597</v>
      </c>
      <c r="J3086" s="48" t="str">
        <f>LEFT(A3086,FIND("_",A3086,6)-1)</f>
        <v>entry2</v>
      </c>
      <c r="AA3086" s="26"/>
      <c r="AE3086" s="23"/>
      <c r="AI3086" s="15">
        <v>44838</v>
      </c>
      <c r="AJ3086">
        <v>14.2799999999999</v>
      </c>
      <c r="AM3086" s="15">
        <v>44790</v>
      </c>
      <c r="AN3086">
        <v>44.86</v>
      </c>
      <c r="AS3086" s="15">
        <v>44760</v>
      </c>
      <c r="AT3086">
        <v>29.689999999999898</v>
      </c>
      <c r="AU3086" s="15">
        <v>44900</v>
      </c>
      <c r="AV3086">
        <v>226.96002241583699</v>
      </c>
      <c r="AW3086" s="15">
        <v>44790</v>
      </c>
      <c r="AX3086">
        <v>36.459999999999901</v>
      </c>
    </row>
    <row r="3087" spans="1:50">
      <c r="A3087" t="s">
        <v>40819</v>
      </c>
      <c r="B3087">
        <v>83</v>
      </c>
      <c r="C3087">
        <v>48</v>
      </c>
      <c r="D3087">
        <v>10.11</v>
      </c>
      <c r="E3087">
        <v>20.67</v>
      </c>
      <c r="F3087">
        <v>-13.24</v>
      </c>
      <c r="G3087" s="12">
        <f>D3087/ABS(F3087)</f>
        <v>0.76359516616314194</v>
      </c>
      <c r="H3087" s="12">
        <f>E3087/ABS(F3087)</f>
        <v>1.5611782477341392</v>
      </c>
      <c r="I3087" s="48">
        <f>C3087/B3087</f>
        <v>0.57831325301204817</v>
      </c>
      <c r="J3087" s="48" t="str">
        <f>LEFT(A3087,FIND("_",A3087,6)-1)</f>
        <v>entry20</v>
      </c>
      <c r="AA3087" s="26"/>
      <c r="AE3087" s="23"/>
      <c r="AI3087" s="15">
        <v>44839</v>
      </c>
      <c r="AJ3087">
        <v>14.2799999999999</v>
      </c>
      <c r="AM3087" s="15">
        <v>44791</v>
      </c>
      <c r="AN3087">
        <v>44.86</v>
      </c>
      <c r="AS3087" s="15">
        <v>44761</v>
      </c>
      <c r="AT3087">
        <v>29.689999999999898</v>
      </c>
      <c r="AU3087" s="15">
        <v>44901</v>
      </c>
      <c r="AV3087">
        <v>226.96002241583699</v>
      </c>
      <c r="AW3087" s="15">
        <v>44791</v>
      </c>
      <c r="AX3087">
        <v>36.459999999999901</v>
      </c>
    </row>
    <row r="3088" spans="1:50">
      <c r="A3088" s="12" t="s">
        <v>1460</v>
      </c>
      <c r="B3088" s="12">
        <v>235</v>
      </c>
      <c r="C3088" s="12">
        <v>162</v>
      </c>
      <c r="D3088" s="12">
        <v>48.997876279802298</v>
      </c>
      <c r="E3088" s="12">
        <v>68.707876279802505</v>
      </c>
      <c r="F3088" s="12">
        <v>-64.334136696762101</v>
      </c>
      <c r="G3088" s="12">
        <f>D3088/ABS(F3088)</f>
        <v>0.76161550920863341</v>
      </c>
      <c r="H3088" s="12">
        <f>E3088/ABS(F3088)</f>
        <v>1.0679847404132576</v>
      </c>
      <c r="I3088" s="48">
        <f>C3088/B3088</f>
        <v>0.68936170212765957</v>
      </c>
      <c r="J3088" s="48" t="str">
        <f>LEFT(A3088,FIND("_",A3088,6)-1)</f>
        <v>entry16</v>
      </c>
      <c r="AA3088" s="26"/>
      <c r="AE3088" s="23"/>
      <c r="AI3088" s="15">
        <v>44840</v>
      </c>
      <c r="AJ3088">
        <v>14.2799999999999</v>
      </c>
      <c r="AM3088" s="15">
        <v>44792</v>
      </c>
      <c r="AN3088">
        <v>44.86</v>
      </c>
      <c r="AS3088" s="15">
        <v>44762</v>
      </c>
      <c r="AT3088">
        <v>29.689999999999898</v>
      </c>
      <c r="AU3088" s="15">
        <v>44902</v>
      </c>
      <c r="AV3088">
        <v>226.96002241583699</v>
      </c>
      <c r="AW3088" s="15">
        <v>44792</v>
      </c>
      <c r="AX3088">
        <v>36.459999999999901</v>
      </c>
    </row>
    <row r="3089" spans="1:50">
      <c r="A3089" s="12" t="s">
        <v>30322</v>
      </c>
      <c r="B3089" s="12">
        <v>332</v>
      </c>
      <c r="C3089" s="12">
        <v>162</v>
      </c>
      <c r="D3089" s="12">
        <v>21.11</v>
      </c>
      <c r="E3089" s="12">
        <v>38.17</v>
      </c>
      <c r="F3089" s="12">
        <v>-27.76</v>
      </c>
      <c r="G3089" s="12">
        <f>D3089/ABS(F3089)</f>
        <v>0.76044668587896247</v>
      </c>
      <c r="H3089" s="12">
        <f>E3089/ABS(F3089)</f>
        <v>1.375</v>
      </c>
      <c r="I3089" s="48">
        <f>C3089/B3089</f>
        <v>0.48795180722891568</v>
      </c>
      <c r="J3089" s="48" t="str">
        <f>LEFT(A3089,FIND("_",A3089,6)-1)</f>
        <v>entry3</v>
      </c>
      <c r="AA3089" s="26"/>
      <c r="AE3089" s="23"/>
      <c r="AI3089" s="15">
        <v>44841</v>
      </c>
      <c r="AJ3089">
        <v>14.2799999999999</v>
      </c>
      <c r="AM3089" s="15">
        <v>44795</v>
      </c>
      <c r="AN3089">
        <v>44.86</v>
      </c>
      <c r="AS3089" s="15">
        <v>44763</v>
      </c>
      <c r="AT3089">
        <v>29.689999999999898</v>
      </c>
      <c r="AU3089" s="15">
        <v>44903</v>
      </c>
      <c r="AV3089">
        <v>226.96002241583699</v>
      </c>
      <c r="AW3089" s="15">
        <v>44795</v>
      </c>
      <c r="AX3089">
        <v>36.459999999999901</v>
      </c>
    </row>
    <row r="3090" spans="1:50">
      <c r="A3090" s="12" t="s">
        <v>30538</v>
      </c>
      <c r="B3090" s="12">
        <v>298</v>
      </c>
      <c r="C3090" s="12">
        <v>113</v>
      </c>
      <c r="D3090" s="12">
        <v>10.49</v>
      </c>
      <c r="E3090" s="12">
        <v>14.25</v>
      </c>
      <c r="F3090" s="12">
        <v>-13.799999999999899</v>
      </c>
      <c r="G3090" s="12">
        <f>D3090/ABS(F3090)</f>
        <v>0.76014492753623741</v>
      </c>
      <c r="H3090" s="12">
        <f>E3090/ABS(F3090)</f>
        <v>1.0326086956521814</v>
      </c>
      <c r="I3090" s="48">
        <f>C3090/B3090</f>
        <v>0.37919463087248323</v>
      </c>
      <c r="J3090" s="48" t="str">
        <f>LEFT(A3090,FIND("_",A3090,6)-1)</f>
        <v>entry4</v>
      </c>
      <c r="AA3090" s="26"/>
      <c r="AE3090" s="23"/>
      <c r="AI3090" s="15">
        <v>44845</v>
      </c>
      <c r="AJ3090">
        <v>14.2799999999999</v>
      </c>
      <c r="AM3090" s="15">
        <v>44796</v>
      </c>
      <c r="AN3090">
        <v>44.86</v>
      </c>
      <c r="AS3090" s="15">
        <v>44764</v>
      </c>
      <c r="AT3090">
        <v>29.689999999999898</v>
      </c>
      <c r="AU3090" s="15">
        <v>44904</v>
      </c>
      <c r="AV3090">
        <v>226.96002241583699</v>
      </c>
      <c r="AW3090" s="15">
        <v>44796</v>
      </c>
      <c r="AX3090">
        <v>36.459999999999901</v>
      </c>
    </row>
    <row r="3091" spans="1:50">
      <c r="A3091" s="12" t="s">
        <v>30583</v>
      </c>
      <c r="B3091" s="12">
        <v>287</v>
      </c>
      <c r="C3091" s="12">
        <v>111</v>
      </c>
      <c r="D3091" s="12">
        <v>11.7092932660978</v>
      </c>
      <c r="E3091" s="12">
        <v>26.5774178478888</v>
      </c>
      <c r="F3091" s="12">
        <v>-15.418124581791</v>
      </c>
      <c r="G3091" s="12">
        <f>D3091/ABS(F3091)</f>
        <v>0.75944990611417318</v>
      </c>
      <c r="H3091" s="12">
        <f>E3091/ABS(F3091)</f>
        <v>1.7237776038777808</v>
      </c>
      <c r="I3091" s="48">
        <f>C3091/B3091</f>
        <v>0.38675958188153309</v>
      </c>
      <c r="J3091" s="48" t="str">
        <f>LEFT(A3091,FIND("_",A3091,6)-1)</f>
        <v>entry4</v>
      </c>
      <c r="AA3091" s="26"/>
      <c r="AE3091" s="23"/>
      <c r="AI3091" s="15">
        <v>44846</v>
      </c>
      <c r="AJ3091">
        <v>14.2799999999999</v>
      </c>
      <c r="AM3091" s="15">
        <v>44797</v>
      </c>
      <c r="AN3091">
        <v>44.86</v>
      </c>
      <c r="AS3091" s="15">
        <v>44767</v>
      </c>
      <c r="AT3091">
        <v>29.689999999999898</v>
      </c>
      <c r="AU3091" s="15">
        <v>44907</v>
      </c>
      <c r="AV3091">
        <v>226.96002241583699</v>
      </c>
      <c r="AW3091" s="15">
        <v>44797</v>
      </c>
      <c r="AX3091">
        <v>36.459999999999901</v>
      </c>
    </row>
    <row r="3092" spans="1:50">
      <c r="A3092" s="12" t="s">
        <v>545</v>
      </c>
      <c r="B3092" s="12">
        <v>144</v>
      </c>
      <c r="C3092" s="12">
        <v>75</v>
      </c>
      <c r="D3092" s="12">
        <v>18.5729592054143</v>
      </c>
      <c r="E3092" s="12">
        <v>40.542721410422502</v>
      </c>
      <c r="F3092" s="12">
        <v>-24.469762205008202</v>
      </c>
      <c r="G3092" s="12">
        <f>D3092/ABS(F3092)</f>
        <v>0.75901674277868503</v>
      </c>
      <c r="H3092" s="12">
        <f>E3092/ABS(F3092)</f>
        <v>1.6568498324893677</v>
      </c>
      <c r="I3092" s="48">
        <f>C3092/B3092</f>
        <v>0.52083333333333337</v>
      </c>
      <c r="J3092" s="48" t="str">
        <f>LEFT(A3092,FIND("_",A3092,6)-1)</f>
        <v>entry11</v>
      </c>
      <c r="AA3092" s="26"/>
      <c r="AE3092" s="23"/>
      <c r="AI3092" s="15">
        <v>44847</v>
      </c>
      <c r="AJ3092">
        <v>14.2799999999999</v>
      </c>
      <c r="AM3092" s="15">
        <v>44798</v>
      </c>
      <c r="AN3092">
        <v>44.86</v>
      </c>
      <c r="AS3092" s="15">
        <v>44768</v>
      </c>
      <c r="AT3092">
        <v>29.689999999999898</v>
      </c>
      <c r="AU3092" s="15">
        <v>44908</v>
      </c>
      <c r="AV3092">
        <v>226.68002241583699</v>
      </c>
      <c r="AW3092" s="15">
        <v>44798</v>
      </c>
      <c r="AX3092">
        <v>36.459999999999901</v>
      </c>
    </row>
    <row r="3093" spans="1:50">
      <c r="A3093" s="12" t="s">
        <v>31600</v>
      </c>
      <c r="B3093" s="12">
        <v>336</v>
      </c>
      <c r="C3093" s="12">
        <v>262</v>
      </c>
      <c r="D3093" s="12">
        <v>50.814992915812702</v>
      </c>
      <c r="E3093" s="12">
        <v>58.874992915812598</v>
      </c>
      <c r="F3093" s="12">
        <v>-66.967098065322403</v>
      </c>
      <c r="G3093" s="12">
        <f>D3093/ABS(F3093)</f>
        <v>0.75880535940568472</v>
      </c>
      <c r="H3093" s="12">
        <f>E3093/ABS(F3093)</f>
        <v>0.87916297132038723</v>
      </c>
      <c r="I3093" s="48">
        <f>C3093/B3093</f>
        <v>0.77976190476190477</v>
      </c>
      <c r="J3093" s="48" t="str">
        <f>LEFT(A3093,FIND("_",A3093,6)-1)</f>
        <v>entry9</v>
      </c>
      <c r="AA3093" s="26"/>
      <c r="AE3093" s="23"/>
      <c r="AI3093" s="15">
        <v>44848</v>
      </c>
      <c r="AJ3093">
        <v>14.2799999999999</v>
      </c>
      <c r="AM3093" s="15">
        <v>44799</v>
      </c>
      <c r="AN3093">
        <v>44.86</v>
      </c>
      <c r="AS3093" s="15">
        <v>44769</v>
      </c>
      <c r="AT3093">
        <v>29.689999999999898</v>
      </c>
      <c r="AU3093" s="15">
        <v>44909</v>
      </c>
      <c r="AV3093">
        <v>230.540022415837</v>
      </c>
      <c r="AW3093" s="15">
        <v>44799</v>
      </c>
      <c r="AX3093">
        <v>36.459999999999901</v>
      </c>
    </row>
    <row r="3094" spans="1:50">
      <c r="A3094" s="12" t="s">
        <v>30726</v>
      </c>
      <c r="B3094" s="12">
        <v>326</v>
      </c>
      <c r="C3094" s="12">
        <v>146</v>
      </c>
      <c r="D3094" s="12">
        <v>9.0399999999999903</v>
      </c>
      <c r="E3094" s="12">
        <v>11.2899999999999</v>
      </c>
      <c r="F3094" s="12">
        <v>-11.92</v>
      </c>
      <c r="G3094" s="12">
        <f>D3094/ABS(F3094)</f>
        <v>0.75838926174496568</v>
      </c>
      <c r="H3094" s="12">
        <f>E3094/ABS(F3094)</f>
        <v>0.94714765100670295</v>
      </c>
      <c r="I3094" s="48">
        <f>C3094/B3094</f>
        <v>0.44785276073619634</v>
      </c>
      <c r="J3094" s="48" t="str">
        <f>LEFT(A3094,FIND("_",A3094,6)-1)</f>
        <v>entry5</v>
      </c>
      <c r="AA3094" s="26"/>
      <c r="AE3094" s="23"/>
      <c r="AI3094" s="15">
        <v>44851</v>
      </c>
      <c r="AJ3094">
        <v>14.2799999999999</v>
      </c>
      <c r="AM3094" s="15">
        <v>44802</v>
      </c>
      <c r="AN3094">
        <v>44.86</v>
      </c>
      <c r="AS3094" s="15">
        <v>44770</v>
      </c>
      <c r="AT3094">
        <v>29.689999999999898</v>
      </c>
      <c r="AU3094" s="15">
        <v>44910</v>
      </c>
      <c r="AV3094">
        <v>228.81002241583701</v>
      </c>
      <c r="AW3094" s="15">
        <v>44802</v>
      </c>
      <c r="AX3094">
        <v>36.459999999999901</v>
      </c>
    </row>
    <row r="3095" spans="1:50">
      <c r="A3095" s="12" t="s">
        <v>30842</v>
      </c>
      <c r="B3095" s="12">
        <v>324</v>
      </c>
      <c r="C3095" s="12">
        <v>179</v>
      </c>
      <c r="D3095" s="12">
        <v>27.5885601561308</v>
      </c>
      <c r="E3095" s="12">
        <v>27.5885601561308</v>
      </c>
      <c r="F3095" s="12">
        <v>-36.399999999999899</v>
      </c>
      <c r="G3095" s="12">
        <f>D3095/ABS(F3095)</f>
        <v>0.7579274768167823</v>
      </c>
      <c r="H3095" s="12">
        <f>E3095/ABS(F3095)</f>
        <v>0.7579274768167823</v>
      </c>
      <c r="I3095" s="48">
        <f>C3095/B3095</f>
        <v>0.55246913580246915</v>
      </c>
      <c r="J3095" s="48" t="str">
        <f>LEFT(A3095,FIND("_",A3095,6)-1)</f>
        <v>entry5</v>
      </c>
      <c r="AA3095" s="26"/>
      <c r="AE3095" s="23"/>
      <c r="AI3095" s="15">
        <v>44852</v>
      </c>
      <c r="AJ3095">
        <v>14.2799999999999</v>
      </c>
      <c r="AM3095" s="15">
        <v>44803</v>
      </c>
      <c r="AN3095">
        <v>44.86</v>
      </c>
      <c r="AS3095" s="15">
        <v>44771</v>
      </c>
      <c r="AT3095">
        <v>29.689999999999898</v>
      </c>
      <c r="AU3095" s="15">
        <v>44911</v>
      </c>
      <c r="AV3095">
        <v>228.010022415837</v>
      </c>
      <c r="AW3095" s="15">
        <v>44803</v>
      </c>
      <c r="AX3095">
        <v>36.459999999999901</v>
      </c>
    </row>
    <row r="3096" spans="1:50">
      <c r="A3096" t="s">
        <v>40436</v>
      </c>
      <c r="B3096">
        <v>432</v>
      </c>
      <c r="C3096">
        <v>261</v>
      </c>
      <c r="D3096">
        <v>40.61</v>
      </c>
      <c r="E3096">
        <v>41.129999999999903</v>
      </c>
      <c r="F3096">
        <v>-53.65</v>
      </c>
      <c r="G3096" s="12">
        <f>D3096/ABS(F3096)</f>
        <v>0.75694315004659829</v>
      </c>
      <c r="H3096" s="12">
        <f>E3096/ABS(F3096)</f>
        <v>0.76663560111835793</v>
      </c>
      <c r="I3096" s="48">
        <f>C3096/B3096</f>
        <v>0.60416666666666663</v>
      </c>
      <c r="J3096" s="48" t="str">
        <f>LEFT(A3096,FIND("_",A3096,6)-1)</f>
        <v>entry18</v>
      </c>
      <c r="AA3096" s="26"/>
      <c r="AE3096" s="23"/>
      <c r="AI3096" s="15">
        <v>44853</v>
      </c>
      <c r="AJ3096">
        <v>14.2799999999999</v>
      </c>
      <c r="AM3096" s="15">
        <v>44804</v>
      </c>
      <c r="AN3096">
        <v>44.86</v>
      </c>
      <c r="AS3096" s="15">
        <v>44774</v>
      </c>
      <c r="AT3096">
        <v>29.959999999999901</v>
      </c>
      <c r="AU3096" s="15">
        <v>44914</v>
      </c>
      <c r="AV3096">
        <v>227.920022415837</v>
      </c>
      <c r="AW3096" s="15">
        <v>44804</v>
      </c>
      <c r="AX3096">
        <v>36.459999999999901</v>
      </c>
    </row>
    <row r="3097" spans="1:50">
      <c r="A3097" s="12" t="s">
        <v>936</v>
      </c>
      <c r="B3097" s="12">
        <v>100</v>
      </c>
      <c r="C3097" s="12">
        <v>65</v>
      </c>
      <c r="D3097" s="12">
        <v>7.7243445974275602</v>
      </c>
      <c r="E3097" s="12">
        <v>15.074344597427499</v>
      </c>
      <c r="F3097" s="12">
        <v>-10.210000000000001</v>
      </c>
      <c r="G3097" s="12">
        <f>D3097/ABS(F3097)</f>
        <v>0.75654697330338483</v>
      </c>
      <c r="H3097" s="12">
        <f>E3097/ABS(F3097)</f>
        <v>1.4764294414718411</v>
      </c>
      <c r="I3097" s="48">
        <f>C3097/B3097</f>
        <v>0.65</v>
      </c>
      <c r="J3097" s="48" t="str">
        <f>LEFT(A3097,FIND("_",A3097,6)-1)</f>
        <v>entry13</v>
      </c>
      <c r="AA3097" s="26"/>
      <c r="AE3097" s="23"/>
      <c r="AI3097" s="15">
        <v>44854</v>
      </c>
      <c r="AJ3097">
        <v>14.2799999999999</v>
      </c>
      <c r="AM3097" s="15">
        <v>44805</v>
      </c>
      <c r="AN3097">
        <v>44.86</v>
      </c>
      <c r="AS3097" s="15">
        <v>44775</v>
      </c>
      <c r="AT3097">
        <v>29.389999999999901</v>
      </c>
      <c r="AU3097" s="15">
        <v>44915</v>
      </c>
      <c r="AV3097">
        <v>226.49002241583699</v>
      </c>
      <c r="AW3097" s="15">
        <v>44805</v>
      </c>
      <c r="AX3097">
        <v>36.459999999999901</v>
      </c>
    </row>
    <row r="3098" spans="1:50">
      <c r="A3098" s="12" t="s">
        <v>937</v>
      </c>
      <c r="B3098" s="12">
        <v>100</v>
      </c>
      <c r="C3098" s="12">
        <v>65</v>
      </c>
      <c r="D3098" s="12">
        <v>7.7243445974275602</v>
      </c>
      <c r="E3098" s="12">
        <v>15.074344597427499</v>
      </c>
      <c r="F3098" s="12">
        <v>-10.210000000000001</v>
      </c>
      <c r="G3098" s="12">
        <f>D3098/ABS(F3098)</f>
        <v>0.75654697330338483</v>
      </c>
      <c r="H3098" s="12">
        <f>E3098/ABS(F3098)</f>
        <v>1.4764294414718411</v>
      </c>
      <c r="I3098" s="48">
        <f>C3098/B3098</f>
        <v>0.65</v>
      </c>
      <c r="J3098" s="48" t="str">
        <f>LEFT(A3098,FIND("_",A3098,6)-1)</f>
        <v>entry13</v>
      </c>
      <c r="AA3098" s="26"/>
      <c r="AE3098" s="23"/>
      <c r="AI3098" s="15">
        <v>44855</v>
      </c>
      <c r="AJ3098">
        <v>14.2799999999999</v>
      </c>
      <c r="AM3098" s="15">
        <v>44806</v>
      </c>
      <c r="AN3098">
        <v>44.86</v>
      </c>
      <c r="AS3098" s="15">
        <v>44776</v>
      </c>
      <c r="AT3098">
        <v>30.219999999999899</v>
      </c>
      <c r="AU3098" s="15">
        <v>44916</v>
      </c>
      <c r="AV3098">
        <v>226.44002241583701</v>
      </c>
      <c r="AW3098" s="15">
        <v>44806</v>
      </c>
      <c r="AX3098">
        <v>36.459999999999901</v>
      </c>
    </row>
    <row r="3099" spans="1:50">
      <c r="A3099" t="s">
        <v>41681</v>
      </c>
      <c r="B3099">
        <v>183</v>
      </c>
      <c r="C3099">
        <v>133</v>
      </c>
      <c r="D3099">
        <v>34.276339898825903</v>
      </c>
      <c r="E3099">
        <v>60.976339898825898</v>
      </c>
      <c r="F3099">
        <v>-45.31</v>
      </c>
      <c r="G3099" s="12">
        <f>D3099/ABS(F3099)</f>
        <v>0.75648510039342087</v>
      </c>
      <c r="H3099" s="12">
        <f>E3099/ABS(F3099)</f>
        <v>1.3457589913667158</v>
      </c>
      <c r="I3099" s="48">
        <f>C3099/B3099</f>
        <v>0.72677595628415304</v>
      </c>
      <c r="J3099" s="48" t="str">
        <f>LEFT(A3099,FIND("_",A3099,6)-1)</f>
        <v>entry25</v>
      </c>
      <c r="AA3099" s="26"/>
      <c r="AE3099" s="23"/>
      <c r="AI3099" s="15">
        <v>44858</v>
      </c>
      <c r="AJ3099">
        <v>14.2799999999999</v>
      </c>
      <c r="AM3099" s="15">
        <v>44809</v>
      </c>
      <c r="AN3099">
        <v>44.86</v>
      </c>
      <c r="AS3099" s="15">
        <v>44777</v>
      </c>
      <c r="AT3099">
        <v>30.6799999999999</v>
      </c>
      <c r="AU3099" s="15">
        <v>44917</v>
      </c>
      <c r="AV3099">
        <v>228.94002241583701</v>
      </c>
      <c r="AW3099" s="15">
        <v>44809</v>
      </c>
      <c r="AX3099">
        <v>36.459999999999901</v>
      </c>
    </row>
    <row r="3100" spans="1:50">
      <c r="A3100" s="12" t="s">
        <v>31706</v>
      </c>
      <c r="B3100" s="12">
        <v>283</v>
      </c>
      <c r="C3100" s="12">
        <v>151</v>
      </c>
      <c r="D3100" s="12">
        <v>10.040744380843799</v>
      </c>
      <c r="E3100" s="12">
        <v>13.9407443808438</v>
      </c>
      <c r="F3100" s="12">
        <v>-13.28</v>
      </c>
      <c r="G3100" s="12">
        <f>D3100/ABS(F3100)</f>
        <v>0.75608014915992472</v>
      </c>
      <c r="H3100" s="12">
        <f>E3100/ABS(F3100)</f>
        <v>1.0497548479551055</v>
      </c>
      <c r="I3100" s="48">
        <f>C3100/B3100</f>
        <v>0.53356890459363959</v>
      </c>
      <c r="J3100" s="48" t="str">
        <f>LEFT(A3100,FIND("_",A3100,6)-1)</f>
        <v>entry10</v>
      </c>
      <c r="AA3100" s="26"/>
      <c r="AE3100" s="23"/>
      <c r="AI3100" s="15">
        <v>44859</v>
      </c>
      <c r="AJ3100">
        <v>14.2799999999999</v>
      </c>
      <c r="AM3100" s="15">
        <v>44810</v>
      </c>
      <c r="AN3100">
        <v>44.86</v>
      </c>
      <c r="AS3100" s="15">
        <v>44778</v>
      </c>
      <c r="AT3100">
        <v>30.909999999999901</v>
      </c>
      <c r="AU3100" s="15">
        <v>44918</v>
      </c>
      <c r="AV3100">
        <v>225.74002241583699</v>
      </c>
      <c r="AW3100" s="15">
        <v>44810</v>
      </c>
      <c r="AX3100">
        <v>36.459999999999901</v>
      </c>
    </row>
    <row r="3101" spans="1:50">
      <c r="A3101" s="12" t="s">
        <v>368</v>
      </c>
      <c r="B3101" s="12">
        <v>287</v>
      </c>
      <c r="C3101" s="12">
        <v>121</v>
      </c>
      <c r="D3101" s="12">
        <v>42.532324774890697</v>
      </c>
      <c r="E3101" s="12">
        <v>97.486422644800598</v>
      </c>
      <c r="F3101" s="12">
        <v>-56.254097869909799</v>
      </c>
      <c r="G3101" s="12">
        <f>D3101/ABS(F3101)</f>
        <v>0.75607513737485688</v>
      </c>
      <c r="H3101" s="12">
        <f>E3101/ABS(F3101)</f>
        <v>1.7329657098091318</v>
      </c>
      <c r="I3101" s="48">
        <f>C3101/B3101</f>
        <v>0.42160278745644597</v>
      </c>
      <c r="J3101" s="48" t="str">
        <f>LEFT(A3101,FIND("_",A3101,6)-1)</f>
        <v>entry2</v>
      </c>
      <c r="AA3101" s="26"/>
      <c r="AE3101" s="23"/>
      <c r="AI3101" s="15">
        <v>44860</v>
      </c>
      <c r="AJ3101">
        <v>14.2799999999999</v>
      </c>
      <c r="AM3101" s="15">
        <v>44811</v>
      </c>
      <c r="AN3101">
        <v>44.86</v>
      </c>
      <c r="AS3101" s="15">
        <v>44781</v>
      </c>
      <c r="AT3101">
        <v>30.909999999999901</v>
      </c>
      <c r="AU3101" s="15">
        <v>44921</v>
      </c>
      <c r="AV3101">
        <v>226.290022415837</v>
      </c>
      <c r="AW3101" s="15">
        <v>44811</v>
      </c>
      <c r="AX3101">
        <v>36.459999999999901</v>
      </c>
    </row>
    <row r="3102" spans="1:50">
      <c r="A3102" s="12" t="s">
        <v>408</v>
      </c>
      <c r="B3102" s="12">
        <v>296</v>
      </c>
      <c r="C3102" s="12">
        <v>209</v>
      </c>
      <c r="D3102" s="12">
        <v>47.809999999999903</v>
      </c>
      <c r="E3102" s="12">
        <v>68.47</v>
      </c>
      <c r="F3102" s="12">
        <v>-63.379999999999903</v>
      </c>
      <c r="G3102" s="12">
        <f>D3102/ABS(F3102)</f>
        <v>0.75433890817292482</v>
      </c>
      <c r="H3102" s="12">
        <f>E3102/ABS(F3102)</f>
        <v>1.0803092458188719</v>
      </c>
      <c r="I3102" s="48">
        <f>C3102/B3102</f>
        <v>0.70608108108108103</v>
      </c>
      <c r="J3102" s="48" t="str">
        <f>LEFT(A3102,FIND("_",A3102,6)-1)</f>
        <v>entry2</v>
      </c>
      <c r="AA3102" s="26"/>
      <c r="AE3102" s="23"/>
      <c r="AI3102" s="15">
        <v>44861</v>
      </c>
      <c r="AJ3102">
        <v>14.2799999999999</v>
      </c>
      <c r="AM3102" s="15">
        <v>44812</v>
      </c>
      <c r="AN3102">
        <v>44.86</v>
      </c>
      <c r="AS3102" s="15">
        <v>44782</v>
      </c>
      <c r="AT3102">
        <v>30.909999999999901</v>
      </c>
      <c r="AU3102" s="15">
        <v>44922</v>
      </c>
      <c r="AV3102">
        <v>228.390022415837</v>
      </c>
      <c r="AW3102" s="15">
        <v>44812</v>
      </c>
      <c r="AX3102">
        <v>36.459999999999901</v>
      </c>
    </row>
    <row r="3103" spans="1:50">
      <c r="A3103" s="12" t="s">
        <v>31195</v>
      </c>
      <c r="B3103" s="12">
        <v>342</v>
      </c>
      <c r="C3103" s="12">
        <v>153</v>
      </c>
      <c r="D3103" s="12">
        <v>18.3</v>
      </c>
      <c r="E3103" s="12">
        <v>20.02</v>
      </c>
      <c r="F3103" s="12">
        <v>-24.2899999999999</v>
      </c>
      <c r="G3103" s="12">
        <f>D3103/ABS(F3103)</f>
        <v>0.75339645944833578</v>
      </c>
      <c r="H3103" s="12">
        <f>E3103/ABS(F3103)</f>
        <v>0.8242074927953924</v>
      </c>
      <c r="I3103" s="48">
        <f>C3103/B3103</f>
        <v>0.44736842105263158</v>
      </c>
      <c r="J3103" s="48" t="str">
        <f>LEFT(A3103,FIND("_",A3103,6)-1)</f>
        <v>entry7</v>
      </c>
      <c r="AA3103" s="26"/>
      <c r="AE3103" s="23"/>
      <c r="AI3103" s="15">
        <v>44862</v>
      </c>
      <c r="AJ3103">
        <v>13.499999999999901</v>
      </c>
      <c r="AM3103" s="15">
        <v>44817</v>
      </c>
      <c r="AN3103">
        <v>44.86</v>
      </c>
      <c r="AS3103" s="15">
        <v>44783</v>
      </c>
      <c r="AT3103">
        <v>30.909999999999901</v>
      </c>
      <c r="AU3103" s="15">
        <v>44923</v>
      </c>
      <c r="AV3103">
        <v>224.75002241583701</v>
      </c>
      <c r="AW3103" s="15">
        <v>44817</v>
      </c>
      <c r="AX3103">
        <v>36.459999999999901</v>
      </c>
    </row>
    <row r="3104" spans="1:50">
      <c r="A3104" t="s">
        <v>40328</v>
      </c>
      <c r="B3104">
        <v>432</v>
      </c>
      <c r="C3104">
        <v>316</v>
      </c>
      <c r="D3104">
        <v>22.648726194753301</v>
      </c>
      <c r="E3104">
        <v>22.648726194753301</v>
      </c>
      <c r="F3104">
        <v>-30.09</v>
      </c>
      <c r="G3104" s="12">
        <f>D3104/ABS(F3104)</f>
        <v>0.75269944150060819</v>
      </c>
      <c r="H3104" s="12">
        <f>E3104/ABS(F3104)</f>
        <v>0.75269944150060819</v>
      </c>
      <c r="I3104" s="48">
        <f>C3104/B3104</f>
        <v>0.73148148148148151</v>
      </c>
      <c r="J3104" s="48" t="str">
        <f>LEFT(A3104,FIND("_",A3104,6)-1)</f>
        <v>entry18</v>
      </c>
      <c r="AA3104" s="26"/>
      <c r="AE3104" s="23"/>
      <c r="AI3104" s="15">
        <v>44865</v>
      </c>
      <c r="AJ3104">
        <v>13.499999999999901</v>
      </c>
      <c r="AM3104" s="15">
        <v>44818</v>
      </c>
      <c r="AN3104">
        <v>44.86</v>
      </c>
      <c r="AS3104" s="15">
        <v>44784</v>
      </c>
      <c r="AT3104">
        <v>30.909999999999901</v>
      </c>
      <c r="AU3104" s="15">
        <v>44924</v>
      </c>
      <c r="AV3104">
        <v>217.730022415837</v>
      </c>
      <c r="AW3104" s="15">
        <v>44818</v>
      </c>
      <c r="AX3104">
        <v>36.459999999999901</v>
      </c>
    </row>
    <row r="3105" spans="1:50">
      <c r="A3105" t="s">
        <v>41749</v>
      </c>
      <c r="B3105">
        <v>188</v>
      </c>
      <c r="C3105">
        <v>139</v>
      </c>
      <c r="D3105">
        <v>43.209785682817198</v>
      </c>
      <c r="E3105">
        <v>63.579785682817302</v>
      </c>
      <c r="F3105">
        <v>-57.474136696762201</v>
      </c>
      <c r="G3105" s="12">
        <f>D3105/ABS(F3105)</f>
        <v>0.75181269639238302</v>
      </c>
      <c r="H3105" s="12">
        <f>E3105/ABS(F3105)</f>
        <v>1.1062329829897046</v>
      </c>
      <c r="I3105" s="48">
        <f>C3105/B3105</f>
        <v>0.73936170212765961</v>
      </c>
      <c r="J3105" s="48" t="str">
        <f>LEFT(A3105,FIND("_",A3105,6)-1)</f>
        <v>entry25</v>
      </c>
      <c r="AA3105" s="26"/>
      <c r="AE3105" s="23"/>
      <c r="AI3105" s="15">
        <v>44866</v>
      </c>
      <c r="AJ3105">
        <v>13.499999999999901</v>
      </c>
      <c r="AM3105" s="15">
        <v>44819</v>
      </c>
      <c r="AN3105">
        <v>44.86</v>
      </c>
      <c r="AS3105" s="15">
        <v>44785</v>
      </c>
      <c r="AT3105">
        <v>30.909999999999901</v>
      </c>
      <c r="AU3105" s="15">
        <v>44928</v>
      </c>
      <c r="AV3105">
        <v>217.40002241583699</v>
      </c>
      <c r="AW3105" s="15">
        <v>44819</v>
      </c>
      <c r="AX3105">
        <v>36.459999999999901</v>
      </c>
    </row>
    <row r="3106" spans="1:50">
      <c r="A3106" s="12" t="s">
        <v>31223</v>
      </c>
      <c r="B3106" s="12">
        <v>337</v>
      </c>
      <c r="C3106" s="12">
        <v>161</v>
      </c>
      <c r="D3106" s="12">
        <v>85.180229807366899</v>
      </c>
      <c r="E3106" s="12">
        <v>141.02561390412501</v>
      </c>
      <c r="F3106" s="12">
        <v>-113.35448664877499</v>
      </c>
      <c r="G3106" s="12">
        <f>D3106/ABS(F3106)</f>
        <v>0.7514500071911131</v>
      </c>
      <c r="H3106" s="12">
        <f>E3106/ABS(F3106)</f>
        <v>1.244111442550025</v>
      </c>
      <c r="I3106" s="48">
        <f>C3106/B3106</f>
        <v>0.47774480712166173</v>
      </c>
      <c r="J3106" s="48" t="str">
        <f>LEFT(A3106,FIND("_",A3106,6)-1)</f>
        <v>entry7</v>
      </c>
      <c r="AA3106" s="26"/>
      <c r="AE3106" s="23"/>
      <c r="AI3106" s="15">
        <v>44867</v>
      </c>
      <c r="AJ3106">
        <v>13.499999999999901</v>
      </c>
      <c r="AM3106" s="15">
        <v>44820</v>
      </c>
      <c r="AN3106">
        <v>44.86</v>
      </c>
      <c r="AS3106" s="15">
        <v>44789</v>
      </c>
      <c r="AT3106">
        <v>30.909999999999901</v>
      </c>
      <c r="AU3106" s="15">
        <v>44929</v>
      </c>
      <c r="AV3106">
        <v>215.730022415837</v>
      </c>
      <c r="AW3106" s="15">
        <v>44820</v>
      </c>
      <c r="AX3106">
        <v>36.459999999999901</v>
      </c>
    </row>
    <row r="3107" spans="1:50">
      <c r="A3107" s="12" t="s">
        <v>31603</v>
      </c>
      <c r="B3107" s="12">
        <v>336</v>
      </c>
      <c r="C3107" s="12">
        <v>195</v>
      </c>
      <c r="D3107" s="12">
        <v>63.799249645229096</v>
      </c>
      <c r="E3107" s="12">
        <v>122.719249645229</v>
      </c>
      <c r="F3107" s="12">
        <v>-84.909999999999897</v>
      </c>
      <c r="G3107" s="12">
        <f>D3107/ABS(F3107)</f>
        <v>0.75137498110033185</v>
      </c>
      <c r="H3107" s="12">
        <f>E3107/ABS(F3107)</f>
        <v>1.445286181194549</v>
      </c>
      <c r="I3107" s="48">
        <f>C3107/B3107</f>
        <v>0.5803571428571429</v>
      </c>
      <c r="J3107" s="48" t="str">
        <f>LEFT(A3107,FIND("_",A3107,6)-1)</f>
        <v>entry9</v>
      </c>
      <c r="AA3107" s="26"/>
      <c r="AE3107" s="23"/>
      <c r="AI3107" s="15">
        <v>44868</v>
      </c>
      <c r="AJ3107">
        <v>13.499999999999901</v>
      </c>
      <c r="AM3107" s="15">
        <v>44823</v>
      </c>
      <c r="AN3107">
        <v>44.86</v>
      </c>
      <c r="AS3107" s="15">
        <v>44790</v>
      </c>
      <c r="AT3107">
        <v>30.909999999999901</v>
      </c>
      <c r="AU3107" s="15">
        <v>44930</v>
      </c>
      <c r="AV3107">
        <v>224.05002241583699</v>
      </c>
      <c r="AW3107" s="15">
        <v>44823</v>
      </c>
      <c r="AX3107">
        <v>36.459999999999901</v>
      </c>
    </row>
    <row r="3108" spans="1:50">
      <c r="A3108" s="12" t="s">
        <v>419</v>
      </c>
      <c r="B3108" s="12">
        <v>296</v>
      </c>
      <c r="C3108" s="12">
        <v>171</v>
      </c>
      <c r="D3108" s="12">
        <v>39.5399999999999</v>
      </c>
      <c r="E3108" s="12">
        <v>46.2</v>
      </c>
      <c r="F3108" s="12">
        <v>-52.669999999999902</v>
      </c>
      <c r="G3108" s="12">
        <f>D3108/ABS(F3108)</f>
        <v>0.75071198025441377</v>
      </c>
      <c r="H3108" s="12">
        <f>E3108/ABS(F3108)</f>
        <v>0.87715967343839163</v>
      </c>
      <c r="I3108" s="48">
        <f>C3108/B3108</f>
        <v>0.57770270270270274</v>
      </c>
      <c r="J3108" s="48" t="str">
        <f>LEFT(A3108,FIND("_",A3108,6)-1)</f>
        <v>entry2</v>
      </c>
      <c r="AA3108" s="26"/>
      <c r="AE3108" s="23"/>
      <c r="AI3108" s="15">
        <v>44869</v>
      </c>
      <c r="AJ3108">
        <v>13.499999999999901</v>
      </c>
      <c r="AM3108" s="15">
        <v>44824</v>
      </c>
      <c r="AN3108">
        <v>44.86</v>
      </c>
      <c r="AS3108" s="15">
        <v>44791</v>
      </c>
      <c r="AT3108">
        <v>30.909999999999901</v>
      </c>
      <c r="AU3108" s="15">
        <v>44931</v>
      </c>
      <c r="AV3108">
        <v>229.21002241583699</v>
      </c>
      <c r="AW3108" s="15">
        <v>44824</v>
      </c>
      <c r="AX3108">
        <v>36.459999999999901</v>
      </c>
    </row>
    <row r="3109" spans="1:50">
      <c r="A3109" t="s">
        <v>41272</v>
      </c>
      <c r="B3109">
        <v>85</v>
      </c>
      <c r="C3109">
        <v>49</v>
      </c>
      <c r="D3109">
        <v>27.451299041996101</v>
      </c>
      <c r="E3109">
        <v>46.197824523244002</v>
      </c>
      <c r="F3109">
        <v>-36.590000000000003</v>
      </c>
      <c r="G3109" s="12">
        <f>D3109/ABS(F3109)</f>
        <v>0.75024047668751292</v>
      </c>
      <c r="H3109" s="12">
        <f>E3109/ABS(F3109)</f>
        <v>1.262580610091391</v>
      </c>
      <c r="I3109" s="48">
        <f>C3109/B3109</f>
        <v>0.57647058823529407</v>
      </c>
      <c r="J3109" s="48" t="str">
        <f>LEFT(A3109,FIND("_",A3109,6)-1)</f>
        <v>entry22</v>
      </c>
      <c r="AA3109" s="26"/>
      <c r="AE3109" s="23"/>
      <c r="AI3109" s="15">
        <v>44872</v>
      </c>
      <c r="AJ3109">
        <v>13.499999999999901</v>
      </c>
      <c r="AM3109" s="15">
        <v>44825</v>
      </c>
      <c r="AN3109">
        <v>44.86</v>
      </c>
      <c r="AS3109" s="15">
        <v>44792</v>
      </c>
      <c r="AT3109">
        <v>30.909999999999901</v>
      </c>
      <c r="AU3109" s="15">
        <v>44932</v>
      </c>
      <c r="AV3109">
        <v>233.30002241583699</v>
      </c>
      <c r="AW3109" s="15">
        <v>44825</v>
      </c>
      <c r="AX3109">
        <v>36.459999999999901</v>
      </c>
    </row>
    <row r="3110" spans="1:50">
      <c r="A3110" s="12" t="s">
        <v>1341</v>
      </c>
      <c r="B3110" s="12">
        <v>191</v>
      </c>
      <c r="C3110" s="12">
        <v>118</v>
      </c>
      <c r="D3110" s="12">
        <v>40.299999999999997</v>
      </c>
      <c r="E3110" s="12">
        <v>77.669999999999902</v>
      </c>
      <c r="F3110" s="12">
        <v>-53.729999999999897</v>
      </c>
      <c r="G3110" s="12">
        <f>D3110/ABS(F3110)</f>
        <v>0.75004652894100265</v>
      </c>
      <c r="H3110" s="12">
        <f>E3110/ABS(F3110)</f>
        <v>1.4455611390284766</v>
      </c>
      <c r="I3110" s="48">
        <f>C3110/B3110</f>
        <v>0.61780104712041883</v>
      </c>
      <c r="J3110" s="48" t="str">
        <f>LEFT(A3110,FIND("_",A3110,6)-1)</f>
        <v>entry15</v>
      </c>
      <c r="AA3110" s="26"/>
      <c r="AE3110" s="23"/>
      <c r="AI3110" s="15">
        <v>44873</v>
      </c>
      <c r="AJ3110">
        <v>13.499999999999901</v>
      </c>
      <c r="AM3110" s="15">
        <v>44826</v>
      </c>
      <c r="AN3110">
        <v>44.86</v>
      </c>
      <c r="AS3110" s="15">
        <v>44795</v>
      </c>
      <c r="AT3110">
        <v>30.909999999999901</v>
      </c>
      <c r="AU3110" s="15">
        <v>44935</v>
      </c>
      <c r="AV3110">
        <v>236.99002241583699</v>
      </c>
      <c r="AW3110" s="15">
        <v>44826</v>
      </c>
      <c r="AX3110">
        <v>36.459999999999901</v>
      </c>
    </row>
    <row r="3111" spans="1:50">
      <c r="A3111" s="12" t="s">
        <v>31668</v>
      </c>
      <c r="B3111" s="12">
        <v>284</v>
      </c>
      <c r="C3111" s="12">
        <v>174</v>
      </c>
      <c r="D3111" s="12">
        <v>21.5399999999999</v>
      </c>
      <c r="E3111" s="12">
        <v>30.93</v>
      </c>
      <c r="F3111" s="12">
        <v>-28.77</v>
      </c>
      <c r="G3111" s="12">
        <f>D3111/ABS(F3111)</f>
        <v>0.74869655891553355</v>
      </c>
      <c r="H3111" s="12">
        <f>E3111/ABS(F3111)</f>
        <v>1.0750782064650677</v>
      </c>
      <c r="I3111" s="48">
        <f>C3111/B3111</f>
        <v>0.61267605633802813</v>
      </c>
      <c r="J3111" s="48" t="str">
        <f>LEFT(A3111,FIND("_",A3111,6)-1)</f>
        <v>entry10</v>
      </c>
      <c r="AA3111" s="26"/>
      <c r="AE3111" s="23"/>
      <c r="AI3111" s="15">
        <v>44874</v>
      </c>
      <c r="AJ3111">
        <v>13.499999999999901</v>
      </c>
      <c r="AM3111" s="15">
        <v>44827</v>
      </c>
      <c r="AN3111">
        <v>44.86</v>
      </c>
      <c r="AS3111" s="15">
        <v>44796</v>
      </c>
      <c r="AT3111">
        <v>30.909999999999901</v>
      </c>
      <c r="AU3111" s="15">
        <v>44936</v>
      </c>
      <c r="AV3111">
        <v>236.99002241583699</v>
      </c>
      <c r="AW3111" s="15">
        <v>44827</v>
      </c>
      <c r="AX3111">
        <v>36.459999999999901</v>
      </c>
    </row>
    <row r="3112" spans="1:50">
      <c r="A3112" s="12" t="s">
        <v>31359</v>
      </c>
      <c r="B3112" s="12">
        <v>298</v>
      </c>
      <c r="C3112" s="12">
        <v>207</v>
      </c>
      <c r="D3112" s="12">
        <v>23.849999999999898</v>
      </c>
      <c r="E3112" s="12">
        <v>37.07</v>
      </c>
      <c r="F3112" s="12">
        <v>-31.88</v>
      </c>
      <c r="G3112" s="12">
        <f>D3112/ABS(F3112)</f>
        <v>0.74811794228356021</v>
      </c>
      <c r="H3112" s="12">
        <f>E3112/ABS(F3112)</f>
        <v>1.1627979924717691</v>
      </c>
      <c r="I3112" s="48">
        <f>C3112/B3112</f>
        <v>0.69463087248322153</v>
      </c>
      <c r="J3112" s="48" t="str">
        <f>LEFT(A3112,FIND("_",A3112,6)-1)</f>
        <v>entry8</v>
      </c>
      <c r="AA3112" s="26"/>
      <c r="AE3112" s="23"/>
      <c r="AI3112" s="15">
        <v>44875</v>
      </c>
      <c r="AJ3112">
        <v>13.499999999999901</v>
      </c>
      <c r="AM3112" s="15">
        <v>44830</v>
      </c>
      <c r="AN3112">
        <v>44.86</v>
      </c>
      <c r="AS3112" s="15">
        <v>44797</v>
      </c>
      <c r="AT3112">
        <v>30.909999999999901</v>
      </c>
      <c r="AU3112" s="15">
        <v>44937</v>
      </c>
      <c r="AV3112">
        <v>236.99002241583699</v>
      </c>
      <c r="AW3112" s="15">
        <v>44830</v>
      </c>
      <c r="AX3112">
        <v>36.459999999999901</v>
      </c>
    </row>
    <row r="3113" spans="1:50">
      <c r="A3113" s="12" t="s">
        <v>31760</v>
      </c>
      <c r="B3113" s="12">
        <v>284</v>
      </c>
      <c r="C3113" s="12">
        <v>167</v>
      </c>
      <c r="D3113" s="12">
        <v>35.65</v>
      </c>
      <c r="E3113" s="12">
        <v>48.239999999999903</v>
      </c>
      <c r="F3113" s="12">
        <v>-47.71</v>
      </c>
      <c r="G3113" s="12">
        <f>D3113/ABS(F3113)</f>
        <v>0.74722280444351286</v>
      </c>
      <c r="H3113" s="12">
        <f>E3113/ABS(F3113)</f>
        <v>1.0111087822259464</v>
      </c>
      <c r="I3113" s="48">
        <f>C3113/B3113</f>
        <v>0.5880281690140845</v>
      </c>
      <c r="J3113" s="48" t="str">
        <f>LEFT(A3113,FIND("_",A3113,6)-1)</f>
        <v>entry10</v>
      </c>
      <c r="AA3113" s="26"/>
      <c r="AE3113" s="23"/>
      <c r="AI3113" s="15">
        <v>44876</v>
      </c>
      <c r="AJ3113">
        <v>13.499999999999901</v>
      </c>
      <c r="AM3113" s="15">
        <v>44831</v>
      </c>
      <c r="AN3113">
        <v>44.86</v>
      </c>
      <c r="AS3113" s="15">
        <v>44798</v>
      </c>
      <c r="AT3113">
        <v>30.909999999999901</v>
      </c>
      <c r="AU3113" s="15">
        <v>44938</v>
      </c>
      <c r="AV3113">
        <v>236.99002241583699</v>
      </c>
      <c r="AW3113" s="15">
        <v>44831</v>
      </c>
      <c r="AX3113">
        <v>36.459999999999901</v>
      </c>
    </row>
    <row r="3114" spans="1:50">
      <c r="A3114" s="12" t="s">
        <v>31466</v>
      </c>
      <c r="B3114" s="12">
        <v>339</v>
      </c>
      <c r="C3114" s="12">
        <v>216</v>
      </c>
      <c r="D3114" s="12">
        <v>9.4099999999999806</v>
      </c>
      <c r="E3114" s="12">
        <v>10.569999999999901</v>
      </c>
      <c r="F3114" s="12">
        <v>-12.61</v>
      </c>
      <c r="G3114" s="12">
        <f>D3114/ABS(F3114)</f>
        <v>0.74623314829500242</v>
      </c>
      <c r="H3114" s="12">
        <f>E3114/ABS(F3114)</f>
        <v>0.83822363203805716</v>
      </c>
      <c r="I3114" s="48">
        <f>C3114/B3114</f>
        <v>0.63716814159292035</v>
      </c>
      <c r="J3114" s="48" t="str">
        <f>LEFT(A3114,FIND("_",A3114,6)-1)</f>
        <v>entry9</v>
      </c>
      <c r="AA3114" s="26"/>
      <c r="AE3114" s="23"/>
      <c r="AI3114" s="15">
        <v>44879</v>
      </c>
      <c r="AJ3114">
        <v>13.499999999999901</v>
      </c>
      <c r="AM3114" s="15">
        <v>44832</v>
      </c>
      <c r="AN3114">
        <v>44.86</v>
      </c>
      <c r="AS3114" s="15">
        <v>44799</v>
      </c>
      <c r="AT3114">
        <v>30.909999999999901</v>
      </c>
      <c r="AU3114" s="15">
        <v>44939</v>
      </c>
      <c r="AV3114">
        <v>236.99002241583699</v>
      </c>
      <c r="AW3114" s="15">
        <v>44832</v>
      </c>
      <c r="AX3114">
        <v>36.459999999999901</v>
      </c>
    </row>
    <row r="3115" spans="1:50">
      <c r="A3115" s="12" t="s">
        <v>30901</v>
      </c>
      <c r="B3115" s="12">
        <v>297</v>
      </c>
      <c r="C3115" s="12">
        <v>179</v>
      </c>
      <c r="D3115" s="12">
        <v>29.989999999999899</v>
      </c>
      <c r="E3115" s="12">
        <v>33.869999999999997</v>
      </c>
      <c r="F3115" s="12">
        <v>-40.269999999999897</v>
      </c>
      <c r="G3115" s="12">
        <f>D3115/ABS(F3115)</f>
        <v>0.74472311894710641</v>
      </c>
      <c r="H3115" s="12">
        <f>E3115/ABS(F3115)</f>
        <v>0.84107275887757849</v>
      </c>
      <c r="I3115" s="48">
        <f>C3115/B3115</f>
        <v>0.60269360269360273</v>
      </c>
      <c r="J3115" s="48" t="str">
        <f>LEFT(A3115,FIND("_",A3115,6)-1)</f>
        <v>entry6</v>
      </c>
      <c r="AA3115" s="26"/>
      <c r="AE3115" s="23"/>
      <c r="AI3115" s="15">
        <v>44880</v>
      </c>
      <c r="AJ3115">
        <v>13.499999999999901</v>
      </c>
      <c r="AM3115" s="15">
        <v>44833</v>
      </c>
      <c r="AN3115">
        <v>44.86</v>
      </c>
      <c r="AS3115" s="15">
        <v>44802</v>
      </c>
      <c r="AT3115">
        <v>30.909999999999901</v>
      </c>
      <c r="AU3115" s="15">
        <v>44942</v>
      </c>
      <c r="AV3115">
        <v>236.99002241583699</v>
      </c>
      <c r="AW3115" s="15">
        <v>44833</v>
      </c>
      <c r="AX3115">
        <v>36.459999999999901</v>
      </c>
    </row>
    <row r="3116" spans="1:50">
      <c r="A3116" s="12" t="s">
        <v>31589</v>
      </c>
      <c r="B3116" s="12">
        <v>339</v>
      </c>
      <c r="C3116" s="12">
        <v>176</v>
      </c>
      <c r="D3116" s="12">
        <v>23.919999999999899</v>
      </c>
      <c r="E3116" s="12">
        <v>23.919999999999899</v>
      </c>
      <c r="F3116" s="12">
        <v>-32.25</v>
      </c>
      <c r="G3116" s="12">
        <f>D3116/ABS(F3116)</f>
        <v>0.74170542635658598</v>
      </c>
      <c r="H3116" s="12">
        <f>E3116/ABS(F3116)</f>
        <v>0.74170542635658598</v>
      </c>
      <c r="I3116" s="48">
        <f>C3116/B3116</f>
        <v>0.5191740412979351</v>
      </c>
      <c r="J3116" s="48" t="str">
        <f>LEFT(A3116,FIND("_",A3116,6)-1)</f>
        <v>entry9</v>
      </c>
      <c r="AA3116" s="26"/>
      <c r="AE3116" s="23"/>
      <c r="AI3116" s="15">
        <v>44881</v>
      </c>
      <c r="AJ3116">
        <v>13.499999999999901</v>
      </c>
      <c r="AM3116" s="15">
        <v>44834</v>
      </c>
      <c r="AN3116">
        <v>44.86</v>
      </c>
      <c r="AS3116" s="15">
        <v>44803</v>
      </c>
      <c r="AT3116">
        <v>30.909999999999901</v>
      </c>
      <c r="AU3116" s="15">
        <v>44943</v>
      </c>
      <c r="AV3116">
        <v>236.99002241583699</v>
      </c>
      <c r="AW3116" s="15">
        <v>44834</v>
      </c>
      <c r="AX3116">
        <v>36.459999999999901</v>
      </c>
    </row>
    <row r="3117" spans="1:50">
      <c r="A3117" t="s">
        <v>40779</v>
      </c>
      <c r="B3117">
        <v>85</v>
      </c>
      <c r="C3117">
        <v>45</v>
      </c>
      <c r="D3117">
        <v>8.87794977737083</v>
      </c>
      <c r="E3117">
        <v>20.472019312629101</v>
      </c>
      <c r="F3117">
        <v>-11.974069535258201</v>
      </c>
      <c r="G3117" s="12">
        <f>D3117/ABS(F3117)</f>
        <v>0.7414312862664858</v>
      </c>
      <c r="H3117" s="12">
        <f>E3117/ABS(F3117)</f>
        <v>1.7096960438010065</v>
      </c>
      <c r="I3117" s="48">
        <f>C3117/B3117</f>
        <v>0.52941176470588236</v>
      </c>
      <c r="J3117" s="48" t="str">
        <f>LEFT(A3117,FIND("_",A3117,6)-1)</f>
        <v>entry20</v>
      </c>
      <c r="AA3117" s="26"/>
      <c r="AE3117" s="23"/>
      <c r="AI3117" s="15">
        <v>44882</v>
      </c>
      <c r="AJ3117">
        <v>13.499999999999901</v>
      </c>
      <c r="AM3117" s="15">
        <v>44838</v>
      </c>
      <c r="AN3117">
        <v>44.86</v>
      </c>
      <c r="AS3117" s="15">
        <v>44804</v>
      </c>
      <c r="AT3117">
        <v>30.909999999999901</v>
      </c>
      <c r="AU3117" s="15">
        <v>44944</v>
      </c>
      <c r="AV3117">
        <v>236.99002241583699</v>
      </c>
      <c r="AW3117" s="15">
        <v>44838</v>
      </c>
      <c r="AX3117">
        <v>36.459999999999901</v>
      </c>
    </row>
    <row r="3118" spans="1:50">
      <c r="A3118" s="12" t="s">
        <v>1779</v>
      </c>
      <c r="B3118" s="12">
        <v>35</v>
      </c>
      <c r="C3118" s="12">
        <v>25</v>
      </c>
      <c r="D3118" s="12">
        <v>7.05</v>
      </c>
      <c r="E3118" s="12">
        <v>7.85</v>
      </c>
      <c r="F3118" s="12">
        <v>-9.51</v>
      </c>
      <c r="G3118" s="12">
        <f>D3118/ABS(F3118)</f>
        <v>0.74132492113564663</v>
      </c>
      <c r="H3118" s="12">
        <f>E3118/ABS(F3118)</f>
        <v>0.82544689800210302</v>
      </c>
      <c r="I3118" s="48">
        <f>C3118/B3118</f>
        <v>0.7142857142857143</v>
      </c>
      <c r="J3118" s="48" t="str">
        <f>LEFT(A3118,FIND("_",A3118,6)-1)</f>
        <v>entry17</v>
      </c>
      <c r="AA3118" s="26"/>
      <c r="AE3118" s="23"/>
      <c r="AI3118" s="15">
        <v>44883</v>
      </c>
      <c r="AJ3118">
        <v>13.499999999999901</v>
      </c>
      <c r="AM3118" s="15">
        <v>44839</v>
      </c>
      <c r="AN3118">
        <v>45.41</v>
      </c>
      <c r="AS3118" s="15">
        <v>44805</v>
      </c>
      <c r="AT3118">
        <v>30.909999999999901</v>
      </c>
      <c r="AU3118" s="15">
        <v>44945</v>
      </c>
      <c r="AV3118">
        <v>236.99002241583699</v>
      </c>
      <c r="AW3118" s="15">
        <v>44839</v>
      </c>
      <c r="AX3118">
        <v>37.009999999999899</v>
      </c>
    </row>
    <row r="3119" spans="1:50">
      <c r="A3119" s="12" t="s">
        <v>1780</v>
      </c>
      <c r="B3119" s="12">
        <v>35</v>
      </c>
      <c r="C3119" s="12">
        <v>25</v>
      </c>
      <c r="D3119" s="12">
        <v>7.05</v>
      </c>
      <c r="E3119" s="12">
        <v>7.85</v>
      </c>
      <c r="F3119" s="12">
        <v>-9.51</v>
      </c>
      <c r="G3119" s="12">
        <f>D3119/ABS(F3119)</f>
        <v>0.74132492113564663</v>
      </c>
      <c r="H3119" s="12">
        <f>E3119/ABS(F3119)</f>
        <v>0.82544689800210302</v>
      </c>
      <c r="I3119" s="48">
        <f>C3119/B3119</f>
        <v>0.7142857142857143</v>
      </c>
      <c r="J3119" s="48" t="str">
        <f>LEFT(A3119,FIND("_",A3119,6)-1)</f>
        <v>entry17</v>
      </c>
      <c r="AA3119" s="26"/>
      <c r="AE3119" s="23"/>
      <c r="AI3119" s="15">
        <v>44886</v>
      </c>
      <c r="AJ3119">
        <v>13.499999999999901</v>
      </c>
      <c r="AM3119" s="15">
        <v>44840</v>
      </c>
      <c r="AN3119">
        <v>46.31</v>
      </c>
      <c r="AS3119" s="15">
        <v>44806</v>
      </c>
      <c r="AT3119">
        <v>30.909999999999901</v>
      </c>
      <c r="AU3119" s="15">
        <v>44946</v>
      </c>
      <c r="AV3119">
        <v>236.99002241583699</v>
      </c>
      <c r="AW3119" s="15">
        <v>44840</v>
      </c>
      <c r="AX3119">
        <v>37.909999999999897</v>
      </c>
    </row>
    <row r="3120" spans="1:50">
      <c r="A3120" s="12" t="s">
        <v>1781</v>
      </c>
      <c r="B3120" s="12">
        <v>35</v>
      </c>
      <c r="C3120" s="12">
        <v>25</v>
      </c>
      <c r="D3120" s="12">
        <v>7.05</v>
      </c>
      <c r="E3120" s="12">
        <v>7.85</v>
      </c>
      <c r="F3120" s="12">
        <v>-9.51</v>
      </c>
      <c r="G3120" s="12">
        <f>D3120/ABS(F3120)</f>
        <v>0.74132492113564663</v>
      </c>
      <c r="H3120" s="12">
        <f>E3120/ABS(F3120)</f>
        <v>0.82544689800210302</v>
      </c>
      <c r="I3120" s="48">
        <f>C3120/B3120</f>
        <v>0.7142857142857143</v>
      </c>
      <c r="J3120" s="48" t="str">
        <f>LEFT(A3120,FIND("_",A3120,6)-1)</f>
        <v>entry17</v>
      </c>
      <c r="AA3120" s="26"/>
      <c r="AE3120" s="23"/>
      <c r="AI3120" s="15">
        <v>44887</v>
      </c>
      <c r="AJ3120">
        <v>13.499999999999901</v>
      </c>
      <c r="AM3120" s="15">
        <v>44841</v>
      </c>
      <c r="AN3120">
        <v>46.2</v>
      </c>
      <c r="AS3120" s="15">
        <v>44809</v>
      </c>
      <c r="AT3120">
        <v>30.909999999999901</v>
      </c>
      <c r="AU3120" s="15">
        <v>44951</v>
      </c>
      <c r="AV3120">
        <v>236.99002241583699</v>
      </c>
      <c r="AW3120" s="15">
        <v>44841</v>
      </c>
      <c r="AX3120">
        <v>37.799999999999898</v>
      </c>
    </row>
    <row r="3121" spans="1:50">
      <c r="A3121" s="12" t="s">
        <v>1782</v>
      </c>
      <c r="B3121" s="12">
        <v>35</v>
      </c>
      <c r="C3121" s="12">
        <v>25</v>
      </c>
      <c r="D3121" s="12">
        <v>7.05</v>
      </c>
      <c r="E3121" s="12">
        <v>7.85</v>
      </c>
      <c r="F3121" s="12">
        <v>-9.51</v>
      </c>
      <c r="G3121" s="12">
        <f>D3121/ABS(F3121)</f>
        <v>0.74132492113564663</v>
      </c>
      <c r="H3121" s="12">
        <f>E3121/ABS(F3121)</f>
        <v>0.82544689800210302</v>
      </c>
      <c r="I3121" s="48">
        <f>C3121/B3121</f>
        <v>0.7142857142857143</v>
      </c>
      <c r="J3121" s="48" t="str">
        <f>LEFT(A3121,FIND("_",A3121,6)-1)</f>
        <v>entry17</v>
      </c>
      <c r="AA3121" s="26"/>
      <c r="AE3121" s="23"/>
      <c r="AI3121" s="15">
        <v>44888</v>
      </c>
      <c r="AJ3121">
        <v>13.499999999999901</v>
      </c>
      <c r="AM3121" s="15">
        <v>44845</v>
      </c>
      <c r="AN3121">
        <v>44.75</v>
      </c>
      <c r="AS3121" s="15">
        <v>44810</v>
      </c>
      <c r="AT3121">
        <v>30.909999999999901</v>
      </c>
      <c r="AU3121" s="15">
        <v>44952</v>
      </c>
      <c r="AV3121">
        <v>236.99002241583699</v>
      </c>
      <c r="AW3121" s="15">
        <v>44845</v>
      </c>
      <c r="AX3121">
        <v>36.349999999999902</v>
      </c>
    </row>
    <row r="3122" spans="1:50">
      <c r="A3122" t="s">
        <v>41855</v>
      </c>
      <c r="B3122">
        <v>35</v>
      </c>
      <c r="C3122">
        <v>25</v>
      </c>
      <c r="D3122">
        <v>7.05</v>
      </c>
      <c r="E3122">
        <v>7.85</v>
      </c>
      <c r="F3122">
        <v>-9.51</v>
      </c>
      <c r="G3122" s="12">
        <f>D3122/ABS(F3122)</f>
        <v>0.74132492113564663</v>
      </c>
      <c r="H3122" s="12">
        <f>E3122/ABS(F3122)</f>
        <v>0.82544689800210302</v>
      </c>
      <c r="I3122" s="48">
        <f>C3122/B3122</f>
        <v>0.7142857142857143</v>
      </c>
      <c r="J3122" s="48" t="str">
        <f>LEFT(A3122,FIND("_",A3122,6)-1)</f>
        <v>entry26</v>
      </c>
      <c r="AA3122" s="26"/>
      <c r="AE3122" s="23"/>
      <c r="AI3122" s="15">
        <v>44889</v>
      </c>
      <c r="AJ3122">
        <v>13.499999999999901</v>
      </c>
      <c r="AM3122" s="15">
        <v>44846</v>
      </c>
      <c r="AN3122">
        <v>46.83</v>
      </c>
      <c r="AS3122" s="15">
        <v>44811</v>
      </c>
      <c r="AT3122">
        <v>30.909999999999901</v>
      </c>
      <c r="AU3122" s="15">
        <v>44953</v>
      </c>
      <c r="AV3122">
        <v>236.99002241583699</v>
      </c>
      <c r="AW3122" s="15">
        <v>44846</v>
      </c>
      <c r="AX3122">
        <v>38.4299999999999</v>
      </c>
    </row>
    <row r="3123" spans="1:50">
      <c r="A3123" t="s">
        <v>41867</v>
      </c>
      <c r="B3123">
        <v>35</v>
      </c>
      <c r="C3123">
        <v>25</v>
      </c>
      <c r="D3123">
        <v>7.05</v>
      </c>
      <c r="E3123">
        <v>7.85</v>
      </c>
      <c r="F3123">
        <v>-9.51</v>
      </c>
      <c r="G3123" s="12">
        <f>D3123/ABS(F3123)</f>
        <v>0.74132492113564663</v>
      </c>
      <c r="H3123" s="12">
        <f>E3123/ABS(F3123)</f>
        <v>0.82544689800210302</v>
      </c>
      <c r="I3123" s="48">
        <f>C3123/B3123</f>
        <v>0.7142857142857143</v>
      </c>
      <c r="J3123" s="48" t="str">
        <f>LEFT(A3123,FIND("_",A3123,6)-1)</f>
        <v>entry26</v>
      </c>
      <c r="AA3123" s="26"/>
      <c r="AE3123" s="23"/>
      <c r="AI3123" s="15">
        <v>44890</v>
      </c>
      <c r="AJ3123">
        <v>13.499999999999901</v>
      </c>
      <c r="AM3123" s="15">
        <v>44847</v>
      </c>
      <c r="AN3123">
        <v>46.83</v>
      </c>
      <c r="AS3123" s="15">
        <v>44812</v>
      </c>
      <c r="AT3123">
        <v>30.909999999999901</v>
      </c>
      <c r="AU3123" s="15">
        <v>44956</v>
      </c>
      <c r="AV3123">
        <v>236.99002241583699</v>
      </c>
      <c r="AW3123" s="15">
        <v>44847</v>
      </c>
      <c r="AX3123">
        <v>38.4299999999999</v>
      </c>
    </row>
    <row r="3124" spans="1:50">
      <c r="A3124" t="s">
        <v>41879</v>
      </c>
      <c r="B3124">
        <v>35</v>
      </c>
      <c r="C3124">
        <v>25</v>
      </c>
      <c r="D3124">
        <v>7.05</v>
      </c>
      <c r="E3124">
        <v>7.85</v>
      </c>
      <c r="F3124">
        <v>-9.51</v>
      </c>
      <c r="G3124" s="12">
        <f>D3124/ABS(F3124)</f>
        <v>0.74132492113564663</v>
      </c>
      <c r="H3124" s="12">
        <f>E3124/ABS(F3124)</f>
        <v>0.82544689800210302</v>
      </c>
      <c r="I3124" s="48">
        <f>C3124/B3124</f>
        <v>0.7142857142857143</v>
      </c>
      <c r="J3124" s="48" t="str">
        <f>LEFT(A3124,FIND("_",A3124,6)-1)</f>
        <v>entry26</v>
      </c>
      <c r="AA3124" s="26"/>
      <c r="AE3124" s="23"/>
      <c r="AI3124" s="15">
        <v>44893</v>
      </c>
      <c r="AJ3124">
        <v>13.499999999999901</v>
      </c>
      <c r="AM3124" s="15">
        <v>44848</v>
      </c>
      <c r="AN3124">
        <v>46.83</v>
      </c>
      <c r="AS3124" s="15">
        <v>44817</v>
      </c>
      <c r="AT3124">
        <v>30.909999999999901</v>
      </c>
      <c r="AU3124" s="15">
        <v>44957</v>
      </c>
      <c r="AV3124">
        <v>236.99002241583699</v>
      </c>
      <c r="AW3124" s="15">
        <v>44848</v>
      </c>
      <c r="AX3124">
        <v>38.4299999999999</v>
      </c>
    </row>
    <row r="3125" spans="1:50">
      <c r="A3125" t="s">
        <v>41891</v>
      </c>
      <c r="B3125">
        <v>35</v>
      </c>
      <c r="C3125">
        <v>25</v>
      </c>
      <c r="D3125">
        <v>7.05</v>
      </c>
      <c r="E3125">
        <v>7.85</v>
      </c>
      <c r="F3125">
        <v>-9.51</v>
      </c>
      <c r="G3125" s="12">
        <f>D3125/ABS(F3125)</f>
        <v>0.74132492113564663</v>
      </c>
      <c r="H3125" s="12">
        <f>E3125/ABS(F3125)</f>
        <v>0.82544689800210302</v>
      </c>
      <c r="I3125" s="48">
        <f>C3125/B3125</f>
        <v>0.7142857142857143</v>
      </c>
      <c r="J3125" s="48" t="str">
        <f>LEFT(A3125,FIND("_",A3125,6)-1)</f>
        <v>entry26</v>
      </c>
      <c r="AA3125" s="26"/>
      <c r="AE3125" s="23"/>
      <c r="AI3125" s="15">
        <v>44894</v>
      </c>
      <c r="AJ3125">
        <v>13.499999999999901</v>
      </c>
      <c r="AM3125" s="15">
        <v>44851</v>
      </c>
      <c r="AN3125">
        <v>46.83</v>
      </c>
      <c r="AS3125" s="15">
        <v>44818</v>
      </c>
      <c r="AT3125">
        <v>30.909999999999901</v>
      </c>
      <c r="AU3125" s="15">
        <v>44958</v>
      </c>
      <c r="AV3125">
        <v>236.99002241583699</v>
      </c>
      <c r="AW3125" s="15">
        <v>44851</v>
      </c>
      <c r="AX3125">
        <v>38.4299999999999</v>
      </c>
    </row>
    <row r="3126" spans="1:50">
      <c r="A3126" s="12" t="s">
        <v>31710</v>
      </c>
      <c r="B3126" s="12">
        <v>283</v>
      </c>
      <c r="C3126" s="12">
        <v>130</v>
      </c>
      <c r="D3126" s="12">
        <v>16.223306467712501</v>
      </c>
      <c r="E3126" s="12">
        <v>23.21</v>
      </c>
      <c r="F3126" s="12">
        <v>-21.9299999999999</v>
      </c>
      <c r="G3126" s="12">
        <f>D3126/ABS(F3126)</f>
        <v>0.73977685671283966</v>
      </c>
      <c r="H3126" s="12">
        <f>E3126/ABS(F3126)</f>
        <v>1.0583675330597404</v>
      </c>
      <c r="I3126" s="48">
        <f>C3126/B3126</f>
        <v>0.45936395759717313</v>
      </c>
      <c r="J3126" s="48" t="str">
        <f>LEFT(A3126,FIND("_",A3126,6)-1)</f>
        <v>entry10</v>
      </c>
      <c r="AA3126" s="26"/>
      <c r="AE3126" s="23"/>
      <c r="AI3126" s="15">
        <v>44895</v>
      </c>
      <c r="AJ3126">
        <v>13.499999999999901</v>
      </c>
      <c r="AM3126" s="15">
        <v>44852</v>
      </c>
      <c r="AN3126">
        <v>46.83</v>
      </c>
      <c r="AS3126" s="15">
        <v>44819</v>
      </c>
      <c r="AT3126">
        <v>30.909999999999901</v>
      </c>
      <c r="AU3126" s="15">
        <v>44959</v>
      </c>
      <c r="AV3126">
        <v>236.99002241583699</v>
      </c>
      <c r="AW3126" s="15">
        <v>44852</v>
      </c>
      <c r="AX3126">
        <v>38.4299999999999</v>
      </c>
    </row>
    <row r="3127" spans="1:50">
      <c r="A3127" s="12" t="s">
        <v>546</v>
      </c>
      <c r="B3127" s="12">
        <v>140</v>
      </c>
      <c r="C3127" s="12">
        <v>102</v>
      </c>
      <c r="D3127" s="12">
        <v>7.1799999999999899</v>
      </c>
      <c r="E3127" s="12">
        <v>15.999999999999901</v>
      </c>
      <c r="F3127" s="12">
        <v>-9.7299999999999898</v>
      </c>
      <c r="G3127" s="12">
        <f>D3127/ABS(F3127)</f>
        <v>0.73792394655703986</v>
      </c>
      <c r="H3127" s="12">
        <f>E3127/ABS(F3127)</f>
        <v>1.6443987667009166</v>
      </c>
      <c r="I3127" s="48">
        <f>C3127/B3127</f>
        <v>0.72857142857142854</v>
      </c>
      <c r="J3127" s="48" t="str">
        <f>LEFT(A3127,FIND("_",A3127,6)-1)</f>
        <v>entry11</v>
      </c>
      <c r="AA3127" s="26"/>
      <c r="AE3127" s="23"/>
      <c r="AI3127" s="15">
        <v>44896</v>
      </c>
      <c r="AJ3127">
        <v>13.499999999999901</v>
      </c>
      <c r="AM3127" s="15">
        <v>44853</v>
      </c>
      <c r="AN3127">
        <v>46.83</v>
      </c>
      <c r="AS3127" s="15">
        <v>44820</v>
      </c>
      <c r="AT3127">
        <v>30.909999999999901</v>
      </c>
      <c r="AU3127" s="15">
        <v>44960</v>
      </c>
      <c r="AV3127">
        <v>236.99002241583699</v>
      </c>
      <c r="AW3127" s="15">
        <v>44853</v>
      </c>
      <c r="AX3127">
        <v>38.4299999999999</v>
      </c>
    </row>
    <row r="3128" spans="1:50">
      <c r="A3128" t="s">
        <v>41100</v>
      </c>
      <c r="B3128">
        <v>84</v>
      </c>
      <c r="C3128">
        <v>60</v>
      </c>
      <c r="D3128">
        <v>11.184344597427501</v>
      </c>
      <c r="E3128">
        <v>22.0643445974275</v>
      </c>
      <c r="F3128">
        <v>-15.1699999999999</v>
      </c>
      <c r="G3128" s="12">
        <f>D3128/ABS(F3128)</f>
        <v>0.7372672773518506</v>
      </c>
      <c r="H3128" s="12">
        <f>E3128/ABS(F3128)</f>
        <v>1.4544722872397919</v>
      </c>
      <c r="I3128" s="48">
        <f>C3128/B3128</f>
        <v>0.7142857142857143</v>
      </c>
      <c r="J3128" s="48" t="str">
        <f>LEFT(A3128,FIND("_",A3128,6)-1)</f>
        <v>entry22</v>
      </c>
      <c r="AA3128" s="26"/>
      <c r="AE3128" s="23"/>
      <c r="AI3128" s="15">
        <v>44897</v>
      </c>
      <c r="AJ3128">
        <v>13.499999999999901</v>
      </c>
      <c r="AM3128" s="15">
        <v>44854</v>
      </c>
      <c r="AN3128">
        <v>46.83</v>
      </c>
      <c r="AS3128" s="15">
        <v>44823</v>
      </c>
      <c r="AT3128">
        <v>30.909999999999901</v>
      </c>
      <c r="AU3128" s="15">
        <v>44963</v>
      </c>
      <c r="AV3128">
        <v>236.99002241583699</v>
      </c>
      <c r="AW3128" s="15">
        <v>44854</v>
      </c>
      <c r="AX3128">
        <v>38.4299999999999</v>
      </c>
    </row>
    <row r="3129" spans="1:50">
      <c r="A3129" t="s">
        <v>41112</v>
      </c>
      <c r="B3129">
        <v>84</v>
      </c>
      <c r="C3129">
        <v>60</v>
      </c>
      <c r="D3129">
        <v>11.184344597427501</v>
      </c>
      <c r="E3129">
        <v>22.0643445974275</v>
      </c>
      <c r="F3129">
        <v>-15.1699999999999</v>
      </c>
      <c r="G3129" s="12">
        <f>D3129/ABS(F3129)</f>
        <v>0.7372672773518506</v>
      </c>
      <c r="H3129" s="12">
        <f>E3129/ABS(F3129)</f>
        <v>1.4544722872397919</v>
      </c>
      <c r="I3129" s="48">
        <f>C3129/B3129</f>
        <v>0.7142857142857143</v>
      </c>
      <c r="J3129" s="48" t="str">
        <f>LEFT(A3129,FIND("_",A3129,6)-1)</f>
        <v>entry22</v>
      </c>
      <c r="AA3129" s="26"/>
      <c r="AE3129" s="23"/>
      <c r="AI3129" s="15">
        <v>44900</v>
      </c>
      <c r="AJ3129">
        <v>13.499999999999901</v>
      </c>
      <c r="AM3129" s="15">
        <v>44855</v>
      </c>
      <c r="AN3129">
        <v>46.83</v>
      </c>
      <c r="AS3129" s="15">
        <v>44824</v>
      </c>
      <c r="AT3129">
        <v>30.909999999999901</v>
      </c>
      <c r="AU3129" s="15">
        <v>44964</v>
      </c>
      <c r="AV3129">
        <v>236.99002241583699</v>
      </c>
      <c r="AW3129" s="15">
        <v>44855</v>
      </c>
      <c r="AX3129">
        <v>38.4299999999999</v>
      </c>
    </row>
    <row r="3130" spans="1:50">
      <c r="A3130" t="s">
        <v>41124</v>
      </c>
      <c r="B3130">
        <v>84</v>
      </c>
      <c r="C3130">
        <v>60</v>
      </c>
      <c r="D3130">
        <v>11.184344597427501</v>
      </c>
      <c r="E3130">
        <v>22.0643445974275</v>
      </c>
      <c r="F3130">
        <v>-15.1699999999999</v>
      </c>
      <c r="G3130" s="12">
        <f>D3130/ABS(F3130)</f>
        <v>0.7372672773518506</v>
      </c>
      <c r="H3130" s="12">
        <f>E3130/ABS(F3130)</f>
        <v>1.4544722872397919</v>
      </c>
      <c r="I3130" s="48">
        <f>C3130/B3130</f>
        <v>0.7142857142857143</v>
      </c>
      <c r="J3130" s="48" t="str">
        <f>LEFT(A3130,FIND("_",A3130,6)-1)</f>
        <v>entry22</v>
      </c>
      <c r="AA3130" s="26"/>
      <c r="AE3130" s="23"/>
      <c r="AI3130" s="15">
        <v>44901</v>
      </c>
      <c r="AJ3130">
        <v>13.499999999999901</v>
      </c>
      <c r="AM3130" s="15">
        <v>44858</v>
      </c>
      <c r="AN3130">
        <v>46.83</v>
      </c>
      <c r="AS3130" s="15">
        <v>44825</v>
      </c>
      <c r="AT3130">
        <v>30.909999999999901</v>
      </c>
      <c r="AU3130" s="15">
        <v>44965</v>
      </c>
      <c r="AV3130">
        <v>236.99002241583699</v>
      </c>
      <c r="AW3130" s="15">
        <v>44858</v>
      </c>
      <c r="AX3130">
        <v>38.4299999999999</v>
      </c>
    </row>
    <row r="3131" spans="1:50">
      <c r="A3131" s="12" t="s">
        <v>1784</v>
      </c>
      <c r="B3131" s="12">
        <v>34</v>
      </c>
      <c r="C3131" s="12">
        <v>24</v>
      </c>
      <c r="D3131" s="12">
        <v>10.5210285364528</v>
      </c>
      <c r="E3131" s="12">
        <v>11.2610285364528</v>
      </c>
      <c r="F3131" s="12">
        <v>-14.29</v>
      </c>
      <c r="G3131" s="12">
        <f>D3131/ABS(F3131)</f>
        <v>0.73625112221503153</v>
      </c>
      <c r="H3131" s="12">
        <f>E3131/ABS(F3131)</f>
        <v>0.78803558687563335</v>
      </c>
      <c r="I3131" s="48">
        <f>C3131/B3131</f>
        <v>0.70588235294117652</v>
      </c>
      <c r="J3131" s="48" t="str">
        <f>LEFT(A3131,FIND("_",A3131,6)-1)</f>
        <v>entry17</v>
      </c>
      <c r="AA3131" s="26"/>
      <c r="AE3131" s="23"/>
      <c r="AI3131" s="15">
        <v>44902</v>
      </c>
      <c r="AJ3131">
        <v>13.499999999999901</v>
      </c>
      <c r="AM3131" s="15">
        <v>44859</v>
      </c>
      <c r="AN3131">
        <v>46.83</v>
      </c>
      <c r="AS3131" s="15">
        <v>44826</v>
      </c>
      <c r="AT3131">
        <v>30.909999999999901</v>
      </c>
      <c r="AU3131" s="15">
        <v>44966</v>
      </c>
      <c r="AV3131">
        <v>236.99002241583699</v>
      </c>
      <c r="AW3131" s="15">
        <v>44859</v>
      </c>
      <c r="AX3131">
        <v>38.4299999999999</v>
      </c>
    </row>
    <row r="3132" spans="1:50">
      <c r="A3132" t="s">
        <v>41932</v>
      </c>
      <c r="B3132">
        <v>34</v>
      </c>
      <c r="C3132">
        <v>24</v>
      </c>
      <c r="D3132">
        <v>10.5210285364528</v>
      </c>
      <c r="E3132">
        <v>11.2610285364528</v>
      </c>
      <c r="F3132">
        <v>-14.29</v>
      </c>
      <c r="G3132" s="12">
        <f>D3132/ABS(F3132)</f>
        <v>0.73625112221503153</v>
      </c>
      <c r="H3132" s="12">
        <f>E3132/ABS(F3132)</f>
        <v>0.78803558687563335</v>
      </c>
      <c r="I3132" s="48">
        <f>C3132/B3132</f>
        <v>0.70588235294117652</v>
      </c>
      <c r="J3132" s="48" t="str">
        <f>LEFT(A3132,FIND("_",A3132,6)-1)</f>
        <v>entry26</v>
      </c>
      <c r="AA3132" s="26"/>
      <c r="AE3132" s="23"/>
      <c r="AI3132" s="15">
        <v>44903</v>
      </c>
      <c r="AJ3132">
        <v>13.499999999999901</v>
      </c>
      <c r="AM3132" s="15">
        <v>44860</v>
      </c>
      <c r="AN3132">
        <v>46.83</v>
      </c>
      <c r="AS3132" s="15">
        <v>44827</v>
      </c>
      <c r="AT3132">
        <v>30.909999999999901</v>
      </c>
      <c r="AU3132" s="15">
        <v>44967</v>
      </c>
      <c r="AV3132">
        <v>236.99002241583699</v>
      </c>
      <c r="AW3132" s="15">
        <v>44860</v>
      </c>
      <c r="AX3132">
        <v>38.4299999999999</v>
      </c>
    </row>
    <row r="3133" spans="1:50">
      <c r="A3133" s="12" t="s">
        <v>31649</v>
      </c>
      <c r="B3133" s="12">
        <v>284</v>
      </c>
      <c r="C3133" s="12">
        <v>244</v>
      </c>
      <c r="D3133" s="12">
        <v>18.869999999999902</v>
      </c>
      <c r="E3133" s="12">
        <v>18.869999999999902</v>
      </c>
      <c r="F3133" s="12">
        <v>-25.64</v>
      </c>
      <c r="G3133" s="12">
        <f>D3133/ABS(F3133)</f>
        <v>0.73595943837753119</v>
      </c>
      <c r="H3133" s="12">
        <f>E3133/ABS(F3133)</f>
        <v>0.73595943837753119</v>
      </c>
      <c r="I3133" s="48">
        <f>C3133/B3133</f>
        <v>0.85915492957746475</v>
      </c>
      <c r="J3133" s="48" t="str">
        <f>LEFT(A3133,FIND("_",A3133,6)-1)</f>
        <v>entry10</v>
      </c>
      <c r="AA3133" s="26"/>
      <c r="AE3133" s="23"/>
      <c r="AI3133" s="15">
        <v>44904</v>
      </c>
      <c r="AJ3133">
        <v>13.499999999999901</v>
      </c>
      <c r="AM3133" s="15">
        <v>44861</v>
      </c>
      <c r="AN3133">
        <v>46.83</v>
      </c>
      <c r="AS3133" s="15">
        <v>44830</v>
      </c>
      <c r="AT3133">
        <v>30.909999999999901</v>
      </c>
      <c r="AU3133" s="15">
        <v>44970</v>
      </c>
      <c r="AV3133">
        <v>236.99002241583699</v>
      </c>
      <c r="AW3133" s="15">
        <v>44861</v>
      </c>
      <c r="AX3133">
        <v>38.4299999999999</v>
      </c>
    </row>
    <row r="3134" spans="1:50">
      <c r="A3134" s="12" t="s">
        <v>952</v>
      </c>
      <c r="B3134" s="12">
        <v>100</v>
      </c>
      <c r="C3134" s="12">
        <v>55</v>
      </c>
      <c r="D3134" s="12">
        <v>26.911299041996099</v>
      </c>
      <c r="E3134" s="12">
        <v>45.657824523244003</v>
      </c>
      <c r="F3134" s="12">
        <v>-36.590000000000003</v>
      </c>
      <c r="G3134" s="12">
        <f>D3134/ABS(F3134)</f>
        <v>0.73548234605072682</v>
      </c>
      <c r="H3134" s="12">
        <f>E3134/ABS(F3134)</f>
        <v>1.2478224794546051</v>
      </c>
      <c r="I3134" s="48">
        <f>C3134/B3134</f>
        <v>0.55000000000000004</v>
      </c>
      <c r="J3134" s="48" t="str">
        <f>LEFT(A3134,FIND("_",A3134,6)-1)</f>
        <v>entry13</v>
      </c>
      <c r="AA3134" s="26"/>
      <c r="AE3134" s="23"/>
      <c r="AI3134" s="15">
        <v>44907</v>
      </c>
      <c r="AJ3134">
        <v>13.499999999999901</v>
      </c>
      <c r="AM3134" s="15">
        <v>44862</v>
      </c>
      <c r="AN3134">
        <v>46.83</v>
      </c>
      <c r="AS3134" s="15">
        <v>44831</v>
      </c>
      <c r="AT3134">
        <v>30.909999999999901</v>
      </c>
      <c r="AU3134" s="15">
        <v>44971</v>
      </c>
      <c r="AV3134">
        <v>236.99002241583699</v>
      </c>
      <c r="AW3134" s="15">
        <v>44862</v>
      </c>
      <c r="AX3134">
        <v>38.4299999999999</v>
      </c>
    </row>
    <row r="3135" spans="1:50">
      <c r="A3135" s="12" t="s">
        <v>31654</v>
      </c>
      <c r="B3135" s="12">
        <v>284</v>
      </c>
      <c r="C3135" s="12">
        <v>135</v>
      </c>
      <c r="D3135" s="12">
        <v>11.48</v>
      </c>
      <c r="E3135" s="12">
        <v>23.4</v>
      </c>
      <c r="F3135" s="12">
        <v>-15.6099999999999</v>
      </c>
      <c r="G3135" s="12">
        <f>D3135/ABS(F3135)</f>
        <v>0.73542600896861465</v>
      </c>
      <c r="H3135" s="12">
        <f>E3135/ABS(F3135)</f>
        <v>1.4990390775144233</v>
      </c>
      <c r="I3135" s="48">
        <f>C3135/B3135</f>
        <v>0.47535211267605632</v>
      </c>
      <c r="J3135" s="48" t="str">
        <f>LEFT(A3135,FIND("_",A3135,6)-1)</f>
        <v>entry10</v>
      </c>
      <c r="AA3135" s="26"/>
      <c r="AE3135" s="23"/>
      <c r="AI3135" s="15">
        <v>44908</v>
      </c>
      <c r="AJ3135">
        <v>13.499999999999901</v>
      </c>
      <c r="AM3135" s="15">
        <v>44865</v>
      </c>
      <c r="AN3135">
        <v>46.83</v>
      </c>
      <c r="AS3135" s="15">
        <v>44832</v>
      </c>
      <c r="AT3135">
        <v>30.909999999999901</v>
      </c>
      <c r="AU3135" s="15">
        <v>44972</v>
      </c>
      <c r="AV3135">
        <v>236.99002241583699</v>
      </c>
      <c r="AW3135" s="15">
        <v>44865</v>
      </c>
      <c r="AX3135">
        <v>38.4299999999999</v>
      </c>
    </row>
    <row r="3136" spans="1:50">
      <c r="A3136" t="s">
        <v>41836</v>
      </c>
      <c r="B3136">
        <v>188</v>
      </c>
      <c r="C3136">
        <v>122</v>
      </c>
      <c r="D3136">
        <v>61.670867887585104</v>
      </c>
      <c r="E3136">
        <v>131.410867887585</v>
      </c>
      <c r="F3136">
        <v>-84.009999999999906</v>
      </c>
      <c r="G3136" s="12">
        <f>D3136/ABS(F3136)</f>
        <v>0.73408960704184234</v>
      </c>
      <c r="H3136" s="12">
        <f>E3136/ABS(F3136)</f>
        <v>1.5642288761764689</v>
      </c>
      <c r="I3136" s="48">
        <f>C3136/B3136</f>
        <v>0.64893617021276595</v>
      </c>
      <c r="J3136" s="48" t="str">
        <f>LEFT(A3136,FIND("_",A3136,6)-1)</f>
        <v>entry25</v>
      </c>
      <c r="AA3136" s="26"/>
      <c r="AE3136" s="23"/>
      <c r="AI3136" s="15">
        <v>44909</v>
      </c>
      <c r="AJ3136">
        <v>13.499999999999901</v>
      </c>
      <c r="AM3136" s="15">
        <v>44866</v>
      </c>
      <c r="AN3136">
        <v>46.83</v>
      </c>
      <c r="AS3136" s="15">
        <v>44833</v>
      </c>
      <c r="AT3136">
        <v>30.909999999999901</v>
      </c>
      <c r="AU3136" s="15">
        <v>44973</v>
      </c>
      <c r="AV3136">
        <v>236.99002241583699</v>
      </c>
      <c r="AW3136" s="15">
        <v>44866</v>
      </c>
      <c r="AX3136">
        <v>38.4299999999999</v>
      </c>
    </row>
    <row r="3137" spans="1:50">
      <c r="A3137" s="12" t="s">
        <v>30896</v>
      </c>
      <c r="B3137" s="12">
        <v>297</v>
      </c>
      <c r="C3137" s="12">
        <v>184</v>
      </c>
      <c r="D3137" s="12">
        <v>15.09</v>
      </c>
      <c r="E3137" s="12">
        <v>15.89</v>
      </c>
      <c r="F3137" s="12">
        <v>-20.57</v>
      </c>
      <c r="G3137" s="12">
        <f>D3137/ABS(F3137)</f>
        <v>0.73359261059795822</v>
      </c>
      <c r="H3137" s="12">
        <f>E3137/ABS(F3137)</f>
        <v>0.77248420029168696</v>
      </c>
      <c r="I3137" s="48">
        <f>C3137/B3137</f>
        <v>0.61952861952861948</v>
      </c>
      <c r="J3137" s="48" t="str">
        <f>LEFT(A3137,FIND("_",A3137,6)-1)</f>
        <v>entry6</v>
      </c>
      <c r="AA3137" s="26"/>
      <c r="AE3137" s="23"/>
      <c r="AI3137" s="15">
        <v>44910</v>
      </c>
      <c r="AJ3137">
        <v>13.499999999999901</v>
      </c>
      <c r="AM3137" s="15">
        <v>44867</v>
      </c>
      <c r="AN3137">
        <v>46.83</v>
      </c>
      <c r="AS3137" s="15">
        <v>44834</v>
      </c>
      <c r="AT3137">
        <v>30.909999999999901</v>
      </c>
      <c r="AU3137" s="15">
        <v>44974</v>
      </c>
      <c r="AV3137">
        <v>236.99002241583699</v>
      </c>
      <c r="AW3137" s="15">
        <v>44867</v>
      </c>
      <c r="AX3137">
        <v>38.4299999999999</v>
      </c>
    </row>
    <row r="3138" spans="1:50">
      <c r="A3138" t="s">
        <v>40845</v>
      </c>
      <c r="B3138">
        <v>85</v>
      </c>
      <c r="C3138">
        <v>76</v>
      </c>
      <c r="D3138">
        <v>34.278091250544598</v>
      </c>
      <c r="E3138">
        <v>66.480237794991694</v>
      </c>
      <c r="F3138">
        <v>-46.850739889656701</v>
      </c>
      <c r="G3138" s="12">
        <f>D3138/ABS(F3138)</f>
        <v>0.73164460862894964</v>
      </c>
      <c r="H3138" s="12">
        <f>E3138/ABS(F3138)</f>
        <v>1.4189794643919513</v>
      </c>
      <c r="I3138" s="48">
        <f>C3138/B3138</f>
        <v>0.89411764705882357</v>
      </c>
      <c r="J3138" s="48" t="str">
        <f>LEFT(A3138,FIND("_",A3138,6)-1)</f>
        <v>entry20</v>
      </c>
      <c r="AA3138" s="26"/>
      <c r="AE3138" s="23"/>
      <c r="AI3138" s="15">
        <v>44911</v>
      </c>
      <c r="AJ3138">
        <v>13.499999999999901</v>
      </c>
      <c r="AM3138" s="15">
        <v>44868</v>
      </c>
      <c r="AN3138">
        <v>46.83</v>
      </c>
      <c r="AS3138" s="15">
        <v>44838</v>
      </c>
      <c r="AT3138">
        <v>30.909999999999901</v>
      </c>
      <c r="AU3138" s="15">
        <v>44977</v>
      </c>
      <c r="AV3138">
        <v>236.99002241583699</v>
      </c>
      <c r="AW3138" s="15">
        <v>44868</v>
      </c>
      <c r="AX3138">
        <v>38.4299999999999</v>
      </c>
    </row>
    <row r="3139" spans="1:50">
      <c r="A3139" s="12" t="s">
        <v>30793</v>
      </c>
      <c r="B3139" s="12">
        <v>326</v>
      </c>
      <c r="C3139" s="12">
        <v>223</v>
      </c>
      <c r="D3139" s="12">
        <v>51.4299999999999</v>
      </c>
      <c r="E3139" s="12">
        <v>67.36</v>
      </c>
      <c r="F3139" s="12">
        <v>-70.510000000000005</v>
      </c>
      <c r="G3139" s="12">
        <f>D3139/ABS(F3139)</f>
        <v>0.72940008509431142</v>
      </c>
      <c r="H3139" s="12">
        <f>E3139/ABS(F3139)</f>
        <v>0.95532548574670251</v>
      </c>
      <c r="I3139" s="48">
        <f>C3139/B3139</f>
        <v>0.68404907975460127</v>
      </c>
      <c r="J3139" s="48" t="str">
        <f>LEFT(A3139,FIND("_",A3139,6)-1)</f>
        <v>entry5</v>
      </c>
      <c r="AA3139" s="26"/>
      <c r="AE3139" s="23"/>
      <c r="AI3139" s="15">
        <v>44914</v>
      </c>
      <c r="AJ3139">
        <v>13.499999999999901</v>
      </c>
      <c r="AM3139" s="15">
        <v>44869</v>
      </c>
      <c r="AN3139">
        <v>46.83</v>
      </c>
      <c r="AS3139" s="15">
        <v>44839</v>
      </c>
      <c r="AT3139">
        <v>30.909999999999901</v>
      </c>
      <c r="AU3139" s="15">
        <v>44978</v>
      </c>
      <c r="AV3139">
        <v>236.99002241583699</v>
      </c>
      <c r="AW3139" s="15">
        <v>44869</v>
      </c>
      <c r="AX3139">
        <v>38.4299999999999</v>
      </c>
    </row>
    <row r="3140" spans="1:50">
      <c r="A3140" s="12" t="s">
        <v>31021</v>
      </c>
      <c r="B3140" s="12">
        <v>297</v>
      </c>
      <c r="C3140" s="12">
        <v>127</v>
      </c>
      <c r="D3140" s="12">
        <v>25.209999999999901</v>
      </c>
      <c r="E3140" s="12">
        <v>30.6799999999999</v>
      </c>
      <c r="F3140" s="12">
        <v>-34.619999999999997</v>
      </c>
      <c r="G3140" s="12">
        <f>D3140/ABS(F3140)</f>
        <v>0.72819179664933287</v>
      </c>
      <c r="H3140" s="12">
        <f>E3140/ABS(F3140)</f>
        <v>0.88619295205083481</v>
      </c>
      <c r="I3140" s="48">
        <f>C3140/B3140</f>
        <v>0.42760942760942761</v>
      </c>
      <c r="J3140" s="48" t="str">
        <f>LEFT(A3140,FIND("_",A3140,6)-1)</f>
        <v>entry6</v>
      </c>
      <c r="AA3140" s="26"/>
      <c r="AE3140" s="23"/>
      <c r="AI3140" s="15">
        <v>44915</v>
      </c>
      <c r="AJ3140">
        <v>13.499999999999901</v>
      </c>
      <c r="AM3140" s="15">
        <v>44872</v>
      </c>
      <c r="AN3140">
        <v>46.83</v>
      </c>
      <c r="AS3140" s="15">
        <v>44840</v>
      </c>
      <c r="AT3140">
        <v>30.909999999999901</v>
      </c>
      <c r="AU3140" s="15">
        <v>44979</v>
      </c>
      <c r="AV3140">
        <v>236.99002241583699</v>
      </c>
      <c r="AW3140" s="15">
        <v>44872</v>
      </c>
      <c r="AX3140">
        <v>38.4299999999999</v>
      </c>
    </row>
    <row r="3141" spans="1:50">
      <c r="A3141" s="12" t="s">
        <v>31058</v>
      </c>
      <c r="B3141" s="12">
        <v>289</v>
      </c>
      <c r="C3141" s="12">
        <v>113</v>
      </c>
      <c r="D3141" s="12">
        <v>18.874462839958099</v>
      </c>
      <c r="E3141" s="12">
        <v>24.401639159847299</v>
      </c>
      <c r="F3141" s="12">
        <v>-25.93</v>
      </c>
      <c r="G3141" s="12">
        <f>D3141/ABS(F3141)</f>
        <v>0.72790061087381797</v>
      </c>
      <c r="H3141" s="12">
        <f>E3141/ABS(F3141)</f>
        <v>0.94105820130533357</v>
      </c>
      <c r="I3141" s="48">
        <f>C3141/B3141</f>
        <v>0.39100346020761245</v>
      </c>
      <c r="J3141" s="48" t="str">
        <f>LEFT(A3141,FIND("_",A3141,6)-1)</f>
        <v>entry6</v>
      </c>
      <c r="AA3141" s="26"/>
      <c r="AE3141" s="23"/>
      <c r="AI3141" s="15">
        <v>44916</v>
      </c>
      <c r="AJ3141">
        <v>13.499999999999901</v>
      </c>
      <c r="AM3141" s="15">
        <v>44873</v>
      </c>
      <c r="AN3141">
        <v>46.83</v>
      </c>
      <c r="AS3141" s="15">
        <v>44841</v>
      </c>
      <c r="AT3141">
        <v>30.909999999999901</v>
      </c>
      <c r="AU3141" s="15">
        <v>44980</v>
      </c>
      <c r="AV3141">
        <v>236.99002241583699</v>
      </c>
      <c r="AW3141" s="15">
        <v>44873</v>
      </c>
      <c r="AX3141">
        <v>38.4299999999999</v>
      </c>
    </row>
    <row r="3142" spans="1:50">
      <c r="A3142" s="12" t="s">
        <v>990</v>
      </c>
      <c r="B3142" s="12">
        <v>100</v>
      </c>
      <c r="C3142" s="12">
        <v>64</v>
      </c>
      <c r="D3142" s="12">
        <v>20.2425573835968</v>
      </c>
      <c r="E3142" s="12">
        <v>22.662557383596798</v>
      </c>
      <c r="F3142" s="12">
        <v>-27.826995986437101</v>
      </c>
      <c r="G3142" s="12">
        <f>D3142/ABS(F3142)</f>
        <v>0.72744314166944357</v>
      </c>
      <c r="H3142" s="12">
        <f>E3142/ABS(F3142)</f>
        <v>0.81440905064429325</v>
      </c>
      <c r="I3142" s="48">
        <f>C3142/B3142</f>
        <v>0.64</v>
      </c>
      <c r="J3142" s="48" t="str">
        <f>LEFT(A3142,FIND("_",A3142,6)-1)</f>
        <v>entry13</v>
      </c>
      <c r="AA3142" s="26"/>
      <c r="AE3142" s="23"/>
      <c r="AI3142" s="15">
        <v>44917</v>
      </c>
      <c r="AJ3142">
        <v>13.499999999999901</v>
      </c>
      <c r="AM3142" s="15">
        <v>44874</v>
      </c>
      <c r="AN3142">
        <v>46.83</v>
      </c>
      <c r="AS3142" s="15">
        <v>44845</v>
      </c>
      <c r="AT3142">
        <v>30.909999999999901</v>
      </c>
      <c r="AU3142" s="15">
        <v>44981</v>
      </c>
      <c r="AV3142">
        <v>236.99002241583699</v>
      </c>
      <c r="AW3142" s="15">
        <v>44874</v>
      </c>
      <c r="AX3142">
        <v>38.4299999999999</v>
      </c>
    </row>
    <row r="3143" spans="1:50">
      <c r="A3143" s="12" t="s">
        <v>1785</v>
      </c>
      <c r="B3143" s="12">
        <v>34</v>
      </c>
      <c r="C3143" s="12">
        <v>25</v>
      </c>
      <c r="D3143" s="12">
        <v>11.488993416201801</v>
      </c>
      <c r="E3143" s="12">
        <v>12.228993416201799</v>
      </c>
      <c r="F3143" s="12">
        <v>-15.81</v>
      </c>
      <c r="G3143" s="12">
        <f>D3143/ABS(F3143)</f>
        <v>0.72669155067690072</v>
      </c>
      <c r="H3143" s="12">
        <f>E3143/ABS(F3143)</f>
        <v>0.77349736977873496</v>
      </c>
      <c r="I3143" s="48">
        <f>C3143/B3143</f>
        <v>0.73529411764705888</v>
      </c>
      <c r="J3143" s="48" t="str">
        <f>LEFT(A3143,FIND("_",A3143,6)-1)</f>
        <v>entry17</v>
      </c>
      <c r="AA3143" s="26"/>
      <c r="AE3143" s="23"/>
      <c r="AI3143" s="15">
        <v>44918</v>
      </c>
      <c r="AJ3143">
        <v>13.499999999999901</v>
      </c>
      <c r="AM3143" s="15">
        <v>44875</v>
      </c>
      <c r="AN3143">
        <v>46.83</v>
      </c>
      <c r="AS3143" s="15">
        <v>44846</v>
      </c>
      <c r="AT3143">
        <v>30.909999999999901</v>
      </c>
      <c r="AU3143" s="15">
        <v>44984</v>
      </c>
      <c r="AV3143">
        <v>236.99002241583699</v>
      </c>
      <c r="AW3143" s="15">
        <v>44875</v>
      </c>
      <c r="AX3143">
        <v>38.4299999999999</v>
      </c>
    </row>
    <row r="3144" spans="1:50">
      <c r="A3144" t="s">
        <v>41929</v>
      </c>
      <c r="B3144">
        <v>34</v>
      </c>
      <c r="C3144">
        <v>25</v>
      </c>
      <c r="D3144">
        <v>11.488993416201801</v>
      </c>
      <c r="E3144">
        <v>12.228993416201799</v>
      </c>
      <c r="F3144">
        <v>-15.81</v>
      </c>
      <c r="G3144" s="12">
        <f>D3144/ABS(F3144)</f>
        <v>0.72669155067690072</v>
      </c>
      <c r="H3144" s="12">
        <f>E3144/ABS(F3144)</f>
        <v>0.77349736977873496</v>
      </c>
      <c r="I3144" s="48">
        <f>C3144/B3144</f>
        <v>0.73529411764705888</v>
      </c>
      <c r="J3144" s="48" t="str">
        <f>LEFT(A3144,FIND("_",A3144,6)-1)</f>
        <v>entry26</v>
      </c>
      <c r="AA3144" s="26"/>
      <c r="AE3144" s="23"/>
      <c r="AI3144" s="15">
        <v>44921</v>
      </c>
      <c r="AJ3144">
        <v>13.499999999999901</v>
      </c>
      <c r="AM3144" s="15">
        <v>44876</v>
      </c>
      <c r="AN3144">
        <v>46.83</v>
      </c>
      <c r="AS3144" s="15">
        <v>44847</v>
      </c>
      <c r="AT3144">
        <v>30.909999999999901</v>
      </c>
      <c r="AU3144" s="15">
        <v>44985</v>
      </c>
      <c r="AV3144">
        <v>236.99002241583699</v>
      </c>
      <c r="AW3144" s="15">
        <v>44876</v>
      </c>
      <c r="AX3144">
        <v>38.4299999999999</v>
      </c>
    </row>
    <row r="3145" spans="1:50">
      <c r="A3145" s="12" t="s">
        <v>1031</v>
      </c>
      <c r="B3145" s="12">
        <v>56</v>
      </c>
      <c r="C3145" s="12">
        <v>23</v>
      </c>
      <c r="D3145" s="12">
        <v>7.3480796783607998</v>
      </c>
      <c r="E3145" s="12">
        <v>10.1117629473276</v>
      </c>
      <c r="F3145" s="12">
        <v>-10.113683268966801</v>
      </c>
      <c r="G3145" s="12">
        <f>D3145/ABS(F3145)</f>
        <v>0.7265483289266057</v>
      </c>
      <c r="H3145" s="12">
        <f>E3145/ABS(F3145)</f>
        <v>0.99981012638144473</v>
      </c>
      <c r="I3145" s="48">
        <f>C3145/B3145</f>
        <v>0.4107142857142857</v>
      </c>
      <c r="J3145" s="48" t="str">
        <f>LEFT(A3145,FIND("_",A3145,6)-1)</f>
        <v>entry14</v>
      </c>
      <c r="AA3145" s="26"/>
      <c r="AE3145" s="23"/>
      <c r="AI3145" s="15">
        <v>44922</v>
      </c>
      <c r="AJ3145">
        <v>13.499999999999901</v>
      </c>
      <c r="AM3145" s="15">
        <v>44879</v>
      </c>
      <c r="AN3145">
        <v>46.83</v>
      </c>
      <c r="AS3145" s="15">
        <v>44848</v>
      </c>
      <c r="AT3145">
        <v>30.909999999999901</v>
      </c>
      <c r="AU3145" s="15">
        <v>44987</v>
      </c>
      <c r="AV3145">
        <v>236.99002241583699</v>
      </c>
      <c r="AW3145" s="15">
        <v>44879</v>
      </c>
      <c r="AX3145">
        <v>38.4299999999999</v>
      </c>
    </row>
    <row r="3146" spans="1:50">
      <c r="A3146" s="12" t="s">
        <v>30786</v>
      </c>
      <c r="B3146" s="12">
        <v>326</v>
      </c>
      <c r="C3146" s="12">
        <v>162</v>
      </c>
      <c r="D3146" s="12">
        <v>22.989999999999899</v>
      </c>
      <c r="E3146" s="12">
        <v>32.129999999999903</v>
      </c>
      <c r="F3146" s="12">
        <v>-31.659999999999901</v>
      </c>
      <c r="G3146" s="12">
        <f>D3146/ABS(F3146)</f>
        <v>0.72615287428932318</v>
      </c>
      <c r="H3146" s="12">
        <f>E3146/ABS(F3146)</f>
        <v>1.0148452305748581</v>
      </c>
      <c r="I3146" s="48">
        <f>C3146/B3146</f>
        <v>0.49693251533742333</v>
      </c>
      <c r="J3146" s="48" t="str">
        <f>LEFT(A3146,FIND("_",A3146,6)-1)</f>
        <v>entry5</v>
      </c>
      <c r="AA3146" s="26"/>
      <c r="AE3146" s="23"/>
      <c r="AI3146" s="15">
        <v>44923</v>
      </c>
      <c r="AJ3146">
        <v>13.499999999999901</v>
      </c>
      <c r="AM3146" s="15">
        <v>44880</v>
      </c>
      <c r="AN3146">
        <v>46.83</v>
      </c>
      <c r="AS3146" s="15">
        <v>44851</v>
      </c>
      <c r="AT3146">
        <v>30.909999999999901</v>
      </c>
      <c r="AU3146" s="15">
        <v>44988</v>
      </c>
      <c r="AV3146">
        <v>237.790022415837</v>
      </c>
      <c r="AW3146" s="15">
        <v>44880</v>
      </c>
      <c r="AX3146">
        <v>38.4299999999999</v>
      </c>
    </row>
    <row r="3147" spans="1:50">
      <c r="A3147" s="12" t="s">
        <v>30595</v>
      </c>
      <c r="B3147" s="12">
        <v>298</v>
      </c>
      <c r="C3147" s="12">
        <v>177</v>
      </c>
      <c r="D3147" s="12">
        <v>31.25</v>
      </c>
      <c r="E3147" s="12">
        <v>37.840000000000003</v>
      </c>
      <c r="F3147" s="12">
        <v>-43.05</v>
      </c>
      <c r="G3147" s="12">
        <f>D3147/ABS(F3147)</f>
        <v>0.72590011614401861</v>
      </c>
      <c r="H3147" s="12">
        <f>E3147/ABS(F3147)</f>
        <v>0.87897793263646939</v>
      </c>
      <c r="I3147" s="48">
        <f>C3147/B3147</f>
        <v>0.59395973154362414</v>
      </c>
      <c r="J3147" s="48" t="str">
        <f>LEFT(A3147,FIND("_",A3147,6)-1)</f>
        <v>entry4</v>
      </c>
      <c r="AA3147" s="26"/>
      <c r="AE3147" s="23"/>
      <c r="AI3147" s="15">
        <v>44924</v>
      </c>
      <c r="AJ3147">
        <v>13.499999999999901</v>
      </c>
      <c r="AM3147" s="15">
        <v>44881</v>
      </c>
      <c r="AN3147">
        <v>46.83</v>
      </c>
      <c r="AS3147" s="15">
        <v>44852</v>
      </c>
      <c r="AT3147">
        <v>30.909999999999901</v>
      </c>
      <c r="AU3147" s="15">
        <v>44991</v>
      </c>
      <c r="AV3147">
        <v>239.510022415837</v>
      </c>
      <c r="AW3147" s="15">
        <v>44881</v>
      </c>
      <c r="AX3147">
        <v>38.4299999999999</v>
      </c>
    </row>
    <row r="3148" spans="1:50">
      <c r="A3148" t="s">
        <v>41239</v>
      </c>
      <c r="B3148">
        <v>85</v>
      </c>
      <c r="C3148">
        <v>54</v>
      </c>
      <c r="D3148">
        <v>15.541375894831599</v>
      </c>
      <c r="E3148">
        <v>20.777901376079701</v>
      </c>
      <c r="F3148">
        <v>-21.419999999999899</v>
      </c>
      <c r="G3148" s="12">
        <f>D3148/ABS(F3148)</f>
        <v>0.72555443019755705</v>
      </c>
      <c r="H3148" s="12">
        <f>E3148/ABS(F3148)</f>
        <v>0.97002340691315592</v>
      </c>
      <c r="I3148" s="48">
        <f>C3148/B3148</f>
        <v>0.63529411764705879</v>
      </c>
      <c r="J3148" s="48" t="str">
        <f>LEFT(A3148,FIND("_",A3148,6)-1)</f>
        <v>entry22</v>
      </c>
      <c r="AA3148" s="26"/>
      <c r="AE3148" s="23"/>
      <c r="AI3148" s="15">
        <v>44928</v>
      </c>
      <c r="AJ3148">
        <v>13.499999999999901</v>
      </c>
      <c r="AM3148" s="15">
        <v>44882</v>
      </c>
      <c r="AN3148">
        <v>46.83</v>
      </c>
      <c r="AS3148" s="15">
        <v>44853</v>
      </c>
      <c r="AT3148">
        <v>30.909999999999901</v>
      </c>
      <c r="AU3148" s="15">
        <v>44992</v>
      </c>
      <c r="AV3148">
        <v>239.510022415837</v>
      </c>
      <c r="AW3148" s="15">
        <v>44882</v>
      </c>
      <c r="AX3148">
        <v>38.4299999999999</v>
      </c>
    </row>
    <row r="3149" spans="1:50">
      <c r="A3149" t="s">
        <v>41251</v>
      </c>
      <c r="B3149">
        <v>85</v>
      </c>
      <c r="C3149">
        <v>54</v>
      </c>
      <c r="D3149">
        <v>15.541375894831599</v>
      </c>
      <c r="E3149">
        <v>20.777901376079701</v>
      </c>
      <c r="F3149">
        <v>-21.419999999999899</v>
      </c>
      <c r="G3149" s="12">
        <f>D3149/ABS(F3149)</f>
        <v>0.72555443019755705</v>
      </c>
      <c r="H3149" s="12">
        <f>E3149/ABS(F3149)</f>
        <v>0.97002340691315592</v>
      </c>
      <c r="I3149" s="48">
        <f>C3149/B3149</f>
        <v>0.63529411764705879</v>
      </c>
      <c r="J3149" s="48" t="str">
        <f>LEFT(A3149,FIND("_",A3149,6)-1)</f>
        <v>entry22</v>
      </c>
      <c r="AA3149" s="26"/>
      <c r="AE3149" s="23"/>
      <c r="AI3149" s="15">
        <v>44929</v>
      </c>
      <c r="AJ3149">
        <v>13.499999999999901</v>
      </c>
      <c r="AM3149" s="15">
        <v>44883</v>
      </c>
      <c r="AN3149">
        <v>46.83</v>
      </c>
      <c r="AS3149" s="15">
        <v>44854</v>
      </c>
      <c r="AT3149">
        <v>30.909999999999901</v>
      </c>
      <c r="AU3149" s="15">
        <v>44993</v>
      </c>
      <c r="AV3149">
        <v>239.510022415837</v>
      </c>
      <c r="AW3149" s="15">
        <v>44883</v>
      </c>
      <c r="AX3149">
        <v>38.4299999999999</v>
      </c>
    </row>
    <row r="3150" spans="1:50">
      <c r="A3150" t="s">
        <v>41263</v>
      </c>
      <c r="B3150">
        <v>85</v>
      </c>
      <c r="C3150">
        <v>54</v>
      </c>
      <c r="D3150">
        <v>15.541375894831599</v>
      </c>
      <c r="E3150">
        <v>20.777901376079701</v>
      </c>
      <c r="F3150">
        <v>-21.419999999999899</v>
      </c>
      <c r="G3150" s="12">
        <f>D3150/ABS(F3150)</f>
        <v>0.72555443019755705</v>
      </c>
      <c r="H3150" s="12">
        <f>E3150/ABS(F3150)</f>
        <v>0.97002340691315592</v>
      </c>
      <c r="I3150" s="48">
        <f>C3150/B3150</f>
        <v>0.63529411764705879</v>
      </c>
      <c r="J3150" s="48" t="str">
        <f>LEFT(A3150,FIND("_",A3150,6)-1)</f>
        <v>entry22</v>
      </c>
      <c r="AA3150" s="26"/>
      <c r="AE3150" s="23"/>
      <c r="AI3150" s="15">
        <v>44930</v>
      </c>
      <c r="AJ3150">
        <v>13.499999999999901</v>
      </c>
      <c r="AM3150" s="15">
        <v>44886</v>
      </c>
      <c r="AN3150">
        <v>46.83</v>
      </c>
      <c r="AS3150" s="15">
        <v>44855</v>
      </c>
      <c r="AT3150">
        <v>30.909999999999901</v>
      </c>
      <c r="AU3150" s="15">
        <v>44994</v>
      </c>
      <c r="AV3150">
        <v>239.510022415837</v>
      </c>
      <c r="AW3150" s="15">
        <v>44886</v>
      </c>
      <c r="AX3150">
        <v>38.4299999999999</v>
      </c>
    </row>
    <row r="3151" spans="1:50">
      <c r="A3151" s="12" t="s">
        <v>31452</v>
      </c>
      <c r="B3151" s="12">
        <v>291</v>
      </c>
      <c r="C3151" s="12">
        <v>105</v>
      </c>
      <c r="D3151" s="12">
        <v>41.427295301620298</v>
      </c>
      <c r="E3151" s="12">
        <v>95.932498503170706</v>
      </c>
      <c r="F3151" s="12">
        <v>-57.125203201550299</v>
      </c>
      <c r="G3151" s="12">
        <f>D3151/ABS(F3151)</f>
        <v>0.72520171447715776</v>
      </c>
      <c r="H3151" s="12">
        <f>E3151/ABS(F3151)</f>
        <v>1.6793375450184347</v>
      </c>
      <c r="I3151" s="48">
        <f>C3151/B3151</f>
        <v>0.36082474226804123</v>
      </c>
      <c r="J3151" s="48" t="str">
        <f>LEFT(A3151,FIND("_",A3151,6)-1)</f>
        <v>entry8</v>
      </c>
      <c r="AA3151" s="26"/>
      <c r="AE3151" s="23"/>
      <c r="AI3151" s="15">
        <v>44931</v>
      </c>
      <c r="AJ3151">
        <v>13.499999999999901</v>
      </c>
      <c r="AM3151" s="15">
        <v>44887</v>
      </c>
      <c r="AN3151">
        <v>46.83</v>
      </c>
      <c r="AS3151" s="15">
        <v>44858</v>
      </c>
      <c r="AT3151">
        <v>30.909999999999901</v>
      </c>
      <c r="AU3151" s="15">
        <v>44995</v>
      </c>
      <c r="AV3151">
        <v>239.510022415837</v>
      </c>
      <c r="AW3151" s="15">
        <v>44887</v>
      </c>
      <c r="AX3151">
        <v>38.4299999999999</v>
      </c>
    </row>
    <row r="3152" spans="1:50">
      <c r="A3152" s="12" t="s">
        <v>412</v>
      </c>
      <c r="B3152" s="12">
        <v>296</v>
      </c>
      <c r="C3152" s="12">
        <v>134</v>
      </c>
      <c r="D3152" s="12">
        <v>25.65</v>
      </c>
      <c r="E3152" s="12">
        <v>34.33</v>
      </c>
      <c r="F3152" s="12">
        <v>-35.369999999999898</v>
      </c>
      <c r="G3152" s="12">
        <f>D3152/ABS(F3152)</f>
        <v>0.72519083969465858</v>
      </c>
      <c r="H3152" s="12">
        <f>E3152/ABS(F3152)</f>
        <v>0.97059655074922524</v>
      </c>
      <c r="I3152" s="48">
        <f>C3152/B3152</f>
        <v>0.45270270270270269</v>
      </c>
      <c r="J3152" s="48" t="str">
        <f>LEFT(A3152,FIND("_",A3152,6)-1)</f>
        <v>entry2</v>
      </c>
      <c r="AA3152" s="26"/>
      <c r="AE3152" s="23"/>
      <c r="AI3152" s="15">
        <v>44932</v>
      </c>
      <c r="AJ3152">
        <v>13.499999999999901</v>
      </c>
      <c r="AM3152" s="15">
        <v>44888</v>
      </c>
      <c r="AN3152">
        <v>46.83</v>
      </c>
      <c r="AS3152" s="15">
        <v>44859</v>
      </c>
      <c r="AT3152">
        <v>30.909999999999901</v>
      </c>
      <c r="AU3152" s="15">
        <v>44998</v>
      </c>
      <c r="AV3152">
        <v>239.510022415837</v>
      </c>
      <c r="AW3152" s="15">
        <v>44888</v>
      </c>
      <c r="AX3152">
        <v>38.4299999999999</v>
      </c>
    </row>
    <row r="3153" spans="1:50">
      <c r="A3153" s="12" t="s">
        <v>31646</v>
      </c>
      <c r="B3153" s="12">
        <v>284</v>
      </c>
      <c r="C3153" s="12">
        <v>180</v>
      </c>
      <c r="D3153" s="12">
        <v>7.8399999999999901</v>
      </c>
      <c r="E3153" s="12">
        <v>14.2099999999999</v>
      </c>
      <c r="F3153" s="12">
        <v>-10.84</v>
      </c>
      <c r="G3153" s="12">
        <f>D3153/ABS(F3153)</f>
        <v>0.72324723247232381</v>
      </c>
      <c r="H3153" s="12">
        <f>E3153/ABS(F3153)</f>
        <v>1.3108856088560794</v>
      </c>
      <c r="I3153" s="48">
        <f>C3153/B3153</f>
        <v>0.63380281690140849</v>
      </c>
      <c r="J3153" s="48" t="str">
        <f>LEFT(A3153,FIND("_",A3153,6)-1)</f>
        <v>entry10</v>
      </c>
      <c r="AA3153" s="26"/>
      <c r="AE3153" s="23"/>
      <c r="AI3153" s="15">
        <v>44935</v>
      </c>
      <c r="AJ3153">
        <v>13.499999999999901</v>
      </c>
      <c r="AM3153" s="15">
        <v>44889</v>
      </c>
      <c r="AN3153">
        <v>46.83</v>
      </c>
      <c r="AS3153" s="15">
        <v>44860</v>
      </c>
      <c r="AT3153">
        <v>30.909999999999901</v>
      </c>
      <c r="AU3153" s="15">
        <v>44999</v>
      </c>
      <c r="AV3153">
        <v>239.510022415837</v>
      </c>
      <c r="AW3153" s="15">
        <v>44889</v>
      </c>
      <c r="AX3153">
        <v>38.4299999999999</v>
      </c>
    </row>
    <row r="3154" spans="1:50">
      <c r="A3154" s="12" t="s">
        <v>1441</v>
      </c>
      <c r="B3154" s="12">
        <v>235</v>
      </c>
      <c r="C3154" s="12">
        <v>152</v>
      </c>
      <c r="D3154" s="12">
        <v>59.986756167379397</v>
      </c>
      <c r="E3154" s="12">
        <v>122.606756167379</v>
      </c>
      <c r="F3154" s="12">
        <v>-82.989999999999895</v>
      </c>
      <c r="G3154" s="12">
        <f>D3154/ABS(F3154)</f>
        <v>0.7228190886538074</v>
      </c>
      <c r="H3154" s="12">
        <f>E3154/ABS(F3154)</f>
        <v>1.4773678294659496</v>
      </c>
      <c r="I3154" s="48">
        <f>C3154/B3154</f>
        <v>0.64680851063829792</v>
      </c>
      <c r="J3154" s="48" t="str">
        <f>LEFT(A3154,FIND("_",A3154,6)-1)</f>
        <v>entry16</v>
      </c>
      <c r="AA3154" s="26"/>
      <c r="AE3154" s="23"/>
      <c r="AI3154" s="15">
        <v>44936</v>
      </c>
      <c r="AJ3154">
        <v>13.579999999999901</v>
      </c>
      <c r="AM3154" s="15">
        <v>44890</v>
      </c>
      <c r="AN3154">
        <v>46.83</v>
      </c>
      <c r="AS3154" s="15">
        <v>44861</v>
      </c>
      <c r="AT3154">
        <v>30.909999999999901</v>
      </c>
      <c r="AU3154" s="15">
        <v>45000</v>
      </c>
      <c r="AV3154">
        <v>239.510022415837</v>
      </c>
      <c r="AW3154" s="15">
        <v>44890</v>
      </c>
      <c r="AX3154">
        <v>38.4299999999999</v>
      </c>
    </row>
    <row r="3155" spans="1:50">
      <c r="A3155" s="12" t="s">
        <v>30759</v>
      </c>
      <c r="B3155" s="12">
        <v>324</v>
      </c>
      <c r="C3155" s="12">
        <v>143</v>
      </c>
      <c r="D3155" s="12">
        <v>9.2478654125984399</v>
      </c>
      <c r="E3155" s="12">
        <v>9.2478654125984399</v>
      </c>
      <c r="F3155" s="12">
        <v>-12.808364478541399</v>
      </c>
      <c r="G3155" s="12">
        <f>D3155/ABS(F3155)</f>
        <v>0.72201766494792752</v>
      </c>
      <c r="H3155" s="12">
        <f>E3155/ABS(F3155)</f>
        <v>0.72201766494792752</v>
      </c>
      <c r="I3155" s="48">
        <f>C3155/B3155</f>
        <v>0.44135802469135804</v>
      </c>
      <c r="J3155" s="48" t="str">
        <f>LEFT(A3155,FIND("_",A3155,6)-1)</f>
        <v>entry5</v>
      </c>
      <c r="AA3155" s="26"/>
      <c r="AE3155" s="23"/>
      <c r="AI3155" s="15">
        <v>44937</v>
      </c>
      <c r="AJ3155">
        <v>13.8599999999999</v>
      </c>
      <c r="AM3155" s="15">
        <v>44893</v>
      </c>
      <c r="AN3155">
        <v>46.83</v>
      </c>
      <c r="AS3155" s="15">
        <v>44862</v>
      </c>
      <c r="AT3155">
        <v>30.1299999999999</v>
      </c>
      <c r="AU3155" s="15">
        <v>45001</v>
      </c>
      <c r="AV3155">
        <v>239.510022415837</v>
      </c>
      <c r="AW3155" s="15">
        <v>44893</v>
      </c>
      <c r="AX3155">
        <v>38.4299999999999</v>
      </c>
    </row>
    <row r="3156" spans="1:50">
      <c r="A3156" s="12" t="s">
        <v>31377</v>
      </c>
      <c r="B3156" s="12">
        <v>298</v>
      </c>
      <c r="C3156" s="12">
        <v>175</v>
      </c>
      <c r="D3156" s="12">
        <v>45.999999999999901</v>
      </c>
      <c r="E3156" s="12">
        <v>52.419999999999902</v>
      </c>
      <c r="F3156" s="12">
        <v>-63.81</v>
      </c>
      <c r="G3156" s="12">
        <f>D3156/ABS(F3156)</f>
        <v>0.72089014261087447</v>
      </c>
      <c r="H3156" s="12">
        <f>E3156/ABS(F3156)</f>
        <v>0.82150133207960974</v>
      </c>
      <c r="I3156" s="48">
        <f>C3156/B3156</f>
        <v>0.58724832214765099</v>
      </c>
      <c r="J3156" s="48" t="str">
        <f>LEFT(A3156,FIND("_",A3156,6)-1)</f>
        <v>entry8</v>
      </c>
      <c r="AA3156" s="26"/>
      <c r="AE3156" s="23"/>
      <c r="AI3156" s="15">
        <v>44938</v>
      </c>
      <c r="AJ3156">
        <v>14.069999999999901</v>
      </c>
      <c r="AM3156" s="15">
        <v>44894</v>
      </c>
      <c r="AN3156">
        <v>46.83</v>
      </c>
      <c r="AS3156" s="15">
        <v>44865</v>
      </c>
      <c r="AT3156">
        <v>31.409999999999901</v>
      </c>
      <c r="AU3156" s="15">
        <v>45002</v>
      </c>
      <c r="AV3156">
        <v>239.510022415837</v>
      </c>
      <c r="AW3156" s="15">
        <v>44894</v>
      </c>
      <c r="AX3156">
        <v>38.4299999999999</v>
      </c>
    </row>
    <row r="3157" spans="1:50">
      <c r="A3157" s="12" t="s">
        <v>293</v>
      </c>
      <c r="B3157" s="12">
        <v>328</v>
      </c>
      <c r="C3157" s="12">
        <v>236</v>
      </c>
      <c r="D3157" s="12">
        <v>45.249999999999901</v>
      </c>
      <c r="E3157" s="12">
        <v>76.38</v>
      </c>
      <c r="F3157" s="12">
        <v>-63.089999999999897</v>
      </c>
      <c r="G3157" s="12">
        <f>D3157/ABS(F3157)</f>
        <v>0.71722935488983952</v>
      </c>
      <c r="H3157" s="12">
        <f>E3157/ABS(F3157)</f>
        <v>1.2106514503090842</v>
      </c>
      <c r="I3157" s="48">
        <f>C3157/B3157</f>
        <v>0.71951219512195119</v>
      </c>
      <c r="J3157" s="48" t="str">
        <f>LEFT(A3157,FIND("_",A3157,6)-1)</f>
        <v>entry1</v>
      </c>
      <c r="AA3157" s="26"/>
      <c r="AE3157" s="23"/>
      <c r="AI3157" s="15">
        <v>44939</v>
      </c>
      <c r="AJ3157">
        <v>14.569999999999901</v>
      </c>
      <c r="AM3157" s="15">
        <v>44895</v>
      </c>
      <c r="AN3157">
        <v>46.83</v>
      </c>
      <c r="AS3157" s="15">
        <v>44866</v>
      </c>
      <c r="AT3157">
        <v>31.899999999999899</v>
      </c>
      <c r="AU3157" s="15">
        <v>45005</v>
      </c>
      <c r="AV3157">
        <v>238.08002241583699</v>
      </c>
      <c r="AW3157" s="15">
        <v>44895</v>
      </c>
      <c r="AX3157">
        <v>38.4299999999999</v>
      </c>
    </row>
    <row r="3158" spans="1:50">
      <c r="A3158" s="12" t="s">
        <v>376</v>
      </c>
      <c r="B3158" s="12">
        <v>287</v>
      </c>
      <c r="C3158" s="12">
        <v>118</v>
      </c>
      <c r="D3158" s="12">
        <v>24.307753207078001</v>
      </c>
      <c r="E3158" s="12">
        <v>56.052144615601698</v>
      </c>
      <c r="F3158" s="12">
        <v>-33.894391408523703</v>
      </c>
      <c r="G3158" s="12">
        <f>D3158/ABS(F3158)</f>
        <v>0.71716151837926578</v>
      </c>
      <c r="H3158" s="12">
        <f>E3158/ABS(F3158)</f>
        <v>1.6537291948987702</v>
      </c>
      <c r="I3158" s="48">
        <f>C3158/B3158</f>
        <v>0.41114982578397213</v>
      </c>
      <c r="J3158" s="48" t="str">
        <f>LEFT(A3158,FIND("_",A3158,6)-1)</f>
        <v>entry2</v>
      </c>
      <c r="AA3158" s="26"/>
      <c r="AE3158" s="23"/>
      <c r="AI3158" s="15">
        <v>44942</v>
      </c>
      <c r="AJ3158">
        <v>14.9499999999999</v>
      </c>
      <c r="AM3158" s="15">
        <v>44896</v>
      </c>
      <c r="AN3158">
        <v>46.83</v>
      </c>
      <c r="AS3158" s="15">
        <v>44867</v>
      </c>
      <c r="AT3158">
        <v>31.969999999999899</v>
      </c>
      <c r="AU3158" s="15">
        <v>45006</v>
      </c>
      <c r="AV3158">
        <v>239.33002241583699</v>
      </c>
      <c r="AW3158" s="15">
        <v>44896</v>
      </c>
      <c r="AX3158">
        <v>38.4299999999999</v>
      </c>
    </row>
    <row r="3159" spans="1:50">
      <c r="A3159" s="12" t="s">
        <v>569</v>
      </c>
      <c r="B3159" s="12">
        <v>144</v>
      </c>
      <c r="C3159" s="12">
        <v>72</v>
      </c>
      <c r="D3159" s="12">
        <v>18.260237794991699</v>
      </c>
      <c r="E3159" s="12">
        <v>37.879999999999903</v>
      </c>
      <c r="F3159" s="12">
        <v>-25.469762205008202</v>
      </c>
      <c r="G3159" s="12">
        <f>D3159/ABS(F3159)</f>
        <v>0.71693789867426128</v>
      </c>
      <c r="H3159" s="12">
        <f>E3159/ABS(F3159)</f>
        <v>1.4872537754809283</v>
      </c>
      <c r="I3159" s="48">
        <f>C3159/B3159</f>
        <v>0.5</v>
      </c>
      <c r="J3159" s="48" t="str">
        <f>LEFT(A3159,FIND("_",A3159,6)-1)</f>
        <v>entry11</v>
      </c>
      <c r="AA3159" s="26"/>
      <c r="AE3159" s="23"/>
      <c r="AI3159" s="15">
        <v>44943</v>
      </c>
      <c r="AJ3159">
        <v>14.8399999999999</v>
      </c>
      <c r="AM3159" s="15">
        <v>44897</v>
      </c>
      <c r="AN3159">
        <v>46.83</v>
      </c>
      <c r="AS3159" s="15">
        <v>44868</v>
      </c>
      <c r="AT3159">
        <v>31.969999999999899</v>
      </c>
      <c r="AU3159" s="15">
        <v>45007</v>
      </c>
      <c r="AV3159">
        <v>240.880022415837</v>
      </c>
      <c r="AW3159" s="15">
        <v>44897</v>
      </c>
      <c r="AX3159">
        <v>38.4299999999999</v>
      </c>
    </row>
    <row r="3160" spans="1:50">
      <c r="A3160" s="12" t="s">
        <v>939</v>
      </c>
      <c r="B3160" s="12">
        <v>100</v>
      </c>
      <c r="C3160" s="12">
        <v>64</v>
      </c>
      <c r="D3160" s="12">
        <v>7.31434459742756</v>
      </c>
      <c r="E3160" s="12">
        <v>14.664344597427499</v>
      </c>
      <c r="F3160" s="12">
        <v>-10.210000000000001</v>
      </c>
      <c r="G3160" s="12">
        <f>D3160/ABS(F3160)</f>
        <v>0.71639026419466789</v>
      </c>
      <c r="H3160" s="12">
        <f>E3160/ABS(F3160)</f>
        <v>1.4362727323631241</v>
      </c>
      <c r="I3160" s="48">
        <f>C3160/B3160</f>
        <v>0.64</v>
      </c>
      <c r="J3160" s="48" t="str">
        <f>LEFT(A3160,FIND("_",A3160,6)-1)</f>
        <v>entry13</v>
      </c>
      <c r="AA3160" s="26"/>
      <c r="AE3160" s="23"/>
      <c r="AI3160" s="15">
        <v>44944</v>
      </c>
      <c r="AJ3160">
        <v>14.8399999999999</v>
      </c>
      <c r="AM3160" s="15">
        <v>44900</v>
      </c>
      <c r="AN3160">
        <v>46.83</v>
      </c>
      <c r="AS3160" s="15">
        <v>44869</v>
      </c>
      <c r="AT3160">
        <v>31.969999999999899</v>
      </c>
      <c r="AU3160" s="15">
        <v>45008</v>
      </c>
      <c r="AV3160">
        <v>241.37002241583701</v>
      </c>
      <c r="AW3160" s="15">
        <v>44900</v>
      </c>
      <c r="AX3160">
        <v>38.4299999999999</v>
      </c>
    </row>
    <row r="3161" spans="1:50">
      <c r="A3161" t="s">
        <v>41134</v>
      </c>
      <c r="B3161">
        <v>85</v>
      </c>
      <c r="C3161">
        <v>41</v>
      </c>
      <c r="D3161">
        <v>11.2158015031623</v>
      </c>
      <c r="E3161">
        <v>23.165588487902799</v>
      </c>
      <c r="F3161">
        <v>-15.6697869847404</v>
      </c>
      <c r="G3161" s="12">
        <f>D3161/ABS(F3161)</f>
        <v>0.7157596662982405</v>
      </c>
      <c r="H3161" s="12">
        <f>E3161/ABS(F3161)</f>
        <v>1.4783601404704469</v>
      </c>
      <c r="I3161" s="48">
        <f>C3161/B3161</f>
        <v>0.4823529411764706</v>
      </c>
      <c r="J3161" s="48" t="str">
        <f>LEFT(A3161,FIND("_",A3161,6)-1)</f>
        <v>entry22</v>
      </c>
      <c r="AA3161" s="26"/>
      <c r="AE3161" s="23"/>
      <c r="AI3161" s="15">
        <v>44945</v>
      </c>
      <c r="AJ3161">
        <v>14.8399999999999</v>
      </c>
      <c r="AM3161" s="15">
        <v>44901</v>
      </c>
      <c r="AN3161">
        <v>46.83</v>
      </c>
      <c r="AS3161" s="15">
        <v>44872</v>
      </c>
      <c r="AT3161">
        <v>31.969999999999899</v>
      </c>
      <c r="AU3161" s="15">
        <v>45009</v>
      </c>
      <c r="AV3161">
        <v>241.37002241583701</v>
      </c>
      <c r="AW3161" s="15">
        <v>44901</v>
      </c>
      <c r="AX3161">
        <v>38.4299999999999</v>
      </c>
    </row>
    <row r="3162" spans="1:50">
      <c r="A3162" s="12" t="s">
        <v>30702</v>
      </c>
      <c r="B3162" s="12">
        <v>326</v>
      </c>
      <c r="C3162" s="12">
        <v>180</v>
      </c>
      <c r="D3162" s="12">
        <v>11.87</v>
      </c>
      <c r="E3162" s="12">
        <v>13.2</v>
      </c>
      <c r="F3162" s="12">
        <v>-16.59</v>
      </c>
      <c r="G3162" s="12">
        <f>D3162/ABS(F3162)</f>
        <v>0.71549125979505723</v>
      </c>
      <c r="H3162" s="12">
        <f>E3162/ABS(F3162)</f>
        <v>0.79566003616636527</v>
      </c>
      <c r="I3162" s="48">
        <f>C3162/B3162</f>
        <v>0.55214723926380371</v>
      </c>
      <c r="J3162" s="48" t="str">
        <f>LEFT(A3162,FIND("_",A3162,6)-1)</f>
        <v>entry5</v>
      </c>
      <c r="AA3162" s="26"/>
      <c r="AE3162" s="23"/>
      <c r="AI3162" s="15">
        <v>44946</v>
      </c>
      <c r="AJ3162">
        <v>14.8399999999999</v>
      </c>
      <c r="AM3162" s="15">
        <v>44902</v>
      </c>
      <c r="AN3162">
        <v>46.83</v>
      </c>
      <c r="AS3162" s="15">
        <v>44873</v>
      </c>
      <c r="AT3162">
        <v>31.969999999999899</v>
      </c>
      <c r="AU3162" s="15">
        <v>45012</v>
      </c>
      <c r="AV3162">
        <v>241.37002241583701</v>
      </c>
      <c r="AW3162" s="15">
        <v>44902</v>
      </c>
      <c r="AX3162">
        <v>38.4299999999999</v>
      </c>
    </row>
    <row r="3163" spans="1:50">
      <c r="A3163" s="12" t="s">
        <v>31220</v>
      </c>
      <c r="B3163" s="12">
        <v>337</v>
      </c>
      <c r="C3163" s="12">
        <v>233</v>
      </c>
      <c r="D3163" s="12">
        <v>85.413008982494603</v>
      </c>
      <c r="E3163" s="12">
        <v>145.65839307925299</v>
      </c>
      <c r="F3163" s="12">
        <v>-119.48989255628101</v>
      </c>
      <c r="G3163" s="12">
        <f>D3163/ABS(F3163)</f>
        <v>0.71481367298296106</v>
      </c>
      <c r="H3163" s="12">
        <f>E3163/ABS(F3163)</f>
        <v>1.219001791391237</v>
      </c>
      <c r="I3163" s="48">
        <f>C3163/B3163</f>
        <v>0.6913946587537092</v>
      </c>
      <c r="J3163" s="48" t="str">
        <f>LEFT(A3163,FIND("_",A3163,6)-1)</f>
        <v>entry7</v>
      </c>
      <c r="AA3163" s="26"/>
      <c r="AE3163" s="23"/>
      <c r="AI3163" s="15">
        <v>44951</v>
      </c>
      <c r="AJ3163">
        <v>14.8399999999999</v>
      </c>
      <c r="AM3163" s="15">
        <v>44903</v>
      </c>
      <c r="AN3163">
        <v>46.83</v>
      </c>
      <c r="AS3163" s="15">
        <v>44874</v>
      </c>
      <c r="AT3163">
        <v>31.969999999999899</v>
      </c>
      <c r="AU3163" s="15">
        <v>45013</v>
      </c>
      <c r="AV3163">
        <v>241.37002241583701</v>
      </c>
      <c r="AW3163" s="15">
        <v>44903</v>
      </c>
      <c r="AX3163">
        <v>38.4299999999999</v>
      </c>
    </row>
    <row r="3164" spans="1:50">
      <c r="A3164" t="s">
        <v>41705</v>
      </c>
      <c r="B3164">
        <v>183</v>
      </c>
      <c r="C3164">
        <v>133</v>
      </c>
      <c r="D3164">
        <v>32.356339898825901</v>
      </c>
      <c r="E3164">
        <v>59.056339898825897</v>
      </c>
      <c r="F3164">
        <v>-45.31</v>
      </c>
      <c r="G3164" s="12">
        <f>D3164/ABS(F3164)</f>
        <v>0.71411034868298162</v>
      </c>
      <c r="H3164" s="12">
        <f>E3164/ABS(F3164)</f>
        <v>1.3033842396562767</v>
      </c>
      <c r="I3164" s="48">
        <f>C3164/B3164</f>
        <v>0.72677595628415304</v>
      </c>
      <c r="J3164" s="48" t="str">
        <f>LEFT(A3164,FIND("_",A3164,6)-1)</f>
        <v>entry25</v>
      </c>
      <c r="AA3164" s="26"/>
      <c r="AE3164" s="23"/>
      <c r="AI3164" s="15">
        <v>44952</v>
      </c>
      <c r="AJ3164">
        <v>14.8399999999999</v>
      </c>
      <c r="AM3164" s="15">
        <v>44904</v>
      </c>
      <c r="AN3164">
        <v>46.83</v>
      </c>
      <c r="AS3164" s="15">
        <v>44875</v>
      </c>
      <c r="AT3164">
        <v>31.969999999999899</v>
      </c>
      <c r="AU3164" s="15">
        <v>45014</v>
      </c>
      <c r="AV3164">
        <v>241.37002241583701</v>
      </c>
      <c r="AW3164" s="15">
        <v>44904</v>
      </c>
      <c r="AX3164">
        <v>38.4299999999999</v>
      </c>
    </row>
    <row r="3165" spans="1:50">
      <c r="A3165" t="s">
        <v>41845</v>
      </c>
      <c r="B3165">
        <v>188</v>
      </c>
      <c r="C3165">
        <v>121</v>
      </c>
      <c r="D3165">
        <v>72.687058682471701</v>
      </c>
      <c r="E3165">
        <v>119.867058682471</v>
      </c>
      <c r="F3165">
        <v>-101.97</v>
      </c>
      <c r="G3165" s="12">
        <f>D3165/ABS(F3165)</f>
        <v>0.71282787763530153</v>
      </c>
      <c r="H3165" s="12">
        <f>E3165/ABS(F3165)</f>
        <v>1.1755129810970972</v>
      </c>
      <c r="I3165" s="48">
        <f>C3165/B3165</f>
        <v>0.6436170212765957</v>
      </c>
      <c r="J3165" s="48" t="str">
        <f>LEFT(A3165,FIND("_",A3165,6)-1)</f>
        <v>entry25</v>
      </c>
      <c r="AA3165" s="26"/>
      <c r="AE3165" s="23"/>
      <c r="AI3165" s="15">
        <v>44953</v>
      </c>
      <c r="AJ3165">
        <v>14.8399999999999</v>
      </c>
      <c r="AM3165" s="15">
        <v>44907</v>
      </c>
      <c r="AN3165">
        <v>46.83</v>
      </c>
      <c r="AS3165" s="15">
        <v>44876</v>
      </c>
      <c r="AT3165">
        <v>31.969999999999899</v>
      </c>
      <c r="AU3165" s="15">
        <v>45015</v>
      </c>
      <c r="AV3165">
        <v>241.37002241583701</v>
      </c>
      <c r="AW3165" s="15">
        <v>44907</v>
      </c>
      <c r="AX3165">
        <v>38.4299999999999</v>
      </c>
    </row>
    <row r="3166" spans="1:50">
      <c r="A3166" s="12" t="s">
        <v>31183</v>
      </c>
      <c r="B3166" s="12">
        <v>342</v>
      </c>
      <c r="C3166" s="12">
        <v>198</v>
      </c>
      <c r="D3166" s="12">
        <v>32.569999999999901</v>
      </c>
      <c r="E3166" s="12">
        <v>32.57</v>
      </c>
      <c r="F3166" s="12">
        <v>-45.699999999999903</v>
      </c>
      <c r="G3166" s="12">
        <f>D3166/ABS(F3166)</f>
        <v>0.71269146608315037</v>
      </c>
      <c r="H3166" s="12">
        <f>E3166/ABS(F3166)</f>
        <v>0.71269146608315248</v>
      </c>
      <c r="I3166" s="48">
        <f>C3166/B3166</f>
        <v>0.57894736842105265</v>
      </c>
      <c r="J3166" s="48" t="str">
        <f>LEFT(A3166,FIND("_",A3166,6)-1)</f>
        <v>entry7</v>
      </c>
      <c r="AA3166" s="26"/>
      <c r="AE3166" s="23"/>
      <c r="AI3166" s="15">
        <v>44956</v>
      </c>
      <c r="AJ3166">
        <v>14.8399999999999</v>
      </c>
      <c r="AM3166" s="15">
        <v>44908</v>
      </c>
      <c r="AN3166">
        <v>46.83</v>
      </c>
      <c r="AS3166" s="15">
        <v>44879</v>
      </c>
      <c r="AT3166">
        <v>31.969999999999899</v>
      </c>
      <c r="AU3166" s="15">
        <v>45016</v>
      </c>
      <c r="AV3166">
        <v>241.37002241583701</v>
      </c>
      <c r="AW3166" s="15">
        <v>44908</v>
      </c>
      <c r="AX3166">
        <v>38.4299999999999</v>
      </c>
    </row>
    <row r="3167" spans="1:50">
      <c r="A3167" s="12" t="s">
        <v>31563</v>
      </c>
      <c r="B3167" s="12">
        <v>339</v>
      </c>
      <c r="C3167" s="12">
        <v>219</v>
      </c>
      <c r="D3167" s="12">
        <v>22.55</v>
      </c>
      <c r="E3167" s="12">
        <v>23.78</v>
      </c>
      <c r="F3167" s="12">
        <v>-31.71</v>
      </c>
      <c r="G3167" s="12">
        <f>D3167/ABS(F3167)</f>
        <v>0.71113213497319461</v>
      </c>
      <c r="H3167" s="12">
        <f>E3167/ABS(F3167)</f>
        <v>0.74992116051718705</v>
      </c>
      <c r="I3167" s="48">
        <f>C3167/B3167</f>
        <v>0.64601769911504425</v>
      </c>
      <c r="J3167" s="48" t="str">
        <f>LEFT(A3167,FIND("_",A3167,6)-1)</f>
        <v>entry9</v>
      </c>
      <c r="AA3167" s="26"/>
      <c r="AE3167" s="23"/>
      <c r="AI3167" s="15">
        <v>44957</v>
      </c>
      <c r="AJ3167">
        <v>14.8399999999999</v>
      </c>
      <c r="AM3167" s="15">
        <v>44909</v>
      </c>
      <c r="AN3167">
        <v>46.83</v>
      </c>
      <c r="AS3167" s="15">
        <v>44880</v>
      </c>
      <c r="AT3167">
        <v>31.969999999999899</v>
      </c>
      <c r="AU3167" s="15">
        <v>45019</v>
      </c>
      <c r="AV3167">
        <v>241.37002241583701</v>
      </c>
      <c r="AW3167" s="15">
        <v>44909</v>
      </c>
      <c r="AX3167">
        <v>38.4299999999999</v>
      </c>
    </row>
    <row r="3168" spans="1:50">
      <c r="A3168" s="12" t="s">
        <v>1448</v>
      </c>
      <c r="B3168" s="12">
        <v>224</v>
      </c>
      <c r="C3168" s="12">
        <v>161</v>
      </c>
      <c r="D3168" s="12">
        <v>34.106339898825901</v>
      </c>
      <c r="E3168" s="12">
        <v>60.706339898825902</v>
      </c>
      <c r="F3168" s="12">
        <v>-48.219999999999899</v>
      </c>
      <c r="G3168" s="12">
        <f>D3168/ABS(F3168)</f>
        <v>0.70730692448830301</v>
      </c>
      <c r="H3168" s="12">
        <f>E3168/ABS(F3168)</f>
        <v>1.2589452488350483</v>
      </c>
      <c r="I3168" s="48">
        <f>C3168/B3168</f>
        <v>0.71875</v>
      </c>
      <c r="J3168" s="48" t="str">
        <f>LEFT(A3168,FIND("_",A3168,6)-1)</f>
        <v>entry16</v>
      </c>
      <c r="AA3168" s="26"/>
      <c r="AE3168" s="23"/>
      <c r="AI3168" s="15">
        <v>44958</v>
      </c>
      <c r="AJ3168">
        <v>14.8399999999999</v>
      </c>
      <c r="AM3168" s="15">
        <v>44910</v>
      </c>
      <c r="AN3168">
        <v>46.83</v>
      </c>
      <c r="AS3168" s="15">
        <v>44881</v>
      </c>
      <c r="AT3168">
        <v>31.969999999999899</v>
      </c>
      <c r="AU3168" s="15">
        <v>45020</v>
      </c>
      <c r="AV3168">
        <v>241.37002241583701</v>
      </c>
      <c r="AW3168" s="15">
        <v>44910</v>
      </c>
      <c r="AX3168">
        <v>38.4299999999999</v>
      </c>
    </row>
    <row r="3169" spans="1:50">
      <c r="A3169" s="12" t="s">
        <v>31180</v>
      </c>
      <c r="B3169" s="12">
        <v>342</v>
      </c>
      <c r="C3169" s="12">
        <v>233</v>
      </c>
      <c r="D3169" s="12">
        <v>26.939999999999898</v>
      </c>
      <c r="E3169" s="12">
        <v>26.939999999999898</v>
      </c>
      <c r="F3169" s="12">
        <v>-38.14</v>
      </c>
      <c r="G3169" s="12">
        <f>D3169/ABS(F3169)</f>
        <v>0.70634504457262448</v>
      </c>
      <c r="H3169" s="12">
        <f>E3169/ABS(F3169)</f>
        <v>0.70634504457262448</v>
      </c>
      <c r="I3169" s="48">
        <f>C3169/B3169</f>
        <v>0.68128654970760238</v>
      </c>
      <c r="J3169" s="48" t="str">
        <f>LEFT(A3169,FIND("_",A3169,6)-1)</f>
        <v>entry7</v>
      </c>
      <c r="AA3169" s="26"/>
      <c r="AE3169" s="23"/>
      <c r="AI3169" s="15">
        <v>44959</v>
      </c>
      <c r="AJ3169">
        <v>14.8399999999999</v>
      </c>
      <c r="AM3169" s="15">
        <v>44911</v>
      </c>
      <c r="AN3169">
        <v>46.83</v>
      </c>
      <c r="AS3169" s="15">
        <v>44882</v>
      </c>
      <c r="AT3169">
        <v>31.969999999999899</v>
      </c>
      <c r="AU3169" s="15">
        <v>45021</v>
      </c>
      <c r="AV3169">
        <v>241.37002241583701</v>
      </c>
      <c r="AW3169" s="15">
        <v>44911</v>
      </c>
      <c r="AX3169">
        <v>38.4299999999999</v>
      </c>
    </row>
    <row r="3170" spans="1:50">
      <c r="A3170" t="s">
        <v>41522</v>
      </c>
      <c r="B3170">
        <v>151</v>
      </c>
      <c r="C3170">
        <v>56</v>
      </c>
      <c r="D3170">
        <v>18.954091386018199</v>
      </c>
      <c r="E3170">
        <v>36.084283057949897</v>
      </c>
      <c r="F3170">
        <v>-26.844136696762199</v>
      </c>
      <c r="G3170" s="12">
        <f>D3170/ABS(F3170)</f>
        <v>0.70607937964733813</v>
      </c>
      <c r="H3170" s="12">
        <f>E3170/ABS(F3170)</f>
        <v>1.3442146963251829</v>
      </c>
      <c r="I3170" s="48">
        <f>C3170/B3170</f>
        <v>0.37086092715231789</v>
      </c>
      <c r="J3170" s="48" t="str">
        <f>LEFT(A3170,FIND("_",A3170,6)-1)</f>
        <v>entry24</v>
      </c>
      <c r="AA3170" s="26"/>
      <c r="AE3170" s="23"/>
      <c r="AI3170" s="15">
        <v>44960</v>
      </c>
      <c r="AJ3170">
        <v>14.8399999999999</v>
      </c>
      <c r="AM3170" s="15">
        <v>44914</v>
      </c>
      <c r="AN3170">
        <v>46.83</v>
      </c>
      <c r="AS3170" s="15">
        <v>44883</v>
      </c>
      <c r="AT3170">
        <v>31.969999999999899</v>
      </c>
      <c r="AU3170" s="15">
        <v>45022</v>
      </c>
      <c r="AV3170">
        <v>241.37002241583701</v>
      </c>
      <c r="AW3170" s="15">
        <v>44914</v>
      </c>
      <c r="AX3170">
        <v>38.4299999999999</v>
      </c>
    </row>
    <row r="3171" spans="1:50">
      <c r="A3171" t="s">
        <v>41773</v>
      </c>
      <c r="B3171">
        <v>183</v>
      </c>
      <c r="C3171">
        <v>138</v>
      </c>
      <c r="D3171">
        <v>59.6799999999999</v>
      </c>
      <c r="E3171">
        <v>100.21</v>
      </c>
      <c r="F3171">
        <v>-84.589999999999904</v>
      </c>
      <c r="G3171" s="12">
        <f>D3171/ABS(F3171)</f>
        <v>0.70552074713323054</v>
      </c>
      <c r="H3171" s="12">
        <f>E3171/ABS(F3171)</f>
        <v>1.184655396618987</v>
      </c>
      <c r="I3171" s="48">
        <f>C3171/B3171</f>
        <v>0.75409836065573765</v>
      </c>
      <c r="J3171" s="48" t="str">
        <f>LEFT(A3171,FIND("_",A3171,6)-1)</f>
        <v>entry25</v>
      </c>
      <c r="AA3171" s="26"/>
      <c r="AE3171" s="23"/>
      <c r="AI3171" s="15">
        <v>44963</v>
      </c>
      <c r="AJ3171">
        <v>14.8399999999999</v>
      </c>
      <c r="AM3171" s="15">
        <v>44915</v>
      </c>
      <c r="AN3171">
        <v>46.83</v>
      </c>
      <c r="AS3171" s="15">
        <v>44886</v>
      </c>
      <c r="AT3171">
        <v>31.969999999999899</v>
      </c>
      <c r="AU3171" s="15">
        <v>45023</v>
      </c>
      <c r="AV3171">
        <v>241.37002241583701</v>
      </c>
      <c r="AW3171" s="15">
        <v>44915</v>
      </c>
      <c r="AX3171">
        <v>38.4299999999999</v>
      </c>
    </row>
    <row r="3172" spans="1:50">
      <c r="A3172" t="s">
        <v>41797</v>
      </c>
      <c r="B3172">
        <v>183</v>
      </c>
      <c r="C3172">
        <v>138</v>
      </c>
      <c r="D3172">
        <v>59.6799999999999</v>
      </c>
      <c r="E3172">
        <v>100.21</v>
      </c>
      <c r="F3172">
        <v>-84.589999999999904</v>
      </c>
      <c r="G3172" s="12">
        <f>D3172/ABS(F3172)</f>
        <v>0.70552074713323054</v>
      </c>
      <c r="H3172" s="12">
        <f>E3172/ABS(F3172)</f>
        <v>1.184655396618987</v>
      </c>
      <c r="I3172" s="48">
        <f>C3172/B3172</f>
        <v>0.75409836065573765</v>
      </c>
      <c r="J3172" s="48" t="str">
        <f>LEFT(A3172,FIND("_",A3172,6)-1)</f>
        <v>entry25</v>
      </c>
      <c r="AA3172" s="26"/>
      <c r="AE3172" s="23"/>
      <c r="AI3172" s="15">
        <v>44964</v>
      </c>
      <c r="AJ3172">
        <v>14.8399999999999</v>
      </c>
      <c r="AM3172" s="15">
        <v>44916</v>
      </c>
      <c r="AN3172">
        <v>46.83</v>
      </c>
      <c r="AS3172" s="15">
        <v>44887</v>
      </c>
      <c r="AT3172">
        <v>31.969999999999899</v>
      </c>
      <c r="AU3172" s="15">
        <v>45026</v>
      </c>
      <c r="AV3172">
        <v>241.37002241583701</v>
      </c>
      <c r="AW3172" s="15">
        <v>44916</v>
      </c>
      <c r="AX3172">
        <v>38.4299999999999</v>
      </c>
    </row>
    <row r="3173" spans="1:50">
      <c r="A3173" s="12" t="s">
        <v>964</v>
      </c>
      <c r="B3173" s="12">
        <v>100</v>
      </c>
      <c r="C3173" s="12">
        <v>71</v>
      </c>
      <c r="D3173" s="12">
        <v>21.171375894831598</v>
      </c>
      <c r="E3173" s="12">
        <v>32.167901376079698</v>
      </c>
      <c r="F3173" s="12">
        <v>-30.041690945426399</v>
      </c>
      <c r="G3173" s="12">
        <f>D3173/ABS(F3173)</f>
        <v>0.70473316343249204</v>
      </c>
      <c r="H3173" s="12">
        <f>E3173/ABS(F3173)</f>
        <v>1.070775324681815</v>
      </c>
      <c r="I3173" s="48">
        <f>C3173/B3173</f>
        <v>0.71</v>
      </c>
      <c r="J3173" s="48" t="str">
        <f>LEFT(A3173,FIND("_",A3173,6)-1)</f>
        <v>entry13</v>
      </c>
      <c r="AA3173" s="26"/>
      <c r="AE3173" s="23"/>
      <c r="AI3173" s="15">
        <v>44965</v>
      </c>
      <c r="AJ3173">
        <v>14.8399999999999</v>
      </c>
      <c r="AM3173" s="15">
        <v>44917</v>
      </c>
      <c r="AN3173">
        <v>46.83</v>
      </c>
      <c r="AS3173" s="15">
        <v>44888</v>
      </c>
      <c r="AT3173">
        <v>31.969999999999899</v>
      </c>
      <c r="AU3173" s="15">
        <v>45027</v>
      </c>
      <c r="AV3173">
        <v>241.37002241583701</v>
      </c>
      <c r="AW3173" s="15">
        <v>44917</v>
      </c>
      <c r="AX3173">
        <v>38.4299999999999</v>
      </c>
    </row>
    <row r="3174" spans="1:50">
      <c r="A3174" t="s">
        <v>41568</v>
      </c>
      <c r="B3174">
        <v>150</v>
      </c>
      <c r="C3174">
        <v>107</v>
      </c>
      <c r="D3174">
        <v>38.219999999999899</v>
      </c>
      <c r="E3174">
        <v>78.709999999999994</v>
      </c>
      <c r="F3174">
        <v>-54.33</v>
      </c>
      <c r="G3174" s="12">
        <f>D3174/ABS(F3174)</f>
        <v>0.7034787410270551</v>
      </c>
      <c r="H3174" s="12">
        <f>E3174/ABS(F3174)</f>
        <v>1.4487391864531565</v>
      </c>
      <c r="I3174" s="48">
        <f>C3174/B3174</f>
        <v>0.71333333333333337</v>
      </c>
      <c r="J3174" s="48" t="str">
        <f>LEFT(A3174,FIND("_",A3174,6)-1)</f>
        <v>entry24</v>
      </c>
      <c r="AA3174" s="26"/>
      <c r="AE3174" s="23"/>
      <c r="AI3174" s="15">
        <v>44966</v>
      </c>
      <c r="AJ3174">
        <v>14.8399999999999</v>
      </c>
      <c r="AM3174" s="15">
        <v>44918</v>
      </c>
      <c r="AN3174">
        <v>46.83</v>
      </c>
      <c r="AS3174" s="15">
        <v>44889</v>
      </c>
      <c r="AT3174">
        <v>31.969999999999899</v>
      </c>
      <c r="AU3174" s="15">
        <v>45028</v>
      </c>
      <c r="AV3174">
        <v>241.37002241583701</v>
      </c>
      <c r="AW3174" s="15">
        <v>44918</v>
      </c>
      <c r="AX3174">
        <v>38.4299999999999</v>
      </c>
    </row>
    <row r="3175" spans="1:50">
      <c r="A3175" s="12" t="s">
        <v>31418</v>
      </c>
      <c r="B3175" s="12">
        <v>291</v>
      </c>
      <c r="C3175" s="12">
        <v>146</v>
      </c>
      <c r="D3175" s="12">
        <v>20.182439318440199</v>
      </c>
      <c r="E3175" s="12">
        <v>39.117642519990497</v>
      </c>
      <c r="F3175" s="12">
        <v>-28.695203201550299</v>
      </c>
      <c r="G3175" s="12">
        <f>D3175/ABS(F3175)</f>
        <v>0.70333843523191408</v>
      </c>
      <c r="H3175" s="12">
        <f>E3175/ABS(F3175)</f>
        <v>1.3632119014887167</v>
      </c>
      <c r="I3175" s="48">
        <f>C3175/B3175</f>
        <v>0.50171821305841924</v>
      </c>
      <c r="J3175" s="48" t="str">
        <f>LEFT(A3175,FIND("_",A3175,6)-1)</f>
        <v>entry8</v>
      </c>
      <c r="AA3175" s="26"/>
      <c r="AE3175" s="23"/>
      <c r="AI3175" s="15">
        <v>44967</v>
      </c>
      <c r="AJ3175">
        <v>14.8399999999999</v>
      </c>
      <c r="AM3175" s="15">
        <v>44921</v>
      </c>
      <c r="AN3175">
        <v>46.83</v>
      </c>
      <c r="AS3175" s="15">
        <v>44890</v>
      </c>
      <c r="AT3175">
        <v>31.969999999999899</v>
      </c>
      <c r="AU3175" s="15">
        <v>45029</v>
      </c>
      <c r="AV3175">
        <v>241.37002241583701</v>
      </c>
      <c r="AW3175" s="15">
        <v>44921</v>
      </c>
      <c r="AX3175">
        <v>38.4299999999999</v>
      </c>
    </row>
    <row r="3176" spans="1:50">
      <c r="A3176" s="12" t="s">
        <v>30525</v>
      </c>
      <c r="B3176" s="12">
        <v>298</v>
      </c>
      <c r="C3176" s="12">
        <v>140</v>
      </c>
      <c r="D3176" s="12">
        <v>14.1999999999999</v>
      </c>
      <c r="E3176" s="12">
        <v>15.4599999999999</v>
      </c>
      <c r="F3176" s="12">
        <v>-20.219999999999899</v>
      </c>
      <c r="G3176" s="12">
        <f>D3176/ABS(F3176)</f>
        <v>0.70227497527200644</v>
      </c>
      <c r="H3176" s="12">
        <f>E3176/ABS(F3176)</f>
        <v>0.76458951533135389</v>
      </c>
      <c r="I3176" s="48">
        <f>C3176/B3176</f>
        <v>0.46979865771812079</v>
      </c>
      <c r="J3176" s="48" t="str">
        <f>LEFT(A3176,FIND("_",A3176,6)-1)</f>
        <v>entry4</v>
      </c>
      <c r="AA3176" s="26"/>
      <c r="AE3176" s="23"/>
      <c r="AI3176" s="15">
        <v>44970</v>
      </c>
      <c r="AJ3176">
        <v>14.8399999999999</v>
      </c>
      <c r="AM3176" s="15">
        <v>44922</v>
      </c>
      <c r="AN3176">
        <v>46.83</v>
      </c>
      <c r="AS3176" s="15">
        <v>44893</v>
      </c>
      <c r="AT3176">
        <v>31.969999999999899</v>
      </c>
      <c r="AU3176" s="15">
        <v>45030</v>
      </c>
      <c r="AV3176">
        <v>241.37002241583701</v>
      </c>
      <c r="AW3176" s="15">
        <v>44922</v>
      </c>
      <c r="AX3176">
        <v>38.4299999999999</v>
      </c>
    </row>
    <row r="3177" spans="1:50">
      <c r="A3177" s="12" t="s">
        <v>30331</v>
      </c>
      <c r="B3177" s="12">
        <v>332</v>
      </c>
      <c r="C3177" s="12">
        <v>158</v>
      </c>
      <c r="D3177" s="12">
        <v>14.239999999999901</v>
      </c>
      <c r="E3177" s="12">
        <v>22.669999999999899</v>
      </c>
      <c r="F3177" s="12">
        <v>-20.28</v>
      </c>
      <c r="G3177" s="12">
        <f>D3177/ABS(F3177)</f>
        <v>0.70216962524654336</v>
      </c>
      <c r="H3177" s="12">
        <f>E3177/ABS(F3177)</f>
        <v>1.1178500986193243</v>
      </c>
      <c r="I3177" s="48">
        <f>C3177/B3177</f>
        <v>0.4759036144578313</v>
      </c>
      <c r="J3177" s="48" t="str">
        <f>LEFT(A3177,FIND("_",A3177,6)-1)</f>
        <v>entry3</v>
      </c>
      <c r="AA3177" s="26"/>
      <c r="AE3177" s="23"/>
      <c r="AI3177" s="15">
        <v>44971</v>
      </c>
      <c r="AJ3177">
        <v>14.8399999999999</v>
      </c>
      <c r="AM3177" s="15">
        <v>44923</v>
      </c>
      <c r="AN3177">
        <v>46.83</v>
      </c>
      <c r="AS3177" s="15">
        <v>44894</v>
      </c>
      <c r="AT3177">
        <v>31.969999999999899</v>
      </c>
      <c r="AU3177" s="15">
        <v>45033</v>
      </c>
      <c r="AV3177">
        <v>241.37002241583701</v>
      </c>
      <c r="AW3177" s="15">
        <v>44923</v>
      </c>
      <c r="AX3177">
        <v>38.4299999999999</v>
      </c>
    </row>
    <row r="3178" spans="1:50">
      <c r="A3178" s="12" t="s">
        <v>30927</v>
      </c>
      <c r="B3178" s="12">
        <v>289</v>
      </c>
      <c r="C3178" s="12">
        <v>208</v>
      </c>
      <c r="D3178" s="12">
        <v>12.685353950916101</v>
      </c>
      <c r="E3178" s="12">
        <v>14.245353950916099</v>
      </c>
      <c r="F3178" s="12">
        <v>-18.174918432678499</v>
      </c>
      <c r="G3178" s="12">
        <f>D3178/ABS(F3178)</f>
        <v>0.69795933323738268</v>
      </c>
      <c r="H3178" s="12">
        <f>E3178/ABS(F3178)</f>
        <v>0.78379190551430244</v>
      </c>
      <c r="I3178" s="48">
        <f>C3178/B3178</f>
        <v>0.7197231833910035</v>
      </c>
      <c r="J3178" s="48" t="str">
        <f>LEFT(A3178,FIND("_",A3178,6)-1)</f>
        <v>entry6</v>
      </c>
      <c r="AA3178" s="26"/>
      <c r="AE3178" s="23"/>
      <c r="AI3178" s="15">
        <v>44972</v>
      </c>
      <c r="AJ3178">
        <v>14.8399999999999</v>
      </c>
      <c r="AM3178" s="15">
        <v>44924</v>
      </c>
      <c r="AN3178">
        <v>46.83</v>
      </c>
      <c r="AS3178" s="15">
        <v>44895</v>
      </c>
      <c r="AT3178">
        <v>31.969999999999899</v>
      </c>
      <c r="AU3178" s="15">
        <v>45034</v>
      </c>
      <c r="AV3178">
        <v>241.37002241583701</v>
      </c>
      <c r="AW3178" s="15">
        <v>44924</v>
      </c>
      <c r="AX3178">
        <v>38.4299999999999</v>
      </c>
    </row>
    <row r="3179" spans="1:50">
      <c r="A3179" s="12" t="s">
        <v>1786</v>
      </c>
      <c r="B3179" s="12">
        <v>34</v>
      </c>
      <c r="C3179" s="12">
        <v>25</v>
      </c>
      <c r="D3179" s="12">
        <v>12.5010285364528</v>
      </c>
      <c r="E3179" s="12">
        <v>13.2410285364528</v>
      </c>
      <c r="F3179" s="12">
        <v>-17.93</v>
      </c>
      <c r="G3179" s="12">
        <f>D3179/ABS(F3179)</f>
        <v>0.69721296912731734</v>
      </c>
      <c r="H3179" s="12">
        <f>E3179/ABS(F3179)</f>
        <v>0.7384845809510765</v>
      </c>
      <c r="I3179" s="48">
        <f>C3179/B3179</f>
        <v>0.73529411764705888</v>
      </c>
      <c r="J3179" s="48" t="str">
        <f>LEFT(A3179,FIND("_",A3179,6)-1)</f>
        <v>entry17</v>
      </c>
      <c r="AA3179" s="26"/>
      <c r="AE3179" s="23"/>
      <c r="AI3179" s="15">
        <v>44973</v>
      </c>
      <c r="AJ3179">
        <v>14.8399999999999</v>
      </c>
      <c r="AM3179" s="15">
        <v>44928</v>
      </c>
      <c r="AN3179">
        <v>46.83</v>
      </c>
      <c r="AS3179" s="15">
        <v>44896</v>
      </c>
      <c r="AT3179">
        <v>31.969999999999899</v>
      </c>
      <c r="AU3179" s="15">
        <v>45035</v>
      </c>
      <c r="AV3179">
        <v>241.37002241583701</v>
      </c>
      <c r="AW3179" s="15">
        <v>44928</v>
      </c>
      <c r="AX3179">
        <v>38.4299999999999</v>
      </c>
    </row>
    <row r="3180" spans="1:50">
      <c r="A3180" t="s">
        <v>41933</v>
      </c>
      <c r="B3180">
        <v>34</v>
      </c>
      <c r="C3180">
        <v>25</v>
      </c>
      <c r="D3180">
        <v>12.5010285364528</v>
      </c>
      <c r="E3180">
        <v>13.2410285364528</v>
      </c>
      <c r="F3180">
        <v>-17.93</v>
      </c>
      <c r="G3180" s="12">
        <f>D3180/ABS(F3180)</f>
        <v>0.69721296912731734</v>
      </c>
      <c r="H3180" s="12">
        <f>E3180/ABS(F3180)</f>
        <v>0.7384845809510765</v>
      </c>
      <c r="I3180" s="48">
        <f>C3180/B3180</f>
        <v>0.73529411764705888</v>
      </c>
      <c r="J3180" s="48" t="str">
        <f>LEFT(A3180,FIND("_",A3180,6)-1)</f>
        <v>entry26</v>
      </c>
      <c r="AA3180" s="26"/>
      <c r="AE3180" s="23"/>
      <c r="AI3180" s="15">
        <v>44974</v>
      </c>
      <c r="AJ3180">
        <v>14.8399999999999</v>
      </c>
      <c r="AM3180" s="15">
        <v>44929</v>
      </c>
      <c r="AN3180">
        <v>46.83</v>
      </c>
      <c r="AS3180" s="15">
        <v>44897</v>
      </c>
      <c r="AT3180">
        <v>31.969999999999899</v>
      </c>
      <c r="AU3180" s="15">
        <v>45036</v>
      </c>
      <c r="AV3180">
        <v>241.37002241583701</v>
      </c>
      <c r="AW3180" s="15">
        <v>44929</v>
      </c>
      <c r="AX3180">
        <v>38.4299999999999</v>
      </c>
    </row>
    <row r="3181" spans="1:50">
      <c r="A3181" s="12" t="s">
        <v>1347</v>
      </c>
      <c r="B3181" s="12">
        <v>191</v>
      </c>
      <c r="C3181" s="12">
        <v>117</v>
      </c>
      <c r="D3181" s="12">
        <v>40.339999999999897</v>
      </c>
      <c r="E3181" s="12">
        <v>77.709999999999994</v>
      </c>
      <c r="F3181" s="12">
        <v>-57.889999999999901</v>
      </c>
      <c r="G3181" s="12">
        <f>D3181/ABS(F3181)</f>
        <v>0.69683883226809407</v>
      </c>
      <c r="H3181" s="12">
        <f>E3181/ABS(F3181)</f>
        <v>1.3423734669200229</v>
      </c>
      <c r="I3181" s="48">
        <f>C3181/B3181</f>
        <v>0.61256544502617805</v>
      </c>
      <c r="J3181" s="48" t="str">
        <f>LEFT(A3181,FIND("_",A3181,6)-1)</f>
        <v>entry15</v>
      </c>
      <c r="AA3181" s="26"/>
      <c r="AE3181" s="23"/>
      <c r="AI3181" s="15">
        <v>44977</v>
      </c>
      <c r="AJ3181">
        <v>14.8399999999999</v>
      </c>
      <c r="AM3181" s="15">
        <v>44930</v>
      </c>
      <c r="AN3181">
        <v>46.83</v>
      </c>
      <c r="AS3181" s="15">
        <v>44900</v>
      </c>
      <c r="AT3181">
        <v>31.969999999999899</v>
      </c>
      <c r="AU3181" s="15">
        <v>45037</v>
      </c>
      <c r="AV3181">
        <v>241.37002241583701</v>
      </c>
      <c r="AW3181" s="15">
        <v>44930</v>
      </c>
      <c r="AX3181">
        <v>38.4299999999999</v>
      </c>
    </row>
    <row r="3182" spans="1:50">
      <c r="A3182" s="12" t="s">
        <v>30784</v>
      </c>
      <c r="B3182" s="12">
        <v>326</v>
      </c>
      <c r="C3182" s="12">
        <v>252</v>
      </c>
      <c r="D3182" s="12">
        <v>27.029999999999902</v>
      </c>
      <c r="E3182" s="12">
        <v>44.96</v>
      </c>
      <c r="F3182" s="12">
        <v>-38.8599999999999</v>
      </c>
      <c r="G3182" s="12">
        <f>D3182/ABS(F3182)</f>
        <v>0.69557385486361223</v>
      </c>
      <c r="H3182" s="12">
        <f>E3182/ABS(F3182)</f>
        <v>1.1569737519300081</v>
      </c>
      <c r="I3182" s="48">
        <f>C3182/B3182</f>
        <v>0.77300613496932513</v>
      </c>
      <c r="J3182" s="48" t="str">
        <f>LEFT(A3182,FIND("_",A3182,6)-1)</f>
        <v>entry5</v>
      </c>
      <c r="AA3182" s="26"/>
      <c r="AE3182" s="23"/>
      <c r="AI3182" s="15">
        <v>44978</v>
      </c>
      <c r="AJ3182">
        <v>14.8399999999999</v>
      </c>
      <c r="AM3182" s="15">
        <v>44931</v>
      </c>
      <c r="AN3182">
        <v>46.83</v>
      </c>
      <c r="AS3182" s="15">
        <v>44901</v>
      </c>
      <c r="AT3182">
        <v>31.969999999999899</v>
      </c>
      <c r="AU3182" s="15">
        <v>45040</v>
      </c>
      <c r="AV3182">
        <v>241.37002241583701</v>
      </c>
      <c r="AW3182" s="15">
        <v>44931</v>
      </c>
      <c r="AX3182">
        <v>38.4299999999999</v>
      </c>
    </row>
    <row r="3183" spans="1:50">
      <c r="A3183" s="12" t="s">
        <v>837</v>
      </c>
      <c r="B3183" s="12">
        <v>54</v>
      </c>
      <c r="C3183" s="12">
        <v>45</v>
      </c>
      <c r="D3183" s="12">
        <v>20.656763394180398</v>
      </c>
      <c r="E3183" s="12">
        <v>27.271250042956101</v>
      </c>
      <c r="F3183" s="12">
        <v>-29.749999999999901</v>
      </c>
      <c r="G3183" s="12">
        <f>D3183/ABS(F3183)</f>
        <v>0.69434498803967959</v>
      </c>
      <c r="H3183" s="12">
        <f>E3183/ABS(F3183)</f>
        <v>0.91668067371281314</v>
      </c>
      <c r="I3183" s="48">
        <f>C3183/B3183</f>
        <v>0.83333333333333337</v>
      </c>
      <c r="J3183" s="48" t="str">
        <f>LEFT(A3183,FIND("_",A3183,6)-1)</f>
        <v>entry12</v>
      </c>
      <c r="AA3183" s="26"/>
      <c r="AE3183" s="23"/>
      <c r="AI3183" s="15">
        <v>44979</v>
      </c>
      <c r="AJ3183">
        <v>14.8399999999999</v>
      </c>
      <c r="AM3183" s="15">
        <v>44932</v>
      </c>
      <c r="AN3183">
        <v>46.83</v>
      </c>
      <c r="AS3183" s="15">
        <v>44902</v>
      </c>
      <c r="AT3183">
        <v>31.969999999999899</v>
      </c>
      <c r="AU3183" s="15">
        <v>45041</v>
      </c>
      <c r="AV3183">
        <v>241.37002241583701</v>
      </c>
      <c r="AW3183" s="15">
        <v>44932</v>
      </c>
      <c r="AX3183">
        <v>38.4299999999999</v>
      </c>
    </row>
    <row r="3184" spans="1:50">
      <c r="A3184" t="s">
        <v>41570</v>
      </c>
      <c r="B3184">
        <v>150</v>
      </c>
      <c r="C3184">
        <v>65</v>
      </c>
      <c r="D3184">
        <v>29.89</v>
      </c>
      <c r="E3184">
        <v>60.57</v>
      </c>
      <c r="F3184">
        <v>-43.05</v>
      </c>
      <c r="G3184" s="12">
        <f>D3184/ABS(F3184)</f>
        <v>0.69430894308943092</v>
      </c>
      <c r="H3184" s="12">
        <f>E3184/ABS(F3184)</f>
        <v>1.4069686411149827</v>
      </c>
      <c r="I3184" s="48">
        <f>C3184/B3184</f>
        <v>0.43333333333333335</v>
      </c>
      <c r="J3184" s="48" t="str">
        <f>LEFT(A3184,FIND("_",A3184,6)-1)</f>
        <v>entry24</v>
      </c>
      <c r="AA3184" s="26"/>
      <c r="AE3184" s="23"/>
      <c r="AI3184" s="15">
        <v>44980</v>
      </c>
      <c r="AJ3184">
        <v>14.8399999999999</v>
      </c>
      <c r="AM3184" s="15">
        <v>44935</v>
      </c>
      <c r="AN3184">
        <v>46.83</v>
      </c>
      <c r="AS3184" s="15">
        <v>44903</v>
      </c>
      <c r="AT3184">
        <v>31.969999999999899</v>
      </c>
      <c r="AU3184" s="15">
        <v>45042</v>
      </c>
      <c r="AV3184">
        <v>241.37002241583701</v>
      </c>
      <c r="AW3184" s="15">
        <v>44935</v>
      </c>
      <c r="AX3184">
        <v>38.4299999999999</v>
      </c>
    </row>
    <row r="3185" spans="1:50">
      <c r="A3185" s="12" t="s">
        <v>31669</v>
      </c>
      <c r="B3185" s="12">
        <v>284</v>
      </c>
      <c r="C3185" s="12">
        <v>179</v>
      </c>
      <c r="D3185" s="12">
        <v>28.62</v>
      </c>
      <c r="E3185" s="12">
        <v>31.579999999999899</v>
      </c>
      <c r="F3185" s="12">
        <v>-41.25</v>
      </c>
      <c r="G3185" s="12">
        <f>D3185/ABS(F3185)</f>
        <v>0.69381818181818189</v>
      </c>
      <c r="H3185" s="12">
        <f>E3185/ABS(F3185)</f>
        <v>0.76557575757575513</v>
      </c>
      <c r="I3185" s="48">
        <f>C3185/B3185</f>
        <v>0.63028169014084512</v>
      </c>
      <c r="J3185" s="48" t="str">
        <f>LEFT(A3185,FIND("_",A3185,6)-1)</f>
        <v>entry10</v>
      </c>
      <c r="AA3185" s="26"/>
      <c r="AE3185" s="23"/>
      <c r="AI3185" s="15">
        <v>44981</v>
      </c>
      <c r="AJ3185">
        <v>14.8399999999999</v>
      </c>
      <c r="AM3185" s="15">
        <v>44936</v>
      </c>
      <c r="AN3185">
        <v>46.83</v>
      </c>
      <c r="AS3185" s="15">
        <v>44904</v>
      </c>
      <c r="AT3185">
        <v>31.969999999999899</v>
      </c>
      <c r="AU3185" s="15">
        <v>45043</v>
      </c>
      <c r="AV3185">
        <v>241.37002241583701</v>
      </c>
      <c r="AW3185" s="15">
        <v>44936</v>
      </c>
      <c r="AX3185">
        <v>38.4299999999999</v>
      </c>
    </row>
    <row r="3186" spans="1:50">
      <c r="A3186" s="12" t="s">
        <v>1365</v>
      </c>
      <c r="B3186" s="12">
        <v>192</v>
      </c>
      <c r="C3186" s="12">
        <v>84</v>
      </c>
      <c r="D3186" s="12">
        <v>11.8234266692074</v>
      </c>
      <c r="E3186" s="12">
        <v>16.943426669207401</v>
      </c>
      <c r="F3186" s="12">
        <v>-17.059999999999899</v>
      </c>
      <c r="G3186" s="12">
        <f>D3186/ABS(F3186)</f>
        <v>0.69304962891016819</v>
      </c>
      <c r="H3186" s="12">
        <f>E3186/ABS(F3186)</f>
        <v>0.99316686220442563</v>
      </c>
      <c r="I3186" s="48">
        <f>C3186/B3186</f>
        <v>0.4375</v>
      </c>
      <c r="J3186" s="48" t="str">
        <f>LEFT(A3186,FIND("_",A3186,6)-1)</f>
        <v>entry15</v>
      </c>
      <c r="AA3186" s="26"/>
      <c r="AE3186" s="23"/>
      <c r="AI3186" s="15">
        <v>44984</v>
      </c>
      <c r="AJ3186">
        <v>14.8399999999999</v>
      </c>
      <c r="AM3186" s="15">
        <v>44937</v>
      </c>
      <c r="AN3186">
        <v>46.83</v>
      </c>
      <c r="AS3186" s="15">
        <v>44907</v>
      </c>
      <c r="AT3186">
        <v>31.969999999999899</v>
      </c>
      <c r="AU3186" s="15">
        <v>45044</v>
      </c>
      <c r="AV3186">
        <v>241.37002241583701</v>
      </c>
      <c r="AW3186" s="15">
        <v>44937</v>
      </c>
      <c r="AX3186">
        <v>38.4299999999999</v>
      </c>
    </row>
    <row r="3187" spans="1:50">
      <c r="A3187" s="12" t="s">
        <v>1034</v>
      </c>
      <c r="B3187" s="12">
        <v>56</v>
      </c>
      <c r="C3187" s="12">
        <v>44</v>
      </c>
      <c r="D3187" s="12">
        <v>31.468084412696101</v>
      </c>
      <c r="E3187" s="12">
        <v>42.461767681662899</v>
      </c>
      <c r="F3187" s="12">
        <v>-45.473683268966802</v>
      </c>
      <c r="G3187" s="12">
        <f>D3187/ABS(F3187)</f>
        <v>0.6920065002557485</v>
      </c>
      <c r="H3187" s="12">
        <f>E3187/ABS(F3187)</f>
        <v>0.93376574381518451</v>
      </c>
      <c r="I3187" s="48">
        <f>C3187/B3187</f>
        <v>0.7857142857142857</v>
      </c>
      <c r="J3187" s="48" t="str">
        <f>LEFT(A3187,FIND("_",A3187,6)-1)</f>
        <v>entry14</v>
      </c>
      <c r="AA3187" s="26"/>
      <c r="AE3187" s="23"/>
      <c r="AI3187" s="15">
        <v>44985</v>
      </c>
      <c r="AJ3187">
        <v>14.8399999999999</v>
      </c>
      <c r="AM3187" s="15">
        <v>44938</v>
      </c>
      <c r="AN3187">
        <v>46.83</v>
      </c>
      <c r="AS3187" s="15">
        <v>44908</v>
      </c>
      <c r="AT3187">
        <v>31.969999999999899</v>
      </c>
      <c r="AU3187" s="15">
        <v>45048</v>
      </c>
      <c r="AV3187">
        <v>241.37002241583701</v>
      </c>
      <c r="AW3187" s="15">
        <v>44938</v>
      </c>
      <c r="AX3187">
        <v>38.4299999999999</v>
      </c>
    </row>
    <row r="3188" spans="1:50">
      <c r="A3188" s="12" t="s">
        <v>410</v>
      </c>
      <c r="B3188" s="12">
        <v>296</v>
      </c>
      <c r="C3188" s="12">
        <v>126</v>
      </c>
      <c r="D3188" s="12">
        <v>22.9299999999999</v>
      </c>
      <c r="E3188" s="12">
        <v>35.049999999999898</v>
      </c>
      <c r="F3188" s="12">
        <v>-33.139999999999901</v>
      </c>
      <c r="G3188" s="12">
        <f>D3188/ABS(F3188)</f>
        <v>0.69191309595654704</v>
      </c>
      <c r="H3188" s="12">
        <f>E3188/ABS(F3188)</f>
        <v>1.0576342788171396</v>
      </c>
      <c r="I3188" s="48">
        <f>C3188/B3188</f>
        <v>0.42567567567567566</v>
      </c>
      <c r="J3188" s="48" t="str">
        <f>LEFT(A3188,FIND("_",A3188,6)-1)</f>
        <v>entry2</v>
      </c>
      <c r="AA3188" s="26"/>
      <c r="AE3188" s="23"/>
      <c r="AI3188" s="15">
        <v>44987</v>
      </c>
      <c r="AJ3188">
        <v>14.8399999999999</v>
      </c>
      <c r="AM3188" s="15">
        <v>44939</v>
      </c>
      <c r="AN3188">
        <v>46.83</v>
      </c>
      <c r="AS3188" s="15">
        <v>44909</v>
      </c>
      <c r="AT3188">
        <v>31.969999999999899</v>
      </c>
      <c r="AU3188" s="15">
        <v>45049</v>
      </c>
      <c r="AV3188">
        <v>241.37002241583701</v>
      </c>
      <c r="AW3188" s="15">
        <v>44939</v>
      </c>
      <c r="AX3188">
        <v>38.4299999999999</v>
      </c>
    </row>
    <row r="3189" spans="1:50">
      <c r="A3189" s="12" t="s">
        <v>553</v>
      </c>
      <c r="B3189" s="12">
        <v>144</v>
      </c>
      <c r="C3189" s="12">
        <v>81</v>
      </c>
      <c r="D3189" s="12">
        <v>9.4879497773708401</v>
      </c>
      <c r="E3189" s="12">
        <v>21.812019312629101</v>
      </c>
      <c r="F3189" s="12">
        <v>-13.804069535258201</v>
      </c>
      <c r="G3189" s="12">
        <f>D3189/ABS(F3189)</f>
        <v>0.6873299031953457</v>
      </c>
      <c r="H3189" s="12">
        <f>E3189/ABS(F3189)</f>
        <v>1.5801151433580571</v>
      </c>
      <c r="I3189" s="48">
        <f>C3189/B3189</f>
        <v>0.5625</v>
      </c>
      <c r="J3189" s="48" t="str">
        <f>LEFT(A3189,FIND("_",A3189,6)-1)</f>
        <v>entry11</v>
      </c>
      <c r="AA3189" s="26"/>
      <c r="AE3189" s="23"/>
      <c r="AI3189" s="15">
        <v>44988</v>
      </c>
      <c r="AJ3189">
        <v>14.8399999999999</v>
      </c>
      <c r="AM3189" s="15">
        <v>44942</v>
      </c>
      <c r="AN3189">
        <v>46.83</v>
      </c>
      <c r="AS3189" s="15">
        <v>44910</v>
      </c>
      <c r="AT3189">
        <v>31.969999999999899</v>
      </c>
      <c r="AU3189" s="15">
        <v>45050</v>
      </c>
      <c r="AV3189">
        <v>241.37002241583701</v>
      </c>
      <c r="AW3189" s="15">
        <v>44942</v>
      </c>
      <c r="AX3189">
        <v>38.4299999999999</v>
      </c>
    </row>
    <row r="3190" spans="1:50">
      <c r="A3190" s="12" t="s">
        <v>31493</v>
      </c>
      <c r="B3190" s="12">
        <v>339</v>
      </c>
      <c r="C3190" s="12">
        <v>188</v>
      </c>
      <c r="D3190" s="12">
        <v>12.0899999999999</v>
      </c>
      <c r="E3190" s="12">
        <v>12.0899999999999</v>
      </c>
      <c r="F3190" s="12">
        <v>-17.600000000000001</v>
      </c>
      <c r="G3190" s="12">
        <f>D3190/ABS(F3190)</f>
        <v>0.68693181818181248</v>
      </c>
      <c r="H3190" s="12">
        <f>E3190/ABS(F3190)</f>
        <v>0.68693181818181248</v>
      </c>
      <c r="I3190" s="48">
        <f>C3190/B3190</f>
        <v>0.55457227138643073</v>
      </c>
      <c r="J3190" s="48" t="str">
        <f>LEFT(A3190,FIND("_",A3190,6)-1)</f>
        <v>entry9</v>
      </c>
      <c r="AA3190" s="26"/>
      <c r="AE3190" s="23"/>
      <c r="AI3190" s="15">
        <v>44991</v>
      </c>
      <c r="AJ3190">
        <v>14.8399999999999</v>
      </c>
      <c r="AM3190" s="15">
        <v>44943</v>
      </c>
      <c r="AN3190">
        <v>46.83</v>
      </c>
      <c r="AS3190" s="15">
        <v>44911</v>
      </c>
      <c r="AT3190">
        <v>31.969999999999899</v>
      </c>
      <c r="AU3190" s="15">
        <v>45054</v>
      </c>
      <c r="AV3190">
        <v>241.37002241583701</v>
      </c>
      <c r="AW3190" s="15">
        <v>44943</v>
      </c>
      <c r="AX3190">
        <v>38.4299999999999</v>
      </c>
    </row>
    <row r="3191" spans="1:50">
      <c r="A3191" s="12" t="s">
        <v>31473</v>
      </c>
      <c r="B3191" s="12">
        <v>339</v>
      </c>
      <c r="C3191" s="12">
        <v>237</v>
      </c>
      <c r="D3191" s="12">
        <v>25.56</v>
      </c>
      <c r="E3191" s="12">
        <v>28.0399999999999</v>
      </c>
      <c r="F3191" s="12">
        <v>-37.25</v>
      </c>
      <c r="G3191" s="12">
        <f>D3191/ABS(F3191)</f>
        <v>0.68617449664429531</v>
      </c>
      <c r="H3191" s="12">
        <f>E3191/ABS(F3191)</f>
        <v>0.75275167785234631</v>
      </c>
      <c r="I3191" s="48">
        <f>C3191/B3191</f>
        <v>0.69911504424778759</v>
      </c>
      <c r="J3191" s="48" t="str">
        <f>LEFT(A3191,FIND("_",A3191,6)-1)</f>
        <v>entry9</v>
      </c>
      <c r="AA3191" s="26"/>
      <c r="AE3191" s="23"/>
      <c r="AI3191" s="15">
        <v>44992</v>
      </c>
      <c r="AJ3191">
        <v>14.8399999999999</v>
      </c>
      <c r="AM3191" s="15">
        <v>44944</v>
      </c>
      <c r="AN3191">
        <v>46.83</v>
      </c>
      <c r="AS3191" s="15">
        <v>44914</v>
      </c>
      <c r="AT3191">
        <v>31.969999999999899</v>
      </c>
      <c r="AU3191" s="15">
        <v>45055</v>
      </c>
      <c r="AV3191">
        <v>241.37002241583701</v>
      </c>
      <c r="AW3191" s="15">
        <v>44944</v>
      </c>
      <c r="AX3191">
        <v>38.4299999999999</v>
      </c>
    </row>
    <row r="3192" spans="1:50">
      <c r="A3192" s="12" t="s">
        <v>30688</v>
      </c>
      <c r="B3192" s="12">
        <v>326</v>
      </c>
      <c r="C3192" s="12">
        <v>261</v>
      </c>
      <c r="D3192" s="12">
        <v>14.9399999999999</v>
      </c>
      <c r="E3192" s="12">
        <v>28.34</v>
      </c>
      <c r="F3192" s="12">
        <v>-21.779999999999902</v>
      </c>
      <c r="G3192" s="12">
        <f>D3192/ABS(F3192)</f>
        <v>0.68595041322313899</v>
      </c>
      <c r="H3192" s="12">
        <f>E3192/ABS(F3192)</f>
        <v>1.3011937557392161</v>
      </c>
      <c r="I3192" s="48">
        <f>C3192/B3192</f>
        <v>0.80061349693251538</v>
      </c>
      <c r="J3192" s="48" t="str">
        <f>LEFT(A3192,FIND("_",A3192,6)-1)</f>
        <v>entry5</v>
      </c>
      <c r="AA3192" s="26"/>
      <c r="AE3192" s="23"/>
      <c r="AI3192" s="15">
        <v>44993</v>
      </c>
      <c r="AJ3192">
        <v>14.8399999999999</v>
      </c>
      <c r="AM3192" s="15">
        <v>44945</v>
      </c>
      <c r="AN3192">
        <v>46.83</v>
      </c>
      <c r="AS3192" s="15">
        <v>44915</v>
      </c>
      <c r="AT3192">
        <v>31.969999999999899</v>
      </c>
      <c r="AU3192" s="15">
        <v>45056</v>
      </c>
      <c r="AV3192">
        <v>241.37002241583701</v>
      </c>
      <c r="AW3192" s="15">
        <v>44945</v>
      </c>
      <c r="AX3192">
        <v>38.4299999999999</v>
      </c>
    </row>
    <row r="3193" spans="1:50">
      <c r="A3193" t="s">
        <v>41227</v>
      </c>
      <c r="B3193">
        <v>85</v>
      </c>
      <c r="C3193">
        <v>61</v>
      </c>
      <c r="D3193">
        <v>17.801375894831601</v>
      </c>
      <c r="E3193">
        <v>24.7279013760797</v>
      </c>
      <c r="F3193">
        <v>-25.971690945426399</v>
      </c>
      <c r="G3193" s="12">
        <f>D3193/ABS(F3193)</f>
        <v>0.68541458976379876</v>
      </c>
      <c r="H3193" s="12">
        <f>E3193/ABS(F3193)</f>
        <v>0.95210979631783543</v>
      </c>
      <c r="I3193" s="48">
        <f>C3193/B3193</f>
        <v>0.71764705882352942</v>
      </c>
      <c r="J3193" s="48" t="str">
        <f>LEFT(A3193,FIND("_",A3193,6)-1)</f>
        <v>entry22</v>
      </c>
      <c r="AA3193" s="26"/>
      <c r="AE3193" s="23"/>
      <c r="AI3193" s="15">
        <v>44994</v>
      </c>
      <c r="AJ3193">
        <v>14.8399999999999</v>
      </c>
      <c r="AM3193" s="15">
        <v>44946</v>
      </c>
      <c r="AN3193">
        <v>46.83</v>
      </c>
      <c r="AS3193" s="15">
        <v>44916</v>
      </c>
      <c r="AT3193">
        <v>31.969999999999899</v>
      </c>
      <c r="AU3193" s="15">
        <v>45057</v>
      </c>
      <c r="AV3193">
        <v>241.37002241583701</v>
      </c>
      <c r="AW3193" s="15">
        <v>44946</v>
      </c>
      <c r="AX3193">
        <v>38.4299999999999</v>
      </c>
    </row>
    <row r="3194" spans="1:50">
      <c r="A3194" s="12" t="s">
        <v>31023</v>
      </c>
      <c r="B3194" s="12">
        <v>289</v>
      </c>
      <c r="C3194" s="12">
        <v>201</v>
      </c>
      <c r="D3194" s="12">
        <v>28.713467293014801</v>
      </c>
      <c r="E3194" s="12">
        <v>28.713467293014801</v>
      </c>
      <c r="F3194" s="12">
        <v>-41.908961520657797</v>
      </c>
      <c r="G3194" s="12">
        <f>D3194/ABS(F3194)</f>
        <v>0.68513907887842407</v>
      </c>
      <c r="H3194" s="12">
        <f>E3194/ABS(F3194)</f>
        <v>0.68513907887842407</v>
      </c>
      <c r="I3194" s="48">
        <f>C3194/B3194</f>
        <v>0.69550173010380623</v>
      </c>
      <c r="J3194" s="48" t="str">
        <f>LEFT(A3194,FIND("_",A3194,6)-1)</f>
        <v>entry6</v>
      </c>
      <c r="AA3194" s="26"/>
      <c r="AE3194" s="23"/>
      <c r="AI3194" s="15">
        <v>44995</v>
      </c>
      <c r="AJ3194">
        <v>14.8399999999999</v>
      </c>
      <c r="AM3194" s="15">
        <v>44951</v>
      </c>
      <c r="AN3194">
        <v>46.83</v>
      </c>
      <c r="AS3194" s="15">
        <v>44917</v>
      </c>
      <c r="AT3194">
        <v>31.969999999999899</v>
      </c>
      <c r="AU3194" s="15">
        <v>45058</v>
      </c>
      <c r="AV3194">
        <v>241.37002241583701</v>
      </c>
      <c r="AW3194" s="15">
        <v>44951</v>
      </c>
      <c r="AX3194">
        <v>38.4299999999999</v>
      </c>
    </row>
    <row r="3195" spans="1:50">
      <c r="A3195" s="12" t="s">
        <v>633</v>
      </c>
      <c r="B3195" s="12">
        <v>144</v>
      </c>
      <c r="C3195" s="12">
        <v>66</v>
      </c>
      <c r="D3195" s="12">
        <v>16.7002377949917</v>
      </c>
      <c r="E3195" s="12">
        <v>21.780237794991699</v>
      </c>
      <c r="F3195" s="12">
        <v>-24.38</v>
      </c>
      <c r="G3195" s="12">
        <f>D3195/ABS(F3195)</f>
        <v>0.68499744852303945</v>
      </c>
      <c r="H3195" s="12">
        <f>E3195/ABS(F3195)</f>
        <v>0.89336496287906886</v>
      </c>
      <c r="I3195" s="48">
        <f>C3195/B3195</f>
        <v>0.45833333333333331</v>
      </c>
      <c r="J3195" s="48" t="str">
        <f>LEFT(A3195,FIND("_",A3195,6)-1)</f>
        <v>entry11</v>
      </c>
      <c r="AA3195" s="26"/>
      <c r="AE3195" s="23"/>
      <c r="AI3195" s="15">
        <v>44998</v>
      </c>
      <c r="AJ3195">
        <v>14.8399999999999</v>
      </c>
      <c r="AM3195" s="15">
        <v>44952</v>
      </c>
      <c r="AN3195">
        <v>46.83</v>
      </c>
      <c r="AS3195" s="15">
        <v>44918</v>
      </c>
      <c r="AT3195">
        <v>31.969999999999899</v>
      </c>
      <c r="AU3195" s="15">
        <v>45061</v>
      </c>
      <c r="AV3195">
        <v>241.37002241583701</v>
      </c>
      <c r="AW3195" s="15">
        <v>44952</v>
      </c>
      <c r="AX3195">
        <v>38.4299999999999</v>
      </c>
    </row>
    <row r="3196" spans="1:50">
      <c r="A3196" t="s">
        <v>40868</v>
      </c>
      <c r="B3196">
        <v>85</v>
      </c>
      <c r="C3196">
        <v>52</v>
      </c>
      <c r="D3196">
        <v>19.932959205414299</v>
      </c>
      <c r="E3196">
        <v>48.459638949693399</v>
      </c>
      <c r="F3196">
        <v>-29.126679744279102</v>
      </c>
      <c r="G3196" s="12">
        <f>D3196/ABS(F3196)</f>
        <v>0.68435397993928293</v>
      </c>
      <c r="H3196" s="12">
        <f>E3196/ABS(F3196)</f>
        <v>1.6637543096278102</v>
      </c>
      <c r="I3196" s="48">
        <f>C3196/B3196</f>
        <v>0.61176470588235299</v>
      </c>
      <c r="J3196" s="48" t="str">
        <f>LEFT(A3196,FIND("_",A3196,6)-1)</f>
        <v>entry20</v>
      </c>
      <c r="AA3196" s="26"/>
      <c r="AE3196" s="23"/>
      <c r="AI3196" s="15">
        <v>44999</v>
      </c>
      <c r="AJ3196">
        <v>14.8399999999999</v>
      </c>
      <c r="AM3196" s="15">
        <v>44953</v>
      </c>
      <c r="AN3196">
        <v>46.83</v>
      </c>
      <c r="AS3196" s="15">
        <v>44921</v>
      </c>
      <c r="AT3196">
        <v>31.969999999999899</v>
      </c>
      <c r="AU3196" s="15">
        <v>45062</v>
      </c>
      <c r="AV3196">
        <v>241.37002241583701</v>
      </c>
      <c r="AW3196" s="15">
        <v>44953</v>
      </c>
      <c r="AX3196">
        <v>38.4299999999999</v>
      </c>
    </row>
    <row r="3197" spans="1:50">
      <c r="A3197" t="s">
        <v>40869</v>
      </c>
      <c r="B3197">
        <v>85</v>
      </c>
      <c r="C3197">
        <v>52</v>
      </c>
      <c r="D3197">
        <v>19.932959205414299</v>
      </c>
      <c r="E3197">
        <v>48.459638949693399</v>
      </c>
      <c r="F3197">
        <v>-29.126679744279102</v>
      </c>
      <c r="G3197" s="12">
        <f>D3197/ABS(F3197)</f>
        <v>0.68435397993928293</v>
      </c>
      <c r="H3197" s="12">
        <f>E3197/ABS(F3197)</f>
        <v>1.6637543096278102</v>
      </c>
      <c r="I3197" s="48">
        <f>C3197/B3197</f>
        <v>0.61176470588235299</v>
      </c>
      <c r="J3197" s="48" t="str">
        <f>LEFT(A3197,FIND("_",A3197,6)-1)</f>
        <v>entry20</v>
      </c>
      <c r="AA3197" s="26"/>
      <c r="AE3197" s="23"/>
      <c r="AI3197" s="15">
        <v>45000</v>
      </c>
      <c r="AJ3197">
        <v>14.8399999999999</v>
      </c>
      <c r="AM3197" s="15">
        <v>44956</v>
      </c>
      <c r="AN3197">
        <v>46.83</v>
      </c>
      <c r="AS3197" s="15">
        <v>44922</v>
      </c>
      <c r="AT3197">
        <v>31.969999999999899</v>
      </c>
      <c r="AU3197" s="15">
        <v>45063</v>
      </c>
      <c r="AV3197">
        <v>241.37002241583701</v>
      </c>
      <c r="AW3197" s="15">
        <v>44956</v>
      </c>
      <c r="AX3197">
        <v>38.4299999999999</v>
      </c>
    </row>
    <row r="3198" spans="1:50">
      <c r="A3198" t="s">
        <v>41248</v>
      </c>
      <c r="B3198">
        <v>85</v>
      </c>
      <c r="C3198">
        <v>47</v>
      </c>
      <c r="D3198">
        <v>25.021299041995999</v>
      </c>
      <c r="E3198">
        <v>43.587824523244102</v>
      </c>
      <c r="F3198">
        <v>-36.590000000000003</v>
      </c>
      <c r="G3198" s="12">
        <f>D3198/ABS(F3198)</f>
        <v>0.68382888882197312</v>
      </c>
      <c r="H3198" s="12">
        <f>E3198/ABS(F3198)</f>
        <v>1.1912496453469281</v>
      </c>
      <c r="I3198" s="48">
        <f>C3198/B3198</f>
        <v>0.55294117647058827</v>
      </c>
      <c r="J3198" s="48" t="str">
        <f>LEFT(A3198,FIND("_",A3198,6)-1)</f>
        <v>entry22</v>
      </c>
      <c r="AA3198" s="26"/>
      <c r="AE3198" s="23"/>
      <c r="AI3198" s="15">
        <v>45001</v>
      </c>
      <c r="AJ3198">
        <v>14.8399999999999</v>
      </c>
      <c r="AM3198" s="15">
        <v>44957</v>
      </c>
      <c r="AN3198">
        <v>46.83</v>
      </c>
      <c r="AS3198" s="15">
        <v>44923</v>
      </c>
      <c r="AT3198">
        <v>31.969999999999899</v>
      </c>
      <c r="AU3198" s="15">
        <v>45064</v>
      </c>
      <c r="AV3198">
        <v>241.37002241583701</v>
      </c>
      <c r="AW3198" s="15">
        <v>44957</v>
      </c>
      <c r="AX3198">
        <v>38.4299999999999</v>
      </c>
    </row>
    <row r="3199" spans="1:50">
      <c r="A3199" s="12" t="s">
        <v>30723</v>
      </c>
      <c r="B3199" s="12">
        <v>326</v>
      </c>
      <c r="C3199" s="12">
        <v>168</v>
      </c>
      <c r="D3199" s="12">
        <v>7.05</v>
      </c>
      <c r="E3199" s="12">
        <v>10.44</v>
      </c>
      <c r="F3199" s="12">
        <v>-10.31</v>
      </c>
      <c r="G3199" s="12">
        <f>D3199/ABS(F3199)</f>
        <v>0.68380213385063038</v>
      </c>
      <c r="H3199" s="12">
        <f>E3199/ABS(F3199)</f>
        <v>1.0126091173617846</v>
      </c>
      <c r="I3199" s="48">
        <f>C3199/B3199</f>
        <v>0.51533742331288346</v>
      </c>
      <c r="J3199" s="48" t="str">
        <f>LEFT(A3199,FIND("_",A3199,6)-1)</f>
        <v>entry5</v>
      </c>
      <c r="AA3199" s="26"/>
      <c r="AE3199" s="23"/>
      <c r="AI3199" s="15">
        <v>45002</v>
      </c>
      <c r="AJ3199">
        <v>14.8399999999999</v>
      </c>
      <c r="AM3199" s="15">
        <v>44958</v>
      </c>
      <c r="AN3199">
        <v>46.83</v>
      </c>
      <c r="AS3199" s="15">
        <v>44924</v>
      </c>
      <c r="AT3199">
        <v>31.969999999999899</v>
      </c>
      <c r="AU3199" s="15">
        <v>45065</v>
      </c>
      <c r="AV3199">
        <v>241.37002241583701</v>
      </c>
      <c r="AW3199" s="15">
        <v>44958</v>
      </c>
      <c r="AX3199">
        <v>38.4299999999999</v>
      </c>
    </row>
    <row r="3200" spans="1:50">
      <c r="A3200" t="s">
        <v>41631</v>
      </c>
      <c r="B3200">
        <v>151</v>
      </c>
      <c r="C3200">
        <v>79</v>
      </c>
      <c r="D3200">
        <v>42.9628729673761</v>
      </c>
      <c r="E3200">
        <v>60.554241060160898</v>
      </c>
      <c r="F3200">
        <v>-62.838634928296599</v>
      </c>
      <c r="G3200" s="12">
        <f>D3200/ABS(F3200)</f>
        <v>0.68370156379749225</v>
      </c>
      <c r="H3200" s="12">
        <f>E3200/ABS(F3200)</f>
        <v>0.96364666624692974</v>
      </c>
      <c r="I3200" s="48">
        <f>C3200/B3200</f>
        <v>0.52317880794701987</v>
      </c>
      <c r="J3200" s="48" t="str">
        <f>LEFT(A3200,FIND("_",A3200,6)-1)</f>
        <v>entry24</v>
      </c>
      <c r="AA3200" s="26"/>
      <c r="AE3200" s="23"/>
      <c r="AI3200" s="15">
        <v>45005</v>
      </c>
      <c r="AJ3200">
        <v>14.8399999999999</v>
      </c>
      <c r="AM3200" s="15">
        <v>44959</v>
      </c>
      <c r="AN3200">
        <v>46.83</v>
      </c>
      <c r="AS3200" s="15">
        <v>44928</v>
      </c>
      <c r="AT3200">
        <v>31.969999999999899</v>
      </c>
      <c r="AU3200" s="15">
        <v>45068</v>
      </c>
      <c r="AV3200">
        <v>241.37002241583701</v>
      </c>
      <c r="AW3200" s="15">
        <v>44959</v>
      </c>
      <c r="AX3200">
        <v>38.4299999999999</v>
      </c>
    </row>
    <row r="3201" spans="1:50">
      <c r="A3201" s="12" t="s">
        <v>961</v>
      </c>
      <c r="B3201" s="12">
        <v>100</v>
      </c>
      <c r="C3201" s="12">
        <v>65</v>
      </c>
      <c r="D3201" s="12">
        <v>22.162557383596798</v>
      </c>
      <c r="E3201" s="12">
        <v>35.9956937858827</v>
      </c>
      <c r="F3201" s="12">
        <v>-32.459786984740397</v>
      </c>
      <c r="G3201" s="12">
        <f>D3201/ABS(F3201)</f>
        <v>0.68276964953638153</v>
      </c>
      <c r="H3201" s="12">
        <f>E3201/ABS(F3201)</f>
        <v>1.1089319163679219</v>
      </c>
      <c r="I3201" s="48">
        <f>C3201/B3201</f>
        <v>0.65</v>
      </c>
      <c r="J3201" s="48" t="str">
        <f>LEFT(A3201,FIND("_",A3201,6)-1)</f>
        <v>entry13</v>
      </c>
      <c r="AA3201" s="26"/>
      <c r="AE3201" s="23"/>
      <c r="AI3201" s="15">
        <v>45006</v>
      </c>
      <c r="AJ3201">
        <v>14.8399999999999</v>
      </c>
      <c r="AM3201" s="15">
        <v>44960</v>
      </c>
      <c r="AN3201">
        <v>46.83</v>
      </c>
      <c r="AS3201" s="15">
        <v>44929</v>
      </c>
      <c r="AT3201">
        <v>31.969999999999899</v>
      </c>
      <c r="AU3201" s="15">
        <v>45069</v>
      </c>
      <c r="AV3201">
        <v>241.37002241583701</v>
      </c>
      <c r="AW3201" s="15">
        <v>44960</v>
      </c>
      <c r="AX3201">
        <v>38.4299999999999</v>
      </c>
    </row>
    <row r="3202" spans="1:50">
      <c r="A3202" s="12" t="s">
        <v>31269</v>
      </c>
      <c r="B3202" s="12">
        <v>298</v>
      </c>
      <c r="C3202" s="12">
        <v>243</v>
      </c>
      <c r="D3202" s="12">
        <v>33.36</v>
      </c>
      <c r="E3202" s="12">
        <v>37.229999999999997</v>
      </c>
      <c r="F3202" s="12">
        <v>-48.949999999999903</v>
      </c>
      <c r="G3202" s="12">
        <f>D3202/ABS(F3202)</f>
        <v>0.68151174668028736</v>
      </c>
      <c r="H3202" s="12">
        <f>E3202/ABS(F3202)</f>
        <v>0.760572012257407</v>
      </c>
      <c r="I3202" s="48">
        <f>C3202/B3202</f>
        <v>0.81543624161073824</v>
      </c>
      <c r="J3202" s="48" t="str">
        <f>LEFT(A3202,FIND("_",A3202,6)-1)</f>
        <v>entry8</v>
      </c>
      <c r="AA3202" s="26"/>
      <c r="AE3202" s="23"/>
      <c r="AI3202" s="15">
        <v>45007</v>
      </c>
      <c r="AJ3202">
        <v>14.8399999999999</v>
      </c>
      <c r="AM3202" s="15">
        <v>44963</v>
      </c>
      <c r="AN3202">
        <v>46.83</v>
      </c>
      <c r="AS3202" s="15">
        <v>44930</v>
      </c>
      <c r="AT3202">
        <v>31.969999999999899</v>
      </c>
      <c r="AU3202" s="15">
        <v>45070</v>
      </c>
      <c r="AV3202">
        <v>241.37002241583701</v>
      </c>
      <c r="AW3202" s="15">
        <v>44963</v>
      </c>
      <c r="AX3202">
        <v>38.4299999999999</v>
      </c>
    </row>
    <row r="3203" spans="1:50">
      <c r="A3203" t="s">
        <v>41849</v>
      </c>
      <c r="B3203">
        <v>188</v>
      </c>
      <c r="C3203">
        <v>118</v>
      </c>
      <c r="D3203">
        <v>70.497058682471703</v>
      </c>
      <c r="E3203">
        <v>108.987058682471</v>
      </c>
      <c r="F3203">
        <v>-103.57</v>
      </c>
      <c r="G3203" s="12">
        <f>D3203/ABS(F3203)</f>
        <v>0.68067064480517248</v>
      </c>
      <c r="H3203" s="12">
        <f>E3203/ABS(F3203)</f>
        <v>1.052303356980506</v>
      </c>
      <c r="I3203" s="48">
        <f>C3203/B3203</f>
        <v>0.62765957446808507</v>
      </c>
      <c r="J3203" s="48" t="str">
        <f>LEFT(A3203,FIND("_",A3203,6)-1)</f>
        <v>entry25</v>
      </c>
      <c r="AA3203" s="26"/>
      <c r="AE3203" s="23"/>
      <c r="AI3203" s="15">
        <v>45008</v>
      </c>
      <c r="AJ3203">
        <v>14.8399999999999</v>
      </c>
      <c r="AM3203" s="15">
        <v>44964</v>
      </c>
      <c r="AN3203">
        <v>46.83</v>
      </c>
      <c r="AS3203" s="15">
        <v>44931</v>
      </c>
      <c r="AT3203">
        <v>31.969999999999899</v>
      </c>
      <c r="AU3203" s="15">
        <v>45071</v>
      </c>
      <c r="AV3203">
        <v>241.37002241583701</v>
      </c>
      <c r="AW3203" s="15">
        <v>44964</v>
      </c>
      <c r="AX3203">
        <v>38.4299999999999</v>
      </c>
    </row>
    <row r="3204" spans="1:50">
      <c r="A3204" s="12" t="s">
        <v>555</v>
      </c>
      <c r="B3204" s="12">
        <v>140</v>
      </c>
      <c r="C3204" s="12">
        <v>90</v>
      </c>
      <c r="D3204" s="12">
        <v>11.12</v>
      </c>
      <c r="E3204" s="12">
        <v>25.79</v>
      </c>
      <c r="F3204" s="12">
        <v>-16.369999999999902</v>
      </c>
      <c r="G3204" s="12">
        <f>D3204/ABS(F3204)</f>
        <v>0.67929138668296063</v>
      </c>
      <c r="H3204" s="12">
        <f>E3204/ABS(F3204)</f>
        <v>1.5754428833231615</v>
      </c>
      <c r="I3204" s="48">
        <f>C3204/B3204</f>
        <v>0.6428571428571429</v>
      </c>
      <c r="J3204" s="48" t="str">
        <f>LEFT(A3204,FIND("_",A3204,6)-1)</f>
        <v>entry11</v>
      </c>
      <c r="AA3204" s="26"/>
      <c r="AE3204" s="23"/>
      <c r="AI3204" s="15">
        <v>45009</v>
      </c>
      <c r="AJ3204">
        <v>14.8399999999999</v>
      </c>
      <c r="AM3204" s="15">
        <v>44965</v>
      </c>
      <c r="AN3204">
        <v>46.83</v>
      </c>
      <c r="AS3204" s="15">
        <v>44932</v>
      </c>
      <c r="AT3204">
        <v>31.969999999999899</v>
      </c>
      <c r="AU3204" s="15">
        <v>45072</v>
      </c>
      <c r="AV3204">
        <v>241.37002241583701</v>
      </c>
      <c r="AW3204" s="15">
        <v>44965</v>
      </c>
      <c r="AX3204">
        <v>38.4299999999999</v>
      </c>
    </row>
    <row r="3205" spans="1:50">
      <c r="A3205" s="12" t="s">
        <v>1042</v>
      </c>
      <c r="B3205" s="12">
        <v>56</v>
      </c>
      <c r="C3205" s="12">
        <v>24</v>
      </c>
      <c r="D3205" s="12">
        <v>8.4503483159546793</v>
      </c>
      <c r="E3205" s="12">
        <v>8.7468279116263297</v>
      </c>
      <c r="F3205" s="12">
        <v>-12.4527963267047</v>
      </c>
      <c r="G3205" s="12">
        <f>D3205/ABS(F3205)</f>
        <v>0.67859042212335274</v>
      </c>
      <c r="H3205" s="12">
        <f>E3205/ABS(F3205)</f>
        <v>0.70239869681872036</v>
      </c>
      <c r="I3205" s="48">
        <f>C3205/B3205</f>
        <v>0.42857142857142855</v>
      </c>
      <c r="J3205" s="48" t="str">
        <f>LEFT(A3205,FIND("_",A3205,6)-1)</f>
        <v>entry14</v>
      </c>
      <c r="AA3205" s="26"/>
      <c r="AE3205" s="23"/>
      <c r="AI3205" s="15">
        <v>45012</v>
      </c>
      <c r="AJ3205">
        <v>14.8399999999999</v>
      </c>
      <c r="AM3205" s="15">
        <v>44966</v>
      </c>
      <c r="AN3205">
        <v>46.83</v>
      </c>
      <c r="AS3205" s="15">
        <v>44935</v>
      </c>
      <c r="AT3205">
        <v>31.969999999999899</v>
      </c>
      <c r="AU3205" s="15">
        <v>45076</v>
      </c>
      <c r="AV3205">
        <v>241.37002241583701</v>
      </c>
      <c r="AW3205" s="15">
        <v>44966</v>
      </c>
      <c r="AX3205">
        <v>38.4299999999999</v>
      </c>
    </row>
    <row r="3206" spans="1:50">
      <c r="A3206" t="s">
        <v>41095</v>
      </c>
      <c r="B3206">
        <v>84</v>
      </c>
      <c r="C3206">
        <v>57</v>
      </c>
      <c r="D3206">
        <v>6.8943445974275601</v>
      </c>
      <c r="E3206">
        <v>14.514344597427501</v>
      </c>
      <c r="F3206">
        <v>-10.210000000000001</v>
      </c>
      <c r="G3206" s="12">
        <f>D3206/ABS(F3206)</f>
        <v>0.67525412315647004</v>
      </c>
      <c r="H3206" s="12">
        <f>E3206/ABS(F3206)</f>
        <v>1.4215812534209109</v>
      </c>
      <c r="I3206" s="48">
        <f>C3206/B3206</f>
        <v>0.6785714285714286</v>
      </c>
      <c r="J3206" s="48" t="str">
        <f>LEFT(A3206,FIND("_",A3206,6)-1)</f>
        <v>entry22</v>
      </c>
      <c r="AA3206" s="26"/>
      <c r="AE3206" s="23"/>
      <c r="AI3206" s="15">
        <v>45013</v>
      </c>
      <c r="AJ3206">
        <v>14.8399999999999</v>
      </c>
      <c r="AM3206" s="15">
        <v>44967</v>
      </c>
      <c r="AN3206">
        <v>46.83</v>
      </c>
      <c r="AS3206" s="15">
        <v>44936</v>
      </c>
      <c r="AT3206">
        <v>32.049999999999898</v>
      </c>
      <c r="AU3206" s="15">
        <v>45077</v>
      </c>
      <c r="AV3206">
        <v>241.37002241583701</v>
      </c>
      <c r="AW3206" s="15">
        <v>44967</v>
      </c>
      <c r="AX3206">
        <v>38.4299999999999</v>
      </c>
    </row>
    <row r="3207" spans="1:50">
      <c r="A3207" t="s">
        <v>41107</v>
      </c>
      <c r="B3207">
        <v>84</v>
      </c>
      <c r="C3207">
        <v>57</v>
      </c>
      <c r="D3207">
        <v>6.8943445974275601</v>
      </c>
      <c r="E3207">
        <v>14.514344597427501</v>
      </c>
      <c r="F3207">
        <v>-10.210000000000001</v>
      </c>
      <c r="G3207" s="12">
        <f>D3207/ABS(F3207)</f>
        <v>0.67525412315647004</v>
      </c>
      <c r="H3207" s="12">
        <f>E3207/ABS(F3207)</f>
        <v>1.4215812534209109</v>
      </c>
      <c r="I3207" s="48">
        <f>C3207/B3207</f>
        <v>0.6785714285714286</v>
      </c>
      <c r="J3207" s="48" t="str">
        <f>LEFT(A3207,FIND("_",A3207,6)-1)</f>
        <v>entry22</v>
      </c>
      <c r="AA3207" s="26"/>
      <c r="AE3207" s="23"/>
      <c r="AI3207" s="15">
        <v>45014</v>
      </c>
      <c r="AJ3207">
        <v>14.8399999999999</v>
      </c>
      <c r="AM3207" s="15">
        <v>44970</v>
      </c>
      <c r="AN3207">
        <v>46.83</v>
      </c>
      <c r="AS3207" s="15">
        <v>44937</v>
      </c>
      <c r="AT3207">
        <v>32.329999999999899</v>
      </c>
      <c r="AU3207" s="15">
        <v>45078</v>
      </c>
      <c r="AV3207">
        <v>241.37002241583701</v>
      </c>
      <c r="AW3207" s="15">
        <v>44970</v>
      </c>
      <c r="AX3207">
        <v>38.4299999999999</v>
      </c>
    </row>
    <row r="3208" spans="1:50">
      <c r="A3208" t="s">
        <v>41119</v>
      </c>
      <c r="B3208">
        <v>84</v>
      </c>
      <c r="C3208">
        <v>57</v>
      </c>
      <c r="D3208">
        <v>6.8943445974275601</v>
      </c>
      <c r="E3208">
        <v>14.514344597427501</v>
      </c>
      <c r="F3208">
        <v>-10.210000000000001</v>
      </c>
      <c r="G3208" s="12">
        <f>D3208/ABS(F3208)</f>
        <v>0.67525412315647004</v>
      </c>
      <c r="H3208" s="12">
        <f>E3208/ABS(F3208)</f>
        <v>1.4215812534209109</v>
      </c>
      <c r="I3208" s="48">
        <f>C3208/B3208</f>
        <v>0.6785714285714286</v>
      </c>
      <c r="J3208" s="48" t="str">
        <f>LEFT(A3208,FIND("_",A3208,6)-1)</f>
        <v>entry22</v>
      </c>
      <c r="AA3208" s="26"/>
      <c r="AE3208" s="23"/>
      <c r="AI3208" s="15">
        <v>45015</v>
      </c>
      <c r="AJ3208">
        <v>14.8399999999999</v>
      </c>
      <c r="AM3208" s="15">
        <v>44971</v>
      </c>
      <c r="AN3208">
        <v>46.83</v>
      </c>
      <c r="AS3208" s="15">
        <v>44938</v>
      </c>
      <c r="AT3208">
        <v>32.5399999999999</v>
      </c>
      <c r="AU3208" s="15">
        <v>45079</v>
      </c>
      <c r="AV3208">
        <v>241.37002241583701</v>
      </c>
      <c r="AW3208" s="15">
        <v>44971</v>
      </c>
      <c r="AX3208">
        <v>38.4299999999999</v>
      </c>
    </row>
    <row r="3209" spans="1:50">
      <c r="A3209" t="s">
        <v>40827</v>
      </c>
      <c r="B3209">
        <v>83</v>
      </c>
      <c r="C3209">
        <v>42</v>
      </c>
      <c r="D3209">
        <v>12.9499999999999</v>
      </c>
      <c r="E3209">
        <v>31.33</v>
      </c>
      <c r="F3209">
        <v>-19.2</v>
      </c>
      <c r="G3209" s="12">
        <f>D3209/ABS(F3209)</f>
        <v>0.67447916666666152</v>
      </c>
      <c r="H3209" s="12">
        <f>E3209/ABS(F3209)</f>
        <v>1.6317708333333334</v>
      </c>
      <c r="I3209" s="48">
        <f>C3209/B3209</f>
        <v>0.50602409638554213</v>
      </c>
      <c r="J3209" s="48" t="str">
        <f>LEFT(A3209,FIND("_",A3209,6)-1)</f>
        <v>entry20</v>
      </c>
      <c r="AA3209" s="26"/>
      <c r="AE3209" s="23"/>
      <c r="AI3209" s="15">
        <v>45016</v>
      </c>
      <c r="AJ3209">
        <v>14.8399999999999</v>
      </c>
      <c r="AM3209" s="15">
        <v>44972</v>
      </c>
      <c r="AN3209">
        <v>46.83</v>
      </c>
      <c r="AS3209" s="15">
        <v>44939</v>
      </c>
      <c r="AT3209">
        <v>33.0399999999999</v>
      </c>
      <c r="AU3209" s="15">
        <v>45082</v>
      </c>
      <c r="AV3209">
        <v>241.37002241583701</v>
      </c>
      <c r="AW3209" s="15">
        <v>44972</v>
      </c>
      <c r="AX3209">
        <v>38.4299999999999</v>
      </c>
    </row>
    <row r="3210" spans="1:50">
      <c r="A3210" s="12" t="s">
        <v>30317</v>
      </c>
      <c r="B3210" s="12">
        <v>332</v>
      </c>
      <c r="C3210" s="12">
        <v>242</v>
      </c>
      <c r="D3210" s="12">
        <v>19.979999999999901</v>
      </c>
      <c r="E3210" s="12">
        <v>42.349999999999902</v>
      </c>
      <c r="F3210" s="12">
        <v>-29.67</v>
      </c>
      <c r="G3210" s="12">
        <f>D3210/ABS(F3210)</f>
        <v>0.67340748230535552</v>
      </c>
      <c r="H3210" s="12">
        <f>E3210/ABS(F3210)</f>
        <v>1.4273677114930874</v>
      </c>
      <c r="I3210" s="48">
        <f>C3210/B3210</f>
        <v>0.72891566265060237</v>
      </c>
      <c r="J3210" s="48" t="str">
        <f>LEFT(A3210,FIND("_",A3210,6)-1)</f>
        <v>entry3</v>
      </c>
      <c r="AA3210" s="26"/>
      <c r="AE3210" s="23"/>
      <c r="AI3210" s="15">
        <v>45019</v>
      </c>
      <c r="AJ3210">
        <v>14.719999999999899</v>
      </c>
      <c r="AM3210" s="15">
        <v>44973</v>
      </c>
      <c r="AN3210">
        <v>46.83</v>
      </c>
      <c r="AS3210" s="15">
        <v>44942</v>
      </c>
      <c r="AT3210">
        <v>33.419999999999902</v>
      </c>
      <c r="AU3210" s="15">
        <v>45084</v>
      </c>
      <c r="AV3210">
        <v>241.37002241583701</v>
      </c>
      <c r="AW3210" s="15">
        <v>44973</v>
      </c>
      <c r="AX3210">
        <v>38.4299999999999</v>
      </c>
    </row>
    <row r="3211" spans="1:50">
      <c r="A3211" s="12" t="s">
        <v>31034</v>
      </c>
      <c r="B3211" s="12">
        <v>289</v>
      </c>
      <c r="C3211" s="12">
        <v>151</v>
      </c>
      <c r="D3211" s="12">
        <v>18.972478610962501</v>
      </c>
      <c r="E3211" s="12">
        <v>18.9724786109626</v>
      </c>
      <c r="F3211" s="12">
        <v>-28.2</v>
      </c>
      <c r="G3211" s="12">
        <f>D3211/ABS(F3211)</f>
        <v>0.67278292946675533</v>
      </c>
      <c r="H3211" s="12">
        <f>E3211/ABS(F3211)</f>
        <v>0.67278292946675888</v>
      </c>
      <c r="I3211" s="48">
        <f>C3211/B3211</f>
        <v>0.52249134948096887</v>
      </c>
      <c r="J3211" s="48" t="str">
        <f>LEFT(A3211,FIND("_",A3211,6)-1)</f>
        <v>entry6</v>
      </c>
      <c r="AA3211" s="26"/>
      <c r="AE3211" s="23"/>
      <c r="AI3211" s="15">
        <v>45020</v>
      </c>
      <c r="AJ3211">
        <v>14.719999999999899</v>
      </c>
      <c r="AM3211" s="15">
        <v>44974</v>
      </c>
      <c r="AN3211">
        <v>46.83</v>
      </c>
      <c r="AS3211" s="15">
        <v>44943</v>
      </c>
      <c r="AT3211">
        <v>33.309999999999903</v>
      </c>
      <c r="AU3211" s="15">
        <v>45085</v>
      </c>
      <c r="AV3211">
        <v>241.37002241583701</v>
      </c>
      <c r="AW3211" s="15">
        <v>44974</v>
      </c>
      <c r="AX3211">
        <v>38.4299999999999</v>
      </c>
    </row>
    <row r="3212" spans="1:50">
      <c r="A3212" s="12" t="s">
        <v>1465</v>
      </c>
      <c r="B3212" s="12">
        <v>235</v>
      </c>
      <c r="C3212" s="12">
        <v>173</v>
      </c>
      <c r="D3212" s="12">
        <v>44.912707918218601</v>
      </c>
      <c r="E3212" s="12">
        <v>65.282707918218605</v>
      </c>
      <c r="F3212" s="12">
        <v>-66.864136696762202</v>
      </c>
      <c r="G3212" s="12">
        <f>D3212/ABS(F3212)</f>
        <v>0.67170100650373665</v>
      </c>
      <c r="H3212" s="12">
        <f>E3212/ABS(F3212)</f>
        <v>0.97634862488817309</v>
      </c>
      <c r="I3212" s="48">
        <f>C3212/B3212</f>
        <v>0.7361702127659574</v>
      </c>
      <c r="J3212" s="48" t="str">
        <f>LEFT(A3212,FIND("_",A3212,6)-1)</f>
        <v>entry16</v>
      </c>
      <c r="AA3212" s="26"/>
      <c r="AE3212" s="23"/>
      <c r="AI3212" s="15">
        <v>45021</v>
      </c>
      <c r="AJ3212">
        <v>14.719999999999899</v>
      </c>
      <c r="AM3212" s="15">
        <v>44977</v>
      </c>
      <c r="AN3212">
        <v>46.83</v>
      </c>
      <c r="AS3212" s="15">
        <v>44944</v>
      </c>
      <c r="AT3212">
        <v>33.239999999999903</v>
      </c>
      <c r="AU3212" s="15">
        <v>45086</v>
      </c>
      <c r="AV3212">
        <v>241.37002241583701</v>
      </c>
      <c r="AW3212" s="15">
        <v>44977</v>
      </c>
      <c r="AX3212">
        <v>38.4299999999999</v>
      </c>
    </row>
    <row r="3213" spans="1:50">
      <c r="A3213" s="12" t="s">
        <v>997</v>
      </c>
      <c r="B3213" s="12">
        <v>100</v>
      </c>
      <c r="C3213" s="12">
        <v>60</v>
      </c>
      <c r="D3213" s="12">
        <v>41.821299041995999</v>
      </c>
      <c r="E3213" s="12">
        <v>48.361299041996098</v>
      </c>
      <c r="F3213" s="12">
        <v>-62.2621754767558</v>
      </c>
      <c r="G3213" s="12">
        <f>D3213/ABS(F3213)</f>
        <v>0.67169671990676028</v>
      </c>
      <c r="H3213" s="12">
        <f>E3213/ABS(F3213)</f>
        <v>0.7767364161576833</v>
      </c>
      <c r="I3213" s="48">
        <f>C3213/B3213</f>
        <v>0.6</v>
      </c>
      <c r="J3213" s="48" t="str">
        <f>LEFT(A3213,FIND("_",A3213,6)-1)</f>
        <v>entry13</v>
      </c>
      <c r="AA3213" s="26"/>
      <c r="AE3213" s="23"/>
      <c r="AI3213" s="15">
        <v>45022</v>
      </c>
      <c r="AJ3213">
        <v>14.719999999999899</v>
      </c>
      <c r="AM3213" s="15">
        <v>44978</v>
      </c>
      <c r="AN3213">
        <v>46.83</v>
      </c>
      <c r="AS3213" s="15">
        <v>44945</v>
      </c>
      <c r="AT3213">
        <v>33.33</v>
      </c>
      <c r="AU3213" s="15">
        <v>45089</v>
      </c>
      <c r="AV3213">
        <v>241.37002241583701</v>
      </c>
      <c r="AW3213" s="15">
        <v>44978</v>
      </c>
      <c r="AX3213">
        <v>38.4299999999999</v>
      </c>
    </row>
    <row r="3214" spans="1:50">
      <c r="A3214" s="12" t="s">
        <v>31498</v>
      </c>
      <c r="B3214" s="12">
        <v>339</v>
      </c>
      <c r="C3214" s="12">
        <v>156</v>
      </c>
      <c r="D3214" s="12">
        <v>9.9899999999999896</v>
      </c>
      <c r="E3214" s="12">
        <v>10.229999999999899</v>
      </c>
      <c r="F3214" s="12">
        <v>-14.88</v>
      </c>
      <c r="G3214" s="12">
        <f>D3214/ABS(F3214)</f>
        <v>0.67137096774193472</v>
      </c>
      <c r="H3214" s="12">
        <f>E3214/ABS(F3214)</f>
        <v>0.68749999999999323</v>
      </c>
      <c r="I3214" s="48">
        <f>C3214/B3214</f>
        <v>0.46017699115044247</v>
      </c>
      <c r="J3214" s="48" t="str">
        <f>LEFT(A3214,FIND("_",A3214,6)-1)</f>
        <v>entry9</v>
      </c>
      <c r="AA3214" s="26"/>
      <c r="AE3214" s="23"/>
      <c r="AI3214" s="15">
        <v>45023</v>
      </c>
      <c r="AJ3214">
        <v>14.719999999999899</v>
      </c>
      <c r="AM3214" s="15">
        <v>44979</v>
      </c>
      <c r="AN3214">
        <v>46.83</v>
      </c>
      <c r="AS3214" s="15">
        <v>44946</v>
      </c>
      <c r="AT3214">
        <v>33.58</v>
      </c>
      <c r="AU3214" s="15">
        <v>45090</v>
      </c>
      <c r="AV3214">
        <v>241.37002241583701</v>
      </c>
      <c r="AW3214" s="15">
        <v>44979</v>
      </c>
      <c r="AX3214">
        <v>38.4299999999999</v>
      </c>
    </row>
    <row r="3215" spans="1:50">
      <c r="A3215" s="12" t="s">
        <v>30559</v>
      </c>
      <c r="B3215" s="12">
        <v>287</v>
      </c>
      <c r="C3215" s="12">
        <v>138</v>
      </c>
      <c r="D3215" s="12">
        <v>15.4737111977116</v>
      </c>
      <c r="E3215" s="12">
        <v>21.481835779502699</v>
      </c>
      <c r="F3215" s="12">
        <v>-23.074096596489699</v>
      </c>
      <c r="G3215" s="12">
        <f>D3215/ABS(F3215)</f>
        <v>0.67060962204975949</v>
      </c>
      <c r="H3215" s="12">
        <f>E3215/ABS(F3215)</f>
        <v>0.93099357930098836</v>
      </c>
      <c r="I3215" s="48">
        <f>C3215/B3215</f>
        <v>0.4808362369337979</v>
      </c>
      <c r="J3215" s="48" t="str">
        <f>LEFT(A3215,FIND("_",A3215,6)-1)</f>
        <v>entry4</v>
      </c>
      <c r="AA3215" s="26"/>
      <c r="AE3215" s="23"/>
      <c r="AI3215" s="15">
        <v>45026</v>
      </c>
      <c r="AJ3215">
        <v>14.719999999999899</v>
      </c>
      <c r="AM3215" s="15">
        <v>44980</v>
      </c>
      <c r="AN3215">
        <v>46.83</v>
      </c>
      <c r="AS3215" s="15">
        <v>44951</v>
      </c>
      <c r="AT3215">
        <v>33.58</v>
      </c>
      <c r="AU3215" s="15">
        <v>45091</v>
      </c>
      <c r="AV3215">
        <v>241.37002241583701</v>
      </c>
      <c r="AW3215" s="15">
        <v>44980</v>
      </c>
      <c r="AX3215">
        <v>38.4299999999999</v>
      </c>
    </row>
    <row r="3216" spans="1:50">
      <c r="A3216" s="12" t="s">
        <v>31221</v>
      </c>
      <c r="B3216" s="12">
        <v>337</v>
      </c>
      <c r="C3216" s="12">
        <v>266</v>
      </c>
      <c r="D3216" s="12">
        <v>99.260326021860493</v>
      </c>
      <c r="E3216" s="12">
        <v>193.01571011861901</v>
      </c>
      <c r="F3216" s="12">
        <v>-148.19989255628099</v>
      </c>
      <c r="G3216" s="12">
        <f>D3216/ABS(F3216)</f>
        <v>0.66977326575432561</v>
      </c>
      <c r="H3216" s="12">
        <f>E3216/ABS(F3216)</f>
        <v>1.3024011474591224</v>
      </c>
      <c r="I3216" s="48">
        <f>C3216/B3216</f>
        <v>0.78931750741839768</v>
      </c>
      <c r="J3216" s="48" t="str">
        <f>LEFT(A3216,FIND("_",A3216,6)-1)</f>
        <v>entry7</v>
      </c>
      <c r="AA3216" s="26"/>
      <c r="AE3216" s="23"/>
      <c r="AI3216" s="15">
        <v>45027</v>
      </c>
      <c r="AJ3216">
        <v>14.719999999999899</v>
      </c>
      <c r="AM3216" s="15">
        <v>44981</v>
      </c>
      <c r="AN3216">
        <v>46.83</v>
      </c>
      <c r="AS3216" s="15">
        <v>44952</v>
      </c>
      <c r="AT3216">
        <v>33.58</v>
      </c>
      <c r="AU3216" s="15">
        <v>45092</v>
      </c>
      <c r="AV3216">
        <v>241.37002241583701</v>
      </c>
      <c r="AW3216" s="15">
        <v>44981</v>
      </c>
      <c r="AX3216">
        <v>38.4299999999999</v>
      </c>
    </row>
    <row r="3217" spans="1:50">
      <c r="A3217" s="12" t="s">
        <v>591</v>
      </c>
      <c r="B3217" s="12">
        <v>144</v>
      </c>
      <c r="C3217" s="12">
        <v>89</v>
      </c>
      <c r="D3217" s="12">
        <v>57.193139729669298</v>
      </c>
      <c r="E3217" s="12">
        <v>113.349819473948</v>
      </c>
      <c r="F3217" s="12">
        <v>-85.416679744279094</v>
      </c>
      <c r="G3217" s="12">
        <f>D3217/ABS(F3217)</f>
        <v>0.66957811871047224</v>
      </c>
      <c r="H3217" s="12">
        <f>E3217/ABS(F3217)</f>
        <v>1.3270220735961089</v>
      </c>
      <c r="I3217" s="48">
        <f>C3217/B3217</f>
        <v>0.61805555555555558</v>
      </c>
      <c r="J3217" s="48" t="str">
        <f>LEFT(A3217,FIND("_",A3217,6)-1)</f>
        <v>entry11</v>
      </c>
      <c r="AA3217" s="26"/>
      <c r="AE3217" s="23"/>
      <c r="AI3217" s="15">
        <v>45028</v>
      </c>
      <c r="AJ3217">
        <v>14.719999999999899</v>
      </c>
      <c r="AM3217" s="15">
        <v>44984</v>
      </c>
      <c r="AN3217">
        <v>46.83</v>
      </c>
      <c r="AS3217" s="15">
        <v>44953</v>
      </c>
      <c r="AT3217">
        <v>33.58</v>
      </c>
      <c r="AU3217" s="15">
        <v>45093</v>
      </c>
      <c r="AV3217">
        <v>241.37002241583701</v>
      </c>
      <c r="AW3217" s="15">
        <v>44984</v>
      </c>
      <c r="AX3217">
        <v>38.4299999999999</v>
      </c>
    </row>
    <row r="3218" spans="1:50">
      <c r="A3218" s="12" t="s">
        <v>556</v>
      </c>
      <c r="B3218" s="12">
        <v>144</v>
      </c>
      <c r="C3218" s="12">
        <v>82</v>
      </c>
      <c r="D3218" s="12">
        <v>10.3579497773708</v>
      </c>
      <c r="E3218" s="12">
        <v>24.372019312629099</v>
      </c>
      <c r="F3218" s="12">
        <v>-15.4940695352582</v>
      </c>
      <c r="G3218" s="12">
        <f>D3218/ABS(F3218)</f>
        <v>0.66851060360871106</v>
      </c>
      <c r="H3218" s="12">
        <f>E3218/ABS(F3218)</f>
        <v>1.5729901855137733</v>
      </c>
      <c r="I3218" s="48">
        <f>C3218/B3218</f>
        <v>0.56944444444444442</v>
      </c>
      <c r="J3218" s="48" t="str">
        <f>LEFT(A3218,FIND("_",A3218,6)-1)</f>
        <v>entry11</v>
      </c>
      <c r="AA3218" s="26"/>
      <c r="AE3218" s="23"/>
      <c r="AI3218" s="15">
        <v>45029</v>
      </c>
      <c r="AJ3218">
        <v>14.719999999999899</v>
      </c>
      <c r="AM3218" s="15">
        <v>44985</v>
      </c>
      <c r="AN3218">
        <v>46.83</v>
      </c>
      <c r="AS3218" s="15">
        <v>44956</v>
      </c>
      <c r="AT3218">
        <v>33.58</v>
      </c>
      <c r="AU3218" s="15">
        <v>45096</v>
      </c>
      <c r="AV3218">
        <v>241.37002241583701</v>
      </c>
      <c r="AW3218" s="15">
        <v>44985</v>
      </c>
      <c r="AX3218">
        <v>38.4299999999999</v>
      </c>
    </row>
    <row r="3219" spans="1:50">
      <c r="A3219" s="12" t="s">
        <v>30881</v>
      </c>
      <c r="B3219" s="12">
        <v>297</v>
      </c>
      <c r="C3219" s="12">
        <v>261</v>
      </c>
      <c r="D3219" s="12">
        <v>26.7899999999999</v>
      </c>
      <c r="E3219" s="12">
        <v>35.119999999999997</v>
      </c>
      <c r="F3219" s="12">
        <v>-40.08</v>
      </c>
      <c r="G3219" s="12">
        <f>D3219/ABS(F3219)</f>
        <v>0.66841317365269215</v>
      </c>
      <c r="H3219" s="12">
        <f>E3219/ABS(F3219)</f>
        <v>0.87624750499001991</v>
      </c>
      <c r="I3219" s="48">
        <f>C3219/B3219</f>
        <v>0.87878787878787878</v>
      </c>
      <c r="J3219" s="48" t="str">
        <f>LEFT(A3219,FIND("_",A3219,6)-1)</f>
        <v>entry6</v>
      </c>
      <c r="AA3219" s="26"/>
      <c r="AE3219" s="23"/>
      <c r="AI3219" s="15">
        <v>45030</v>
      </c>
      <c r="AJ3219">
        <v>14.719999999999899</v>
      </c>
      <c r="AM3219" s="15">
        <v>44987</v>
      </c>
      <c r="AN3219">
        <v>46.83</v>
      </c>
      <c r="AS3219" s="15">
        <v>44957</v>
      </c>
      <c r="AT3219">
        <v>33.58</v>
      </c>
      <c r="AU3219" s="15">
        <v>45097</v>
      </c>
      <c r="AV3219">
        <v>241.37002241583701</v>
      </c>
      <c r="AW3219" s="15">
        <v>44987</v>
      </c>
      <c r="AX3219">
        <v>38.4299999999999</v>
      </c>
    </row>
    <row r="3220" spans="1:50">
      <c r="A3220" s="12" t="s">
        <v>1450</v>
      </c>
      <c r="B3220" s="12">
        <v>224</v>
      </c>
      <c r="C3220" s="12">
        <v>161</v>
      </c>
      <c r="D3220" s="12">
        <v>32.186339898825899</v>
      </c>
      <c r="E3220" s="12">
        <v>58.786339898825901</v>
      </c>
      <c r="F3220" s="12">
        <v>-48.219999999999899</v>
      </c>
      <c r="G3220" s="12">
        <f>D3220/ABS(F3220)</f>
        <v>0.66748942137756051</v>
      </c>
      <c r="H3220" s="12">
        <f>E3220/ABS(F3220)</f>
        <v>1.2191277457243057</v>
      </c>
      <c r="I3220" s="48">
        <f>C3220/B3220</f>
        <v>0.71875</v>
      </c>
      <c r="J3220" s="48" t="str">
        <f>LEFT(A3220,FIND("_",A3220,6)-1)</f>
        <v>entry16</v>
      </c>
      <c r="AA3220" s="26"/>
      <c r="AE3220" s="23"/>
      <c r="AI3220" s="15">
        <v>45033</v>
      </c>
      <c r="AJ3220">
        <v>14.719999999999899</v>
      </c>
      <c r="AM3220" s="15">
        <v>44988</v>
      </c>
      <c r="AN3220">
        <v>46.83</v>
      </c>
      <c r="AS3220" s="15">
        <v>44958</v>
      </c>
      <c r="AT3220">
        <v>33.58</v>
      </c>
      <c r="AU3220" s="15">
        <v>45098</v>
      </c>
      <c r="AV3220">
        <v>241.37002241583701</v>
      </c>
      <c r="AW3220" s="15">
        <v>44988</v>
      </c>
      <c r="AX3220">
        <v>38.4299999999999</v>
      </c>
    </row>
    <row r="3221" spans="1:50">
      <c r="A3221" s="12" t="s">
        <v>1453</v>
      </c>
      <c r="B3221" s="12">
        <v>224</v>
      </c>
      <c r="C3221" s="12">
        <v>169</v>
      </c>
      <c r="D3221" s="12">
        <v>56.6099999999999</v>
      </c>
      <c r="E3221" s="12">
        <v>94.799999999999798</v>
      </c>
      <c r="F3221" s="12">
        <v>-84.909999999999897</v>
      </c>
      <c r="G3221" s="12">
        <f>D3221/ABS(F3221)</f>
        <v>0.66670592391944372</v>
      </c>
      <c r="H3221" s="12">
        <f>E3221/ABS(F3221)</f>
        <v>1.1164762689906951</v>
      </c>
      <c r="I3221" s="48">
        <f>C3221/B3221</f>
        <v>0.7544642857142857</v>
      </c>
      <c r="J3221" s="48" t="str">
        <f>LEFT(A3221,FIND("_",A3221,6)-1)</f>
        <v>entry16</v>
      </c>
      <c r="AA3221" s="26"/>
      <c r="AE3221" s="23"/>
      <c r="AI3221" s="15">
        <v>45034</v>
      </c>
      <c r="AJ3221">
        <v>14.719999999999899</v>
      </c>
      <c r="AM3221" s="15">
        <v>44991</v>
      </c>
      <c r="AN3221">
        <v>46.83</v>
      </c>
      <c r="AS3221" s="15">
        <v>44959</v>
      </c>
      <c r="AT3221">
        <v>33.58</v>
      </c>
      <c r="AU3221" s="15">
        <v>45099</v>
      </c>
      <c r="AV3221">
        <v>241.37002241583701</v>
      </c>
      <c r="AW3221" s="15">
        <v>44991</v>
      </c>
      <c r="AX3221">
        <v>38.4299999999999</v>
      </c>
    </row>
    <row r="3222" spans="1:50">
      <c r="A3222" s="12" t="s">
        <v>30560</v>
      </c>
      <c r="B3222" s="12">
        <v>287</v>
      </c>
      <c r="C3222" s="12">
        <v>148</v>
      </c>
      <c r="D3222" s="12">
        <v>23.583711197711601</v>
      </c>
      <c r="E3222" s="12">
        <v>34.35</v>
      </c>
      <c r="F3222" s="12">
        <v>-35.3740965964897</v>
      </c>
      <c r="G3222" s="12">
        <f>D3222/ABS(F3222)</f>
        <v>0.66669437432507883</v>
      </c>
      <c r="H3222" s="12">
        <f>E3222/ABS(F3222)</f>
        <v>0.9710495335563899</v>
      </c>
      <c r="I3222" s="48">
        <f>C3222/B3222</f>
        <v>0.51567944250871078</v>
      </c>
      <c r="J3222" s="48" t="str">
        <f>LEFT(A3222,FIND("_",A3222,6)-1)</f>
        <v>entry4</v>
      </c>
      <c r="AA3222" s="26"/>
      <c r="AE3222" s="23"/>
      <c r="AI3222" s="15">
        <v>45035</v>
      </c>
      <c r="AJ3222">
        <v>14.719999999999899</v>
      </c>
      <c r="AM3222" s="15">
        <v>44992</v>
      </c>
      <c r="AN3222">
        <v>46.83</v>
      </c>
      <c r="AS3222" s="15">
        <v>44960</v>
      </c>
      <c r="AT3222">
        <v>33.58</v>
      </c>
      <c r="AU3222" s="15">
        <v>45100</v>
      </c>
      <c r="AV3222">
        <v>241.37002241583701</v>
      </c>
      <c r="AW3222" s="15">
        <v>44992</v>
      </c>
      <c r="AX3222">
        <v>38.4299999999999</v>
      </c>
    </row>
    <row r="3223" spans="1:50">
      <c r="A3223" s="12" t="s">
        <v>31284</v>
      </c>
      <c r="B3223" s="12">
        <v>298</v>
      </c>
      <c r="C3223" s="12">
        <v>175</v>
      </c>
      <c r="D3223" s="12">
        <v>23.97</v>
      </c>
      <c r="E3223" s="12">
        <v>32.149999999999899</v>
      </c>
      <c r="F3223" s="12">
        <v>-35.97</v>
      </c>
      <c r="G3223" s="12">
        <f>D3223/ABS(F3223)</f>
        <v>0.66638865721434526</v>
      </c>
      <c r="H3223" s="12">
        <f>E3223/ABS(F3223)</f>
        <v>0.89380038921323046</v>
      </c>
      <c r="I3223" s="48">
        <f>C3223/B3223</f>
        <v>0.58724832214765099</v>
      </c>
      <c r="J3223" s="48" t="str">
        <f>LEFT(A3223,FIND("_",A3223,6)-1)</f>
        <v>entry8</v>
      </c>
      <c r="AA3223" s="26"/>
      <c r="AE3223" s="23"/>
      <c r="AI3223" s="15">
        <v>45036</v>
      </c>
      <c r="AJ3223">
        <v>14.719999999999899</v>
      </c>
      <c r="AM3223" s="15">
        <v>44993</v>
      </c>
      <c r="AN3223">
        <v>46.83</v>
      </c>
      <c r="AS3223" s="15">
        <v>44963</v>
      </c>
      <c r="AT3223">
        <v>33.58</v>
      </c>
      <c r="AU3223" s="15">
        <v>45103</v>
      </c>
      <c r="AV3223">
        <v>241.37002241583701</v>
      </c>
      <c r="AW3223" s="15">
        <v>44993</v>
      </c>
      <c r="AX3223">
        <v>38.4299999999999</v>
      </c>
    </row>
    <row r="3224" spans="1:50">
      <c r="A3224" s="12" t="s">
        <v>30521</v>
      </c>
      <c r="B3224" s="12">
        <v>298</v>
      </c>
      <c r="C3224" s="12">
        <v>154</v>
      </c>
      <c r="D3224" s="12">
        <v>12.1299999999999</v>
      </c>
      <c r="E3224" s="12">
        <v>15.899999999999901</v>
      </c>
      <c r="F3224" s="12">
        <v>-18.219999999999899</v>
      </c>
      <c r="G3224" s="12">
        <f>D3224/ABS(F3224)</f>
        <v>0.66575192096596958</v>
      </c>
      <c r="H3224" s="12">
        <f>E3224/ABS(F3224)</f>
        <v>0.87266739846322661</v>
      </c>
      <c r="I3224" s="48">
        <f>C3224/B3224</f>
        <v>0.51677852348993292</v>
      </c>
      <c r="J3224" s="48" t="str">
        <f>LEFT(A3224,FIND("_",A3224,6)-1)</f>
        <v>entry4</v>
      </c>
      <c r="AA3224" s="26"/>
      <c r="AE3224" s="23"/>
      <c r="AI3224" s="15">
        <v>45037</v>
      </c>
      <c r="AJ3224">
        <v>14.719999999999899</v>
      </c>
      <c r="AM3224" s="15">
        <v>44994</v>
      </c>
      <c r="AN3224">
        <v>46.83</v>
      </c>
      <c r="AS3224" s="15">
        <v>44964</v>
      </c>
      <c r="AT3224">
        <v>33.58</v>
      </c>
      <c r="AU3224" s="15">
        <v>45104</v>
      </c>
      <c r="AV3224">
        <v>241.37002241583701</v>
      </c>
      <c r="AW3224" s="15">
        <v>44994</v>
      </c>
      <c r="AX3224">
        <v>38.4299999999999</v>
      </c>
    </row>
    <row r="3225" spans="1:50">
      <c r="A3225" s="12" t="s">
        <v>946</v>
      </c>
      <c r="B3225" s="12">
        <v>100</v>
      </c>
      <c r="C3225" s="12">
        <v>72</v>
      </c>
      <c r="D3225" s="12">
        <v>21.239999999999899</v>
      </c>
      <c r="E3225" s="12">
        <v>42.529999999999902</v>
      </c>
      <c r="F3225" s="12">
        <v>-31.93</v>
      </c>
      <c r="G3225" s="12">
        <f>D3225/ABS(F3225)</f>
        <v>0.66520513623551203</v>
      </c>
      <c r="H3225" s="12">
        <f>E3225/ABS(F3225)</f>
        <v>1.3319761979329754</v>
      </c>
      <c r="I3225" s="48">
        <f>C3225/B3225</f>
        <v>0.72</v>
      </c>
      <c r="J3225" s="48" t="str">
        <f>LEFT(A3225,FIND("_",A3225,6)-1)</f>
        <v>entry13</v>
      </c>
      <c r="AA3225" s="26"/>
      <c r="AE3225" s="23"/>
      <c r="AI3225" s="15">
        <v>45040</v>
      </c>
      <c r="AJ3225">
        <v>14.719999999999899</v>
      </c>
      <c r="AM3225" s="15">
        <v>44995</v>
      </c>
      <c r="AN3225">
        <v>46.83</v>
      </c>
      <c r="AS3225" s="15">
        <v>44965</v>
      </c>
      <c r="AT3225">
        <v>33.58</v>
      </c>
      <c r="AU3225" s="15">
        <v>45105</v>
      </c>
      <c r="AV3225">
        <v>241.37002241583701</v>
      </c>
      <c r="AW3225" s="15">
        <v>44995</v>
      </c>
      <c r="AX3225">
        <v>38.4299999999999</v>
      </c>
    </row>
    <row r="3226" spans="1:50">
      <c r="A3226" t="s">
        <v>40801</v>
      </c>
      <c r="B3226">
        <v>83</v>
      </c>
      <c r="C3226">
        <v>67</v>
      </c>
      <c r="D3226">
        <v>27.51</v>
      </c>
      <c r="E3226">
        <v>58.03</v>
      </c>
      <c r="F3226">
        <v>-41.519999999999897</v>
      </c>
      <c r="G3226" s="12">
        <f>D3226/ABS(F3226)</f>
        <v>0.66257225433526179</v>
      </c>
      <c r="H3226" s="12">
        <f>E3226/ABS(F3226)</f>
        <v>1.3976396917148397</v>
      </c>
      <c r="I3226" s="48">
        <f>C3226/B3226</f>
        <v>0.80722891566265065</v>
      </c>
      <c r="J3226" s="48" t="str">
        <f>LEFT(A3226,FIND("_",A3226,6)-1)</f>
        <v>entry20</v>
      </c>
      <c r="AA3226" s="26"/>
      <c r="AE3226" s="23"/>
      <c r="AI3226" s="15">
        <v>45041</v>
      </c>
      <c r="AJ3226">
        <v>14.719999999999899</v>
      </c>
      <c r="AM3226" s="15">
        <v>44998</v>
      </c>
      <c r="AN3226">
        <v>46.83</v>
      </c>
      <c r="AS3226" s="15">
        <v>44966</v>
      </c>
      <c r="AT3226">
        <v>33.58</v>
      </c>
      <c r="AU3226" s="15">
        <v>45106</v>
      </c>
      <c r="AV3226">
        <v>241.37002241583701</v>
      </c>
      <c r="AW3226" s="15">
        <v>44998</v>
      </c>
      <c r="AX3226">
        <v>38.4299999999999</v>
      </c>
    </row>
    <row r="3227" spans="1:50">
      <c r="A3227" s="12" t="s">
        <v>415</v>
      </c>
      <c r="B3227" s="12">
        <v>296</v>
      </c>
      <c r="C3227" s="12">
        <v>177</v>
      </c>
      <c r="D3227" s="12">
        <v>43.239999999999903</v>
      </c>
      <c r="E3227" s="12">
        <v>60.33</v>
      </c>
      <c r="F3227" s="12">
        <v>-65.28</v>
      </c>
      <c r="G3227" s="12">
        <f>D3227/ABS(F3227)</f>
        <v>0.66237745098039069</v>
      </c>
      <c r="H3227" s="12">
        <f>E3227/ABS(F3227)</f>
        <v>0.92417279411764697</v>
      </c>
      <c r="I3227" s="48">
        <f>C3227/B3227</f>
        <v>0.59797297297297303</v>
      </c>
      <c r="J3227" s="48" t="str">
        <f>LEFT(A3227,FIND("_",A3227,6)-1)</f>
        <v>entry2</v>
      </c>
      <c r="AA3227" s="26"/>
      <c r="AE3227" s="23"/>
      <c r="AI3227" s="15">
        <v>45042</v>
      </c>
      <c r="AJ3227">
        <v>14.719999999999899</v>
      </c>
      <c r="AM3227" s="15">
        <v>44999</v>
      </c>
      <c r="AN3227">
        <v>46.83</v>
      </c>
      <c r="AS3227" s="15">
        <v>44967</v>
      </c>
      <c r="AT3227">
        <v>33.58</v>
      </c>
      <c r="AU3227" s="15">
        <v>45107</v>
      </c>
      <c r="AV3227">
        <v>241.37002241583701</v>
      </c>
      <c r="AW3227" s="15">
        <v>44999</v>
      </c>
      <c r="AX3227">
        <v>38.4299999999999</v>
      </c>
    </row>
    <row r="3228" spans="1:50">
      <c r="A3228" t="s">
        <v>40780</v>
      </c>
      <c r="B3228">
        <v>85</v>
      </c>
      <c r="C3228">
        <v>46</v>
      </c>
      <c r="D3228">
        <v>9.2879497773708302</v>
      </c>
      <c r="E3228">
        <v>22.952019312629101</v>
      </c>
      <c r="F3228">
        <v>-14.044069535258201</v>
      </c>
      <c r="G3228" s="12">
        <f>D3228/ABS(F3228)</f>
        <v>0.66134319216043891</v>
      </c>
      <c r="H3228" s="12">
        <f>E3228/ABS(F3228)</f>
        <v>1.634285507844228</v>
      </c>
      <c r="I3228" s="48">
        <f>C3228/B3228</f>
        <v>0.54117647058823526</v>
      </c>
      <c r="J3228" s="48" t="str">
        <f>LEFT(A3228,FIND("_",A3228,6)-1)</f>
        <v>entry20</v>
      </c>
      <c r="AA3228" s="26"/>
      <c r="AE3228" s="23"/>
      <c r="AI3228" s="15">
        <v>45043</v>
      </c>
      <c r="AJ3228">
        <v>14.719999999999899</v>
      </c>
      <c r="AM3228" s="15">
        <v>45000</v>
      </c>
      <c r="AN3228">
        <v>46.83</v>
      </c>
      <c r="AS3228" s="15">
        <v>44970</v>
      </c>
      <c r="AT3228">
        <v>33.58</v>
      </c>
      <c r="AU3228" s="15">
        <v>45110</v>
      </c>
      <c r="AV3228">
        <v>241.37002241583701</v>
      </c>
      <c r="AW3228" s="15">
        <v>45000</v>
      </c>
      <c r="AX3228">
        <v>38.4299999999999</v>
      </c>
    </row>
    <row r="3229" spans="1:50">
      <c r="A3229" s="12" t="s">
        <v>30678</v>
      </c>
      <c r="B3229" s="12">
        <v>287</v>
      </c>
      <c r="C3229" s="12">
        <v>100</v>
      </c>
      <c r="D3229" s="12">
        <v>18.536804451715099</v>
      </c>
      <c r="E3229" s="12">
        <v>42.395935308725001</v>
      </c>
      <c r="F3229" s="12">
        <v>-28.07</v>
      </c>
      <c r="G3229" s="12">
        <f>D3229/ABS(F3229)</f>
        <v>0.6603777859535126</v>
      </c>
      <c r="H3229" s="12">
        <f>E3229/ABS(F3229)</f>
        <v>1.5103646351522979</v>
      </c>
      <c r="I3229" s="48">
        <f>C3229/B3229</f>
        <v>0.34843205574912894</v>
      </c>
      <c r="J3229" s="48" t="str">
        <f>LEFT(A3229,FIND("_",A3229,6)-1)</f>
        <v>entry4</v>
      </c>
      <c r="AA3229" s="26"/>
      <c r="AE3229" s="23"/>
      <c r="AI3229" s="15">
        <v>45044</v>
      </c>
      <c r="AJ3229">
        <v>14.719999999999899</v>
      </c>
      <c r="AM3229" s="15">
        <v>45001</v>
      </c>
      <c r="AN3229">
        <v>46.83</v>
      </c>
      <c r="AS3229" s="15">
        <v>44971</v>
      </c>
      <c r="AT3229">
        <v>33.58</v>
      </c>
      <c r="AU3229" s="15">
        <v>45111</v>
      </c>
      <c r="AV3229">
        <v>241.37002241583701</v>
      </c>
      <c r="AW3229" s="15">
        <v>45001</v>
      </c>
      <c r="AX3229">
        <v>38.4299999999999</v>
      </c>
    </row>
    <row r="3230" spans="1:50">
      <c r="A3230" s="12" t="s">
        <v>31211</v>
      </c>
      <c r="B3230" s="12">
        <v>342</v>
      </c>
      <c r="C3230" s="12">
        <v>151</v>
      </c>
      <c r="D3230" s="12">
        <v>20.229999999999901</v>
      </c>
      <c r="E3230" s="12">
        <v>20.469999999999899</v>
      </c>
      <c r="F3230" s="12">
        <v>-30.68</v>
      </c>
      <c r="G3230" s="12">
        <f>D3230/ABS(F3230)</f>
        <v>0.65938722294654173</v>
      </c>
      <c r="H3230" s="12">
        <f>E3230/ABS(F3230)</f>
        <v>0.66720990873532915</v>
      </c>
      <c r="I3230" s="48">
        <f>C3230/B3230</f>
        <v>0.44152046783625731</v>
      </c>
      <c r="J3230" s="48" t="str">
        <f>LEFT(A3230,FIND("_",A3230,6)-1)</f>
        <v>entry7</v>
      </c>
      <c r="AA3230" s="26"/>
      <c r="AE3230" s="23"/>
      <c r="AI3230" s="15">
        <v>45048</v>
      </c>
      <c r="AJ3230">
        <v>14.719999999999899</v>
      </c>
      <c r="AM3230" s="15">
        <v>45002</v>
      </c>
      <c r="AN3230">
        <v>46.83</v>
      </c>
      <c r="AS3230" s="15">
        <v>44972</v>
      </c>
      <c r="AT3230">
        <v>33.58</v>
      </c>
      <c r="AU3230" s="15">
        <v>45112</v>
      </c>
      <c r="AV3230">
        <v>241.37002241583701</v>
      </c>
      <c r="AW3230" s="15">
        <v>45002</v>
      </c>
      <c r="AX3230">
        <v>38.4299999999999</v>
      </c>
    </row>
    <row r="3231" spans="1:50">
      <c r="A3231" s="12" t="s">
        <v>581</v>
      </c>
      <c r="B3231" s="12">
        <v>140</v>
      </c>
      <c r="C3231" s="12">
        <v>92</v>
      </c>
      <c r="D3231" s="12">
        <v>10.47</v>
      </c>
      <c r="E3231" s="12">
        <v>21.86</v>
      </c>
      <c r="F3231" s="12">
        <v>-15.889999999999899</v>
      </c>
      <c r="G3231" s="12">
        <f>D3231/ABS(F3231)</f>
        <v>0.65890497168030626</v>
      </c>
      <c r="H3231" s="12">
        <f>E3231/ABS(F3231)</f>
        <v>1.3757079924480893</v>
      </c>
      <c r="I3231" s="48">
        <f>C3231/B3231</f>
        <v>0.65714285714285714</v>
      </c>
      <c r="J3231" s="48" t="str">
        <f>LEFT(A3231,FIND("_",A3231,6)-1)</f>
        <v>entry11</v>
      </c>
      <c r="AA3231" s="26"/>
      <c r="AE3231" s="23"/>
      <c r="AI3231" s="15">
        <v>45049</v>
      </c>
      <c r="AJ3231">
        <v>14.719999999999899</v>
      </c>
      <c r="AM3231" s="15">
        <v>45005</v>
      </c>
      <c r="AN3231">
        <v>46.83</v>
      </c>
      <c r="AS3231" s="15">
        <v>44973</v>
      </c>
      <c r="AT3231">
        <v>33.58</v>
      </c>
      <c r="AU3231" s="15">
        <v>45113</v>
      </c>
      <c r="AV3231">
        <v>241.37002241583701</v>
      </c>
      <c r="AW3231" s="15">
        <v>45005</v>
      </c>
      <c r="AX3231">
        <v>38.4299999999999</v>
      </c>
    </row>
    <row r="3232" spans="1:50">
      <c r="A3232" s="12" t="s">
        <v>31355</v>
      </c>
      <c r="B3232" s="12">
        <v>291</v>
      </c>
      <c r="C3232" s="12">
        <v>107</v>
      </c>
      <c r="D3232" s="12">
        <v>14.2128593108662</v>
      </c>
      <c r="E3232" s="12">
        <v>34.042859310866199</v>
      </c>
      <c r="F3232" s="12">
        <v>-21.6099999999999</v>
      </c>
      <c r="G3232" s="12">
        <f>D3232/ABS(F3232)</f>
        <v>0.65769825594013265</v>
      </c>
      <c r="H3232" s="12">
        <f>E3232/ABS(F3232)</f>
        <v>1.5753289824556389</v>
      </c>
      <c r="I3232" s="48">
        <f>C3232/B3232</f>
        <v>0.36769759450171824</v>
      </c>
      <c r="J3232" s="48" t="str">
        <f>LEFT(A3232,FIND("_",A3232,6)-1)</f>
        <v>entry8</v>
      </c>
      <c r="AA3232" s="26"/>
      <c r="AE3232" s="23"/>
      <c r="AI3232" s="15">
        <v>45050</v>
      </c>
      <c r="AJ3232">
        <v>14.719999999999899</v>
      </c>
      <c r="AM3232" s="15">
        <v>45006</v>
      </c>
      <c r="AN3232">
        <v>46.83</v>
      </c>
      <c r="AS3232" s="15">
        <v>44974</v>
      </c>
      <c r="AT3232">
        <v>33.58</v>
      </c>
      <c r="AU3232" s="15">
        <v>45114</v>
      </c>
      <c r="AV3232">
        <v>241.37002241583701</v>
      </c>
      <c r="AW3232" s="15">
        <v>45006</v>
      </c>
      <c r="AX3232">
        <v>38.4299999999999</v>
      </c>
    </row>
    <row r="3233" spans="1:50">
      <c r="A3233" t="s">
        <v>41825</v>
      </c>
      <c r="B3233">
        <v>188</v>
      </c>
      <c r="C3233">
        <v>107</v>
      </c>
      <c r="D3233">
        <v>77.257058682471694</v>
      </c>
      <c r="E3233">
        <v>121.620339946581</v>
      </c>
      <c r="F3233">
        <v>-117.494451385218</v>
      </c>
      <c r="G3233" s="12">
        <f>D3233/ABS(F3233)</f>
        <v>0.65753793282694051</v>
      </c>
      <c r="H3233" s="12">
        <f>E3233/ABS(F3233)</f>
        <v>1.0351156034410156</v>
      </c>
      <c r="I3233" s="48">
        <f>C3233/B3233</f>
        <v>0.56914893617021278</v>
      </c>
      <c r="J3233" s="48" t="str">
        <f>LEFT(A3233,FIND("_",A3233,6)-1)</f>
        <v>entry25</v>
      </c>
      <c r="AA3233" s="26"/>
      <c r="AE3233" s="23"/>
      <c r="AI3233" s="15">
        <v>45054</v>
      </c>
      <c r="AJ3233">
        <v>14.719999999999899</v>
      </c>
      <c r="AM3233" s="15">
        <v>45007</v>
      </c>
      <c r="AN3233">
        <v>46.83</v>
      </c>
      <c r="AS3233" s="15">
        <v>44977</v>
      </c>
      <c r="AT3233">
        <v>33.58</v>
      </c>
      <c r="AU3233" s="15">
        <v>45117</v>
      </c>
      <c r="AV3233">
        <v>241.37002241583701</v>
      </c>
      <c r="AW3233" s="15">
        <v>45007</v>
      </c>
      <c r="AX3233">
        <v>38.4299999999999</v>
      </c>
    </row>
    <row r="3234" spans="1:50">
      <c r="A3234" s="12" t="s">
        <v>31097</v>
      </c>
      <c r="B3234" s="12">
        <v>342</v>
      </c>
      <c r="C3234" s="12">
        <v>190</v>
      </c>
      <c r="D3234" s="12">
        <v>9.8399999999999803</v>
      </c>
      <c r="E3234" s="12">
        <v>11.5899999999999</v>
      </c>
      <c r="F3234" s="12">
        <v>-14.99</v>
      </c>
      <c r="G3234" s="12">
        <f>D3234/ABS(F3234)</f>
        <v>0.65643762508338765</v>
      </c>
      <c r="H3234" s="12">
        <f>E3234/ABS(F3234)</f>
        <v>0.77318212141426956</v>
      </c>
      <c r="I3234" s="48">
        <f>C3234/B3234</f>
        <v>0.55555555555555558</v>
      </c>
      <c r="J3234" s="48" t="str">
        <f>LEFT(A3234,FIND("_",A3234,6)-1)</f>
        <v>entry7</v>
      </c>
      <c r="AA3234" s="26"/>
      <c r="AE3234" s="23"/>
      <c r="AI3234" s="15">
        <v>45055</v>
      </c>
      <c r="AJ3234">
        <v>14.719999999999899</v>
      </c>
      <c r="AM3234" s="15">
        <v>45008</v>
      </c>
      <c r="AN3234">
        <v>46.83</v>
      </c>
      <c r="AS3234" s="15">
        <v>44978</v>
      </c>
      <c r="AT3234">
        <v>33.58</v>
      </c>
      <c r="AU3234" s="15">
        <v>45118</v>
      </c>
      <c r="AV3234">
        <v>241.37002241583701</v>
      </c>
      <c r="AW3234" s="15">
        <v>45008</v>
      </c>
      <c r="AX3234">
        <v>38.4299999999999</v>
      </c>
    </row>
    <row r="3235" spans="1:50">
      <c r="A3235" s="12" t="s">
        <v>31225</v>
      </c>
      <c r="B3235" s="12">
        <v>337</v>
      </c>
      <c r="C3235" s="12">
        <v>239</v>
      </c>
      <c r="D3235" s="12">
        <v>147.48032602186001</v>
      </c>
      <c r="E3235" s="12">
        <v>282.15571011861903</v>
      </c>
      <c r="F3235" s="12">
        <v>-224.705384096758</v>
      </c>
      <c r="G3235" s="12">
        <f>D3235/ABS(F3235)</f>
        <v>0.65632751353369922</v>
      </c>
      <c r="H3235" s="12">
        <f>E3235/ABS(F3235)</f>
        <v>1.2556695570637637</v>
      </c>
      <c r="I3235" s="48">
        <f>C3235/B3235</f>
        <v>0.70919881305637977</v>
      </c>
      <c r="J3235" s="48" t="str">
        <f>LEFT(A3235,FIND("_",A3235,6)-1)</f>
        <v>entry7</v>
      </c>
      <c r="AA3235" s="26"/>
      <c r="AI3235" s="15">
        <v>45056</v>
      </c>
      <c r="AJ3235">
        <v>14.719999999999899</v>
      </c>
      <c r="AM3235" s="15">
        <v>45009</v>
      </c>
      <c r="AN3235">
        <v>46.83</v>
      </c>
      <c r="AS3235" s="15">
        <v>44979</v>
      </c>
      <c r="AT3235">
        <v>33.58</v>
      </c>
      <c r="AU3235" s="15">
        <v>45119</v>
      </c>
      <c r="AV3235">
        <v>241.37002241583701</v>
      </c>
      <c r="AW3235" s="15">
        <v>45009</v>
      </c>
      <c r="AX3235">
        <v>38.4299999999999</v>
      </c>
    </row>
    <row r="3236" spans="1:50">
      <c r="A3236" s="12" t="s">
        <v>947</v>
      </c>
      <c r="B3236" s="12">
        <v>100</v>
      </c>
      <c r="C3236" s="12">
        <v>54</v>
      </c>
      <c r="D3236" s="12">
        <v>23.901299041996101</v>
      </c>
      <c r="E3236" s="12">
        <v>47.857824523243998</v>
      </c>
      <c r="F3236" s="12">
        <v>-36.590000000000003</v>
      </c>
      <c r="G3236" s="12">
        <f>D3236/ABS(F3236)</f>
        <v>0.6532194326864198</v>
      </c>
      <c r="H3236" s="12">
        <f>E3236/ABS(F3236)</f>
        <v>1.307948196863733</v>
      </c>
      <c r="I3236" s="48">
        <f>C3236/B3236</f>
        <v>0.54</v>
      </c>
      <c r="J3236" s="48" t="str">
        <f>LEFT(A3236,FIND("_",A3236,6)-1)</f>
        <v>entry13</v>
      </c>
      <c r="AA3236" s="26"/>
      <c r="AI3236" s="15">
        <v>45057</v>
      </c>
      <c r="AJ3236">
        <v>14.719999999999899</v>
      </c>
      <c r="AM3236" s="15">
        <v>45012</v>
      </c>
      <c r="AN3236">
        <v>46.83</v>
      </c>
      <c r="AS3236" s="15">
        <v>44980</v>
      </c>
      <c r="AT3236">
        <v>33.58</v>
      </c>
      <c r="AU3236" s="15">
        <v>45120</v>
      </c>
      <c r="AV3236">
        <v>241.37002241583701</v>
      </c>
      <c r="AW3236" s="15">
        <v>45012</v>
      </c>
      <c r="AX3236">
        <v>38.4299999999999</v>
      </c>
    </row>
    <row r="3237" spans="1:50">
      <c r="A3237" s="12" t="s">
        <v>31454</v>
      </c>
      <c r="B3237" s="12">
        <v>339</v>
      </c>
      <c r="C3237" s="12">
        <v>216</v>
      </c>
      <c r="D3237" s="12">
        <v>9.0299999999999692</v>
      </c>
      <c r="E3237" s="12">
        <v>11.1699999999999</v>
      </c>
      <c r="F3237" s="12">
        <v>-13.86</v>
      </c>
      <c r="G3237" s="12">
        <f>D3237/ABS(F3237)</f>
        <v>0.65151515151514927</v>
      </c>
      <c r="H3237" s="12">
        <f>E3237/ABS(F3237)</f>
        <v>0.80591630591629881</v>
      </c>
      <c r="I3237" s="48">
        <f>C3237/B3237</f>
        <v>0.63716814159292035</v>
      </c>
      <c r="J3237" s="48" t="str">
        <f>LEFT(A3237,FIND("_",A3237,6)-1)</f>
        <v>entry9</v>
      </c>
      <c r="AA3237" s="26"/>
      <c r="AI3237" s="15">
        <v>45058</v>
      </c>
      <c r="AJ3237">
        <v>14.719999999999899</v>
      </c>
      <c r="AM3237" s="15">
        <v>45013</v>
      </c>
      <c r="AN3237">
        <v>46.83</v>
      </c>
      <c r="AS3237" s="15">
        <v>44981</v>
      </c>
      <c r="AT3237">
        <v>33.58</v>
      </c>
      <c r="AW3237" s="15">
        <v>45013</v>
      </c>
      <c r="AX3237">
        <v>38.4299999999999</v>
      </c>
    </row>
    <row r="3238" spans="1:50">
      <c r="A3238" s="12" t="s">
        <v>30796</v>
      </c>
      <c r="B3238" s="12">
        <v>326</v>
      </c>
      <c r="C3238" s="12">
        <v>227</v>
      </c>
      <c r="D3238" s="12">
        <v>27.72</v>
      </c>
      <c r="E3238" s="12">
        <v>29.239999999999899</v>
      </c>
      <c r="F3238" s="12">
        <v>-42.56</v>
      </c>
      <c r="G3238" s="12">
        <f>D3238/ABS(F3238)</f>
        <v>0.65131578947368418</v>
      </c>
      <c r="H3238" s="12">
        <f>E3238/ABS(F3238)</f>
        <v>0.68703007518796755</v>
      </c>
      <c r="I3238" s="48">
        <f>C3238/B3238</f>
        <v>0.69631901840490795</v>
      </c>
      <c r="J3238" s="48" t="str">
        <f>LEFT(A3238,FIND("_",A3238,6)-1)</f>
        <v>entry5</v>
      </c>
      <c r="AA3238" s="26"/>
      <c r="AI3238" s="15">
        <v>45061</v>
      </c>
      <c r="AJ3238">
        <v>14.719999999999899</v>
      </c>
      <c r="AM3238" s="15">
        <v>45014</v>
      </c>
      <c r="AN3238">
        <v>46.83</v>
      </c>
      <c r="AS3238" s="15">
        <v>44984</v>
      </c>
      <c r="AT3238">
        <v>33.58</v>
      </c>
      <c r="AW3238" s="15">
        <v>45014</v>
      </c>
      <c r="AX3238">
        <v>38.4299999999999</v>
      </c>
    </row>
    <row r="3239" spans="1:50">
      <c r="A3239" s="12" t="s">
        <v>300</v>
      </c>
      <c r="B3239" s="12">
        <v>328</v>
      </c>
      <c r="C3239" s="12">
        <v>283</v>
      </c>
      <c r="D3239" s="12">
        <v>24.73</v>
      </c>
      <c r="E3239" s="12">
        <v>35.340000000000003</v>
      </c>
      <c r="F3239" s="12">
        <v>-38.090000000000003</v>
      </c>
      <c r="G3239" s="12">
        <f>D3239/ABS(F3239)</f>
        <v>0.64925177211866625</v>
      </c>
      <c r="H3239" s="12">
        <f>E3239/ABS(F3239)</f>
        <v>0.92780257285376744</v>
      </c>
      <c r="I3239" s="48">
        <f>C3239/B3239</f>
        <v>0.86280487804878048</v>
      </c>
      <c r="J3239" s="48" t="str">
        <f>LEFT(A3239,FIND("_",A3239,6)-1)</f>
        <v>entry1</v>
      </c>
      <c r="AA3239" s="26"/>
      <c r="AI3239" s="15">
        <v>45062</v>
      </c>
      <c r="AJ3239">
        <v>14.719999999999899</v>
      </c>
      <c r="AM3239" s="15">
        <v>45015</v>
      </c>
      <c r="AN3239">
        <v>46.83</v>
      </c>
      <c r="AS3239" s="15">
        <v>44985</v>
      </c>
      <c r="AT3239">
        <v>33.58</v>
      </c>
      <c r="AW3239" s="15">
        <v>45015</v>
      </c>
      <c r="AX3239">
        <v>38.4299999999999</v>
      </c>
    </row>
    <row r="3240" spans="1:50">
      <c r="A3240" t="s">
        <v>41580</v>
      </c>
      <c r="B3240">
        <v>150</v>
      </c>
      <c r="C3240">
        <v>104</v>
      </c>
      <c r="D3240">
        <v>37.369999999999997</v>
      </c>
      <c r="E3240">
        <v>67.680000000000007</v>
      </c>
      <c r="F3240">
        <v>-57.66</v>
      </c>
      <c r="G3240" s="12">
        <f>D3240/ABS(F3240)</f>
        <v>0.6481096080471731</v>
      </c>
      <c r="H3240" s="12">
        <f>E3240/ABS(F3240)</f>
        <v>1.1737773152965663</v>
      </c>
      <c r="I3240" s="48">
        <f>C3240/B3240</f>
        <v>0.69333333333333336</v>
      </c>
      <c r="J3240" s="48" t="str">
        <f>LEFT(A3240,FIND("_",A3240,6)-1)</f>
        <v>entry24</v>
      </c>
      <c r="AA3240" s="26"/>
      <c r="AI3240" s="15">
        <v>45063</v>
      </c>
      <c r="AJ3240">
        <v>14.719999999999899</v>
      </c>
      <c r="AM3240" s="15">
        <v>45016</v>
      </c>
      <c r="AN3240">
        <v>46.83</v>
      </c>
      <c r="AS3240" s="15">
        <v>44987</v>
      </c>
      <c r="AT3240">
        <v>33.58</v>
      </c>
      <c r="AW3240" s="15">
        <v>45016</v>
      </c>
      <c r="AX3240">
        <v>38.4299999999999</v>
      </c>
    </row>
    <row r="3241" spans="1:50">
      <c r="A3241" t="s">
        <v>41604</v>
      </c>
      <c r="B3241">
        <v>150</v>
      </c>
      <c r="C3241">
        <v>104</v>
      </c>
      <c r="D3241">
        <v>37.369999999999997</v>
      </c>
      <c r="E3241">
        <v>67.680000000000007</v>
      </c>
      <c r="F3241">
        <v>-57.66</v>
      </c>
      <c r="G3241" s="12">
        <f>D3241/ABS(F3241)</f>
        <v>0.6481096080471731</v>
      </c>
      <c r="H3241" s="12">
        <f>E3241/ABS(F3241)</f>
        <v>1.1737773152965663</v>
      </c>
      <c r="I3241" s="48">
        <f>C3241/B3241</f>
        <v>0.69333333333333336</v>
      </c>
      <c r="J3241" s="48" t="str">
        <f>LEFT(A3241,FIND("_",A3241,6)-1)</f>
        <v>entry24</v>
      </c>
      <c r="AA3241" s="26"/>
      <c r="AI3241" s="15">
        <v>45064</v>
      </c>
      <c r="AJ3241">
        <v>14.719999999999899</v>
      </c>
      <c r="AM3241" s="15">
        <v>45019</v>
      </c>
      <c r="AN3241">
        <v>46.83</v>
      </c>
      <c r="AS3241" s="15">
        <v>44988</v>
      </c>
      <c r="AT3241">
        <v>33.58</v>
      </c>
      <c r="AW3241" s="15">
        <v>45019</v>
      </c>
      <c r="AX3241">
        <v>38.4299999999999</v>
      </c>
    </row>
    <row r="3242" spans="1:50">
      <c r="A3242" s="12" t="s">
        <v>31682</v>
      </c>
      <c r="B3242" s="12">
        <v>284</v>
      </c>
      <c r="C3242" s="12">
        <v>128</v>
      </c>
      <c r="D3242" s="12">
        <v>5.8599999999999897</v>
      </c>
      <c r="E3242" s="12">
        <v>11.9199999999999</v>
      </c>
      <c r="F3242" s="12">
        <v>-9.0500000000000007</v>
      </c>
      <c r="G3242" s="12">
        <f>D3242/ABS(F3242)</f>
        <v>0.64751381215469495</v>
      </c>
      <c r="H3242" s="12">
        <f>E3242/ABS(F3242)</f>
        <v>1.3171270718231933</v>
      </c>
      <c r="I3242" s="48">
        <f>C3242/B3242</f>
        <v>0.45070422535211269</v>
      </c>
      <c r="J3242" s="48" t="str">
        <f>LEFT(A3242,FIND("_",A3242,6)-1)</f>
        <v>entry10</v>
      </c>
      <c r="AA3242" s="26"/>
      <c r="AI3242" s="15">
        <v>45065</v>
      </c>
      <c r="AJ3242">
        <v>14.719999999999899</v>
      </c>
      <c r="AM3242" s="15">
        <v>45020</v>
      </c>
      <c r="AN3242">
        <v>46.83</v>
      </c>
      <c r="AS3242" s="15">
        <v>44991</v>
      </c>
      <c r="AT3242">
        <v>33.58</v>
      </c>
      <c r="AW3242" s="15">
        <v>45020</v>
      </c>
      <c r="AX3242">
        <v>38.4299999999999</v>
      </c>
    </row>
    <row r="3243" spans="1:50">
      <c r="A3243" s="12" t="s">
        <v>30785</v>
      </c>
      <c r="B3243" s="12">
        <v>326</v>
      </c>
      <c r="C3243" s="12">
        <v>274</v>
      </c>
      <c r="D3243" s="12">
        <v>38.979999999999997</v>
      </c>
      <c r="E3243" s="12">
        <v>43.98</v>
      </c>
      <c r="F3243" s="12">
        <v>-60.249999999999901</v>
      </c>
      <c r="G3243" s="12">
        <f>D3243/ABS(F3243)</f>
        <v>0.64697095435684748</v>
      </c>
      <c r="H3243" s="12">
        <f>E3243/ABS(F3243)</f>
        <v>0.72995850622406755</v>
      </c>
      <c r="I3243" s="48">
        <f>C3243/B3243</f>
        <v>0.8404907975460123</v>
      </c>
      <c r="J3243" s="48" t="str">
        <f>LEFT(A3243,FIND("_",A3243,6)-1)</f>
        <v>entry5</v>
      </c>
      <c r="AA3243" s="26"/>
      <c r="AI3243" s="15">
        <v>45068</v>
      </c>
      <c r="AJ3243">
        <v>15.2599999999999</v>
      </c>
      <c r="AM3243" s="15">
        <v>45021</v>
      </c>
      <c r="AN3243">
        <v>46.83</v>
      </c>
      <c r="AS3243" s="15">
        <v>44992</v>
      </c>
      <c r="AT3243">
        <v>33.58</v>
      </c>
      <c r="AW3243" s="15">
        <v>45021</v>
      </c>
      <c r="AX3243">
        <v>38.4299999999999</v>
      </c>
    </row>
    <row r="3244" spans="1:50">
      <c r="A3244" s="12" t="s">
        <v>1456</v>
      </c>
      <c r="B3244" s="12">
        <v>224</v>
      </c>
      <c r="C3244" s="12">
        <v>175</v>
      </c>
      <c r="D3244" s="12">
        <v>26.523231175649698</v>
      </c>
      <c r="E3244" s="12">
        <v>44.733231175649799</v>
      </c>
      <c r="F3244" s="12">
        <v>-41.01</v>
      </c>
      <c r="G3244" s="12">
        <f>D3244/ABS(F3244)</f>
        <v>0.64675033347109734</v>
      </c>
      <c r="H3244" s="12">
        <f>E3244/ABS(F3244)</f>
        <v>1.09078837297366</v>
      </c>
      <c r="I3244" s="48">
        <f>C3244/B3244</f>
        <v>0.78125</v>
      </c>
      <c r="J3244" s="48" t="str">
        <f>LEFT(A3244,FIND("_",A3244,6)-1)</f>
        <v>entry16</v>
      </c>
      <c r="AA3244" s="26"/>
      <c r="AI3244" s="15">
        <v>45069</v>
      </c>
      <c r="AJ3244">
        <v>15.499999999999901</v>
      </c>
      <c r="AM3244" s="15">
        <v>45022</v>
      </c>
      <c r="AN3244">
        <v>46.83</v>
      </c>
      <c r="AS3244" s="15">
        <v>44993</v>
      </c>
      <c r="AT3244">
        <v>33.58</v>
      </c>
      <c r="AW3244" s="15">
        <v>45022</v>
      </c>
      <c r="AX3244">
        <v>38.4299999999999</v>
      </c>
    </row>
    <row r="3245" spans="1:50">
      <c r="A3245" s="12" t="s">
        <v>560</v>
      </c>
      <c r="B3245" s="12">
        <v>140</v>
      </c>
      <c r="C3245" s="12">
        <v>88</v>
      </c>
      <c r="D3245" s="12">
        <v>9.6999999999999904</v>
      </c>
      <c r="E3245" s="12">
        <v>23.099999999999898</v>
      </c>
      <c r="F3245" s="12">
        <v>-15.059999999999899</v>
      </c>
      <c r="G3245" s="12">
        <f>D3245/ABS(F3245)</f>
        <v>0.64409030544489076</v>
      </c>
      <c r="H3245" s="12">
        <f>E3245/ABS(F3245)</f>
        <v>1.5338645418326728</v>
      </c>
      <c r="I3245" s="48">
        <f>C3245/B3245</f>
        <v>0.62857142857142856</v>
      </c>
      <c r="J3245" s="48" t="str">
        <f>LEFT(A3245,FIND("_",A3245,6)-1)</f>
        <v>entry11</v>
      </c>
      <c r="AA3245" s="26"/>
      <c r="AI3245" s="15">
        <v>45070</v>
      </c>
      <c r="AJ3245">
        <v>15.319999999999901</v>
      </c>
      <c r="AM3245" s="15">
        <v>45023</v>
      </c>
      <c r="AN3245">
        <v>46.83</v>
      </c>
      <c r="AS3245" s="15">
        <v>44994</v>
      </c>
      <c r="AT3245">
        <v>33.58</v>
      </c>
      <c r="AW3245" s="15">
        <v>45023</v>
      </c>
      <c r="AX3245">
        <v>38.4299999999999</v>
      </c>
    </row>
    <row r="3246" spans="1:50">
      <c r="A3246" s="12" t="s">
        <v>30700</v>
      </c>
      <c r="B3246" s="12">
        <v>326</v>
      </c>
      <c r="C3246" s="12">
        <v>239</v>
      </c>
      <c r="D3246" s="12">
        <v>14.739999999999901</v>
      </c>
      <c r="E3246" s="12">
        <v>19.829999999999998</v>
      </c>
      <c r="F3246" s="12">
        <v>-22.93</v>
      </c>
      <c r="G3246" s="12">
        <f>D3246/ABS(F3246)</f>
        <v>0.64282599215001746</v>
      </c>
      <c r="H3246" s="12">
        <f>E3246/ABS(F3246)</f>
        <v>0.86480593109463577</v>
      </c>
      <c r="I3246" s="48">
        <f>C3246/B3246</f>
        <v>0.73312883435582821</v>
      </c>
      <c r="J3246" s="48" t="str">
        <f>LEFT(A3246,FIND("_",A3246,6)-1)</f>
        <v>entry5</v>
      </c>
      <c r="AA3246" s="26"/>
      <c r="AI3246" s="15">
        <v>45071</v>
      </c>
      <c r="AJ3246">
        <v>15.2599999999999</v>
      </c>
      <c r="AM3246" s="15">
        <v>45026</v>
      </c>
      <c r="AN3246">
        <v>46.83</v>
      </c>
      <c r="AS3246" s="15">
        <v>44995</v>
      </c>
      <c r="AT3246">
        <v>33.58</v>
      </c>
      <c r="AW3246" s="15">
        <v>45026</v>
      </c>
      <c r="AX3246">
        <v>38.4299999999999</v>
      </c>
    </row>
    <row r="3247" spans="1:50">
      <c r="A3247" t="s">
        <v>41191</v>
      </c>
      <c r="B3247">
        <v>84</v>
      </c>
      <c r="C3247">
        <v>56</v>
      </c>
      <c r="D3247">
        <v>13.39</v>
      </c>
      <c r="E3247">
        <v>26.799999999999901</v>
      </c>
      <c r="F3247">
        <v>-20.83</v>
      </c>
      <c r="G3247" s="12">
        <f>D3247/ABS(F3247)</f>
        <v>0.64282285165626507</v>
      </c>
      <c r="H3247" s="12">
        <f>E3247/ABS(F3247)</f>
        <v>1.2866058569371053</v>
      </c>
      <c r="I3247" s="48">
        <f>C3247/B3247</f>
        <v>0.66666666666666663</v>
      </c>
      <c r="J3247" s="48" t="str">
        <f>LEFT(A3247,FIND("_",A3247,6)-1)</f>
        <v>entry22</v>
      </c>
      <c r="AA3247" s="26"/>
      <c r="AI3247" s="15">
        <v>45072</v>
      </c>
      <c r="AJ3247">
        <v>15.2599999999999</v>
      </c>
      <c r="AM3247" s="15">
        <v>45027</v>
      </c>
      <c r="AN3247">
        <v>46.83</v>
      </c>
      <c r="AS3247" s="15">
        <v>44998</v>
      </c>
      <c r="AT3247">
        <v>33.58</v>
      </c>
      <c r="AW3247" s="15">
        <v>45027</v>
      </c>
      <c r="AX3247">
        <v>38.4299999999999</v>
      </c>
    </row>
    <row r="3248" spans="1:50">
      <c r="A3248" t="s">
        <v>41203</v>
      </c>
      <c r="B3248">
        <v>84</v>
      </c>
      <c r="C3248">
        <v>56</v>
      </c>
      <c r="D3248">
        <v>13.39</v>
      </c>
      <c r="E3248">
        <v>26.799999999999901</v>
      </c>
      <c r="F3248">
        <v>-20.83</v>
      </c>
      <c r="G3248" s="12">
        <f>D3248/ABS(F3248)</f>
        <v>0.64282285165626507</v>
      </c>
      <c r="H3248" s="12">
        <f>E3248/ABS(F3248)</f>
        <v>1.2866058569371053</v>
      </c>
      <c r="I3248" s="48">
        <f>C3248/B3248</f>
        <v>0.66666666666666663</v>
      </c>
      <c r="J3248" s="48" t="str">
        <f>LEFT(A3248,FIND("_",A3248,6)-1)</f>
        <v>entry22</v>
      </c>
      <c r="AA3248" s="26"/>
      <c r="AI3248" s="15">
        <v>45076</v>
      </c>
      <c r="AJ3248">
        <v>15.2599999999999</v>
      </c>
      <c r="AM3248" s="15">
        <v>45028</v>
      </c>
      <c r="AN3248">
        <v>46.83</v>
      </c>
      <c r="AS3248" s="15">
        <v>44999</v>
      </c>
      <c r="AT3248">
        <v>33.58</v>
      </c>
      <c r="AW3248" s="15">
        <v>45028</v>
      </c>
      <c r="AX3248">
        <v>38.4299999999999</v>
      </c>
    </row>
    <row r="3249" spans="1:50">
      <c r="A3249" t="s">
        <v>41215</v>
      </c>
      <c r="B3249">
        <v>84</v>
      </c>
      <c r="C3249">
        <v>56</v>
      </c>
      <c r="D3249">
        <v>13.39</v>
      </c>
      <c r="E3249">
        <v>26.799999999999901</v>
      </c>
      <c r="F3249">
        <v>-20.83</v>
      </c>
      <c r="G3249" s="12">
        <f>D3249/ABS(F3249)</f>
        <v>0.64282285165626507</v>
      </c>
      <c r="H3249" s="12">
        <f>E3249/ABS(F3249)</f>
        <v>1.2866058569371053</v>
      </c>
      <c r="I3249" s="48">
        <f>C3249/B3249</f>
        <v>0.66666666666666663</v>
      </c>
      <c r="J3249" s="48" t="str">
        <f>LEFT(A3249,FIND("_",A3249,6)-1)</f>
        <v>entry22</v>
      </c>
      <c r="AA3249" s="26"/>
      <c r="AI3249" s="15">
        <v>45077</v>
      </c>
      <c r="AJ3249">
        <v>15.2599999999999</v>
      </c>
      <c r="AM3249" s="15">
        <v>45029</v>
      </c>
      <c r="AN3249">
        <v>46.83</v>
      </c>
      <c r="AS3249" s="15">
        <v>45000</v>
      </c>
      <c r="AT3249">
        <v>33.58</v>
      </c>
      <c r="AW3249" s="15">
        <v>45029</v>
      </c>
      <c r="AX3249">
        <v>38.4299999999999</v>
      </c>
    </row>
    <row r="3250" spans="1:50">
      <c r="A3250" s="12" t="s">
        <v>31661</v>
      </c>
      <c r="B3250" s="12">
        <v>284</v>
      </c>
      <c r="C3250" s="12">
        <v>206</v>
      </c>
      <c r="D3250" s="12">
        <v>14.8799999999999</v>
      </c>
      <c r="E3250" s="12">
        <v>17.799999999999901</v>
      </c>
      <c r="F3250" s="12">
        <v>-23.18</v>
      </c>
      <c r="G3250" s="12">
        <f>D3250/ABS(F3250)</f>
        <v>0.64193270060396457</v>
      </c>
      <c r="H3250" s="12">
        <f>E3250/ABS(F3250)</f>
        <v>0.76790336496979728</v>
      </c>
      <c r="I3250" s="48">
        <f>C3250/B3250</f>
        <v>0.72535211267605637</v>
      </c>
      <c r="J3250" s="48" t="str">
        <f>LEFT(A3250,FIND("_",A3250,6)-1)</f>
        <v>entry10</v>
      </c>
      <c r="AA3250" s="26"/>
      <c r="AI3250" s="15">
        <v>45078</v>
      </c>
      <c r="AJ3250">
        <v>15.2599999999999</v>
      </c>
      <c r="AM3250" s="15">
        <v>45030</v>
      </c>
      <c r="AN3250">
        <v>46.83</v>
      </c>
      <c r="AS3250" s="15">
        <v>45001</v>
      </c>
      <c r="AT3250">
        <v>33.58</v>
      </c>
      <c r="AW3250" s="15">
        <v>45030</v>
      </c>
      <c r="AX3250">
        <v>38.4299999999999</v>
      </c>
    </row>
    <row r="3251" spans="1:50">
      <c r="A3251" s="12" t="s">
        <v>409</v>
      </c>
      <c r="B3251" s="12">
        <v>287</v>
      </c>
      <c r="C3251" s="12">
        <v>139</v>
      </c>
      <c r="D3251" s="12">
        <v>33.196468452067201</v>
      </c>
      <c r="E3251" s="12">
        <v>55.240859860590902</v>
      </c>
      <c r="F3251" s="12">
        <v>-51.773109517608297</v>
      </c>
      <c r="G3251" s="12">
        <f>D3251/ABS(F3251)</f>
        <v>0.64119132038567073</v>
      </c>
      <c r="H3251" s="12">
        <f>E3251/ABS(F3251)</f>
        <v>1.0669797579340528</v>
      </c>
      <c r="I3251" s="48">
        <f>C3251/B3251</f>
        <v>0.48432055749128922</v>
      </c>
      <c r="J3251" s="48" t="str">
        <f>LEFT(A3251,FIND("_",A3251,6)-1)</f>
        <v>entry2</v>
      </c>
      <c r="AA3251" s="26"/>
      <c r="AI3251" s="15">
        <v>45079</v>
      </c>
      <c r="AJ3251">
        <v>15.2599999999999</v>
      </c>
      <c r="AM3251" s="15">
        <v>45033</v>
      </c>
      <c r="AN3251">
        <v>46.83</v>
      </c>
      <c r="AS3251" s="15">
        <v>45002</v>
      </c>
      <c r="AT3251">
        <v>33.58</v>
      </c>
      <c r="AW3251" s="15">
        <v>45033</v>
      </c>
      <c r="AX3251">
        <v>38.4299999999999</v>
      </c>
    </row>
    <row r="3252" spans="1:50">
      <c r="A3252" s="12" t="s">
        <v>30820</v>
      </c>
      <c r="B3252" s="12">
        <v>326</v>
      </c>
      <c r="C3252" s="12">
        <v>167</v>
      </c>
      <c r="D3252" s="12">
        <v>19.139999999999901</v>
      </c>
      <c r="E3252" s="12">
        <v>20.669999999999899</v>
      </c>
      <c r="F3252" s="12">
        <v>-29.94</v>
      </c>
      <c r="G3252" s="12">
        <f>D3252/ABS(F3252)</f>
        <v>0.6392785571142251</v>
      </c>
      <c r="H3252" s="12">
        <f>E3252/ABS(F3252)</f>
        <v>0.69038076152304273</v>
      </c>
      <c r="I3252" s="48">
        <f>C3252/B3252</f>
        <v>0.51226993865030679</v>
      </c>
      <c r="J3252" s="48" t="str">
        <f>LEFT(A3252,FIND("_",A3252,6)-1)</f>
        <v>entry5</v>
      </c>
      <c r="AA3252" s="26"/>
      <c r="AI3252" s="15">
        <v>45082</v>
      </c>
      <c r="AJ3252">
        <v>15.2599999999999</v>
      </c>
      <c r="AM3252" s="15">
        <v>45034</v>
      </c>
      <c r="AN3252">
        <v>46.83</v>
      </c>
      <c r="AS3252" s="15">
        <v>45005</v>
      </c>
      <c r="AT3252">
        <v>33.58</v>
      </c>
      <c r="AW3252" s="15">
        <v>45034</v>
      </c>
      <c r="AX3252">
        <v>38.4299999999999</v>
      </c>
    </row>
    <row r="3253" spans="1:50">
      <c r="A3253" s="12" t="s">
        <v>31570</v>
      </c>
      <c r="B3253" s="12">
        <v>339</v>
      </c>
      <c r="C3253" s="12">
        <v>164</v>
      </c>
      <c r="D3253" s="12">
        <v>25.219999999999899</v>
      </c>
      <c r="E3253" s="12">
        <v>28.6099999999999</v>
      </c>
      <c r="F3253" s="12">
        <v>-39.5</v>
      </c>
      <c r="G3253" s="12">
        <f>D3253/ABS(F3253)</f>
        <v>0.63848101265822532</v>
      </c>
      <c r="H3253" s="12">
        <f>E3253/ABS(F3253)</f>
        <v>0.72430379746835194</v>
      </c>
      <c r="I3253" s="48">
        <f>C3253/B3253</f>
        <v>0.48377581120943952</v>
      </c>
      <c r="J3253" s="48" t="str">
        <f>LEFT(A3253,FIND("_",A3253,6)-1)</f>
        <v>entry9</v>
      </c>
      <c r="AA3253" s="26"/>
      <c r="AI3253" s="15">
        <v>45084</v>
      </c>
      <c r="AJ3253">
        <v>15.2599999999999</v>
      </c>
      <c r="AM3253" s="15">
        <v>45035</v>
      </c>
      <c r="AN3253">
        <v>46.83</v>
      </c>
      <c r="AS3253" s="15">
        <v>45006</v>
      </c>
      <c r="AT3253">
        <v>33.58</v>
      </c>
      <c r="AW3253" s="15">
        <v>45035</v>
      </c>
      <c r="AX3253">
        <v>38.4299999999999</v>
      </c>
    </row>
    <row r="3254" spans="1:50">
      <c r="A3254" t="s">
        <v>41425</v>
      </c>
      <c r="B3254">
        <v>49</v>
      </c>
      <c r="C3254">
        <v>42</v>
      </c>
      <c r="D3254">
        <v>43.225468140060201</v>
      </c>
      <c r="E3254">
        <v>58.734434561784603</v>
      </c>
      <c r="F3254">
        <v>-67.791367054980796</v>
      </c>
      <c r="G3254" s="12">
        <f>D3254/ABS(F3254)</f>
        <v>0.63762496639141486</v>
      </c>
      <c r="H3254" s="12">
        <f>E3254/ABS(F3254)</f>
        <v>0.86639991363722235</v>
      </c>
      <c r="I3254" s="48">
        <f>C3254/B3254</f>
        <v>0.8571428571428571</v>
      </c>
      <c r="J3254" s="48" t="str">
        <f>LEFT(A3254,FIND("_",A3254,6)-1)</f>
        <v>entry23</v>
      </c>
      <c r="AA3254" s="26"/>
      <c r="AI3254" s="15">
        <v>45085</v>
      </c>
      <c r="AJ3254">
        <v>15.2599999999999</v>
      </c>
      <c r="AM3254" s="15">
        <v>45036</v>
      </c>
      <c r="AN3254">
        <v>46.83</v>
      </c>
      <c r="AS3254" s="15">
        <v>45007</v>
      </c>
      <c r="AT3254">
        <v>33.58</v>
      </c>
      <c r="AW3254" s="15">
        <v>45036</v>
      </c>
      <c r="AX3254">
        <v>38.4299999999999</v>
      </c>
    </row>
    <row r="3255" spans="1:50">
      <c r="A3255" s="12" t="s">
        <v>31798</v>
      </c>
      <c r="B3255" s="12">
        <v>283</v>
      </c>
      <c r="C3255" s="12">
        <v>98</v>
      </c>
      <c r="D3255" s="12">
        <v>44.396963440295998</v>
      </c>
      <c r="E3255" s="12">
        <v>68.466963440295899</v>
      </c>
      <c r="F3255" s="12">
        <v>-69.78</v>
      </c>
      <c r="G3255" s="12">
        <f>D3255/ABS(F3255)</f>
        <v>0.63624195242613923</v>
      </c>
      <c r="H3255" s="12">
        <f>E3255/ABS(F3255)</f>
        <v>0.9811831963355675</v>
      </c>
      <c r="I3255" s="48">
        <f>C3255/B3255</f>
        <v>0.3462897526501767</v>
      </c>
      <c r="J3255" s="48" t="str">
        <f>LEFT(A3255,FIND("_",A3255,6)-1)</f>
        <v>entry10</v>
      </c>
      <c r="AA3255" s="26"/>
      <c r="AI3255" s="15">
        <v>45086</v>
      </c>
      <c r="AJ3255">
        <v>15.2599999999999</v>
      </c>
      <c r="AM3255" s="15">
        <v>45037</v>
      </c>
      <c r="AN3255">
        <v>46.83</v>
      </c>
      <c r="AS3255" s="15">
        <v>45008</v>
      </c>
      <c r="AT3255">
        <v>33.58</v>
      </c>
      <c r="AW3255" s="15">
        <v>45037</v>
      </c>
      <c r="AX3255">
        <v>38.4299999999999</v>
      </c>
    </row>
    <row r="3256" spans="1:50">
      <c r="A3256" s="12" t="s">
        <v>30563</v>
      </c>
      <c r="B3256" s="12">
        <v>287</v>
      </c>
      <c r="C3256" s="12">
        <v>133</v>
      </c>
      <c r="D3256" s="12">
        <v>16.683711197711698</v>
      </c>
      <c r="E3256" s="12">
        <v>25.561835779502701</v>
      </c>
      <c r="F3256" s="12">
        <v>-26.264096596489701</v>
      </c>
      <c r="G3256" s="12">
        <f>D3256/ABS(F3256)</f>
        <v>0.63522882412569037</v>
      </c>
      <c r="H3256" s="12">
        <f>E3256/ABS(F3256)</f>
        <v>0.97326156586399171</v>
      </c>
      <c r="I3256" s="48">
        <f>C3256/B3256</f>
        <v>0.46341463414634149</v>
      </c>
      <c r="J3256" s="48" t="str">
        <f>LEFT(A3256,FIND("_",A3256,6)-1)</f>
        <v>entry4</v>
      </c>
      <c r="AA3256" s="26"/>
      <c r="AI3256" s="15">
        <v>45089</v>
      </c>
      <c r="AJ3256">
        <v>15.2599999999999</v>
      </c>
      <c r="AM3256" s="15">
        <v>45040</v>
      </c>
      <c r="AN3256">
        <v>46.83</v>
      </c>
      <c r="AS3256" s="15">
        <v>45009</v>
      </c>
      <c r="AT3256">
        <v>33.58</v>
      </c>
      <c r="AW3256" s="15">
        <v>45040</v>
      </c>
      <c r="AX3256">
        <v>38.4299999999999</v>
      </c>
    </row>
    <row r="3257" spans="1:50">
      <c r="A3257" s="12" t="s">
        <v>31802</v>
      </c>
      <c r="B3257" s="12">
        <v>283</v>
      </c>
      <c r="C3257" s="12">
        <v>145</v>
      </c>
      <c r="D3257" s="12">
        <v>21.883492967160699</v>
      </c>
      <c r="E3257" s="12">
        <v>41.960938124597099</v>
      </c>
      <c r="F3257" s="12">
        <v>-34.449999999999903</v>
      </c>
      <c r="G3257" s="12">
        <f>D3257/ABS(F3257)</f>
        <v>0.63522475956925284</v>
      </c>
      <c r="H3257" s="12">
        <f>E3257/ABS(F3257)</f>
        <v>1.2180243287256087</v>
      </c>
      <c r="I3257" s="48">
        <f>C3257/B3257</f>
        <v>0.51236749116607772</v>
      </c>
      <c r="J3257" s="48" t="str">
        <f>LEFT(A3257,FIND("_",A3257,6)-1)</f>
        <v>entry10</v>
      </c>
      <c r="AA3257" s="26"/>
      <c r="AI3257" s="15">
        <v>45090</v>
      </c>
      <c r="AJ3257">
        <v>15.2599999999999</v>
      </c>
      <c r="AM3257" s="15">
        <v>45041</v>
      </c>
      <c r="AN3257">
        <v>46.83</v>
      </c>
      <c r="AS3257" s="15">
        <v>45012</v>
      </c>
      <c r="AT3257">
        <v>33.58</v>
      </c>
      <c r="AW3257" s="15">
        <v>45041</v>
      </c>
      <c r="AX3257">
        <v>38.4299999999999</v>
      </c>
    </row>
    <row r="3258" spans="1:50">
      <c r="A3258" s="12" t="s">
        <v>31578</v>
      </c>
      <c r="B3258" s="12">
        <v>339</v>
      </c>
      <c r="C3258" s="12">
        <v>141</v>
      </c>
      <c r="D3258" s="12">
        <v>17.999999999999901</v>
      </c>
      <c r="E3258" s="12">
        <v>24.7</v>
      </c>
      <c r="F3258" s="12">
        <v>-28.37</v>
      </c>
      <c r="G3258" s="12">
        <f>D3258/ABS(F3258)</f>
        <v>0.63447303489601337</v>
      </c>
      <c r="H3258" s="12">
        <f>E3258/ABS(F3258)</f>
        <v>0.87063799788508978</v>
      </c>
      <c r="I3258" s="48">
        <f>C3258/B3258</f>
        <v>0.41592920353982299</v>
      </c>
      <c r="J3258" s="48" t="str">
        <f>LEFT(A3258,FIND("_",A3258,6)-1)</f>
        <v>entry9</v>
      </c>
      <c r="AA3258" s="26"/>
      <c r="AI3258" s="15">
        <v>45091</v>
      </c>
      <c r="AJ3258">
        <v>15.2599999999999</v>
      </c>
      <c r="AM3258" s="15">
        <v>45042</v>
      </c>
      <c r="AN3258">
        <v>46.83</v>
      </c>
      <c r="AS3258" s="15">
        <v>45013</v>
      </c>
      <c r="AT3258">
        <v>33.58</v>
      </c>
      <c r="AW3258" s="15">
        <v>45042</v>
      </c>
      <c r="AX3258">
        <v>38.4299999999999</v>
      </c>
    </row>
    <row r="3259" spans="1:50">
      <c r="A3259" s="12" t="s">
        <v>30263</v>
      </c>
      <c r="B3259" s="12">
        <v>296</v>
      </c>
      <c r="C3259" s="12">
        <v>132</v>
      </c>
      <c r="D3259" s="12">
        <v>6.47</v>
      </c>
      <c r="E3259" s="12">
        <v>11.14</v>
      </c>
      <c r="F3259" s="12">
        <v>-10.24</v>
      </c>
      <c r="G3259" s="12">
        <f>D3259/ABS(F3259)</f>
        <v>0.6318359375</v>
      </c>
      <c r="H3259" s="12">
        <f>E3259/ABS(F3259)</f>
        <v>1.087890625</v>
      </c>
      <c r="I3259" s="48">
        <f>C3259/B3259</f>
        <v>0.44594594594594594</v>
      </c>
      <c r="J3259" s="48" t="str">
        <f>LEFT(A3259,FIND("_",A3259,6)-1)</f>
        <v>entry2</v>
      </c>
      <c r="AA3259" s="26"/>
      <c r="AI3259" s="15">
        <v>45092</v>
      </c>
      <c r="AJ3259">
        <v>15.2599999999999</v>
      </c>
      <c r="AM3259" s="15">
        <v>45043</v>
      </c>
      <c r="AN3259">
        <v>46.83</v>
      </c>
      <c r="AS3259" s="15">
        <v>45014</v>
      </c>
      <c r="AT3259">
        <v>33.58</v>
      </c>
      <c r="AW3259" s="15">
        <v>45043</v>
      </c>
      <c r="AX3259">
        <v>38.4299999999999</v>
      </c>
    </row>
    <row r="3260" spans="1:50">
      <c r="A3260" s="12" t="s">
        <v>31717</v>
      </c>
      <c r="B3260" s="12">
        <v>283</v>
      </c>
      <c r="C3260" s="12">
        <v>148</v>
      </c>
      <c r="D3260" s="12">
        <v>27.073306467712499</v>
      </c>
      <c r="E3260" s="12">
        <v>38.519999999999897</v>
      </c>
      <c r="F3260" s="12">
        <v>-42.94</v>
      </c>
      <c r="G3260" s="12">
        <f>D3260/ABS(F3260)</f>
        <v>0.63049153394765955</v>
      </c>
      <c r="H3260" s="12">
        <f>E3260/ABS(F3260)</f>
        <v>0.89706567303213547</v>
      </c>
      <c r="I3260" s="48">
        <f>C3260/B3260</f>
        <v>0.52296819787985871</v>
      </c>
      <c r="J3260" s="48" t="str">
        <f>LEFT(A3260,FIND("_",A3260,6)-1)</f>
        <v>entry10</v>
      </c>
      <c r="AA3260" s="26"/>
      <c r="AI3260" s="15">
        <v>45093</v>
      </c>
      <c r="AJ3260">
        <v>15.2599999999999</v>
      </c>
      <c r="AM3260" s="15">
        <v>45044</v>
      </c>
      <c r="AN3260">
        <v>46.83</v>
      </c>
      <c r="AS3260" s="15">
        <v>45015</v>
      </c>
      <c r="AT3260">
        <v>33.58</v>
      </c>
      <c r="AW3260" s="15">
        <v>45044</v>
      </c>
      <c r="AX3260">
        <v>38.4299999999999</v>
      </c>
    </row>
    <row r="3261" spans="1:50">
      <c r="A3261" s="12" t="s">
        <v>1458</v>
      </c>
      <c r="B3261" s="12">
        <v>224</v>
      </c>
      <c r="C3261" s="12">
        <v>175</v>
      </c>
      <c r="D3261" s="12">
        <v>25.823231175649699</v>
      </c>
      <c r="E3261" s="12">
        <v>44.033231175649803</v>
      </c>
      <c r="F3261" s="12">
        <v>-41.01</v>
      </c>
      <c r="G3261" s="12">
        <f>D3261/ABS(F3261)</f>
        <v>0.62968132591196535</v>
      </c>
      <c r="H3261" s="12">
        <f>E3261/ABS(F3261)</f>
        <v>1.0737193654145283</v>
      </c>
      <c r="I3261" s="48">
        <f>C3261/B3261</f>
        <v>0.78125</v>
      </c>
      <c r="J3261" s="48" t="str">
        <f>LEFT(A3261,FIND("_",A3261,6)-1)</f>
        <v>entry16</v>
      </c>
      <c r="AA3261" s="26"/>
      <c r="AI3261" s="15">
        <v>45096</v>
      </c>
      <c r="AJ3261">
        <v>15.2599999999999</v>
      </c>
      <c r="AM3261" s="15">
        <v>45048</v>
      </c>
      <c r="AN3261">
        <v>46.83</v>
      </c>
      <c r="AS3261" s="15">
        <v>45016</v>
      </c>
      <c r="AT3261">
        <v>33.58</v>
      </c>
      <c r="AW3261" s="15">
        <v>45048</v>
      </c>
      <c r="AX3261">
        <v>38.4299999999999</v>
      </c>
    </row>
    <row r="3262" spans="1:50">
      <c r="A3262" s="12" t="s">
        <v>1459</v>
      </c>
      <c r="B3262" s="12">
        <v>224</v>
      </c>
      <c r="C3262" s="12">
        <v>175</v>
      </c>
      <c r="D3262" s="12">
        <v>25.823231175649699</v>
      </c>
      <c r="E3262" s="12">
        <v>44.033231175649803</v>
      </c>
      <c r="F3262" s="12">
        <v>-41.01</v>
      </c>
      <c r="G3262" s="12">
        <f>D3262/ABS(F3262)</f>
        <v>0.62968132591196535</v>
      </c>
      <c r="H3262" s="12">
        <f>E3262/ABS(F3262)</f>
        <v>1.0737193654145283</v>
      </c>
      <c r="I3262" s="48">
        <f>C3262/B3262</f>
        <v>0.78125</v>
      </c>
      <c r="J3262" s="48" t="str">
        <f>LEFT(A3262,FIND("_",A3262,6)-1)</f>
        <v>entry16</v>
      </c>
      <c r="AA3262" s="26"/>
      <c r="AI3262" s="15">
        <v>45097</v>
      </c>
      <c r="AJ3262">
        <v>15.2599999999999</v>
      </c>
      <c r="AM3262" s="15">
        <v>45049</v>
      </c>
      <c r="AN3262">
        <v>46.83</v>
      </c>
      <c r="AS3262" s="15">
        <v>45019</v>
      </c>
      <c r="AT3262">
        <v>33.46</v>
      </c>
      <c r="AW3262" s="15">
        <v>45049</v>
      </c>
      <c r="AX3262">
        <v>38.4299999999999</v>
      </c>
    </row>
    <row r="3263" spans="1:50">
      <c r="A3263" s="12" t="s">
        <v>31799</v>
      </c>
      <c r="B3263" s="12">
        <v>283</v>
      </c>
      <c r="C3263" s="12">
        <v>135</v>
      </c>
      <c r="D3263" s="12">
        <v>64.755974758243795</v>
      </c>
      <c r="E3263" s="12">
        <v>126.015974758243</v>
      </c>
      <c r="F3263" s="12">
        <v>-102.97</v>
      </c>
      <c r="G3263" s="12">
        <f>D3263/ABS(F3263)</f>
        <v>0.62888195356165677</v>
      </c>
      <c r="H3263" s="12">
        <f>E3263/ABS(F3263)</f>
        <v>1.223812515861348</v>
      </c>
      <c r="I3263" s="48">
        <f>C3263/B3263</f>
        <v>0.47703180212014135</v>
      </c>
      <c r="J3263" s="48" t="str">
        <f>LEFT(A3263,FIND("_",A3263,6)-1)</f>
        <v>entry10</v>
      </c>
      <c r="AA3263" s="26"/>
      <c r="AI3263" s="15">
        <v>45098</v>
      </c>
      <c r="AJ3263">
        <v>15.2599999999999</v>
      </c>
      <c r="AM3263" s="15">
        <v>45050</v>
      </c>
      <c r="AN3263">
        <v>46.83</v>
      </c>
      <c r="AS3263" s="15">
        <v>45020</v>
      </c>
      <c r="AT3263">
        <v>33.96</v>
      </c>
      <c r="AW3263" s="15">
        <v>45050</v>
      </c>
      <c r="AX3263">
        <v>38.4299999999999</v>
      </c>
    </row>
    <row r="3264" spans="1:50">
      <c r="A3264" s="12" t="s">
        <v>566</v>
      </c>
      <c r="B3264" s="12">
        <v>140</v>
      </c>
      <c r="C3264" s="12">
        <v>106</v>
      </c>
      <c r="D3264" s="12">
        <v>13.299999999999899</v>
      </c>
      <c r="E3264" s="12">
        <v>31.639999999999901</v>
      </c>
      <c r="F3264" s="12">
        <v>-21.15</v>
      </c>
      <c r="G3264" s="12">
        <f>D3264/ABS(F3264)</f>
        <v>0.62884160756500707</v>
      </c>
      <c r="H3264" s="12">
        <f>E3264/ABS(F3264)</f>
        <v>1.4959810874704447</v>
      </c>
      <c r="I3264" s="48">
        <f>C3264/B3264</f>
        <v>0.75714285714285712</v>
      </c>
      <c r="J3264" s="48" t="str">
        <f>LEFT(A3264,FIND("_",A3264,6)-1)</f>
        <v>entry11</v>
      </c>
      <c r="AA3264" s="26"/>
      <c r="AI3264" s="15">
        <v>45099</v>
      </c>
      <c r="AJ3264">
        <v>15.2599999999999</v>
      </c>
      <c r="AM3264" s="15">
        <v>45054</v>
      </c>
      <c r="AN3264">
        <v>46.83</v>
      </c>
      <c r="AS3264" s="15">
        <v>45021</v>
      </c>
      <c r="AT3264">
        <v>34.31</v>
      </c>
      <c r="AW3264" s="15">
        <v>45054</v>
      </c>
      <c r="AX3264">
        <v>38.4299999999999</v>
      </c>
    </row>
    <row r="3265" spans="1:50">
      <c r="A3265" s="12" t="s">
        <v>1352</v>
      </c>
      <c r="B3265" s="12">
        <v>191</v>
      </c>
      <c r="C3265" s="12">
        <v>132</v>
      </c>
      <c r="D3265" s="12">
        <v>32.56</v>
      </c>
      <c r="E3265" s="12">
        <v>61.239999999999903</v>
      </c>
      <c r="F3265" s="12">
        <v>-51.839999999999897</v>
      </c>
      <c r="G3265" s="12">
        <f>D3265/ABS(F3265)</f>
        <v>0.62808641975308777</v>
      </c>
      <c r="H3265" s="12">
        <f>E3265/ABS(F3265)</f>
        <v>1.1813271604938276</v>
      </c>
      <c r="I3265" s="48">
        <f>C3265/B3265</f>
        <v>0.69109947643979053</v>
      </c>
      <c r="J3265" s="48" t="str">
        <f>LEFT(A3265,FIND("_",A3265,6)-1)</f>
        <v>entry15</v>
      </c>
      <c r="AA3265" s="26"/>
      <c r="AI3265" s="15">
        <v>45100</v>
      </c>
      <c r="AJ3265">
        <v>15.2599999999999</v>
      </c>
      <c r="AM3265" s="15">
        <v>45055</v>
      </c>
      <c r="AN3265">
        <v>46.83</v>
      </c>
      <c r="AS3265" s="15">
        <v>45022</v>
      </c>
      <c r="AT3265">
        <v>33.380000000000003</v>
      </c>
      <c r="AW3265" s="15">
        <v>45055</v>
      </c>
      <c r="AX3265">
        <v>38.4299999999999</v>
      </c>
    </row>
    <row r="3266" spans="1:50">
      <c r="A3266" s="12" t="s">
        <v>1353</v>
      </c>
      <c r="B3266" s="12">
        <v>191</v>
      </c>
      <c r="C3266" s="12">
        <v>132</v>
      </c>
      <c r="D3266" s="12">
        <v>32.56</v>
      </c>
      <c r="E3266" s="12">
        <v>61.239999999999903</v>
      </c>
      <c r="F3266" s="12">
        <v>-51.839999999999897</v>
      </c>
      <c r="G3266" s="12">
        <f>D3266/ABS(F3266)</f>
        <v>0.62808641975308777</v>
      </c>
      <c r="H3266" s="12">
        <f>E3266/ABS(F3266)</f>
        <v>1.1813271604938276</v>
      </c>
      <c r="I3266" s="48">
        <f>C3266/B3266</f>
        <v>0.69109947643979053</v>
      </c>
      <c r="J3266" s="48" t="str">
        <f>LEFT(A3266,FIND("_",A3266,6)-1)</f>
        <v>entry15</v>
      </c>
      <c r="AA3266" s="26"/>
      <c r="AI3266" s="15">
        <v>45103</v>
      </c>
      <c r="AJ3266">
        <v>15.2599999999999</v>
      </c>
      <c r="AM3266" s="15">
        <v>45056</v>
      </c>
      <c r="AN3266">
        <v>46.83</v>
      </c>
      <c r="AS3266" s="15">
        <v>45023</v>
      </c>
      <c r="AT3266">
        <v>34.47</v>
      </c>
      <c r="AW3266" s="15">
        <v>45056</v>
      </c>
      <c r="AX3266">
        <v>38.4299999999999</v>
      </c>
    </row>
    <row r="3267" spans="1:50">
      <c r="A3267" t="s">
        <v>40733</v>
      </c>
      <c r="B3267">
        <v>83</v>
      </c>
      <c r="C3267">
        <v>54</v>
      </c>
      <c r="D3267">
        <v>8.66</v>
      </c>
      <c r="E3267">
        <v>21.259999999999899</v>
      </c>
      <c r="F3267">
        <v>-13.79</v>
      </c>
      <c r="G3267" s="12">
        <f>D3267/ABS(F3267)</f>
        <v>0.62799129804205955</v>
      </c>
      <c r="H3267" s="12">
        <f>E3267/ABS(F3267)</f>
        <v>1.5416968817983974</v>
      </c>
      <c r="I3267" s="48">
        <f>C3267/B3267</f>
        <v>0.6506024096385542</v>
      </c>
      <c r="J3267" s="48" t="str">
        <f>LEFT(A3267,FIND("_",A3267,6)-1)</f>
        <v>entry20</v>
      </c>
      <c r="AA3267" s="26"/>
      <c r="AI3267" s="15">
        <v>45104</v>
      </c>
      <c r="AJ3267">
        <v>15.2599999999999</v>
      </c>
      <c r="AM3267" s="15">
        <v>45057</v>
      </c>
      <c r="AN3267">
        <v>46.83</v>
      </c>
      <c r="AS3267" s="15">
        <v>45026</v>
      </c>
      <c r="AT3267">
        <v>34.659999999999997</v>
      </c>
      <c r="AW3267" s="15">
        <v>45057</v>
      </c>
      <c r="AX3267">
        <v>38.4299999999999</v>
      </c>
    </row>
    <row r="3268" spans="1:50">
      <c r="A3268" s="12" t="s">
        <v>599</v>
      </c>
      <c r="B3268" s="12">
        <v>140</v>
      </c>
      <c r="C3268" s="12">
        <v>92</v>
      </c>
      <c r="D3268" s="12">
        <v>10.0999999999999</v>
      </c>
      <c r="E3268" s="12">
        <v>20.399999999999999</v>
      </c>
      <c r="F3268" s="12">
        <v>-16.14</v>
      </c>
      <c r="G3268" s="12">
        <f>D3268/ABS(F3268)</f>
        <v>0.62577447335811032</v>
      </c>
      <c r="H3268" s="12">
        <f>E3268/ABS(F3268)</f>
        <v>1.2639405204460965</v>
      </c>
      <c r="I3268" s="48">
        <f>C3268/B3268</f>
        <v>0.65714285714285714</v>
      </c>
      <c r="J3268" s="48" t="str">
        <f>LEFT(A3268,FIND("_",A3268,6)-1)</f>
        <v>entry11</v>
      </c>
      <c r="AA3268" s="26"/>
      <c r="AI3268" s="15">
        <v>45105</v>
      </c>
      <c r="AJ3268">
        <v>15.2599999999999</v>
      </c>
      <c r="AM3268" s="15">
        <v>45058</v>
      </c>
      <c r="AN3268">
        <v>46.83</v>
      </c>
      <c r="AS3268" s="15">
        <v>45027</v>
      </c>
      <c r="AT3268">
        <v>34.659999999999997</v>
      </c>
      <c r="AW3268" s="15">
        <v>45058</v>
      </c>
      <c r="AX3268">
        <v>38.4299999999999</v>
      </c>
    </row>
    <row r="3269" spans="1:50">
      <c r="A3269" s="12" t="s">
        <v>30278</v>
      </c>
      <c r="B3269" s="12">
        <v>296</v>
      </c>
      <c r="C3269" s="12">
        <v>176</v>
      </c>
      <c r="D3269" s="12">
        <v>15.8</v>
      </c>
      <c r="E3269" s="12">
        <v>27.92</v>
      </c>
      <c r="F3269" s="12">
        <v>-25.26</v>
      </c>
      <c r="G3269" s="12">
        <f>D3269/ABS(F3269)</f>
        <v>0.6254948535233571</v>
      </c>
      <c r="H3269" s="12">
        <f>E3269/ABS(F3269)</f>
        <v>1.105304829770388</v>
      </c>
      <c r="I3269" s="48">
        <f>C3269/B3269</f>
        <v>0.59459459459459463</v>
      </c>
      <c r="J3269" s="48" t="str">
        <f>LEFT(A3269,FIND("_",A3269,6)-1)</f>
        <v>entry2</v>
      </c>
      <c r="AA3269" s="26"/>
      <c r="AI3269" s="15">
        <v>45106</v>
      </c>
      <c r="AJ3269">
        <v>15.2599999999999</v>
      </c>
      <c r="AM3269" s="15">
        <v>45061</v>
      </c>
      <c r="AN3269">
        <v>46.83</v>
      </c>
      <c r="AS3269" s="15">
        <v>45028</v>
      </c>
      <c r="AT3269">
        <v>34.659999999999997</v>
      </c>
      <c r="AW3269" s="15">
        <v>45061</v>
      </c>
      <c r="AX3269">
        <v>38.4299999999999</v>
      </c>
    </row>
    <row r="3270" spans="1:50">
      <c r="A3270" s="12" t="s">
        <v>1350</v>
      </c>
      <c r="B3270" s="12">
        <v>192</v>
      </c>
      <c r="C3270" s="12">
        <v>112</v>
      </c>
      <c r="D3270" s="12">
        <v>18.7559895503292</v>
      </c>
      <c r="E3270" s="12">
        <v>36.706181222260902</v>
      </c>
      <c r="F3270" s="12">
        <v>-29.99</v>
      </c>
      <c r="G3270" s="12">
        <f>D3270/ABS(F3270)</f>
        <v>0.62540812105132382</v>
      </c>
      <c r="H3270" s="12">
        <f>E3270/ABS(F3270)</f>
        <v>1.2239473565275394</v>
      </c>
      <c r="I3270" s="48">
        <f>C3270/B3270</f>
        <v>0.58333333333333337</v>
      </c>
      <c r="J3270" s="48" t="str">
        <f>LEFT(A3270,FIND("_",A3270,6)-1)</f>
        <v>entry15</v>
      </c>
      <c r="AA3270" s="26"/>
      <c r="AI3270" s="15">
        <v>45107</v>
      </c>
      <c r="AJ3270">
        <v>15.2599999999999</v>
      </c>
      <c r="AM3270" s="15">
        <v>45062</v>
      </c>
      <c r="AN3270">
        <v>46.83</v>
      </c>
      <c r="AS3270" s="15">
        <v>45029</v>
      </c>
      <c r="AT3270">
        <v>34.659999999999997</v>
      </c>
      <c r="AW3270" s="15">
        <v>45062</v>
      </c>
      <c r="AX3270">
        <v>38.4299999999999</v>
      </c>
    </row>
    <row r="3271" spans="1:50">
      <c r="A3271" s="12" t="s">
        <v>835</v>
      </c>
      <c r="B3271" s="12">
        <v>54</v>
      </c>
      <c r="C3271" s="12">
        <v>42</v>
      </c>
      <c r="D3271" s="12">
        <v>26.6667633941804</v>
      </c>
      <c r="E3271" s="12">
        <v>46.7912500429562</v>
      </c>
      <c r="F3271" s="12">
        <v>-42.684486648775597</v>
      </c>
      <c r="G3271" s="12">
        <f>D3271/ABS(F3271)</f>
        <v>0.62474134018770811</v>
      </c>
      <c r="H3271" s="12">
        <f>E3271/ABS(F3271)</f>
        <v>1.0962120835134468</v>
      </c>
      <c r="I3271" s="48">
        <f>C3271/B3271</f>
        <v>0.77777777777777779</v>
      </c>
      <c r="J3271" s="48" t="str">
        <f>LEFT(A3271,FIND("_",A3271,6)-1)</f>
        <v>entry12</v>
      </c>
      <c r="AA3271" s="26"/>
      <c r="AI3271" s="15">
        <v>45110</v>
      </c>
      <c r="AJ3271">
        <v>15.2599999999999</v>
      </c>
      <c r="AM3271" s="15">
        <v>45063</v>
      </c>
      <c r="AN3271">
        <v>46.83</v>
      </c>
      <c r="AS3271" s="15">
        <v>45030</v>
      </c>
      <c r="AT3271">
        <v>34.659999999999997</v>
      </c>
      <c r="AW3271" s="15">
        <v>45063</v>
      </c>
      <c r="AX3271">
        <v>38.4299999999999</v>
      </c>
    </row>
    <row r="3272" spans="1:50">
      <c r="A3272" s="12" t="s">
        <v>424</v>
      </c>
      <c r="B3272" s="12">
        <v>296</v>
      </c>
      <c r="C3272" s="12">
        <v>199</v>
      </c>
      <c r="D3272" s="12">
        <v>21.159999999999901</v>
      </c>
      <c r="E3272" s="12">
        <v>25.54</v>
      </c>
      <c r="F3272" s="12">
        <v>-33.9</v>
      </c>
      <c r="G3272" s="12">
        <f>D3272/ABS(F3272)</f>
        <v>0.62418879056046905</v>
      </c>
      <c r="H3272" s="12">
        <f>E3272/ABS(F3272)</f>
        <v>0.75339233038348086</v>
      </c>
      <c r="I3272" s="48">
        <f>C3272/B3272</f>
        <v>0.67229729729729726</v>
      </c>
      <c r="J3272" s="48" t="str">
        <f>LEFT(A3272,FIND("_",A3272,6)-1)</f>
        <v>entry2</v>
      </c>
      <c r="AA3272" s="26"/>
      <c r="AI3272" s="15">
        <v>45111</v>
      </c>
      <c r="AJ3272">
        <v>15.2599999999999</v>
      </c>
      <c r="AM3272" s="15">
        <v>45064</v>
      </c>
      <c r="AN3272">
        <v>46.83</v>
      </c>
      <c r="AS3272" s="15">
        <v>45033</v>
      </c>
      <c r="AT3272">
        <v>34.659999999999997</v>
      </c>
      <c r="AW3272" s="15">
        <v>45064</v>
      </c>
      <c r="AX3272">
        <v>38.4299999999999</v>
      </c>
    </row>
    <row r="3273" spans="1:50">
      <c r="A3273" s="12" t="s">
        <v>30630</v>
      </c>
      <c r="B3273" s="12">
        <v>298</v>
      </c>
      <c r="C3273" s="12">
        <v>114</v>
      </c>
      <c r="D3273" s="12">
        <v>22.44</v>
      </c>
      <c r="E3273" s="12">
        <v>33.43</v>
      </c>
      <c r="F3273" s="12">
        <v>-35.979999999999997</v>
      </c>
      <c r="G3273" s="12">
        <f>D3273/ABS(F3273)</f>
        <v>0.62367982212340201</v>
      </c>
      <c r="H3273" s="12">
        <f>E3273/ABS(F3273)</f>
        <v>0.92912729294052254</v>
      </c>
      <c r="I3273" s="48">
        <f>C3273/B3273</f>
        <v>0.3825503355704698</v>
      </c>
      <c r="J3273" s="48" t="str">
        <f>LEFT(A3273,FIND("_",A3273,6)-1)</f>
        <v>entry4</v>
      </c>
      <c r="AA3273" s="26"/>
      <c r="AI3273" s="15">
        <v>45112</v>
      </c>
      <c r="AJ3273">
        <v>15.2599999999999</v>
      </c>
      <c r="AM3273" s="15">
        <v>45065</v>
      </c>
      <c r="AN3273">
        <v>46.83</v>
      </c>
      <c r="AS3273" s="15">
        <v>45034</v>
      </c>
      <c r="AT3273">
        <v>34.659999999999997</v>
      </c>
      <c r="AW3273" s="15">
        <v>45065</v>
      </c>
      <c r="AX3273">
        <v>38.4299999999999</v>
      </c>
    </row>
    <row r="3274" spans="1:50">
      <c r="A3274" s="12" t="s">
        <v>1461</v>
      </c>
      <c r="B3274" s="12">
        <v>235</v>
      </c>
      <c r="C3274" s="12">
        <v>148</v>
      </c>
      <c r="D3274" s="12">
        <v>73.492946962265805</v>
      </c>
      <c r="E3274" s="12">
        <v>120.672946962266</v>
      </c>
      <c r="F3274" s="12">
        <v>-118.08999999999899</v>
      </c>
      <c r="G3274" s="12">
        <f>D3274/ABS(F3274)</f>
        <v>0.62234691305162526</v>
      </c>
      <c r="H3274" s="12">
        <f>E3274/ABS(F3274)</f>
        <v>1.0218726984695319</v>
      </c>
      <c r="I3274" s="48">
        <f>C3274/B3274</f>
        <v>0.62978723404255321</v>
      </c>
      <c r="J3274" s="48" t="str">
        <f>LEFT(A3274,FIND("_",A3274,6)-1)</f>
        <v>entry16</v>
      </c>
      <c r="AA3274" s="26"/>
      <c r="AI3274" s="15">
        <v>45113</v>
      </c>
      <c r="AJ3274">
        <v>15.2599999999999</v>
      </c>
      <c r="AM3274" s="15">
        <v>45068</v>
      </c>
      <c r="AN3274">
        <v>46.83</v>
      </c>
      <c r="AS3274" s="15">
        <v>45035</v>
      </c>
      <c r="AT3274">
        <v>34.659999999999997</v>
      </c>
      <c r="AW3274" s="15">
        <v>45068</v>
      </c>
      <c r="AX3274">
        <v>38.4299999999999</v>
      </c>
    </row>
    <row r="3275" spans="1:50">
      <c r="A3275" t="s">
        <v>41010</v>
      </c>
      <c r="B3275">
        <v>32</v>
      </c>
      <c r="C3275">
        <v>16</v>
      </c>
      <c r="D3275">
        <v>3.03</v>
      </c>
      <c r="E3275">
        <v>5.2499999999999902</v>
      </c>
      <c r="F3275">
        <v>-4.87</v>
      </c>
      <c r="G3275" s="12">
        <f>D3275/ABS(F3275)</f>
        <v>0.62217659137576997</v>
      </c>
      <c r="H3275" s="12">
        <f>E3275/ABS(F3275)</f>
        <v>1.0780287474332628</v>
      </c>
      <c r="I3275" s="48">
        <f>C3275/B3275</f>
        <v>0.5</v>
      </c>
      <c r="J3275" s="48" t="str">
        <f>LEFT(A3275,FIND("_",A3275,6)-1)</f>
        <v>entry21</v>
      </c>
      <c r="AA3275" s="26"/>
      <c r="AI3275" s="15">
        <v>45114</v>
      </c>
      <c r="AJ3275">
        <v>15.2599999999999</v>
      </c>
      <c r="AM3275" s="15">
        <v>45069</v>
      </c>
      <c r="AN3275">
        <v>46.83</v>
      </c>
      <c r="AS3275" s="15">
        <v>45036</v>
      </c>
      <c r="AT3275">
        <v>34.659999999999997</v>
      </c>
      <c r="AW3275" s="15">
        <v>45069</v>
      </c>
      <c r="AX3275">
        <v>38.4299999999999</v>
      </c>
    </row>
    <row r="3276" spans="1:50">
      <c r="A3276" t="s">
        <v>41228</v>
      </c>
      <c r="B3276">
        <v>85</v>
      </c>
      <c r="C3276">
        <v>70</v>
      </c>
      <c r="D3276">
        <v>23.0913758948317</v>
      </c>
      <c r="E3276">
        <v>41.827901376079701</v>
      </c>
      <c r="F3276">
        <v>-37.121690945426401</v>
      </c>
      <c r="G3276" s="12">
        <f>D3276/ABS(F3276)</f>
        <v>0.6220453677279667</v>
      </c>
      <c r="H3276" s="12">
        <f>E3276/ABS(F3276)</f>
        <v>1.1267779109947342</v>
      </c>
      <c r="I3276" s="48">
        <f>C3276/B3276</f>
        <v>0.82352941176470584</v>
      </c>
      <c r="J3276" s="48" t="str">
        <f>LEFT(A3276,FIND("_",A3276,6)-1)</f>
        <v>entry22</v>
      </c>
      <c r="AA3276" s="26"/>
      <c r="AI3276" s="15">
        <v>45117</v>
      </c>
      <c r="AJ3276">
        <v>15.2599999999999</v>
      </c>
      <c r="AM3276" s="15">
        <v>45070</v>
      </c>
      <c r="AN3276">
        <v>46.83</v>
      </c>
      <c r="AS3276" s="15">
        <v>45037</v>
      </c>
      <c r="AT3276">
        <v>34.659999999999997</v>
      </c>
      <c r="AW3276" s="15">
        <v>45070</v>
      </c>
      <c r="AX3276">
        <v>38.4299999999999</v>
      </c>
    </row>
    <row r="3277" spans="1:50">
      <c r="A3277" s="12" t="s">
        <v>31198</v>
      </c>
      <c r="B3277" s="12">
        <v>342</v>
      </c>
      <c r="C3277" s="12">
        <v>138</v>
      </c>
      <c r="D3277" s="12">
        <v>19.909999999999901</v>
      </c>
      <c r="E3277" s="12">
        <v>20.029999999999902</v>
      </c>
      <c r="F3277" s="12">
        <v>-32.03</v>
      </c>
      <c r="G3277" s="12">
        <f>D3277/ABS(F3277)</f>
        <v>0.62160474555104273</v>
      </c>
      <c r="H3277" s="12">
        <f>E3277/ABS(F3277)</f>
        <v>0.62535123321885422</v>
      </c>
      <c r="I3277" s="48">
        <f>C3277/B3277</f>
        <v>0.40350877192982454</v>
      </c>
      <c r="J3277" s="48" t="str">
        <f>LEFT(A3277,FIND("_",A3277,6)-1)</f>
        <v>entry7</v>
      </c>
      <c r="AA3277" s="26"/>
      <c r="AI3277" s="15">
        <v>45118</v>
      </c>
      <c r="AJ3277">
        <v>15.2599999999999</v>
      </c>
      <c r="AM3277" s="15">
        <v>45071</v>
      </c>
      <c r="AN3277">
        <v>46.83</v>
      </c>
      <c r="AS3277" s="15">
        <v>45040</v>
      </c>
      <c r="AT3277">
        <v>34.659999999999997</v>
      </c>
      <c r="AW3277" s="15">
        <v>45071</v>
      </c>
      <c r="AX3277">
        <v>38.4299999999999</v>
      </c>
    </row>
    <row r="3278" spans="1:50">
      <c r="A3278" s="12" t="s">
        <v>31566</v>
      </c>
      <c r="B3278" s="12">
        <v>339</v>
      </c>
      <c r="C3278" s="12">
        <v>177</v>
      </c>
      <c r="D3278" s="12">
        <v>22.74</v>
      </c>
      <c r="E3278" s="12">
        <v>25.36</v>
      </c>
      <c r="F3278" s="12">
        <v>-36.619999999999997</v>
      </c>
      <c r="G3278" s="12">
        <f>D3278/ABS(F3278)</f>
        <v>0.62097214636810483</v>
      </c>
      <c r="H3278" s="12">
        <f>E3278/ABS(F3278)</f>
        <v>0.69251774986346259</v>
      </c>
      <c r="I3278" s="48">
        <f>C3278/B3278</f>
        <v>0.52212389380530977</v>
      </c>
      <c r="J3278" s="48" t="str">
        <f>LEFT(A3278,FIND("_",A3278,6)-1)</f>
        <v>entry9</v>
      </c>
      <c r="AA3278" s="26"/>
      <c r="AB3278" s="27"/>
      <c r="AC3278" s="27"/>
      <c r="AD3278" s="27"/>
      <c r="AI3278" s="15">
        <v>45119</v>
      </c>
      <c r="AJ3278">
        <v>15.2599999999999</v>
      </c>
      <c r="AM3278" s="15">
        <v>45072</v>
      </c>
      <c r="AN3278">
        <v>46.83</v>
      </c>
      <c r="AS3278" s="15">
        <v>45041</v>
      </c>
      <c r="AT3278">
        <v>34.659999999999997</v>
      </c>
      <c r="AW3278" s="15">
        <v>45072</v>
      </c>
      <c r="AX3278">
        <v>38.4299999999999</v>
      </c>
    </row>
    <row r="3279" spans="1:50">
      <c r="A3279" s="12" t="s">
        <v>588</v>
      </c>
      <c r="B3279" s="12">
        <v>140</v>
      </c>
      <c r="C3279" s="12">
        <v>87</v>
      </c>
      <c r="D3279" s="12">
        <v>5.37</v>
      </c>
      <c r="E3279" s="12">
        <v>11.5099999999999</v>
      </c>
      <c r="F3279" s="12">
        <v>-8.6499999999999897</v>
      </c>
      <c r="G3279" s="12">
        <f>D3279/ABS(F3279)</f>
        <v>0.62080924855491404</v>
      </c>
      <c r="H3279" s="12">
        <f>E3279/ABS(F3279)</f>
        <v>1.330635838150279</v>
      </c>
      <c r="I3279" s="48">
        <f>C3279/B3279</f>
        <v>0.62142857142857144</v>
      </c>
      <c r="J3279" s="48" t="str">
        <f>LEFT(A3279,FIND("_",A3279,6)-1)</f>
        <v>entry11</v>
      </c>
      <c r="AA3279" s="26"/>
      <c r="AB3279" s="27"/>
      <c r="AC3279" s="27"/>
      <c r="AD3279" s="27"/>
      <c r="AI3279" s="15">
        <v>45120</v>
      </c>
      <c r="AJ3279">
        <v>15.2599999999999</v>
      </c>
      <c r="AM3279" s="15">
        <v>45076</v>
      </c>
      <c r="AN3279">
        <v>46.83</v>
      </c>
      <c r="AS3279" s="15">
        <v>45042</v>
      </c>
      <c r="AT3279">
        <v>34.659999999999997</v>
      </c>
      <c r="AW3279" s="15">
        <v>45076</v>
      </c>
      <c r="AX3279">
        <v>38.4299999999999</v>
      </c>
    </row>
    <row r="3280" spans="1:50">
      <c r="A3280" s="12" t="s">
        <v>589</v>
      </c>
      <c r="B3280" s="12">
        <v>140</v>
      </c>
      <c r="C3280" s="12">
        <v>87</v>
      </c>
      <c r="D3280" s="12">
        <v>5.37</v>
      </c>
      <c r="E3280" s="12">
        <v>11.5099999999999</v>
      </c>
      <c r="F3280" s="12">
        <v>-8.6499999999999897</v>
      </c>
      <c r="G3280" s="12">
        <f>D3280/ABS(F3280)</f>
        <v>0.62080924855491404</v>
      </c>
      <c r="H3280" s="12">
        <f>E3280/ABS(F3280)</f>
        <v>1.330635838150279</v>
      </c>
      <c r="I3280" s="48">
        <f>C3280/B3280</f>
        <v>0.62142857142857144</v>
      </c>
      <c r="J3280" s="48" t="str">
        <f>LEFT(A3280,FIND("_",A3280,6)-1)</f>
        <v>entry11</v>
      </c>
      <c r="AA3280" s="26"/>
      <c r="AB3280" s="27"/>
      <c r="AC3280" s="27"/>
      <c r="AD3280" s="27"/>
      <c r="AM3280" s="15">
        <v>45077</v>
      </c>
      <c r="AN3280">
        <v>46.83</v>
      </c>
      <c r="AS3280" s="15">
        <v>45043</v>
      </c>
      <c r="AT3280">
        <v>34.659999999999997</v>
      </c>
      <c r="AW3280" s="15">
        <v>45077</v>
      </c>
      <c r="AX3280">
        <v>38.4299999999999</v>
      </c>
    </row>
    <row r="3281" spans="1:50">
      <c r="A3281" s="12" t="s">
        <v>31792</v>
      </c>
      <c r="B3281" s="12">
        <v>283</v>
      </c>
      <c r="C3281" s="12">
        <v>221</v>
      </c>
      <c r="D3281" s="12">
        <v>42.826394901838299</v>
      </c>
      <c r="E3281" s="12">
        <v>55.486394901838203</v>
      </c>
      <c r="F3281" s="12">
        <v>-69.016159940725302</v>
      </c>
      <c r="G3281" s="12">
        <f>D3281/ABS(F3281)</f>
        <v>0.62052706117842338</v>
      </c>
      <c r="H3281" s="12">
        <f>E3281/ABS(F3281)</f>
        <v>0.80396236112662356</v>
      </c>
      <c r="I3281" s="48">
        <f>C3281/B3281</f>
        <v>0.78091872791519434</v>
      </c>
      <c r="J3281" s="48" t="str">
        <f>LEFT(A3281,FIND("_",A3281,6)-1)</f>
        <v>entry10</v>
      </c>
      <c r="AA3281" s="26"/>
      <c r="AB3281" s="27"/>
      <c r="AC3281" s="27"/>
      <c r="AD3281" s="27"/>
      <c r="AM3281" s="15">
        <v>45078</v>
      </c>
      <c r="AN3281">
        <v>46.83</v>
      </c>
      <c r="AS3281" s="15">
        <v>45044</v>
      </c>
      <c r="AT3281">
        <v>34.659999999999997</v>
      </c>
      <c r="AW3281" s="15">
        <v>45078</v>
      </c>
      <c r="AX3281">
        <v>38.4299999999999</v>
      </c>
    </row>
    <row r="3282" spans="1:50">
      <c r="A3282" s="12" t="s">
        <v>955</v>
      </c>
      <c r="B3282" s="12">
        <v>100</v>
      </c>
      <c r="C3282" s="12">
        <v>63</v>
      </c>
      <c r="D3282" s="12">
        <v>12.899999999999901</v>
      </c>
      <c r="E3282" s="12">
        <v>25.79</v>
      </c>
      <c r="F3282" s="12">
        <v>-20.83</v>
      </c>
      <c r="G3282" s="12">
        <f>D3282/ABS(F3282)</f>
        <v>0.61929908785405197</v>
      </c>
      <c r="H3282" s="12">
        <f>E3282/ABS(F3282)</f>
        <v>1.2381180988958234</v>
      </c>
      <c r="I3282" s="48">
        <f>C3282/B3282</f>
        <v>0.63</v>
      </c>
      <c r="J3282" s="48" t="str">
        <f>LEFT(A3282,FIND("_",A3282,6)-1)</f>
        <v>entry13</v>
      </c>
      <c r="AA3282" s="26"/>
      <c r="AB3282" s="27"/>
      <c r="AC3282" s="27"/>
      <c r="AD3282" s="27"/>
      <c r="AM3282" s="15">
        <v>45079</v>
      </c>
      <c r="AN3282">
        <v>46.83</v>
      </c>
      <c r="AS3282" s="15">
        <v>45048</v>
      </c>
      <c r="AT3282">
        <v>34.659999999999997</v>
      </c>
      <c r="AW3282" s="15">
        <v>45079</v>
      </c>
      <c r="AX3282">
        <v>38.4299999999999</v>
      </c>
    </row>
    <row r="3283" spans="1:50">
      <c r="A3283" s="12" t="s">
        <v>956</v>
      </c>
      <c r="B3283" s="12">
        <v>100</v>
      </c>
      <c r="C3283" s="12">
        <v>63</v>
      </c>
      <c r="D3283" s="12">
        <v>12.899999999999901</v>
      </c>
      <c r="E3283" s="12">
        <v>25.79</v>
      </c>
      <c r="F3283" s="12">
        <v>-20.83</v>
      </c>
      <c r="G3283" s="12">
        <f>D3283/ABS(F3283)</f>
        <v>0.61929908785405197</v>
      </c>
      <c r="H3283" s="12">
        <f>E3283/ABS(F3283)</f>
        <v>1.2381180988958234</v>
      </c>
      <c r="I3283" s="48">
        <f>C3283/B3283</f>
        <v>0.63</v>
      </c>
      <c r="J3283" s="48" t="str">
        <f>LEFT(A3283,FIND("_",A3283,6)-1)</f>
        <v>entry13</v>
      </c>
      <c r="AA3283" s="26"/>
      <c r="AB3283" s="27"/>
      <c r="AC3283" s="27"/>
      <c r="AD3283" s="27"/>
      <c r="AM3283" s="15">
        <v>45082</v>
      </c>
      <c r="AN3283">
        <v>46.83</v>
      </c>
      <c r="AS3283" s="15">
        <v>45049</v>
      </c>
      <c r="AT3283">
        <v>34.659999999999997</v>
      </c>
      <c r="AW3283" s="15">
        <v>45082</v>
      </c>
      <c r="AX3283">
        <v>38.4299999999999</v>
      </c>
    </row>
    <row r="3284" spans="1:50">
      <c r="A3284" t="s">
        <v>41717</v>
      </c>
      <c r="B3284">
        <v>188</v>
      </c>
      <c r="C3284">
        <v>141</v>
      </c>
      <c r="D3284">
        <v>50.596112908127502</v>
      </c>
      <c r="E3284">
        <v>100.656112908127</v>
      </c>
      <c r="F3284">
        <v>-81.719999999999899</v>
      </c>
      <c r="G3284" s="12">
        <f>D3284/ABS(F3284)</f>
        <v>0.61913990342789482</v>
      </c>
      <c r="H3284" s="12">
        <f>E3284/ABS(F3284)</f>
        <v>1.2317194433202046</v>
      </c>
      <c r="I3284" s="48">
        <f>C3284/B3284</f>
        <v>0.75</v>
      </c>
      <c r="J3284" s="48" t="str">
        <f>LEFT(A3284,FIND("_",A3284,6)-1)</f>
        <v>entry25</v>
      </c>
      <c r="AA3284" s="26"/>
      <c r="AB3284" s="27"/>
      <c r="AC3284" s="27"/>
      <c r="AD3284" s="27"/>
      <c r="AM3284" s="15">
        <v>45084</v>
      </c>
      <c r="AN3284">
        <v>46.83</v>
      </c>
      <c r="AS3284" s="15">
        <v>45050</v>
      </c>
      <c r="AT3284">
        <v>34.659999999999997</v>
      </c>
      <c r="AW3284" s="15">
        <v>45084</v>
      </c>
      <c r="AX3284">
        <v>38.4299999999999</v>
      </c>
    </row>
    <row r="3285" spans="1:50">
      <c r="A3285" s="12" t="s">
        <v>30685</v>
      </c>
      <c r="B3285" s="12">
        <v>287</v>
      </c>
      <c r="C3285" s="12">
        <v>116</v>
      </c>
      <c r="D3285" s="12">
        <v>40.559174780899703</v>
      </c>
      <c r="E3285" s="12">
        <v>105.255935308725</v>
      </c>
      <c r="F3285" s="12">
        <v>-65.596760527825197</v>
      </c>
      <c r="G3285" s="12">
        <f>D3285/ABS(F3285)</f>
        <v>0.61831063690553878</v>
      </c>
      <c r="H3285" s="12">
        <f>E3285/ABS(F3285)</f>
        <v>1.6045904471772956</v>
      </c>
      <c r="I3285" s="48">
        <f>C3285/B3285</f>
        <v>0.40418118466898956</v>
      </c>
      <c r="J3285" s="48" t="str">
        <f>LEFT(A3285,FIND("_",A3285,6)-1)</f>
        <v>entry4</v>
      </c>
      <c r="AA3285" s="26"/>
      <c r="AB3285" s="27"/>
      <c r="AC3285" s="27"/>
      <c r="AD3285" s="27"/>
      <c r="AM3285" s="15">
        <v>45085</v>
      </c>
      <c r="AN3285">
        <v>46.83</v>
      </c>
      <c r="AS3285" s="15">
        <v>45054</v>
      </c>
      <c r="AT3285">
        <v>34.659999999999997</v>
      </c>
      <c r="AW3285" s="15">
        <v>45085</v>
      </c>
      <c r="AX3285">
        <v>38.4299999999999</v>
      </c>
    </row>
    <row r="3286" spans="1:50">
      <c r="A3286" s="12" t="s">
        <v>31322</v>
      </c>
      <c r="B3286" s="12">
        <v>291</v>
      </c>
      <c r="C3286" s="12">
        <v>155</v>
      </c>
      <c r="D3286" s="12">
        <v>7.6140068091631399</v>
      </c>
      <c r="E3286" s="12">
        <v>14.604006809163099</v>
      </c>
      <c r="F3286" s="12">
        <v>-12.34</v>
      </c>
      <c r="G3286" s="12">
        <f>D3286/ABS(F3286)</f>
        <v>0.61701837999701292</v>
      </c>
      <c r="H3286" s="12">
        <f>E3286/ABS(F3286)</f>
        <v>1.1834689472579496</v>
      </c>
      <c r="I3286" s="48">
        <f>C3286/B3286</f>
        <v>0.53264604810996563</v>
      </c>
      <c r="J3286" s="48" t="str">
        <f>LEFT(A3286,FIND("_",A3286,6)-1)</f>
        <v>entry8</v>
      </c>
      <c r="AA3286" s="26"/>
      <c r="AB3286" s="27"/>
      <c r="AC3286" s="27"/>
      <c r="AD3286" s="27"/>
      <c r="AM3286" s="15">
        <v>45086</v>
      </c>
      <c r="AN3286">
        <v>46.83</v>
      </c>
      <c r="AS3286" s="15">
        <v>45055</v>
      </c>
      <c r="AT3286">
        <v>34.659999999999997</v>
      </c>
      <c r="AW3286" s="15">
        <v>45086</v>
      </c>
      <c r="AX3286">
        <v>38.4299999999999</v>
      </c>
    </row>
    <row r="3287" spans="1:50">
      <c r="A3287" s="12" t="s">
        <v>30516</v>
      </c>
      <c r="B3287" s="12">
        <v>298</v>
      </c>
      <c r="C3287" s="12">
        <v>164</v>
      </c>
      <c r="D3287" s="12">
        <v>24.509999999999899</v>
      </c>
      <c r="E3287" s="12">
        <v>26.94</v>
      </c>
      <c r="F3287" s="12">
        <v>-39.779999999999902</v>
      </c>
      <c r="G3287" s="12">
        <f>D3287/ABS(F3287)</f>
        <v>0.61613876319758565</v>
      </c>
      <c r="H3287" s="12">
        <f>E3287/ABS(F3287)</f>
        <v>0.67722473604826716</v>
      </c>
      <c r="I3287" s="48">
        <f>C3287/B3287</f>
        <v>0.55033557046979864</v>
      </c>
      <c r="J3287" s="48" t="str">
        <f>LEFT(A3287,FIND("_",A3287,6)-1)</f>
        <v>entry4</v>
      </c>
      <c r="AA3287" s="26"/>
      <c r="AB3287" s="27"/>
      <c r="AC3287" s="27"/>
      <c r="AD3287" s="27"/>
      <c r="AM3287" s="15">
        <v>45089</v>
      </c>
      <c r="AN3287">
        <v>46.83</v>
      </c>
      <c r="AS3287" s="15">
        <v>45056</v>
      </c>
      <c r="AT3287">
        <v>34.659999999999997</v>
      </c>
      <c r="AW3287" s="15">
        <v>45089</v>
      </c>
      <c r="AX3287">
        <v>38.4299999999999</v>
      </c>
    </row>
    <row r="3288" spans="1:50">
      <c r="A3288" s="12" t="s">
        <v>31651</v>
      </c>
      <c r="B3288" s="12">
        <v>284</v>
      </c>
      <c r="C3288" s="12">
        <v>190</v>
      </c>
      <c r="D3288" s="12">
        <v>13.6699999999999</v>
      </c>
      <c r="E3288" s="12">
        <v>28.6099999999999</v>
      </c>
      <c r="F3288" s="12">
        <v>-22.22</v>
      </c>
      <c r="G3288" s="12">
        <f>D3288/ABS(F3288)</f>
        <v>0.61521152115211075</v>
      </c>
      <c r="H3288" s="12">
        <f>E3288/ABS(F3288)</f>
        <v>1.2875787578757831</v>
      </c>
      <c r="I3288" s="48">
        <f>C3288/B3288</f>
        <v>0.66901408450704225</v>
      </c>
      <c r="J3288" s="48" t="str">
        <f>LEFT(A3288,FIND("_",A3288,6)-1)</f>
        <v>entry10</v>
      </c>
      <c r="AA3288" s="26"/>
      <c r="AB3288" s="27"/>
      <c r="AC3288" s="27"/>
      <c r="AD3288" s="27"/>
      <c r="AM3288" s="15">
        <v>45090</v>
      </c>
      <c r="AN3288">
        <v>46.83</v>
      </c>
      <c r="AS3288" s="15">
        <v>45057</v>
      </c>
      <c r="AT3288">
        <v>34.659999999999997</v>
      </c>
      <c r="AW3288" s="15">
        <v>45090</v>
      </c>
      <c r="AX3288">
        <v>38.4299999999999</v>
      </c>
    </row>
    <row r="3289" spans="1:50">
      <c r="A3289" t="s">
        <v>41571</v>
      </c>
      <c r="B3289">
        <v>150</v>
      </c>
      <c r="C3289">
        <v>84</v>
      </c>
      <c r="D3289">
        <v>37.17</v>
      </c>
      <c r="E3289">
        <v>61.45</v>
      </c>
      <c r="F3289">
        <v>-60.46</v>
      </c>
      <c r="G3289" s="12">
        <f>D3289/ABS(F3289)</f>
        <v>0.61478663579225934</v>
      </c>
      <c r="H3289" s="12">
        <f>E3289/ABS(F3289)</f>
        <v>1.0163744624545155</v>
      </c>
      <c r="I3289" s="48">
        <f>C3289/B3289</f>
        <v>0.56000000000000005</v>
      </c>
      <c r="J3289" s="48" t="str">
        <f>LEFT(A3289,FIND("_",A3289,6)-1)</f>
        <v>entry24</v>
      </c>
      <c r="AA3289" s="26"/>
      <c r="AB3289" s="27"/>
      <c r="AC3289" s="27"/>
      <c r="AD3289" s="27"/>
      <c r="AM3289" s="15">
        <v>45091</v>
      </c>
      <c r="AN3289">
        <v>46.83</v>
      </c>
      <c r="AS3289" s="15">
        <v>45058</v>
      </c>
      <c r="AT3289">
        <v>34.659999999999997</v>
      </c>
      <c r="AW3289" s="15">
        <v>45091</v>
      </c>
      <c r="AX3289">
        <v>38.4299999999999</v>
      </c>
    </row>
    <row r="3290" spans="1:50">
      <c r="A3290" t="s">
        <v>41141</v>
      </c>
      <c r="B3290">
        <v>85</v>
      </c>
      <c r="C3290">
        <v>66</v>
      </c>
      <c r="D3290">
        <v>19.714268339087401</v>
      </c>
      <c r="E3290">
        <v>28.687901831167299</v>
      </c>
      <c r="F3290">
        <v>-32.070284074534499</v>
      </c>
      <c r="G3290" s="12">
        <f>D3290/ABS(F3290)</f>
        <v>0.61472072692806523</v>
      </c>
      <c r="H3290" s="12">
        <f>E3290/ABS(F3290)</f>
        <v>0.89453220197531735</v>
      </c>
      <c r="I3290" s="48">
        <f>C3290/B3290</f>
        <v>0.77647058823529413</v>
      </c>
      <c r="J3290" s="48" t="str">
        <f>LEFT(A3290,FIND("_",A3290,6)-1)</f>
        <v>entry22</v>
      </c>
      <c r="AA3290" s="26"/>
      <c r="AB3290" s="27"/>
      <c r="AC3290" s="27"/>
      <c r="AD3290" s="27"/>
      <c r="AM3290" s="15">
        <v>45092</v>
      </c>
      <c r="AN3290">
        <v>46.83</v>
      </c>
      <c r="AS3290" s="15">
        <v>45061</v>
      </c>
      <c r="AT3290">
        <v>34.659999999999997</v>
      </c>
      <c r="AW3290" s="15">
        <v>45092</v>
      </c>
      <c r="AX3290">
        <v>38.4299999999999</v>
      </c>
    </row>
    <row r="3291" spans="1:50">
      <c r="A3291" s="12" t="s">
        <v>30750</v>
      </c>
      <c r="B3291" s="12">
        <v>324</v>
      </c>
      <c r="C3291" s="12">
        <v>157</v>
      </c>
      <c r="D3291" s="12">
        <v>11.218426837677701</v>
      </c>
      <c r="E3291" s="12">
        <v>20.099430700741099</v>
      </c>
      <c r="F3291" s="12">
        <v>-18.27</v>
      </c>
      <c r="G3291" s="12">
        <f>D3291/ABS(F3291)</f>
        <v>0.61403540436112214</v>
      </c>
      <c r="H3291" s="12">
        <f>E3291/ABS(F3291)</f>
        <v>1.1001330432808483</v>
      </c>
      <c r="I3291" s="48">
        <f>C3291/B3291</f>
        <v>0.48456790123456789</v>
      </c>
      <c r="J3291" s="48" t="str">
        <f>LEFT(A3291,FIND("_",A3291,6)-1)</f>
        <v>entry5</v>
      </c>
      <c r="AA3291" s="26"/>
      <c r="AB3291" s="27"/>
      <c r="AC3291" s="27"/>
      <c r="AD3291" s="27"/>
      <c r="AM3291" s="15">
        <v>45093</v>
      </c>
      <c r="AN3291">
        <v>46.83</v>
      </c>
      <c r="AS3291" s="15">
        <v>45062</v>
      </c>
      <c r="AT3291">
        <v>34.659999999999997</v>
      </c>
      <c r="AW3291" s="15">
        <v>45093</v>
      </c>
      <c r="AX3291">
        <v>38.4299999999999</v>
      </c>
    </row>
    <row r="3292" spans="1:50">
      <c r="A3292" t="s">
        <v>41381</v>
      </c>
      <c r="B3292">
        <v>47</v>
      </c>
      <c r="C3292">
        <v>37</v>
      </c>
      <c r="D3292">
        <v>23.44</v>
      </c>
      <c r="E3292">
        <v>49.63</v>
      </c>
      <c r="F3292">
        <v>-38.35</v>
      </c>
      <c r="G3292" s="12">
        <f>D3292/ABS(F3292)</f>
        <v>0.61121251629726203</v>
      </c>
      <c r="H3292" s="12">
        <f>E3292/ABS(F3292)</f>
        <v>1.2941329856584094</v>
      </c>
      <c r="I3292" s="48">
        <f>C3292/B3292</f>
        <v>0.78723404255319152</v>
      </c>
      <c r="J3292" s="48" t="str">
        <f>LEFT(A3292,FIND("_",A3292,6)-1)</f>
        <v>entry23</v>
      </c>
      <c r="AA3292" s="26"/>
      <c r="AB3292" s="27"/>
      <c r="AC3292" s="27"/>
      <c r="AD3292" s="27"/>
      <c r="AM3292" s="15">
        <v>45096</v>
      </c>
      <c r="AN3292">
        <v>46.83</v>
      </c>
      <c r="AS3292" s="15">
        <v>45063</v>
      </c>
      <c r="AT3292">
        <v>34.659999999999997</v>
      </c>
      <c r="AW3292" s="15">
        <v>45096</v>
      </c>
      <c r="AX3292">
        <v>38.4299999999999</v>
      </c>
    </row>
    <row r="3293" spans="1:50">
      <c r="A3293" t="s">
        <v>41693</v>
      </c>
      <c r="B3293">
        <v>183</v>
      </c>
      <c r="C3293">
        <v>136</v>
      </c>
      <c r="D3293">
        <v>27.606339898825901</v>
      </c>
      <c r="E3293">
        <v>54.856339898825901</v>
      </c>
      <c r="F3293">
        <v>-45.229999999999897</v>
      </c>
      <c r="G3293" s="12">
        <f>D3293/ABS(F3293)</f>
        <v>0.61035462964461562</v>
      </c>
      <c r="H3293" s="12">
        <f>E3293/ABS(F3293)</f>
        <v>1.2128308622336066</v>
      </c>
      <c r="I3293" s="48">
        <f>C3293/B3293</f>
        <v>0.74316939890710387</v>
      </c>
      <c r="J3293" s="48" t="str">
        <f>LEFT(A3293,FIND("_",A3293,6)-1)</f>
        <v>entry25</v>
      </c>
      <c r="AA3293" s="26"/>
      <c r="AB3293" s="27"/>
      <c r="AC3293" s="27"/>
      <c r="AD3293" s="27"/>
      <c r="AM3293" s="15">
        <v>45097</v>
      </c>
      <c r="AN3293">
        <v>46.83</v>
      </c>
      <c r="AS3293" s="15">
        <v>45064</v>
      </c>
      <c r="AT3293">
        <v>34.659999999999997</v>
      </c>
      <c r="AW3293" s="15">
        <v>45097</v>
      </c>
      <c r="AX3293">
        <v>38.4299999999999</v>
      </c>
    </row>
    <row r="3294" spans="1:50">
      <c r="A3294" s="12" t="s">
        <v>564</v>
      </c>
      <c r="B3294" s="12">
        <v>144</v>
      </c>
      <c r="C3294" s="12">
        <v>81</v>
      </c>
      <c r="D3294" s="12">
        <v>21.350180030286602</v>
      </c>
      <c r="E3294" s="12">
        <v>53.329942235294901</v>
      </c>
      <c r="F3294" s="12">
        <v>-35.079762205008201</v>
      </c>
      <c r="G3294" s="12">
        <f>D3294/ABS(F3294)</f>
        <v>0.60861815155743904</v>
      </c>
      <c r="H3294" s="12">
        <f>E3294/ABS(F3294)</f>
        <v>1.5202481112509136</v>
      </c>
      <c r="I3294" s="48">
        <f>C3294/B3294</f>
        <v>0.5625</v>
      </c>
      <c r="J3294" s="48" t="str">
        <f>LEFT(A3294,FIND("_",A3294,6)-1)</f>
        <v>entry11</v>
      </c>
      <c r="AA3294" s="26"/>
      <c r="AB3294" s="27"/>
      <c r="AC3294" s="27"/>
      <c r="AD3294" s="27"/>
      <c r="AM3294" s="15">
        <v>45098</v>
      </c>
      <c r="AN3294">
        <v>46.83</v>
      </c>
      <c r="AS3294" s="15">
        <v>45065</v>
      </c>
      <c r="AT3294">
        <v>34.659999999999997</v>
      </c>
      <c r="AW3294" s="15">
        <v>45098</v>
      </c>
      <c r="AX3294">
        <v>38.4299999999999</v>
      </c>
    </row>
    <row r="3295" spans="1:50">
      <c r="A3295" s="12" t="s">
        <v>30841</v>
      </c>
      <c r="B3295" s="12">
        <v>324</v>
      </c>
      <c r="C3295" s="12">
        <v>233</v>
      </c>
      <c r="D3295" s="12">
        <v>146.055543819756</v>
      </c>
      <c r="E3295" s="12">
        <v>312.89654911656999</v>
      </c>
      <c r="F3295" s="12">
        <v>-240.521005296814</v>
      </c>
      <c r="G3295" s="12">
        <f>D3295/ABS(F3295)</f>
        <v>0.60724652152321057</v>
      </c>
      <c r="H3295" s="12">
        <f>E3295/ABS(F3295)</f>
        <v>1.3009115304937349</v>
      </c>
      <c r="I3295" s="48">
        <f>C3295/B3295</f>
        <v>0.71913580246913578</v>
      </c>
      <c r="J3295" s="48" t="str">
        <f>LEFT(A3295,FIND("_",A3295,6)-1)</f>
        <v>entry5</v>
      </c>
      <c r="AA3295" s="26"/>
      <c r="AB3295" s="27"/>
      <c r="AC3295" s="27"/>
      <c r="AD3295" s="27"/>
      <c r="AM3295" s="15">
        <v>45099</v>
      </c>
      <c r="AN3295">
        <v>46.83</v>
      </c>
      <c r="AS3295" s="15">
        <v>45068</v>
      </c>
      <c r="AT3295">
        <v>35.200000000000003</v>
      </c>
      <c r="AW3295" s="15">
        <v>45099</v>
      </c>
      <c r="AX3295">
        <v>38.4299999999999</v>
      </c>
    </row>
    <row r="3296" spans="1:50">
      <c r="A3296" s="12" t="s">
        <v>30378</v>
      </c>
      <c r="B3296" s="12">
        <v>326</v>
      </c>
      <c r="C3296" s="12">
        <v>128</v>
      </c>
      <c r="D3296" s="12">
        <v>13.7060248460665</v>
      </c>
      <c r="E3296" s="12">
        <v>22.9499999999999</v>
      </c>
      <c r="F3296" s="12">
        <v>-22.5751582804712</v>
      </c>
      <c r="G3296" s="12">
        <f>D3296/ABS(F3296)</f>
        <v>0.60712862677569768</v>
      </c>
      <c r="H3296" s="12">
        <f>E3296/ABS(F3296)</f>
        <v>1.0166041679474274</v>
      </c>
      <c r="I3296" s="48">
        <f>C3296/B3296</f>
        <v>0.39263803680981596</v>
      </c>
      <c r="J3296" s="48" t="str">
        <f>LEFT(A3296,FIND("_",A3296,6)-1)</f>
        <v>entry3</v>
      </c>
      <c r="AA3296" s="26"/>
      <c r="AB3296" s="27"/>
      <c r="AC3296" s="27"/>
      <c r="AD3296" s="27"/>
      <c r="AM3296" s="15">
        <v>45100</v>
      </c>
      <c r="AN3296">
        <v>46.83</v>
      </c>
      <c r="AS3296" s="15">
        <v>45069</v>
      </c>
      <c r="AT3296">
        <v>35.44</v>
      </c>
      <c r="AW3296" s="15">
        <v>45100</v>
      </c>
      <c r="AX3296">
        <v>38.4299999999999</v>
      </c>
    </row>
    <row r="3297" spans="1:50">
      <c r="A3297" t="s">
        <v>40875</v>
      </c>
      <c r="B3297">
        <v>85</v>
      </c>
      <c r="C3297">
        <v>47</v>
      </c>
      <c r="D3297">
        <v>19.172959205414301</v>
      </c>
      <c r="E3297">
        <v>50.172721410422596</v>
      </c>
      <c r="F3297">
        <v>-31.599762205008201</v>
      </c>
      <c r="G3297" s="12">
        <f>D3297/ABS(F3297)</f>
        <v>0.60674378120401196</v>
      </c>
      <c r="H3297" s="12">
        <f>E3297/ABS(F3297)</f>
        <v>1.5877562965480416</v>
      </c>
      <c r="I3297" s="48">
        <f>C3297/B3297</f>
        <v>0.55294117647058827</v>
      </c>
      <c r="J3297" s="48" t="str">
        <f>LEFT(A3297,FIND("_",A3297,6)-1)</f>
        <v>entry20</v>
      </c>
      <c r="AA3297" s="26"/>
      <c r="AB3297" s="27"/>
      <c r="AC3297" s="27"/>
      <c r="AD3297" s="27"/>
      <c r="AM3297" s="15">
        <v>45103</v>
      </c>
      <c r="AN3297">
        <v>46.83</v>
      </c>
      <c r="AS3297" s="15">
        <v>45070</v>
      </c>
      <c r="AT3297">
        <v>35.26</v>
      </c>
      <c r="AW3297" s="15">
        <v>45103</v>
      </c>
      <c r="AX3297">
        <v>38.4299999999999</v>
      </c>
    </row>
    <row r="3298" spans="1:50">
      <c r="A3298" s="12" t="s">
        <v>1788</v>
      </c>
      <c r="B3298" s="12">
        <v>35</v>
      </c>
      <c r="C3298" s="12">
        <v>25</v>
      </c>
      <c r="D3298" s="12">
        <v>7.3599999999999897</v>
      </c>
      <c r="E3298" s="12">
        <v>7.3599999999999897</v>
      </c>
      <c r="F3298" s="12">
        <v>-12.16</v>
      </c>
      <c r="G3298" s="12">
        <f>D3298/ABS(F3298)</f>
        <v>0.60526315789473595</v>
      </c>
      <c r="H3298" s="12">
        <f>E3298/ABS(F3298)</f>
        <v>0.60526315789473595</v>
      </c>
      <c r="I3298" s="48">
        <f>C3298/B3298</f>
        <v>0.7142857142857143</v>
      </c>
      <c r="J3298" s="48" t="str">
        <f>LEFT(A3298,FIND("_",A3298,6)-1)</f>
        <v>entry17</v>
      </c>
      <c r="AA3298" s="26"/>
      <c r="AB3298" s="27"/>
      <c r="AC3298" s="27"/>
      <c r="AD3298" s="27"/>
      <c r="AM3298" s="15">
        <v>45104</v>
      </c>
      <c r="AN3298">
        <v>46.83</v>
      </c>
      <c r="AS3298" s="15">
        <v>45071</v>
      </c>
      <c r="AT3298">
        <v>35.200000000000003</v>
      </c>
      <c r="AW3298" s="15">
        <v>45104</v>
      </c>
      <c r="AX3298">
        <v>38.4299999999999</v>
      </c>
    </row>
    <row r="3299" spans="1:50">
      <c r="A3299" s="12" t="s">
        <v>1789</v>
      </c>
      <c r="B3299" s="12">
        <v>35</v>
      </c>
      <c r="C3299" s="12">
        <v>25</v>
      </c>
      <c r="D3299" s="12">
        <v>7.3599999999999897</v>
      </c>
      <c r="E3299" s="12">
        <v>7.3599999999999897</v>
      </c>
      <c r="F3299" s="12">
        <v>-12.16</v>
      </c>
      <c r="G3299" s="12">
        <f>D3299/ABS(F3299)</f>
        <v>0.60526315789473595</v>
      </c>
      <c r="H3299" s="12">
        <f>E3299/ABS(F3299)</f>
        <v>0.60526315789473595</v>
      </c>
      <c r="I3299" s="48">
        <f>C3299/B3299</f>
        <v>0.7142857142857143</v>
      </c>
      <c r="J3299" s="48" t="str">
        <f>LEFT(A3299,FIND("_",A3299,6)-1)</f>
        <v>entry17</v>
      </c>
      <c r="AA3299" s="26"/>
      <c r="AB3299" s="27"/>
      <c r="AC3299" s="27"/>
      <c r="AD3299" s="27"/>
      <c r="AM3299" s="15">
        <v>45105</v>
      </c>
      <c r="AN3299">
        <v>46.83</v>
      </c>
      <c r="AS3299" s="15">
        <v>45072</v>
      </c>
      <c r="AT3299">
        <v>35.520000000000003</v>
      </c>
      <c r="AW3299" s="15">
        <v>45105</v>
      </c>
      <c r="AX3299">
        <v>38.4299999999999</v>
      </c>
    </row>
    <row r="3300" spans="1:50">
      <c r="A3300" t="s">
        <v>41873</v>
      </c>
      <c r="B3300">
        <v>35</v>
      </c>
      <c r="C3300">
        <v>25</v>
      </c>
      <c r="D3300">
        <v>7.3599999999999897</v>
      </c>
      <c r="E3300">
        <v>7.3599999999999897</v>
      </c>
      <c r="F3300">
        <v>-12.16</v>
      </c>
      <c r="G3300" s="12">
        <f>D3300/ABS(F3300)</f>
        <v>0.60526315789473595</v>
      </c>
      <c r="H3300" s="12">
        <f>E3300/ABS(F3300)</f>
        <v>0.60526315789473595</v>
      </c>
      <c r="I3300" s="48">
        <f>C3300/B3300</f>
        <v>0.7142857142857143</v>
      </c>
      <c r="J3300" s="48" t="str">
        <f>LEFT(A3300,FIND("_",A3300,6)-1)</f>
        <v>entry26</v>
      </c>
      <c r="AA3300" s="26"/>
      <c r="AB3300" s="27"/>
      <c r="AC3300" s="27"/>
      <c r="AD3300" s="27"/>
      <c r="AM3300" s="15">
        <v>45106</v>
      </c>
      <c r="AN3300">
        <v>46.83</v>
      </c>
      <c r="AS3300" s="15">
        <v>45076</v>
      </c>
      <c r="AT3300">
        <v>35.99</v>
      </c>
      <c r="AW3300" s="15">
        <v>45106</v>
      </c>
      <c r="AX3300">
        <v>38.4299999999999</v>
      </c>
    </row>
    <row r="3301" spans="1:50">
      <c r="A3301" t="s">
        <v>41897</v>
      </c>
      <c r="B3301">
        <v>35</v>
      </c>
      <c r="C3301">
        <v>25</v>
      </c>
      <c r="D3301">
        <v>7.3599999999999897</v>
      </c>
      <c r="E3301">
        <v>7.3599999999999897</v>
      </c>
      <c r="F3301">
        <v>-12.16</v>
      </c>
      <c r="G3301" s="12">
        <f>D3301/ABS(F3301)</f>
        <v>0.60526315789473595</v>
      </c>
      <c r="H3301" s="12">
        <f>E3301/ABS(F3301)</f>
        <v>0.60526315789473595</v>
      </c>
      <c r="I3301" s="48">
        <f>C3301/B3301</f>
        <v>0.7142857142857143</v>
      </c>
      <c r="J3301" s="48" t="str">
        <f>LEFT(A3301,FIND("_",A3301,6)-1)</f>
        <v>entry26</v>
      </c>
      <c r="AA3301" s="26"/>
      <c r="AB3301" s="27"/>
      <c r="AC3301" s="27"/>
      <c r="AD3301" s="27"/>
      <c r="AM3301" s="15">
        <v>45107</v>
      </c>
      <c r="AN3301">
        <v>46.83</v>
      </c>
      <c r="AS3301" s="15">
        <v>45077</v>
      </c>
      <c r="AT3301">
        <v>35.99</v>
      </c>
      <c r="AW3301" s="15">
        <v>45107</v>
      </c>
      <c r="AX3301">
        <v>38.4299999999999</v>
      </c>
    </row>
    <row r="3302" spans="1:50">
      <c r="A3302" t="s">
        <v>40942</v>
      </c>
      <c r="B3302">
        <v>34</v>
      </c>
      <c r="C3302">
        <v>17</v>
      </c>
      <c r="D3302">
        <v>3.7970275251326799</v>
      </c>
      <c r="E3302">
        <v>5.4970275251326797</v>
      </c>
      <c r="F3302">
        <v>-6.28</v>
      </c>
      <c r="G3302" s="12">
        <f>D3302/ABS(F3302)</f>
        <v>0.6046222173778153</v>
      </c>
      <c r="H3302" s="12">
        <f>E3302/ABS(F3302)</f>
        <v>0.8753228543204904</v>
      </c>
      <c r="I3302" s="48">
        <f>C3302/B3302</f>
        <v>0.5</v>
      </c>
      <c r="J3302" s="48" t="str">
        <f>LEFT(A3302,FIND("_",A3302,6)-1)</f>
        <v>entry21</v>
      </c>
      <c r="AA3302" s="26"/>
      <c r="AB3302" s="27"/>
      <c r="AC3302" s="27"/>
      <c r="AD3302" s="27"/>
      <c r="AM3302" s="15">
        <v>45110</v>
      </c>
      <c r="AN3302">
        <v>46.83</v>
      </c>
      <c r="AS3302" s="15">
        <v>45078</v>
      </c>
      <c r="AT3302">
        <v>35.99</v>
      </c>
      <c r="AW3302" s="15">
        <v>45110</v>
      </c>
      <c r="AX3302">
        <v>38.4299999999999</v>
      </c>
    </row>
    <row r="3303" spans="1:50">
      <c r="A3303" s="12" t="s">
        <v>945</v>
      </c>
      <c r="B3303" s="12">
        <v>100</v>
      </c>
      <c r="C3303" s="12">
        <v>77</v>
      </c>
      <c r="D3303" s="12">
        <v>12.8943445974275</v>
      </c>
      <c r="E3303" s="12">
        <v>28.924344597427499</v>
      </c>
      <c r="F3303" s="12">
        <v>-21.34</v>
      </c>
      <c r="G3303" s="12">
        <f>D3303/ABS(F3303)</f>
        <v>0.60423358001066074</v>
      </c>
      <c r="H3303" s="12">
        <f>E3303/ABS(F3303)</f>
        <v>1.3554050889141283</v>
      </c>
      <c r="I3303" s="48">
        <f>C3303/B3303</f>
        <v>0.77</v>
      </c>
      <c r="J3303" s="48" t="str">
        <f>LEFT(A3303,FIND("_",A3303,6)-1)</f>
        <v>entry13</v>
      </c>
      <c r="AA3303" s="26"/>
      <c r="AB3303" s="27"/>
      <c r="AC3303" s="27"/>
      <c r="AD3303" s="27"/>
      <c r="AM3303" s="15">
        <v>45111</v>
      </c>
      <c r="AN3303">
        <v>46.83</v>
      </c>
      <c r="AS3303" s="15">
        <v>45079</v>
      </c>
      <c r="AT3303">
        <v>35.99</v>
      </c>
      <c r="AW3303" s="15">
        <v>45111</v>
      </c>
      <c r="AX3303">
        <v>38.4299999999999</v>
      </c>
    </row>
    <row r="3304" spans="1:50">
      <c r="A3304" s="12" t="s">
        <v>31834</v>
      </c>
      <c r="B3304" s="12">
        <v>283</v>
      </c>
      <c r="C3304" s="12">
        <v>94</v>
      </c>
      <c r="D3304" s="12">
        <v>16.467150711407601</v>
      </c>
      <c r="E3304" s="12">
        <v>40.257150711407597</v>
      </c>
      <c r="F3304" s="12">
        <v>-27.279999999999902</v>
      </c>
      <c r="G3304" s="12">
        <f>D3304/ABS(F3304)</f>
        <v>0.60363455686978229</v>
      </c>
      <c r="H3304" s="12">
        <f>E3304/ABS(F3304)</f>
        <v>1.4757020055501371</v>
      </c>
      <c r="I3304" s="48">
        <f>C3304/B3304</f>
        <v>0.33215547703180209</v>
      </c>
      <c r="J3304" s="48" t="str">
        <f>LEFT(A3304,FIND("_",A3304,6)-1)</f>
        <v>entry10</v>
      </c>
      <c r="AA3304" s="26"/>
      <c r="AB3304" s="27"/>
      <c r="AC3304" s="27"/>
      <c r="AD3304" s="27"/>
      <c r="AM3304" s="15">
        <v>45112</v>
      </c>
      <c r="AN3304">
        <v>46.83</v>
      </c>
      <c r="AS3304" s="15">
        <v>45082</v>
      </c>
      <c r="AT3304">
        <v>35.99</v>
      </c>
      <c r="AW3304" s="15">
        <v>45112</v>
      </c>
      <c r="AX3304">
        <v>38.4299999999999</v>
      </c>
    </row>
    <row r="3305" spans="1:50">
      <c r="A3305" s="12" t="s">
        <v>1787</v>
      </c>
      <c r="B3305" s="12">
        <v>35</v>
      </c>
      <c r="C3305" s="12">
        <v>27</v>
      </c>
      <c r="D3305" s="12">
        <v>7.34</v>
      </c>
      <c r="E3305" s="12">
        <v>7.42</v>
      </c>
      <c r="F3305" s="12">
        <v>-12.16</v>
      </c>
      <c r="G3305" s="12">
        <f>D3305/ABS(F3305)</f>
        <v>0.60361842105263153</v>
      </c>
      <c r="H3305" s="12">
        <f>E3305/ABS(F3305)</f>
        <v>0.61019736842105265</v>
      </c>
      <c r="I3305" s="48">
        <f>C3305/B3305</f>
        <v>0.77142857142857146</v>
      </c>
      <c r="J3305" s="48" t="str">
        <f>LEFT(A3305,FIND("_",A3305,6)-1)</f>
        <v>entry17</v>
      </c>
      <c r="AA3305" s="26"/>
      <c r="AB3305" s="27"/>
      <c r="AC3305" s="27"/>
      <c r="AD3305" s="27"/>
      <c r="AM3305" s="15">
        <v>45113</v>
      </c>
      <c r="AN3305">
        <v>46.83</v>
      </c>
      <c r="AS3305" s="15">
        <v>45084</v>
      </c>
      <c r="AT3305">
        <v>35.99</v>
      </c>
      <c r="AW3305" s="15">
        <v>45113</v>
      </c>
      <c r="AX3305">
        <v>38.4299999999999</v>
      </c>
    </row>
    <row r="3306" spans="1:50">
      <c r="A3306" t="s">
        <v>41885</v>
      </c>
      <c r="B3306">
        <v>35</v>
      </c>
      <c r="C3306">
        <v>27</v>
      </c>
      <c r="D3306">
        <v>7.34</v>
      </c>
      <c r="E3306">
        <v>7.42</v>
      </c>
      <c r="F3306">
        <v>-12.16</v>
      </c>
      <c r="G3306" s="12">
        <f>D3306/ABS(F3306)</f>
        <v>0.60361842105263153</v>
      </c>
      <c r="H3306" s="12">
        <f>E3306/ABS(F3306)</f>
        <v>0.61019736842105265</v>
      </c>
      <c r="I3306" s="48">
        <f>C3306/B3306</f>
        <v>0.77142857142857146</v>
      </c>
      <c r="J3306" s="48" t="str">
        <f>LEFT(A3306,FIND("_",A3306,6)-1)</f>
        <v>entry26</v>
      </c>
      <c r="AA3306" s="26"/>
      <c r="AB3306" s="27"/>
      <c r="AC3306" s="27"/>
      <c r="AD3306" s="27"/>
      <c r="AM3306" s="15">
        <v>45114</v>
      </c>
      <c r="AN3306">
        <v>46.83</v>
      </c>
      <c r="AS3306" s="15">
        <v>45085</v>
      </c>
      <c r="AT3306">
        <v>35.99</v>
      </c>
      <c r="AW3306" s="15">
        <v>45114</v>
      </c>
      <c r="AX3306">
        <v>38.4299999999999</v>
      </c>
    </row>
    <row r="3307" spans="1:50">
      <c r="A3307" t="s">
        <v>41638</v>
      </c>
      <c r="B3307">
        <v>151</v>
      </c>
      <c r="C3307">
        <v>71</v>
      </c>
      <c r="D3307">
        <v>27.335291203669701</v>
      </c>
      <c r="E3307">
        <v>57.759999999999899</v>
      </c>
      <c r="F3307">
        <v>-45.388634928296597</v>
      </c>
      <c r="G3307" s="12">
        <f>D3307/ABS(F3307)</f>
        <v>0.60224968754519836</v>
      </c>
      <c r="H3307" s="12">
        <f>E3307/ABS(F3307)</f>
        <v>1.2725652598111215</v>
      </c>
      <c r="I3307" s="48">
        <f>C3307/B3307</f>
        <v>0.47019867549668876</v>
      </c>
      <c r="J3307" s="48" t="str">
        <f>LEFT(A3307,FIND("_",A3307,6)-1)</f>
        <v>entry24</v>
      </c>
      <c r="AA3307" s="26"/>
      <c r="AB3307" s="27"/>
      <c r="AC3307" s="27"/>
      <c r="AD3307" s="27"/>
      <c r="AM3307" s="15">
        <v>45117</v>
      </c>
      <c r="AN3307">
        <v>46.83</v>
      </c>
      <c r="AS3307" s="15">
        <v>45086</v>
      </c>
      <c r="AT3307">
        <v>35.99</v>
      </c>
      <c r="AW3307" s="15">
        <v>45117</v>
      </c>
      <c r="AX3307">
        <v>38.4299999999999</v>
      </c>
    </row>
    <row r="3308" spans="1:50">
      <c r="A3308" s="12" t="s">
        <v>31800</v>
      </c>
      <c r="B3308" s="12">
        <v>283</v>
      </c>
      <c r="C3308" s="12">
        <v>170</v>
      </c>
      <c r="D3308" s="12">
        <v>71.669865374973497</v>
      </c>
      <c r="E3308" s="12">
        <v>141.33986537497299</v>
      </c>
      <c r="F3308" s="12">
        <v>-119.22</v>
      </c>
      <c r="G3308" s="12">
        <f>D3308/ABS(F3308)</f>
        <v>0.60115639469026583</v>
      </c>
      <c r="H3308" s="12">
        <f>E3308/ABS(F3308)</f>
        <v>1.1855382098219509</v>
      </c>
      <c r="I3308" s="48">
        <f>C3308/B3308</f>
        <v>0.60070671378091878</v>
      </c>
      <c r="J3308" s="48" t="str">
        <f>LEFT(A3308,FIND("_",A3308,6)-1)</f>
        <v>entry10</v>
      </c>
      <c r="AA3308" s="26"/>
      <c r="AB3308" s="27"/>
      <c r="AC3308" s="27"/>
      <c r="AD3308" s="27"/>
      <c r="AM3308" s="15">
        <v>45118</v>
      </c>
      <c r="AN3308">
        <v>46.83</v>
      </c>
      <c r="AS3308" s="15">
        <v>45089</v>
      </c>
      <c r="AT3308">
        <v>35.99</v>
      </c>
      <c r="AW3308" s="15">
        <v>45118</v>
      </c>
      <c r="AX3308">
        <v>38.4299999999999</v>
      </c>
    </row>
    <row r="3309" spans="1:50">
      <c r="A3309" s="12" t="s">
        <v>31749</v>
      </c>
      <c r="B3309" s="12">
        <v>284</v>
      </c>
      <c r="C3309" s="12">
        <v>210</v>
      </c>
      <c r="D3309" s="12">
        <v>46.259999999999899</v>
      </c>
      <c r="E3309" s="12">
        <v>55.43</v>
      </c>
      <c r="F3309" s="12">
        <v>-77.02</v>
      </c>
      <c r="G3309" s="12">
        <f>D3309/ABS(F3309)</f>
        <v>0.60062321474941449</v>
      </c>
      <c r="H3309" s="12">
        <f>E3309/ABS(F3309)</f>
        <v>0.71968319916904699</v>
      </c>
      <c r="I3309" s="48">
        <f>C3309/B3309</f>
        <v>0.73943661971830987</v>
      </c>
      <c r="J3309" s="48" t="str">
        <f>LEFT(A3309,FIND("_",A3309,6)-1)</f>
        <v>entry10</v>
      </c>
      <c r="AA3309" s="26"/>
      <c r="AB3309" s="27"/>
      <c r="AC3309" s="27"/>
      <c r="AD3309" s="27"/>
      <c r="AM3309" s="15">
        <v>45119</v>
      </c>
      <c r="AN3309">
        <v>46.83</v>
      </c>
      <c r="AS3309" s="15">
        <v>45090</v>
      </c>
      <c r="AT3309">
        <v>35.99</v>
      </c>
      <c r="AW3309" s="15">
        <v>45119</v>
      </c>
      <c r="AX3309">
        <v>38.4299999999999</v>
      </c>
    </row>
    <row r="3310" spans="1:50">
      <c r="A3310" t="s">
        <v>40775</v>
      </c>
      <c r="B3310">
        <v>85</v>
      </c>
      <c r="C3310">
        <v>46</v>
      </c>
      <c r="D3310">
        <v>8.1079497773708393</v>
      </c>
      <c r="E3310">
        <v>21.232019312629099</v>
      </c>
      <c r="F3310">
        <v>-13.5040695352582</v>
      </c>
      <c r="G3310" s="12">
        <f>D3310/ABS(F3310)</f>
        <v>0.60040788120955224</v>
      </c>
      <c r="H3310" s="12">
        <f>E3310/ABS(F3310)</f>
        <v>1.5722682156807437</v>
      </c>
      <c r="I3310" s="48">
        <f>C3310/B3310</f>
        <v>0.54117647058823526</v>
      </c>
      <c r="J3310" s="48" t="str">
        <f>LEFT(A3310,FIND("_",A3310,6)-1)</f>
        <v>entry20</v>
      </c>
      <c r="AA3310" s="26"/>
      <c r="AB3310" s="27"/>
      <c r="AC3310" s="27"/>
      <c r="AD3310" s="27"/>
      <c r="AM3310" s="15">
        <v>45120</v>
      </c>
      <c r="AN3310">
        <v>46.83</v>
      </c>
      <c r="AS3310" s="15">
        <v>45091</v>
      </c>
      <c r="AT3310">
        <v>35.99</v>
      </c>
      <c r="AW3310" s="15">
        <v>45120</v>
      </c>
      <c r="AX3310">
        <v>38.4299999999999</v>
      </c>
    </row>
    <row r="3311" spans="1:50">
      <c r="A3311" s="12" t="s">
        <v>1452</v>
      </c>
      <c r="B3311" s="12">
        <v>224</v>
      </c>
      <c r="C3311" s="12">
        <v>155</v>
      </c>
      <c r="D3311" s="12">
        <v>56.089999999999897</v>
      </c>
      <c r="E3311" s="12">
        <v>104.879999999999</v>
      </c>
      <c r="F3311" s="12">
        <v>-93.509999999999906</v>
      </c>
      <c r="G3311" s="12">
        <f>D3311/ABS(F3311)</f>
        <v>0.59982889530531447</v>
      </c>
      <c r="H3311" s="12">
        <f>E3311/ABS(F3311)</f>
        <v>1.1215912736605615</v>
      </c>
      <c r="I3311" s="48">
        <f>C3311/B3311</f>
        <v>0.6919642857142857</v>
      </c>
      <c r="J3311" s="48" t="str">
        <f>LEFT(A3311,FIND("_",A3311,6)-1)</f>
        <v>entry16</v>
      </c>
      <c r="AA3311" s="26"/>
      <c r="AB3311" s="27"/>
      <c r="AC3311" s="27"/>
      <c r="AD3311" s="27"/>
      <c r="AS3311" s="15">
        <v>45092</v>
      </c>
      <c r="AT3311">
        <v>35.99</v>
      </c>
    </row>
    <row r="3312" spans="1:50">
      <c r="A3312" s="12" t="s">
        <v>561</v>
      </c>
      <c r="B3312" s="12">
        <v>144</v>
      </c>
      <c r="C3312" s="12">
        <v>87</v>
      </c>
      <c r="D3312" s="12">
        <v>18.3573964518461</v>
      </c>
      <c r="E3312" s="12">
        <v>46.839638949693402</v>
      </c>
      <c r="F3312" s="12">
        <v>-30.612242497847198</v>
      </c>
      <c r="G3312" s="12">
        <f>D3312/ABS(F3312)</f>
        <v>0.59967499777701949</v>
      </c>
      <c r="H3312" s="12">
        <f>E3312/ABS(F3312)</f>
        <v>1.530094992321696</v>
      </c>
      <c r="I3312" s="48">
        <f>C3312/B3312</f>
        <v>0.60416666666666663</v>
      </c>
      <c r="J3312" s="48" t="str">
        <f>LEFT(A3312,FIND("_",A3312,6)-1)</f>
        <v>entry11</v>
      </c>
      <c r="AA3312" s="26"/>
      <c r="AB3312" s="27"/>
      <c r="AC3312" s="27"/>
      <c r="AD3312" s="27"/>
      <c r="AS3312" s="15">
        <v>45093</v>
      </c>
      <c r="AT3312">
        <v>35.99</v>
      </c>
    </row>
    <row r="3313" spans="1:46">
      <c r="A3313" s="12" t="s">
        <v>562</v>
      </c>
      <c r="B3313" s="12">
        <v>144</v>
      </c>
      <c r="C3313" s="12">
        <v>87</v>
      </c>
      <c r="D3313" s="12">
        <v>18.3573964518461</v>
      </c>
      <c r="E3313" s="12">
        <v>46.839638949693402</v>
      </c>
      <c r="F3313" s="12">
        <v>-30.612242497847198</v>
      </c>
      <c r="G3313" s="12">
        <f>D3313/ABS(F3313)</f>
        <v>0.59967499777701949</v>
      </c>
      <c r="H3313" s="12">
        <f>E3313/ABS(F3313)</f>
        <v>1.530094992321696</v>
      </c>
      <c r="I3313" s="48">
        <f>C3313/B3313</f>
        <v>0.60416666666666663</v>
      </c>
      <c r="J3313" s="48" t="str">
        <f>LEFT(A3313,FIND("_",A3313,6)-1)</f>
        <v>entry11</v>
      </c>
      <c r="AA3313" s="26"/>
      <c r="AB3313" s="27"/>
      <c r="AC3313" s="27"/>
      <c r="AD3313" s="27"/>
      <c r="AS3313" s="15">
        <v>45096</v>
      </c>
      <c r="AT3313">
        <v>35.99</v>
      </c>
    </row>
    <row r="3314" spans="1:46">
      <c r="A3314" s="12" t="s">
        <v>30639</v>
      </c>
      <c r="B3314" s="12">
        <v>287</v>
      </c>
      <c r="C3314" s="12">
        <v>198</v>
      </c>
      <c r="D3314" s="12">
        <v>24.902510035266701</v>
      </c>
      <c r="E3314" s="12">
        <v>39.081640892276603</v>
      </c>
      <c r="F3314" s="12">
        <v>-41.552574662235202</v>
      </c>
      <c r="G3314" s="12">
        <f>D3314/ABS(F3314)</f>
        <v>0.59930125239385446</v>
      </c>
      <c r="H3314" s="12">
        <f>E3314/ABS(F3314)</f>
        <v>0.94053476132240033</v>
      </c>
      <c r="I3314" s="48">
        <f>C3314/B3314</f>
        <v>0.68989547038327526</v>
      </c>
      <c r="J3314" s="48" t="str">
        <f>LEFT(A3314,FIND("_",A3314,6)-1)</f>
        <v>entry4</v>
      </c>
      <c r="AA3314" s="26"/>
      <c r="AB3314" s="27"/>
      <c r="AC3314" s="27"/>
      <c r="AD3314" s="27"/>
      <c r="AS3314" s="15">
        <v>45097</v>
      </c>
      <c r="AT3314">
        <v>35.99</v>
      </c>
    </row>
    <row r="3315" spans="1:46">
      <c r="A3315" s="12" t="s">
        <v>1358</v>
      </c>
      <c r="B3315" s="12">
        <v>192</v>
      </c>
      <c r="C3315" s="12">
        <v>88</v>
      </c>
      <c r="D3315" s="12">
        <v>10.690988136019801</v>
      </c>
      <c r="E3315" s="12">
        <v>19.961179807951499</v>
      </c>
      <c r="F3315" s="12">
        <v>-17.850000000000001</v>
      </c>
      <c r="G3315" s="12">
        <f>D3315/ABS(F3315)</f>
        <v>0.5989349095809412</v>
      </c>
      <c r="H3315" s="12">
        <f>E3315/ABS(F3315)</f>
        <v>1.1182733785967225</v>
      </c>
      <c r="I3315" s="48">
        <f>C3315/B3315</f>
        <v>0.45833333333333331</v>
      </c>
      <c r="J3315" s="48" t="str">
        <f>LEFT(A3315,FIND("_",A3315,6)-1)</f>
        <v>entry15</v>
      </c>
      <c r="AA3315" s="26"/>
      <c r="AB3315" s="27"/>
      <c r="AC3315" s="27"/>
      <c r="AD3315" s="27"/>
      <c r="AS3315" s="15">
        <v>45098</v>
      </c>
      <c r="AT3315">
        <v>35.99</v>
      </c>
    </row>
    <row r="3316" spans="1:46">
      <c r="A3316" s="12" t="s">
        <v>31266</v>
      </c>
      <c r="B3316" s="12">
        <v>298</v>
      </c>
      <c r="C3316" s="12">
        <v>171</v>
      </c>
      <c r="D3316" s="12">
        <v>13.45</v>
      </c>
      <c r="E3316" s="12">
        <v>30.31</v>
      </c>
      <c r="F3316" s="12">
        <v>-22.49</v>
      </c>
      <c r="G3316" s="12">
        <f>D3316/ABS(F3316)</f>
        <v>0.59804357492218763</v>
      </c>
      <c r="H3316" s="12">
        <f>E3316/ABS(F3316)</f>
        <v>1.3477100933748334</v>
      </c>
      <c r="I3316" s="48">
        <f>C3316/B3316</f>
        <v>0.5738255033557047</v>
      </c>
      <c r="J3316" s="48" t="str">
        <f>LEFT(A3316,FIND("_",A3316,6)-1)</f>
        <v>entry8</v>
      </c>
      <c r="AA3316" s="26"/>
      <c r="AB3316" s="27"/>
      <c r="AC3316" s="27"/>
      <c r="AD3316" s="27"/>
      <c r="AS3316" s="15">
        <v>45099</v>
      </c>
      <c r="AT3316">
        <v>35.99</v>
      </c>
    </row>
    <row r="3317" spans="1:46">
      <c r="A3317" s="12" t="s">
        <v>30569</v>
      </c>
      <c r="B3317" s="12">
        <v>287</v>
      </c>
      <c r="C3317" s="12">
        <v>127</v>
      </c>
      <c r="D3317" s="12">
        <v>11.846418338726</v>
      </c>
      <c r="E3317" s="12">
        <v>19.989999999999899</v>
      </c>
      <c r="F3317" s="12">
        <v>-19.844096596489699</v>
      </c>
      <c r="G3317" s="12">
        <f>D3317/ABS(F3317)</f>
        <v>0.59697443424164542</v>
      </c>
      <c r="H3317" s="12">
        <f>E3317/ABS(F3317)</f>
        <v>1.0073524840398131</v>
      </c>
      <c r="I3317" s="48">
        <f>C3317/B3317</f>
        <v>0.4425087108013937</v>
      </c>
      <c r="J3317" s="48" t="str">
        <f>LEFT(A3317,FIND("_",A3317,6)-1)</f>
        <v>entry4</v>
      </c>
      <c r="AA3317" s="26"/>
      <c r="AB3317" s="27"/>
      <c r="AC3317" s="27"/>
      <c r="AD3317" s="27"/>
      <c r="AS3317" s="15">
        <v>45100</v>
      </c>
      <c r="AT3317">
        <v>35.99</v>
      </c>
    </row>
    <row r="3318" spans="1:46">
      <c r="A3318" s="12" t="s">
        <v>30579</v>
      </c>
      <c r="B3318" s="12">
        <v>287</v>
      </c>
      <c r="C3318" s="12">
        <v>127</v>
      </c>
      <c r="D3318" s="12">
        <v>7.7469297997566402</v>
      </c>
      <c r="E3318" s="12">
        <v>20.215054381547699</v>
      </c>
      <c r="F3318" s="12">
        <v>-13.018124581791</v>
      </c>
      <c r="G3318" s="12">
        <f>D3318/ABS(F3318)</f>
        <v>0.59508800603987133</v>
      </c>
      <c r="H3318" s="12">
        <f>E3318/ABS(F3318)</f>
        <v>1.5528392169347764</v>
      </c>
      <c r="I3318" s="48">
        <f>C3318/B3318</f>
        <v>0.4425087108013937</v>
      </c>
      <c r="J3318" s="48" t="str">
        <f>LEFT(A3318,FIND("_",A3318,6)-1)</f>
        <v>entry4</v>
      </c>
      <c r="AA3318" s="26"/>
      <c r="AB3318" s="27"/>
      <c r="AC3318" s="27"/>
      <c r="AD3318" s="27"/>
      <c r="AS3318" s="15">
        <v>45103</v>
      </c>
      <c r="AT3318">
        <v>35.99</v>
      </c>
    </row>
    <row r="3319" spans="1:46">
      <c r="A3319" s="12" t="s">
        <v>30976</v>
      </c>
      <c r="B3319" s="12">
        <v>297</v>
      </c>
      <c r="C3319" s="12">
        <v>232</v>
      </c>
      <c r="D3319" s="12">
        <v>22.0199999999999</v>
      </c>
      <c r="E3319" s="12">
        <v>28.14</v>
      </c>
      <c r="F3319" s="12">
        <v>-37.009999999999899</v>
      </c>
      <c r="G3319" s="12">
        <f>D3319/ABS(F3319)</f>
        <v>0.59497433126182009</v>
      </c>
      <c r="H3319" s="12">
        <f>E3319/ABS(F3319)</f>
        <v>0.7603350445825473</v>
      </c>
      <c r="I3319" s="48">
        <f>C3319/B3319</f>
        <v>0.78114478114478114</v>
      </c>
      <c r="J3319" s="48" t="str">
        <f>LEFT(A3319,FIND("_",A3319,6)-1)</f>
        <v>entry6</v>
      </c>
      <c r="AA3319" s="26"/>
      <c r="AB3319" s="27"/>
      <c r="AC3319" s="27"/>
      <c r="AD3319" s="27"/>
      <c r="AS3319" s="15">
        <v>45104</v>
      </c>
      <c r="AT3319">
        <v>35.99</v>
      </c>
    </row>
    <row r="3320" spans="1:46">
      <c r="A3320" s="12" t="s">
        <v>30831</v>
      </c>
      <c r="B3320" s="12">
        <v>324</v>
      </c>
      <c r="C3320" s="12">
        <v>225</v>
      </c>
      <c r="D3320" s="12">
        <v>27.5651366477118</v>
      </c>
      <c r="E3320" s="12">
        <v>47.646549116570597</v>
      </c>
      <c r="F3320" s="12">
        <v>-46.491412468858698</v>
      </c>
      <c r="G3320" s="12">
        <f>D3320/ABS(F3320)</f>
        <v>0.59290813472650961</v>
      </c>
      <c r="H3320" s="12">
        <f>E3320/ABS(F3320)</f>
        <v>1.0248462368934401</v>
      </c>
      <c r="I3320" s="48">
        <f>C3320/B3320</f>
        <v>0.69444444444444442</v>
      </c>
      <c r="J3320" s="48" t="str">
        <f>LEFT(A3320,FIND("_",A3320,6)-1)</f>
        <v>entry5</v>
      </c>
      <c r="AA3320" s="26"/>
      <c r="AB3320" s="27"/>
      <c r="AC3320" s="27"/>
      <c r="AD3320" s="27"/>
      <c r="AS3320" s="15">
        <v>45105</v>
      </c>
      <c r="AT3320">
        <v>35.99</v>
      </c>
    </row>
    <row r="3321" spans="1:46">
      <c r="A3321" s="12" t="s">
        <v>31208</v>
      </c>
      <c r="B3321" s="12">
        <v>342</v>
      </c>
      <c r="C3321" s="12">
        <v>162</v>
      </c>
      <c r="D3321" s="12">
        <v>17.1099999999999</v>
      </c>
      <c r="E3321" s="12">
        <v>18.529999999999902</v>
      </c>
      <c r="F3321" s="12">
        <v>-28.87</v>
      </c>
      <c r="G3321" s="12">
        <f>D3321/ABS(F3321)</f>
        <v>0.59265673709732936</v>
      </c>
      <c r="H3321" s="12">
        <f>E3321/ABS(F3321)</f>
        <v>0.64184274333217528</v>
      </c>
      <c r="I3321" s="48">
        <f>C3321/B3321</f>
        <v>0.47368421052631576</v>
      </c>
      <c r="J3321" s="48" t="str">
        <f>LEFT(A3321,FIND("_",A3321,6)-1)</f>
        <v>entry7</v>
      </c>
      <c r="AA3321" s="26"/>
      <c r="AB3321" s="27"/>
      <c r="AC3321" s="27"/>
      <c r="AD3321" s="27"/>
      <c r="AS3321" s="15">
        <v>45106</v>
      </c>
      <c r="AT3321">
        <v>35.99</v>
      </c>
    </row>
    <row r="3322" spans="1:46">
      <c r="A3322" s="12" t="s">
        <v>30382</v>
      </c>
      <c r="B3322" s="12">
        <v>326</v>
      </c>
      <c r="C3322" s="12">
        <v>125</v>
      </c>
      <c r="D3322" s="12">
        <v>12.6060248460665</v>
      </c>
      <c r="E3322" s="12">
        <v>22.53</v>
      </c>
      <c r="F3322" s="12">
        <v>-21.275158280471199</v>
      </c>
      <c r="G3322" s="12">
        <f>D3322/ABS(F3322)</f>
        <v>0.59252319911705509</v>
      </c>
      <c r="H3322" s="12">
        <f>E3322/ABS(F3322)</f>
        <v>1.0589815456593168</v>
      </c>
      <c r="I3322" s="48">
        <f>C3322/B3322</f>
        <v>0.3834355828220859</v>
      </c>
      <c r="J3322" s="48" t="str">
        <f>LEFT(A3322,FIND("_",A3322,6)-1)</f>
        <v>entry3</v>
      </c>
      <c r="AA3322" s="26"/>
      <c r="AB3322" s="27"/>
      <c r="AC3322" s="27"/>
      <c r="AD3322" s="27"/>
      <c r="AS3322" s="15">
        <v>45107</v>
      </c>
      <c r="AT3322">
        <v>35.99</v>
      </c>
    </row>
    <row r="3323" spans="1:46">
      <c r="A3323" s="12" t="s">
        <v>30981</v>
      </c>
      <c r="B3323" s="12">
        <v>297</v>
      </c>
      <c r="C3323" s="12">
        <v>220</v>
      </c>
      <c r="D3323" s="12">
        <v>43.05</v>
      </c>
      <c r="E3323" s="12">
        <v>49.28</v>
      </c>
      <c r="F3323" s="12">
        <v>-72.959999999999894</v>
      </c>
      <c r="G3323" s="12">
        <f>D3323/ABS(F3323)</f>
        <v>0.59004934210526394</v>
      </c>
      <c r="H3323" s="12">
        <f>E3323/ABS(F3323)</f>
        <v>0.67543859649122906</v>
      </c>
      <c r="I3323" s="48">
        <f>C3323/B3323</f>
        <v>0.7407407407407407</v>
      </c>
      <c r="J3323" s="48" t="str">
        <f>LEFT(A3323,FIND("_",A3323,6)-1)</f>
        <v>entry6</v>
      </c>
      <c r="AA3323" s="26"/>
      <c r="AB3323" s="27"/>
      <c r="AC3323" s="27"/>
      <c r="AD3323" s="27"/>
      <c r="AS3323" s="15">
        <v>45110</v>
      </c>
      <c r="AT3323">
        <v>35.99</v>
      </c>
    </row>
    <row r="3324" spans="1:46">
      <c r="A3324" t="s">
        <v>41098</v>
      </c>
      <c r="B3324">
        <v>84</v>
      </c>
      <c r="C3324">
        <v>45</v>
      </c>
      <c r="D3324">
        <v>6.1743445974275604</v>
      </c>
      <c r="E3324">
        <v>12.3743445974275</v>
      </c>
      <c r="F3324">
        <v>-10.49</v>
      </c>
      <c r="G3324" s="12">
        <f>D3324/ABS(F3324)</f>
        <v>0.58859338393017735</v>
      </c>
      <c r="H3324" s="12">
        <f>E3324/ABS(F3324)</f>
        <v>1.179632468772879</v>
      </c>
      <c r="I3324" s="48">
        <f>C3324/B3324</f>
        <v>0.5357142857142857</v>
      </c>
      <c r="J3324" s="48" t="str">
        <f>LEFT(A3324,FIND("_",A3324,6)-1)</f>
        <v>entry22</v>
      </c>
      <c r="AA3324" s="26"/>
      <c r="AB3324" s="27"/>
      <c r="AC3324" s="27"/>
      <c r="AD3324" s="27"/>
      <c r="AS3324" s="15">
        <v>45111</v>
      </c>
      <c r="AT3324">
        <v>35.99</v>
      </c>
    </row>
    <row r="3325" spans="1:46">
      <c r="A3325" t="s">
        <v>41110</v>
      </c>
      <c r="B3325">
        <v>84</v>
      </c>
      <c r="C3325">
        <v>45</v>
      </c>
      <c r="D3325">
        <v>6.1743445974275604</v>
      </c>
      <c r="E3325">
        <v>12.3743445974275</v>
      </c>
      <c r="F3325">
        <v>-10.49</v>
      </c>
      <c r="G3325" s="12">
        <f>D3325/ABS(F3325)</f>
        <v>0.58859338393017735</v>
      </c>
      <c r="H3325" s="12">
        <f>E3325/ABS(F3325)</f>
        <v>1.179632468772879</v>
      </c>
      <c r="I3325" s="48">
        <f>C3325/B3325</f>
        <v>0.5357142857142857</v>
      </c>
      <c r="J3325" s="48" t="str">
        <f>LEFT(A3325,FIND("_",A3325,6)-1)</f>
        <v>entry22</v>
      </c>
      <c r="AA3325" s="26"/>
      <c r="AB3325" s="27"/>
      <c r="AC3325" s="27"/>
      <c r="AD3325" s="27"/>
      <c r="AS3325" s="15">
        <v>45112</v>
      </c>
      <c r="AT3325">
        <v>35.99</v>
      </c>
    </row>
    <row r="3326" spans="1:46">
      <c r="A3326" t="s">
        <v>41122</v>
      </c>
      <c r="B3326">
        <v>84</v>
      </c>
      <c r="C3326">
        <v>45</v>
      </c>
      <c r="D3326">
        <v>6.1743445974275604</v>
      </c>
      <c r="E3326">
        <v>12.3743445974275</v>
      </c>
      <c r="F3326">
        <v>-10.49</v>
      </c>
      <c r="G3326" s="12">
        <f>D3326/ABS(F3326)</f>
        <v>0.58859338393017735</v>
      </c>
      <c r="H3326" s="12">
        <f>E3326/ABS(F3326)</f>
        <v>1.179632468772879</v>
      </c>
      <c r="I3326" s="48">
        <f>C3326/B3326</f>
        <v>0.5357142857142857</v>
      </c>
      <c r="J3326" s="48" t="str">
        <f>LEFT(A3326,FIND("_",A3326,6)-1)</f>
        <v>entry22</v>
      </c>
      <c r="AA3326" s="26"/>
      <c r="AB3326" s="27"/>
      <c r="AC3326" s="27"/>
      <c r="AD3326" s="27"/>
      <c r="AS3326" s="15">
        <v>45113</v>
      </c>
      <c r="AT3326">
        <v>35.99</v>
      </c>
    </row>
    <row r="3327" spans="1:46">
      <c r="A3327" t="s">
        <v>41466</v>
      </c>
      <c r="B3327">
        <v>150</v>
      </c>
      <c r="C3327">
        <v>89</v>
      </c>
      <c r="D3327">
        <v>6.6611686559727099</v>
      </c>
      <c r="E3327">
        <v>7.9111686559727197</v>
      </c>
      <c r="F3327">
        <v>-11.32</v>
      </c>
      <c r="G3327" s="12">
        <f>D3327/ABS(F3327)</f>
        <v>0.58844246077497431</v>
      </c>
      <c r="H3327" s="12">
        <f>E3327/ABS(F3327)</f>
        <v>0.69886648904352644</v>
      </c>
      <c r="I3327" s="48">
        <f>C3327/B3327</f>
        <v>0.59333333333333338</v>
      </c>
      <c r="J3327" s="48" t="str">
        <f>LEFT(A3327,FIND("_",A3327,6)-1)</f>
        <v>entry24</v>
      </c>
      <c r="AA3327" s="26"/>
      <c r="AB3327" s="27"/>
      <c r="AC3327" s="27"/>
      <c r="AD3327" s="27"/>
      <c r="AS3327" s="15">
        <v>45114</v>
      </c>
      <c r="AT3327">
        <v>35.99</v>
      </c>
    </row>
    <row r="3328" spans="1:46">
      <c r="A3328" t="s">
        <v>41478</v>
      </c>
      <c r="B3328">
        <v>150</v>
      </c>
      <c r="C3328">
        <v>89</v>
      </c>
      <c r="D3328">
        <v>6.6611686559727099</v>
      </c>
      <c r="E3328">
        <v>7.9111686559727197</v>
      </c>
      <c r="F3328">
        <v>-11.32</v>
      </c>
      <c r="G3328" s="12">
        <f>D3328/ABS(F3328)</f>
        <v>0.58844246077497431</v>
      </c>
      <c r="H3328" s="12">
        <f>E3328/ABS(F3328)</f>
        <v>0.69886648904352644</v>
      </c>
      <c r="I3328" s="48">
        <f>C3328/B3328</f>
        <v>0.59333333333333338</v>
      </c>
      <c r="J3328" s="48" t="str">
        <f>LEFT(A3328,FIND("_",A3328,6)-1)</f>
        <v>entry24</v>
      </c>
      <c r="AA3328" s="26"/>
      <c r="AB3328" s="27"/>
      <c r="AC3328" s="27"/>
      <c r="AD3328" s="27"/>
      <c r="AS3328" s="15">
        <v>45117</v>
      </c>
      <c r="AT3328">
        <v>35.99</v>
      </c>
    </row>
    <row r="3329" spans="1:46">
      <c r="A3329" t="s">
        <v>41490</v>
      </c>
      <c r="B3329">
        <v>150</v>
      </c>
      <c r="C3329">
        <v>89</v>
      </c>
      <c r="D3329">
        <v>6.6611686559727099</v>
      </c>
      <c r="E3329">
        <v>7.9111686559727197</v>
      </c>
      <c r="F3329">
        <v>-11.32</v>
      </c>
      <c r="G3329" s="12">
        <f>D3329/ABS(F3329)</f>
        <v>0.58844246077497431</v>
      </c>
      <c r="H3329" s="12">
        <f>E3329/ABS(F3329)</f>
        <v>0.69886648904352644</v>
      </c>
      <c r="I3329" s="48">
        <f>C3329/B3329</f>
        <v>0.59333333333333338</v>
      </c>
      <c r="J3329" s="48" t="str">
        <f>LEFT(A3329,FIND("_",A3329,6)-1)</f>
        <v>entry24</v>
      </c>
      <c r="AA3329" s="26"/>
      <c r="AB3329" s="27"/>
      <c r="AC3329" s="27"/>
      <c r="AD3329" s="27"/>
      <c r="AS3329" s="15">
        <v>45118</v>
      </c>
      <c r="AT3329">
        <v>35.99</v>
      </c>
    </row>
    <row r="3330" spans="1:46">
      <c r="A3330" t="s">
        <v>41502</v>
      </c>
      <c r="B3330">
        <v>150</v>
      </c>
      <c r="C3330">
        <v>89</v>
      </c>
      <c r="D3330">
        <v>6.6611686559727099</v>
      </c>
      <c r="E3330">
        <v>7.9111686559727197</v>
      </c>
      <c r="F3330">
        <v>-11.32</v>
      </c>
      <c r="G3330" s="12">
        <f>D3330/ABS(F3330)</f>
        <v>0.58844246077497431</v>
      </c>
      <c r="H3330" s="12">
        <f>E3330/ABS(F3330)</f>
        <v>0.69886648904352644</v>
      </c>
      <c r="I3330" s="48">
        <f>C3330/B3330</f>
        <v>0.59333333333333338</v>
      </c>
      <c r="J3330" s="48" t="str">
        <f>LEFT(A3330,FIND("_",A3330,6)-1)</f>
        <v>entry24</v>
      </c>
      <c r="AA3330" s="26"/>
      <c r="AB3330" s="27"/>
      <c r="AC3330" s="27"/>
      <c r="AD3330" s="27"/>
      <c r="AS3330" s="15">
        <v>45119</v>
      </c>
      <c r="AT3330">
        <v>35.99</v>
      </c>
    </row>
    <row r="3331" spans="1:46">
      <c r="A3331" t="s">
        <v>41592</v>
      </c>
      <c r="B3331">
        <v>150</v>
      </c>
      <c r="C3331">
        <v>105</v>
      </c>
      <c r="D3331">
        <v>34.130000000000003</v>
      </c>
      <c r="E3331">
        <v>66.12</v>
      </c>
      <c r="F3331">
        <v>-58.16</v>
      </c>
      <c r="G3331" s="12">
        <f>D3331/ABS(F3331)</f>
        <v>0.58682943603851456</v>
      </c>
      <c r="H3331" s="12">
        <f>E3331/ABS(F3331)</f>
        <v>1.1368638239339754</v>
      </c>
      <c r="I3331" s="48">
        <f>C3331/B3331</f>
        <v>0.7</v>
      </c>
      <c r="J3331" s="48" t="str">
        <f>LEFT(A3331,FIND("_",A3331,6)-1)</f>
        <v>entry24</v>
      </c>
      <c r="AA3331" s="26"/>
      <c r="AB3331" s="27"/>
      <c r="AC3331" s="27"/>
      <c r="AD3331" s="27"/>
      <c r="AS3331" s="15">
        <v>45120</v>
      </c>
      <c r="AT3331">
        <v>35.99</v>
      </c>
    </row>
    <row r="3332" spans="1:46">
      <c r="A3332" s="12" t="s">
        <v>567</v>
      </c>
      <c r="B3332" s="12">
        <v>144</v>
      </c>
      <c r="C3332" s="12">
        <v>82</v>
      </c>
      <c r="D3332" s="12">
        <v>9.5579497773708493</v>
      </c>
      <c r="E3332" s="12">
        <v>24.372019312629099</v>
      </c>
      <c r="F3332" s="12">
        <v>-16.294069535258199</v>
      </c>
      <c r="G3332" s="12">
        <f>D3332/ABS(F3332)</f>
        <v>0.58659070753863651</v>
      </c>
      <c r="H3332" s="12">
        <f>E3332/ABS(F3332)</f>
        <v>1.4957601144325112</v>
      </c>
      <c r="I3332" s="48">
        <f>C3332/B3332</f>
        <v>0.56944444444444442</v>
      </c>
      <c r="J3332" s="48" t="str">
        <f>LEFT(A3332,FIND("_",A3332,6)-1)</f>
        <v>entry11</v>
      </c>
      <c r="AA3332" s="26"/>
      <c r="AB3332" s="27"/>
      <c r="AC3332" s="27"/>
      <c r="AD3332" s="27"/>
    </row>
    <row r="3333" spans="1:46">
      <c r="A3333" s="12" t="s">
        <v>31561</v>
      </c>
      <c r="B3333" s="12">
        <v>339</v>
      </c>
      <c r="C3333" s="12">
        <v>227</v>
      </c>
      <c r="D3333" s="12">
        <v>58.589999999999897</v>
      </c>
      <c r="E3333" s="12">
        <v>58.589999999999797</v>
      </c>
      <c r="F3333" s="12">
        <v>-99.91</v>
      </c>
      <c r="G3333" s="12">
        <f>D3333/ABS(F3333)</f>
        <v>0.58642778500650483</v>
      </c>
      <c r="H3333" s="12">
        <f>E3333/ABS(F3333)</f>
        <v>0.58642778500650383</v>
      </c>
      <c r="I3333" s="48">
        <f>C3333/B3333</f>
        <v>0.6696165191740413</v>
      </c>
      <c r="J3333" s="48" t="str">
        <f>LEFT(A3333,FIND("_",A3333,6)-1)</f>
        <v>entry9</v>
      </c>
      <c r="AA3333" s="26"/>
      <c r="AB3333" s="27"/>
      <c r="AC3333" s="27"/>
      <c r="AD3333" s="27"/>
    </row>
    <row r="3334" spans="1:46">
      <c r="A3334" s="12" t="s">
        <v>30735</v>
      </c>
      <c r="B3334" s="12">
        <v>324</v>
      </c>
      <c r="C3334" s="12">
        <v>231</v>
      </c>
      <c r="D3334" s="12">
        <v>11.430679676088699</v>
      </c>
      <c r="E3334" s="12">
        <v>19.421683539152099</v>
      </c>
      <c r="F3334" s="12">
        <v>-19.521003863063299</v>
      </c>
      <c r="G3334" s="12">
        <f>D3334/ABS(F3334)</f>
        <v>0.58555798442913476</v>
      </c>
      <c r="H3334" s="12">
        <f>E3334/ABS(F3334)</f>
        <v>0.99491213030805603</v>
      </c>
      <c r="I3334" s="48">
        <f>C3334/B3334</f>
        <v>0.71296296296296291</v>
      </c>
      <c r="J3334" s="48" t="str">
        <f>LEFT(A3334,FIND("_",A3334,6)-1)</f>
        <v>entry5</v>
      </c>
      <c r="AA3334" s="26"/>
      <c r="AB3334" s="27"/>
      <c r="AC3334" s="27"/>
      <c r="AD3334" s="27"/>
    </row>
    <row r="3335" spans="1:46">
      <c r="A3335" s="12" t="s">
        <v>30280</v>
      </c>
      <c r="B3335" s="12">
        <v>296</v>
      </c>
      <c r="C3335" s="12">
        <v>121</v>
      </c>
      <c r="D3335" s="12">
        <v>35.1799999999999</v>
      </c>
      <c r="E3335" s="12">
        <v>41.299999999999898</v>
      </c>
      <c r="F3335" s="12">
        <v>-60.11</v>
      </c>
      <c r="G3335" s="12">
        <f>D3335/ABS(F3335)</f>
        <v>0.58526035601397275</v>
      </c>
      <c r="H3335" s="12">
        <f>E3335/ABS(F3335)</f>
        <v>0.68707369821992847</v>
      </c>
      <c r="I3335" s="48">
        <f>C3335/B3335</f>
        <v>0.40878378378378377</v>
      </c>
      <c r="J3335" s="48" t="str">
        <f>LEFT(A3335,FIND("_",A3335,6)-1)</f>
        <v>entry2</v>
      </c>
      <c r="AA3335" s="26"/>
      <c r="AB3335" s="27"/>
      <c r="AC3335" s="27"/>
      <c r="AD3335" s="27"/>
    </row>
    <row r="3336" spans="1:46">
      <c r="A3336" s="12" t="s">
        <v>958</v>
      </c>
      <c r="B3336" s="12">
        <v>100</v>
      </c>
      <c r="C3336" s="12">
        <v>62</v>
      </c>
      <c r="D3336" s="12">
        <v>12.16</v>
      </c>
      <c r="E3336" s="12">
        <v>25.049999999999901</v>
      </c>
      <c r="F3336" s="12">
        <v>-20.83</v>
      </c>
      <c r="G3336" s="12">
        <f>D3336/ABS(F3336)</f>
        <v>0.58377340374459918</v>
      </c>
      <c r="H3336" s="12">
        <f>E3336/ABS(F3336)</f>
        <v>1.2025924147863611</v>
      </c>
      <c r="I3336" s="48">
        <f>C3336/B3336</f>
        <v>0.62</v>
      </c>
      <c r="J3336" s="48" t="str">
        <f>LEFT(A3336,FIND("_",A3336,6)-1)</f>
        <v>entry13</v>
      </c>
      <c r="AA3336" s="26"/>
      <c r="AB3336" s="27"/>
      <c r="AC3336" s="27"/>
      <c r="AD3336" s="27"/>
    </row>
    <row r="3337" spans="1:46">
      <c r="A3337" s="12" t="s">
        <v>31551</v>
      </c>
      <c r="B3337" s="12">
        <v>339</v>
      </c>
      <c r="C3337" s="12">
        <v>231</v>
      </c>
      <c r="D3337" s="12">
        <v>16.55</v>
      </c>
      <c r="E3337" s="12">
        <v>35.279999999999902</v>
      </c>
      <c r="F3337" s="12">
        <v>-28.37</v>
      </c>
      <c r="G3337" s="12">
        <f>D3337/ABS(F3337)</f>
        <v>0.58336270708494886</v>
      </c>
      <c r="H3337" s="12">
        <f>E3337/ABS(F3337)</f>
        <v>1.2435671483961896</v>
      </c>
      <c r="I3337" s="48">
        <f>C3337/B3337</f>
        <v>0.68141592920353977</v>
      </c>
      <c r="J3337" s="48" t="str">
        <f>LEFT(A3337,FIND("_",A3337,6)-1)</f>
        <v>entry9</v>
      </c>
      <c r="AA3337" s="26"/>
      <c r="AB3337" s="27"/>
      <c r="AC3337" s="27"/>
      <c r="AD3337" s="27"/>
    </row>
    <row r="3338" spans="1:46">
      <c r="A3338" t="s">
        <v>40797</v>
      </c>
      <c r="B3338">
        <v>83</v>
      </c>
      <c r="C3338">
        <v>71</v>
      </c>
      <c r="D3338">
        <v>18.66</v>
      </c>
      <c r="E3338">
        <v>43.83</v>
      </c>
      <c r="F3338">
        <v>-31.99</v>
      </c>
      <c r="G3338" s="12">
        <f>D3338/ABS(F3338)</f>
        <v>0.58330728352610195</v>
      </c>
      <c r="H3338" s="12">
        <f>E3338/ABS(F3338)</f>
        <v>1.3701156611441077</v>
      </c>
      <c r="I3338" s="48">
        <f>C3338/B3338</f>
        <v>0.85542168674698793</v>
      </c>
      <c r="J3338" s="48" t="str">
        <f>LEFT(A3338,FIND("_",A3338,6)-1)</f>
        <v>entry20</v>
      </c>
      <c r="AA3338" s="26"/>
      <c r="AB3338" s="27"/>
      <c r="AC3338" s="27"/>
      <c r="AD3338" s="27"/>
    </row>
    <row r="3339" spans="1:46">
      <c r="A3339" s="12" t="s">
        <v>30596</v>
      </c>
      <c r="B3339" s="12">
        <v>298</v>
      </c>
      <c r="C3339" s="12">
        <v>203</v>
      </c>
      <c r="D3339" s="12">
        <v>38.4</v>
      </c>
      <c r="E3339" s="12">
        <v>49.73</v>
      </c>
      <c r="F3339" s="12">
        <v>-65.84</v>
      </c>
      <c r="G3339" s="12">
        <f>D3339/ABS(F3339)</f>
        <v>0.58323207776427699</v>
      </c>
      <c r="H3339" s="12">
        <f>E3339/ABS(F3339)</f>
        <v>0.75531591737545556</v>
      </c>
      <c r="I3339" s="48">
        <f>C3339/B3339</f>
        <v>0.68120805369127513</v>
      </c>
      <c r="J3339" s="48" t="str">
        <f>LEFT(A3339,FIND("_",A3339,6)-1)</f>
        <v>entry4</v>
      </c>
      <c r="AA3339" s="26"/>
      <c r="AB3339" s="27"/>
      <c r="AC3339" s="27"/>
      <c r="AD3339" s="27"/>
    </row>
    <row r="3340" spans="1:46">
      <c r="A3340" t="s">
        <v>40829</v>
      </c>
      <c r="B3340">
        <v>83</v>
      </c>
      <c r="C3340">
        <v>48</v>
      </c>
      <c r="D3340">
        <v>15.749999999999901</v>
      </c>
      <c r="E3340">
        <v>41.98</v>
      </c>
      <c r="F3340">
        <v>-27.049999999999901</v>
      </c>
      <c r="G3340" s="12">
        <f>D3340/ABS(F3340)</f>
        <v>0.58225508317929608</v>
      </c>
      <c r="H3340" s="12">
        <f>E3340/ABS(F3340)</f>
        <v>1.5519408502772698</v>
      </c>
      <c r="I3340" s="48">
        <f>C3340/B3340</f>
        <v>0.57831325301204817</v>
      </c>
      <c r="J3340" s="48" t="str">
        <f>LEFT(A3340,FIND("_",A3340,6)-1)</f>
        <v>entry20</v>
      </c>
      <c r="AA3340" s="26"/>
      <c r="AB3340" s="27"/>
      <c r="AC3340" s="27"/>
      <c r="AD3340" s="27"/>
    </row>
    <row r="3341" spans="1:46">
      <c r="A3341" s="12" t="s">
        <v>611</v>
      </c>
      <c r="B3341" s="12">
        <v>144</v>
      </c>
      <c r="C3341" s="12">
        <v>98</v>
      </c>
      <c r="D3341" s="12">
        <v>30.653139729669299</v>
      </c>
      <c r="E3341" s="12">
        <v>61.909819473948403</v>
      </c>
      <c r="F3341" s="12">
        <v>-52.715273089488697</v>
      </c>
      <c r="G3341" s="12">
        <f>D3341/ABS(F3341)</f>
        <v>0.58148498401275406</v>
      </c>
      <c r="H3341" s="12">
        <f>E3341/ABS(F3341)</f>
        <v>1.174419022146602</v>
      </c>
      <c r="I3341" s="48">
        <f>C3341/B3341</f>
        <v>0.68055555555555558</v>
      </c>
      <c r="J3341" s="48" t="str">
        <f>LEFT(A3341,FIND("_",A3341,6)-1)</f>
        <v>entry11</v>
      </c>
      <c r="AA3341" s="26"/>
      <c r="AB3341" s="27"/>
      <c r="AC3341" s="27"/>
      <c r="AD3341" s="27"/>
    </row>
    <row r="3342" spans="1:46">
      <c r="A3342" s="12" t="s">
        <v>31795</v>
      </c>
      <c r="B3342" s="12">
        <v>283</v>
      </c>
      <c r="C3342" s="12">
        <v>161</v>
      </c>
      <c r="D3342" s="12">
        <v>37.295974758243801</v>
      </c>
      <c r="E3342" s="12">
        <v>82.845974758243798</v>
      </c>
      <c r="F3342" s="12">
        <v>-64.169999999999902</v>
      </c>
      <c r="G3342" s="12">
        <f>D3342/ABS(F3342)</f>
        <v>0.58120577775041071</v>
      </c>
      <c r="H3342" s="12">
        <f>E3342/ABS(F3342)</f>
        <v>1.2910390331657149</v>
      </c>
      <c r="I3342" s="48">
        <f>C3342/B3342</f>
        <v>0.56890459363957602</v>
      </c>
      <c r="J3342" s="48" t="str">
        <f>LEFT(A3342,FIND("_",A3342,6)-1)</f>
        <v>entry10</v>
      </c>
      <c r="AA3342" s="26"/>
      <c r="AB3342" s="27"/>
      <c r="AC3342" s="27"/>
      <c r="AD3342" s="27"/>
    </row>
    <row r="3343" spans="1:46">
      <c r="A3343" s="12" t="s">
        <v>421</v>
      </c>
      <c r="B3343" s="12">
        <v>296</v>
      </c>
      <c r="C3343" s="12">
        <v>132</v>
      </c>
      <c r="D3343" s="12">
        <v>18.649999999999899</v>
      </c>
      <c r="E3343" s="12">
        <v>25.31</v>
      </c>
      <c r="F3343" s="12">
        <v>-32.090000000000003</v>
      </c>
      <c r="G3343" s="12">
        <f>D3343/ABS(F3343)</f>
        <v>0.58117793705203791</v>
      </c>
      <c r="H3343" s="12">
        <f>E3343/ABS(F3343)</f>
        <v>0.78871922717357423</v>
      </c>
      <c r="I3343" s="48">
        <f>C3343/B3343</f>
        <v>0.44594594594594594</v>
      </c>
      <c r="J3343" s="48" t="str">
        <f>LEFT(A3343,FIND("_",A3343,6)-1)</f>
        <v>entry2</v>
      </c>
      <c r="AA3343" s="26"/>
      <c r="AB3343" s="27"/>
      <c r="AC3343" s="27"/>
      <c r="AD3343" s="27"/>
    </row>
    <row r="3344" spans="1:46">
      <c r="A3344" s="12" t="s">
        <v>31748</v>
      </c>
      <c r="B3344" s="12">
        <v>284</v>
      </c>
      <c r="C3344" s="12">
        <v>197</v>
      </c>
      <c r="D3344" s="12">
        <v>31.37</v>
      </c>
      <c r="E3344" s="12">
        <v>46.369999999999898</v>
      </c>
      <c r="F3344" s="12">
        <v>-54.01</v>
      </c>
      <c r="G3344" s="12">
        <f>D3344/ABS(F3344)</f>
        <v>0.58081836696907985</v>
      </c>
      <c r="H3344" s="12">
        <f>E3344/ABS(F3344)</f>
        <v>0.85854471394186072</v>
      </c>
      <c r="I3344" s="48">
        <f>C3344/B3344</f>
        <v>0.69366197183098588</v>
      </c>
      <c r="J3344" s="48" t="str">
        <f>LEFT(A3344,FIND("_",A3344,6)-1)</f>
        <v>entry10</v>
      </c>
      <c r="AA3344" s="26"/>
      <c r="AB3344" s="27"/>
      <c r="AC3344" s="27"/>
      <c r="AD3344" s="27"/>
    </row>
    <row r="3345" spans="1:30">
      <c r="A3345" s="12" t="s">
        <v>1449</v>
      </c>
      <c r="B3345" s="12">
        <v>235</v>
      </c>
      <c r="C3345" s="12">
        <v>178</v>
      </c>
      <c r="D3345" s="12">
        <v>53.379035143528903</v>
      </c>
      <c r="E3345" s="12">
        <v>113.639035143529</v>
      </c>
      <c r="F3345" s="12">
        <v>-91.919999999999902</v>
      </c>
      <c r="G3345" s="12">
        <f>D3345/ABS(F3345)</f>
        <v>0.58071187057799134</v>
      </c>
      <c r="H3345" s="12">
        <f>E3345/ABS(F3345)</f>
        <v>1.2362819315005344</v>
      </c>
      <c r="I3345" s="48">
        <f>C3345/B3345</f>
        <v>0.75744680851063828</v>
      </c>
      <c r="J3345" s="48" t="str">
        <f>LEFT(A3345,FIND("_",A3345,6)-1)</f>
        <v>entry16</v>
      </c>
      <c r="AA3345" s="26"/>
      <c r="AB3345" s="27"/>
      <c r="AC3345" s="27"/>
      <c r="AD3345" s="27"/>
    </row>
    <row r="3346" spans="1:30">
      <c r="A3346" t="s">
        <v>40871</v>
      </c>
      <c r="B3346">
        <v>85</v>
      </c>
      <c r="C3346">
        <v>47</v>
      </c>
      <c r="D3346">
        <v>16.8929592054143</v>
      </c>
      <c r="E3346">
        <v>45.412721410422598</v>
      </c>
      <c r="F3346">
        <v>-29.1197622050082</v>
      </c>
      <c r="G3346" s="12">
        <f>D3346/ABS(F3346)</f>
        <v>0.58012009461083247</v>
      </c>
      <c r="H3346" s="12">
        <f>E3346/ABS(F3346)</f>
        <v>1.5595155307488133</v>
      </c>
      <c r="I3346" s="48">
        <f>C3346/B3346</f>
        <v>0.55294117647058827</v>
      </c>
      <c r="J3346" s="48" t="str">
        <f>LEFT(A3346,FIND("_",A3346,6)-1)</f>
        <v>entry20</v>
      </c>
      <c r="AA3346" s="26"/>
      <c r="AB3346" s="27"/>
      <c r="AC3346" s="27"/>
      <c r="AD3346" s="27"/>
    </row>
    <row r="3347" spans="1:30">
      <c r="A3347" s="12" t="s">
        <v>568</v>
      </c>
      <c r="B3347" s="12">
        <v>140</v>
      </c>
      <c r="C3347" s="12">
        <v>75</v>
      </c>
      <c r="D3347" s="12">
        <v>5.91</v>
      </c>
      <c r="E3347" s="12">
        <v>15.25</v>
      </c>
      <c r="F3347" s="12">
        <v>-10.199999999999999</v>
      </c>
      <c r="G3347" s="12">
        <f>D3347/ABS(F3347)</f>
        <v>0.5794117647058824</v>
      </c>
      <c r="H3347" s="12">
        <f>E3347/ABS(F3347)</f>
        <v>1.4950980392156863</v>
      </c>
      <c r="I3347" s="48">
        <f>C3347/B3347</f>
        <v>0.5357142857142857</v>
      </c>
      <c r="J3347" s="48" t="str">
        <f>LEFT(A3347,FIND("_",A3347,6)-1)</f>
        <v>entry11</v>
      </c>
      <c r="AA3347" s="26"/>
      <c r="AB3347" s="27"/>
      <c r="AC3347" s="27"/>
      <c r="AD3347" s="27"/>
    </row>
    <row r="3348" spans="1:30">
      <c r="A3348" s="12" t="s">
        <v>30719</v>
      </c>
      <c r="B3348" s="12">
        <v>326</v>
      </c>
      <c r="C3348" s="12">
        <v>147</v>
      </c>
      <c r="D3348" s="12">
        <v>7.3</v>
      </c>
      <c r="E3348" s="12">
        <v>13.8399999999999</v>
      </c>
      <c r="F3348" s="12">
        <v>-12.62</v>
      </c>
      <c r="G3348" s="12">
        <f>D3348/ABS(F3348)</f>
        <v>0.57844690966719492</v>
      </c>
      <c r="H3348" s="12">
        <f>E3348/ABS(F3348)</f>
        <v>1.0966719492868384</v>
      </c>
      <c r="I3348" s="48">
        <f>C3348/B3348</f>
        <v>0.45092024539877301</v>
      </c>
      <c r="J3348" s="48" t="str">
        <f>LEFT(A3348,FIND("_",A3348,6)-1)</f>
        <v>entry5</v>
      </c>
      <c r="AA3348" s="26"/>
      <c r="AB3348" s="27"/>
      <c r="AC3348" s="27"/>
      <c r="AD3348" s="27"/>
    </row>
    <row r="3349" spans="1:30">
      <c r="A3349" t="s">
        <v>40435</v>
      </c>
      <c r="B3349">
        <v>432</v>
      </c>
      <c r="C3349">
        <v>236</v>
      </c>
      <c r="D3349">
        <v>33.56</v>
      </c>
      <c r="E3349">
        <v>42.45</v>
      </c>
      <c r="F3349">
        <v>-58.03</v>
      </c>
      <c r="G3349" s="12">
        <f>D3349/ABS(F3349)</f>
        <v>0.57832155781492334</v>
      </c>
      <c r="H3349" s="12">
        <f>E3349/ABS(F3349)</f>
        <v>0.73151818025159399</v>
      </c>
      <c r="I3349" s="48">
        <f>C3349/B3349</f>
        <v>0.54629629629629628</v>
      </c>
      <c r="J3349" s="48" t="str">
        <f>LEFT(A3349,FIND("_",A3349,6)-1)</f>
        <v>entry18</v>
      </c>
      <c r="AA3349" s="26"/>
      <c r="AB3349" s="27"/>
      <c r="AC3349" s="27"/>
      <c r="AD3349" s="27"/>
    </row>
    <row r="3350" spans="1:30">
      <c r="A3350" s="12" t="s">
        <v>30701</v>
      </c>
      <c r="B3350" s="12">
        <v>326</v>
      </c>
      <c r="C3350" s="12">
        <v>248</v>
      </c>
      <c r="D3350" s="12">
        <v>20.989999999999899</v>
      </c>
      <c r="E3350" s="12">
        <v>33.57</v>
      </c>
      <c r="F3350" s="12">
        <v>-36.3599999999999</v>
      </c>
      <c r="G3350" s="12">
        <f>D3350/ABS(F3350)</f>
        <v>0.57728272827282612</v>
      </c>
      <c r="H3350" s="12">
        <f>E3350/ABS(F3350)</f>
        <v>0.92326732673267586</v>
      </c>
      <c r="I3350" s="48">
        <f>C3350/B3350</f>
        <v>0.76073619631901845</v>
      </c>
      <c r="J3350" s="48" t="str">
        <f>LEFT(A3350,FIND("_",A3350,6)-1)</f>
        <v>entry5</v>
      </c>
      <c r="AA3350" s="26"/>
      <c r="AB3350" s="27"/>
      <c r="AC3350" s="27"/>
      <c r="AD3350" s="27"/>
    </row>
    <row r="3351" spans="1:30">
      <c r="A3351" s="12" t="s">
        <v>31270</v>
      </c>
      <c r="B3351" s="12">
        <v>298</v>
      </c>
      <c r="C3351" s="12">
        <v>146</v>
      </c>
      <c r="D3351" s="12">
        <v>16.04</v>
      </c>
      <c r="E3351" s="12">
        <v>36.86</v>
      </c>
      <c r="F3351" s="12">
        <v>-27.88</v>
      </c>
      <c r="G3351" s="12">
        <f>D3351/ABS(F3351)</f>
        <v>0.57532281205164992</v>
      </c>
      <c r="H3351" s="12">
        <f>E3351/ABS(F3351)</f>
        <v>1.3220946915351506</v>
      </c>
      <c r="I3351" s="48">
        <f>C3351/B3351</f>
        <v>0.48993288590604028</v>
      </c>
      <c r="J3351" s="48" t="str">
        <f>LEFT(A3351,FIND("_",A3351,6)-1)</f>
        <v>entry8</v>
      </c>
      <c r="AA3351" s="26"/>
      <c r="AB3351" s="27"/>
      <c r="AC3351" s="27"/>
      <c r="AD3351" s="27"/>
    </row>
    <row r="3352" spans="1:30">
      <c r="A3352" s="12" t="s">
        <v>31764</v>
      </c>
      <c r="B3352" s="12">
        <v>284</v>
      </c>
      <c r="C3352" s="12">
        <v>154</v>
      </c>
      <c r="D3352" s="12">
        <v>30.249999999999901</v>
      </c>
      <c r="E3352" s="12">
        <v>38.849999999999902</v>
      </c>
      <c r="F3352" s="12">
        <v>-52.6099999999999</v>
      </c>
      <c r="G3352" s="12">
        <f>D3352/ABS(F3352)</f>
        <v>0.57498574415510284</v>
      </c>
      <c r="H3352" s="12">
        <f>E3352/ABS(F3352)</f>
        <v>0.73845276563390949</v>
      </c>
      <c r="I3352" s="48">
        <f>C3352/B3352</f>
        <v>0.54225352112676062</v>
      </c>
      <c r="J3352" s="48" t="str">
        <f>LEFT(A3352,FIND("_",A3352,6)-1)</f>
        <v>entry10</v>
      </c>
      <c r="AA3352" s="26"/>
      <c r="AB3352" s="27"/>
      <c r="AC3352" s="27"/>
      <c r="AD3352" s="27"/>
    </row>
    <row r="3353" spans="1:30">
      <c r="A3353" t="s">
        <v>40781</v>
      </c>
      <c r="B3353">
        <v>85</v>
      </c>
      <c r="C3353">
        <v>46</v>
      </c>
      <c r="D3353">
        <v>8.4879497773708401</v>
      </c>
      <c r="E3353">
        <v>22.952019312629101</v>
      </c>
      <c r="F3353">
        <v>-14.8440695352582</v>
      </c>
      <c r="G3353" s="12">
        <f>D3353/ABS(F3353)</f>
        <v>0.57180746541303507</v>
      </c>
      <c r="H3353" s="12">
        <f>E3353/ABS(F3353)</f>
        <v>1.5462080164817735</v>
      </c>
      <c r="I3353" s="48">
        <f>C3353/B3353</f>
        <v>0.54117647058823526</v>
      </c>
      <c r="J3353" s="48" t="str">
        <f>LEFT(A3353,FIND("_",A3353,6)-1)</f>
        <v>entry20</v>
      </c>
      <c r="AA3353" s="26"/>
      <c r="AB3353" s="27"/>
      <c r="AC3353" s="27"/>
      <c r="AD3353" s="27"/>
    </row>
    <row r="3354" spans="1:30">
      <c r="A3354" s="12" t="s">
        <v>1370</v>
      </c>
      <c r="B3354" s="12">
        <v>192</v>
      </c>
      <c r="C3354" s="12">
        <v>99</v>
      </c>
      <c r="D3354" s="12">
        <v>19.3659895503292</v>
      </c>
      <c r="E3354" s="12">
        <v>29.156181222260798</v>
      </c>
      <c r="F3354" s="12">
        <v>-33.914136696762199</v>
      </c>
      <c r="G3354" s="12">
        <f>D3354/ABS(F3354)</f>
        <v>0.57103000213412725</v>
      </c>
      <c r="H3354" s="12">
        <f>E3354/ABS(F3354)</f>
        <v>0.85970583544426049</v>
      </c>
      <c r="I3354" s="48">
        <f>C3354/B3354</f>
        <v>0.515625</v>
      </c>
      <c r="J3354" s="48" t="str">
        <f>LEFT(A3354,FIND("_",A3354,6)-1)</f>
        <v>entry15</v>
      </c>
      <c r="AA3354" s="26"/>
      <c r="AB3354" s="27"/>
      <c r="AC3354" s="27"/>
      <c r="AD3354" s="27"/>
    </row>
    <row r="3355" spans="1:30">
      <c r="A3355" s="12" t="s">
        <v>31739</v>
      </c>
      <c r="B3355" s="12">
        <v>283</v>
      </c>
      <c r="C3355" s="12">
        <v>106</v>
      </c>
      <c r="D3355" s="12">
        <v>10.6033064677125</v>
      </c>
      <c r="E3355" s="12">
        <v>27.143306467712499</v>
      </c>
      <c r="F3355" s="12">
        <v>-18.579999999999998</v>
      </c>
      <c r="G3355" s="12">
        <f>D3355/ABS(F3355)</f>
        <v>0.57068387877892901</v>
      </c>
      <c r="H3355" s="12">
        <f>E3355/ABS(F3355)</f>
        <v>1.4608883997692412</v>
      </c>
      <c r="I3355" s="48">
        <f>C3355/B3355</f>
        <v>0.37455830388692579</v>
      </c>
      <c r="J3355" s="48" t="str">
        <f>LEFT(A3355,FIND("_",A3355,6)-1)</f>
        <v>entry10</v>
      </c>
      <c r="AA3355" s="26"/>
      <c r="AB3355" s="27"/>
      <c r="AC3355" s="27"/>
      <c r="AD3355" s="27"/>
    </row>
    <row r="3356" spans="1:30">
      <c r="A3356" s="12" t="s">
        <v>30613</v>
      </c>
      <c r="B3356" s="12">
        <v>298</v>
      </c>
      <c r="C3356" s="12">
        <v>152</v>
      </c>
      <c r="D3356" s="12">
        <v>43.299999999999898</v>
      </c>
      <c r="E3356" s="12">
        <v>51.5399999999999</v>
      </c>
      <c r="F3356" s="12">
        <v>-75.930000000000007</v>
      </c>
      <c r="G3356" s="12">
        <f>D3356/ABS(F3356)</f>
        <v>0.57026208349795726</v>
      </c>
      <c r="H3356" s="12">
        <f>E3356/ABS(F3356)</f>
        <v>0.67878308968786905</v>
      </c>
      <c r="I3356" s="48">
        <f>C3356/B3356</f>
        <v>0.51006711409395977</v>
      </c>
      <c r="J3356" s="48" t="str">
        <f>LEFT(A3356,FIND("_",A3356,6)-1)</f>
        <v>entry4</v>
      </c>
      <c r="AA3356" s="26"/>
      <c r="AB3356" s="27"/>
      <c r="AC3356" s="27"/>
      <c r="AD3356" s="27"/>
    </row>
    <row r="3357" spans="1:30">
      <c r="A3357" s="12" t="s">
        <v>31181</v>
      </c>
      <c r="B3357" s="12">
        <v>342</v>
      </c>
      <c r="C3357" s="12">
        <v>236</v>
      </c>
      <c r="D3357" s="12">
        <v>27.759999999999899</v>
      </c>
      <c r="E3357" s="12">
        <v>27.759999999999899</v>
      </c>
      <c r="F3357" s="12">
        <v>-48.71</v>
      </c>
      <c r="G3357" s="12">
        <f>D3357/ABS(F3357)</f>
        <v>0.56990351057277555</v>
      </c>
      <c r="H3357" s="12">
        <f>E3357/ABS(F3357)</f>
        <v>0.56990351057277555</v>
      </c>
      <c r="I3357" s="48">
        <f>C3357/B3357</f>
        <v>0.6900584795321637</v>
      </c>
      <c r="J3357" s="48" t="str">
        <f>LEFT(A3357,FIND("_",A3357,6)-1)</f>
        <v>entry7</v>
      </c>
      <c r="AA3357" s="26"/>
      <c r="AB3357" s="27"/>
      <c r="AC3357" s="27"/>
      <c r="AD3357" s="27"/>
    </row>
    <row r="3358" spans="1:30">
      <c r="A3358" t="s">
        <v>40776</v>
      </c>
      <c r="B3358">
        <v>85</v>
      </c>
      <c r="C3358">
        <v>47</v>
      </c>
      <c r="D3358">
        <v>8.8579497773708393</v>
      </c>
      <c r="E3358">
        <v>24.052019312629099</v>
      </c>
      <c r="F3358">
        <v>-15.5740695352582</v>
      </c>
      <c r="G3358" s="12">
        <f>D3358/ABS(F3358)</f>
        <v>0.56876269605174745</v>
      </c>
      <c r="H3358" s="12">
        <f>E3358/ABS(F3358)</f>
        <v>1.5443631645651532</v>
      </c>
      <c r="I3358" s="48">
        <f>C3358/B3358</f>
        <v>0.55294117647058827</v>
      </c>
      <c r="J3358" s="48" t="str">
        <f>LEFT(A3358,FIND("_",A3358,6)-1)</f>
        <v>entry20</v>
      </c>
      <c r="AA3358" s="26"/>
      <c r="AB3358" s="27"/>
      <c r="AC3358" s="27"/>
      <c r="AD3358" s="27"/>
    </row>
    <row r="3359" spans="1:30">
      <c r="A3359" s="12" t="s">
        <v>30940</v>
      </c>
      <c r="B3359" s="12">
        <v>289</v>
      </c>
      <c r="C3359" s="12">
        <v>180</v>
      </c>
      <c r="D3359" s="12">
        <v>13.1453539509161</v>
      </c>
      <c r="E3359" s="12">
        <v>13.1453539509161</v>
      </c>
      <c r="F3359" s="12">
        <v>-23.1717170818123</v>
      </c>
      <c r="G3359" s="12">
        <f>D3359/ABS(F3359)</f>
        <v>0.56730167663034403</v>
      </c>
      <c r="H3359" s="12">
        <f>E3359/ABS(F3359)</f>
        <v>0.56730167663034403</v>
      </c>
      <c r="I3359" s="48">
        <f>C3359/B3359</f>
        <v>0.62283737024221453</v>
      </c>
      <c r="J3359" s="48" t="str">
        <f>LEFT(A3359,FIND("_",A3359,6)-1)</f>
        <v>entry6</v>
      </c>
      <c r="AA3359" s="26"/>
      <c r="AB3359" s="27"/>
      <c r="AC3359" s="27"/>
      <c r="AD3359" s="27"/>
    </row>
    <row r="3360" spans="1:30">
      <c r="A3360" s="12" t="s">
        <v>30261</v>
      </c>
      <c r="B3360" s="12">
        <v>296</v>
      </c>
      <c r="C3360" s="12">
        <v>119</v>
      </c>
      <c r="D3360" s="12">
        <v>6.27</v>
      </c>
      <c r="E3360" s="12">
        <v>8.6799999999999908</v>
      </c>
      <c r="F3360" s="12">
        <v>-11.07</v>
      </c>
      <c r="G3360" s="12">
        <f>D3360/ABS(F3360)</f>
        <v>0.56639566395663954</v>
      </c>
      <c r="H3360" s="12">
        <f>E3360/ABS(F3360)</f>
        <v>0.78410117434507598</v>
      </c>
      <c r="I3360" s="48">
        <f>C3360/B3360</f>
        <v>0.40202702702702703</v>
      </c>
      <c r="J3360" s="48" t="str">
        <f>LEFT(A3360,FIND("_",A3360,6)-1)</f>
        <v>entry2</v>
      </c>
      <c r="AA3360" s="26"/>
      <c r="AB3360" s="27"/>
      <c r="AC3360" s="27"/>
      <c r="AD3360" s="27"/>
    </row>
    <row r="3361" spans="1:30">
      <c r="A3361" t="s">
        <v>41082</v>
      </c>
      <c r="B3361">
        <v>84</v>
      </c>
      <c r="C3361">
        <v>56</v>
      </c>
      <c r="D3361">
        <v>5.81434459742756</v>
      </c>
      <c r="E3361">
        <v>13.524344597427501</v>
      </c>
      <c r="F3361">
        <v>-10.299999999999899</v>
      </c>
      <c r="G3361" s="12">
        <f>D3361/ABS(F3361)</f>
        <v>0.5644994754784094</v>
      </c>
      <c r="H3361" s="12">
        <f>E3361/ABS(F3361)</f>
        <v>1.3130431647987992</v>
      </c>
      <c r="I3361" s="48">
        <f>C3361/B3361</f>
        <v>0.66666666666666663</v>
      </c>
      <c r="J3361" s="48" t="str">
        <f>LEFT(A3361,FIND("_",A3361,6)-1)</f>
        <v>entry22</v>
      </c>
      <c r="AA3361" s="26"/>
      <c r="AB3361" s="27"/>
      <c r="AC3361" s="27"/>
      <c r="AD3361" s="27"/>
    </row>
    <row r="3362" spans="1:30">
      <c r="A3362" s="12" t="s">
        <v>31665</v>
      </c>
      <c r="B3362" s="12">
        <v>284</v>
      </c>
      <c r="C3362" s="12">
        <v>190</v>
      </c>
      <c r="D3362" s="12">
        <v>20.56</v>
      </c>
      <c r="E3362" s="12">
        <v>29.4299999999999</v>
      </c>
      <c r="F3362" s="12">
        <v>-36.43</v>
      </c>
      <c r="G3362" s="12">
        <f>D3362/ABS(F3362)</f>
        <v>0.56437002470491349</v>
      </c>
      <c r="H3362" s="12">
        <f>E3362/ABS(F3362)</f>
        <v>0.80785067252264342</v>
      </c>
      <c r="I3362" s="48">
        <f>C3362/B3362</f>
        <v>0.66901408450704225</v>
      </c>
      <c r="J3362" s="48" t="str">
        <f>LEFT(A3362,FIND("_",A3362,6)-1)</f>
        <v>entry10</v>
      </c>
      <c r="AA3362" s="26"/>
      <c r="AB3362" s="27"/>
      <c r="AC3362" s="27"/>
      <c r="AD3362" s="27"/>
    </row>
    <row r="3363" spans="1:30">
      <c r="A3363" s="12" t="s">
        <v>30316</v>
      </c>
      <c r="B3363" s="12">
        <v>332</v>
      </c>
      <c r="C3363" s="12">
        <v>239</v>
      </c>
      <c r="D3363" s="12">
        <v>15.469999999999899</v>
      </c>
      <c r="E3363" s="12">
        <v>34.729999999999897</v>
      </c>
      <c r="F3363" s="12">
        <v>-27.44</v>
      </c>
      <c r="G3363" s="12">
        <f>D3363/ABS(F3363)</f>
        <v>0.5637755102040779</v>
      </c>
      <c r="H3363" s="12">
        <f>E3363/ABS(F3363)</f>
        <v>1.2656705539358564</v>
      </c>
      <c r="I3363" s="48">
        <f>C3363/B3363</f>
        <v>0.71987951807228912</v>
      </c>
      <c r="J3363" s="48" t="str">
        <f>LEFT(A3363,FIND("_",A3363,6)-1)</f>
        <v>entry3</v>
      </c>
      <c r="AA3363" s="26"/>
      <c r="AB3363" s="27"/>
      <c r="AC3363" s="27"/>
      <c r="AD3363" s="27"/>
    </row>
    <row r="3364" spans="1:30">
      <c r="A3364" s="12" t="s">
        <v>31658</v>
      </c>
      <c r="B3364" s="12">
        <v>284</v>
      </c>
      <c r="C3364" s="12">
        <v>164</v>
      </c>
      <c r="D3364" s="12">
        <v>5.22</v>
      </c>
      <c r="E3364" s="12">
        <v>10.029999999999999</v>
      </c>
      <c r="F3364" s="12">
        <v>-9.2799999999999994</v>
      </c>
      <c r="G3364" s="12">
        <f>D3364/ABS(F3364)</f>
        <v>0.5625</v>
      </c>
      <c r="H3364" s="12">
        <f>E3364/ABS(F3364)</f>
        <v>1.0808189655172413</v>
      </c>
      <c r="I3364" s="48">
        <f>C3364/B3364</f>
        <v>0.57746478873239437</v>
      </c>
      <c r="J3364" s="48" t="str">
        <f>LEFT(A3364,FIND("_",A3364,6)-1)</f>
        <v>entry10</v>
      </c>
      <c r="AA3364" s="26"/>
      <c r="AB3364" s="27"/>
      <c r="AC3364" s="27"/>
      <c r="AD3364" s="27"/>
    </row>
    <row r="3365" spans="1:30">
      <c r="A3365" t="s">
        <v>41424</v>
      </c>
      <c r="B3365">
        <v>49</v>
      </c>
      <c r="C3365">
        <v>36</v>
      </c>
      <c r="D3365">
        <v>21.1254681400602</v>
      </c>
      <c r="E3365">
        <v>33.514434561784597</v>
      </c>
      <c r="F3365">
        <v>-37.5913670549809</v>
      </c>
      <c r="G3365" s="12">
        <f>D3365/ABS(F3365)</f>
        <v>0.56197658651685167</v>
      </c>
      <c r="H3365" s="12">
        <f>E3365/ABS(F3365)</f>
        <v>0.8915460433446486</v>
      </c>
      <c r="I3365" s="48">
        <f>C3365/B3365</f>
        <v>0.73469387755102045</v>
      </c>
      <c r="J3365" s="48" t="str">
        <f>LEFT(A3365,FIND("_",A3365,6)-1)</f>
        <v>entry23</v>
      </c>
      <c r="AA3365" s="26"/>
      <c r="AB3365" s="27"/>
      <c r="AC3365" s="27"/>
      <c r="AD3365" s="27"/>
    </row>
    <row r="3366" spans="1:30">
      <c r="A3366" s="12" t="s">
        <v>1351</v>
      </c>
      <c r="B3366" s="12">
        <v>192</v>
      </c>
      <c r="C3366" s="12">
        <v>116</v>
      </c>
      <c r="D3366" s="12">
        <v>33.135291203669702</v>
      </c>
      <c r="E3366" s="12">
        <v>70.28</v>
      </c>
      <c r="F3366" s="12">
        <v>-59.218634928296602</v>
      </c>
      <c r="G3366" s="12">
        <f>D3366/ABS(F3366)</f>
        <v>0.55954162475698299</v>
      </c>
      <c r="H3366" s="12">
        <f>E3366/ABS(F3366)</f>
        <v>1.1867885858074367</v>
      </c>
      <c r="I3366" s="48">
        <f>C3366/B3366</f>
        <v>0.60416666666666663</v>
      </c>
      <c r="J3366" s="48" t="str">
        <f>LEFT(A3366,FIND("_",A3366,6)-1)</f>
        <v>entry15</v>
      </c>
      <c r="AA3366" s="26"/>
      <c r="AB3366" s="27"/>
      <c r="AC3366" s="27"/>
      <c r="AD3366" s="27"/>
    </row>
    <row r="3367" spans="1:30">
      <c r="A3367" t="s">
        <v>40351</v>
      </c>
      <c r="B3367">
        <v>432</v>
      </c>
      <c r="C3367">
        <v>246</v>
      </c>
      <c r="D3367">
        <v>17.838726194753299</v>
      </c>
      <c r="E3367">
        <v>20.588726194753299</v>
      </c>
      <c r="F3367">
        <v>-31.9</v>
      </c>
      <c r="G3367" s="12">
        <f>D3367/ABS(F3367)</f>
        <v>0.55920771770386524</v>
      </c>
      <c r="H3367" s="12">
        <f>E3367/ABS(F3367)</f>
        <v>0.64541461425558933</v>
      </c>
      <c r="I3367" s="48">
        <f>C3367/B3367</f>
        <v>0.56944444444444442</v>
      </c>
      <c r="J3367" s="48" t="str">
        <f>LEFT(A3367,FIND("_",A3367,6)-1)</f>
        <v>entry18</v>
      </c>
      <c r="AA3367" s="26"/>
      <c r="AB3367" s="27"/>
      <c r="AC3367" s="27"/>
      <c r="AD3367" s="27"/>
    </row>
    <row r="3368" spans="1:30">
      <c r="A3368" s="12" t="s">
        <v>31757</v>
      </c>
      <c r="B3368" s="12">
        <v>284</v>
      </c>
      <c r="C3368" s="12">
        <v>186</v>
      </c>
      <c r="D3368" s="12">
        <v>24.21</v>
      </c>
      <c r="E3368" s="12">
        <v>28.77</v>
      </c>
      <c r="F3368" s="12">
        <v>-43.4299999999999</v>
      </c>
      <c r="G3368" s="12">
        <f>D3368/ABS(F3368)</f>
        <v>0.55744876813262856</v>
      </c>
      <c r="H3368" s="12">
        <f>E3368/ABS(F3368)</f>
        <v>0.66244531429887321</v>
      </c>
      <c r="I3368" s="48">
        <f>C3368/B3368</f>
        <v>0.65492957746478875</v>
      </c>
      <c r="J3368" s="48" t="str">
        <f>LEFT(A3368,FIND("_",A3368,6)-1)</f>
        <v>entry10</v>
      </c>
      <c r="AA3368" s="26"/>
      <c r="AB3368" s="27"/>
      <c r="AC3368" s="27"/>
      <c r="AD3368" s="27"/>
    </row>
    <row r="3369" spans="1:30">
      <c r="A3369" s="12" t="s">
        <v>31810</v>
      </c>
      <c r="B3369" s="12">
        <v>283</v>
      </c>
      <c r="C3369" s="12">
        <v>112</v>
      </c>
      <c r="D3369" s="12">
        <v>30.176963440295999</v>
      </c>
      <c r="E3369" s="12">
        <v>44.263807010929703</v>
      </c>
      <c r="F3369" s="12">
        <v>-54.15</v>
      </c>
      <c r="G3369" s="12">
        <f>D3369/ABS(F3369)</f>
        <v>0.55728464340343487</v>
      </c>
      <c r="H3369" s="12">
        <f>E3369/ABS(F3369)</f>
        <v>0.81742949235327245</v>
      </c>
      <c r="I3369" s="48">
        <f>C3369/B3369</f>
        <v>0.39575971731448761</v>
      </c>
      <c r="J3369" s="48" t="str">
        <f>LEFT(A3369,FIND("_",A3369,6)-1)</f>
        <v>entry10</v>
      </c>
      <c r="AA3369" s="26"/>
      <c r="AB3369" s="27"/>
      <c r="AC3369" s="27"/>
      <c r="AD3369" s="27"/>
    </row>
    <row r="3370" spans="1:30">
      <c r="A3370" s="12" t="s">
        <v>31494</v>
      </c>
      <c r="B3370" s="12">
        <v>339</v>
      </c>
      <c r="C3370" s="12">
        <v>161</v>
      </c>
      <c r="D3370" s="12">
        <v>8.1799999999999802</v>
      </c>
      <c r="E3370" s="12">
        <v>8.1799999999999802</v>
      </c>
      <c r="F3370" s="12">
        <v>-14.71</v>
      </c>
      <c r="G3370" s="12">
        <f>D3370/ABS(F3370)</f>
        <v>0.5560842963970074</v>
      </c>
      <c r="H3370" s="12">
        <f>E3370/ABS(F3370)</f>
        <v>0.5560842963970074</v>
      </c>
      <c r="I3370" s="48">
        <f>C3370/B3370</f>
        <v>0.47492625368731561</v>
      </c>
      <c r="J3370" s="48" t="str">
        <f>LEFT(A3370,FIND("_",A3370,6)-1)</f>
        <v>entry9</v>
      </c>
      <c r="AA3370" s="26"/>
      <c r="AB3370" s="27"/>
      <c r="AC3370" s="27"/>
      <c r="AD3370" s="27"/>
    </row>
    <row r="3371" spans="1:30">
      <c r="A3371" s="12" t="s">
        <v>30586</v>
      </c>
      <c r="B3371" s="12">
        <v>287</v>
      </c>
      <c r="C3371" s="12">
        <v>103</v>
      </c>
      <c r="D3371" s="12">
        <v>7.9547214380579296</v>
      </c>
      <c r="E3371" s="12">
        <v>21.509902452504399</v>
      </c>
      <c r="F3371" s="12">
        <v>-14.3051810144465</v>
      </c>
      <c r="G3371" s="12">
        <f>D3371/ABS(F3371)</f>
        <v>0.55607275643870735</v>
      </c>
      <c r="H3371" s="12">
        <f>E3371/ABS(F3371)</f>
        <v>1.5036441993136613</v>
      </c>
      <c r="I3371" s="48">
        <f>C3371/B3371</f>
        <v>0.35888501742160278</v>
      </c>
      <c r="J3371" s="48" t="str">
        <f>LEFT(A3371,FIND("_",A3371,6)-1)</f>
        <v>entry4</v>
      </c>
      <c r="AA3371" s="26"/>
      <c r="AB3371" s="27"/>
      <c r="AC3371" s="27"/>
      <c r="AD3371" s="27"/>
    </row>
    <row r="3372" spans="1:30">
      <c r="A3372" s="12" t="s">
        <v>30335</v>
      </c>
      <c r="B3372" s="12">
        <v>332</v>
      </c>
      <c r="C3372" s="12">
        <v>153</v>
      </c>
      <c r="D3372" s="12">
        <v>13.2599999999999</v>
      </c>
      <c r="E3372" s="12">
        <v>25.93</v>
      </c>
      <c r="F3372" s="12">
        <v>-23.86</v>
      </c>
      <c r="G3372" s="12">
        <f>D3372/ABS(F3372)</f>
        <v>0.55574182732606459</v>
      </c>
      <c r="H3372" s="12">
        <f>E3372/ABS(F3372)</f>
        <v>1.086756077116513</v>
      </c>
      <c r="I3372" s="48">
        <f>C3372/B3372</f>
        <v>0.46084337349397592</v>
      </c>
      <c r="J3372" s="48" t="str">
        <f>LEFT(A3372,FIND("_",A3372,6)-1)</f>
        <v>entry3</v>
      </c>
      <c r="AA3372" s="26"/>
      <c r="AB3372" s="27"/>
      <c r="AC3372" s="27"/>
      <c r="AD3372" s="27"/>
    </row>
    <row r="3373" spans="1:30">
      <c r="A3373" s="12" t="s">
        <v>31389</v>
      </c>
      <c r="B3373" s="12">
        <v>298</v>
      </c>
      <c r="C3373" s="12">
        <v>131</v>
      </c>
      <c r="D3373" s="12">
        <v>18.920000000000002</v>
      </c>
      <c r="E3373" s="12">
        <v>23.22</v>
      </c>
      <c r="F3373" s="12">
        <v>-34.069999999999901</v>
      </c>
      <c r="G3373" s="12">
        <f>D3373/ABS(F3373)</f>
        <v>0.55532726739066796</v>
      </c>
      <c r="H3373" s="12">
        <f>E3373/ABS(F3373)</f>
        <v>0.68153800997945602</v>
      </c>
      <c r="I3373" s="48">
        <f>C3373/B3373</f>
        <v>0.43959731543624159</v>
      </c>
      <c r="J3373" s="48" t="str">
        <f>LEFT(A3373,FIND("_",A3373,6)-1)</f>
        <v>entry8</v>
      </c>
      <c r="AA3373" s="26"/>
      <c r="AB3373" s="27"/>
      <c r="AC3373" s="27"/>
      <c r="AD3373" s="27"/>
    </row>
    <row r="3374" spans="1:30">
      <c r="A3374" s="12" t="s">
        <v>962</v>
      </c>
      <c r="B3374" s="12">
        <v>100</v>
      </c>
      <c r="C3374" s="12">
        <v>53</v>
      </c>
      <c r="D3374" s="12">
        <v>22.251299041995999</v>
      </c>
      <c r="E3374" s="12">
        <v>44.297824523244003</v>
      </c>
      <c r="F3374" s="12">
        <v>-40.069999999999901</v>
      </c>
      <c r="G3374" s="12">
        <f>D3374/ABS(F3374)</f>
        <v>0.55531068235577874</v>
      </c>
      <c r="H3374" s="12">
        <f>E3374/ABS(F3374)</f>
        <v>1.1055109688855531</v>
      </c>
      <c r="I3374" s="48">
        <f>C3374/B3374</f>
        <v>0.53</v>
      </c>
      <c r="J3374" s="48" t="str">
        <f>LEFT(A3374,FIND("_",A3374,6)-1)</f>
        <v>entry13</v>
      </c>
      <c r="AA3374" s="26"/>
      <c r="AB3374" s="27"/>
      <c r="AC3374" s="27"/>
      <c r="AD3374" s="27"/>
    </row>
    <row r="3375" spans="1:30">
      <c r="A3375" s="12" t="s">
        <v>1030</v>
      </c>
      <c r="B3375" s="12">
        <v>56</v>
      </c>
      <c r="C3375" s="12">
        <v>39</v>
      </c>
      <c r="D3375" s="12">
        <v>14.120353050289999</v>
      </c>
      <c r="E3375" s="12">
        <v>25.7640363192568</v>
      </c>
      <c r="F3375" s="12">
        <v>-25.433683268966799</v>
      </c>
      <c r="G3375" s="12">
        <f>D3375/ABS(F3375)</f>
        <v>0.55518317582884702</v>
      </c>
      <c r="H3375" s="12">
        <f>E3375/ABS(F3375)</f>
        <v>1.0129888009847587</v>
      </c>
      <c r="I3375" s="48">
        <f>C3375/B3375</f>
        <v>0.6964285714285714</v>
      </c>
      <c r="J3375" s="48" t="str">
        <f>LEFT(A3375,FIND("_",A3375,6)-1)</f>
        <v>entry14</v>
      </c>
      <c r="AA3375" s="26"/>
      <c r="AB3375" s="27"/>
      <c r="AC3375" s="27"/>
      <c r="AD3375" s="27"/>
    </row>
    <row r="3376" spans="1:30">
      <c r="A3376" s="12" t="s">
        <v>30880</v>
      </c>
      <c r="B3376" s="12">
        <v>297</v>
      </c>
      <c r="C3376" s="12">
        <v>239</v>
      </c>
      <c r="D3376" s="12">
        <v>11.969999999999899</v>
      </c>
      <c r="E3376" s="12">
        <v>16.86</v>
      </c>
      <c r="F3376" s="12">
        <v>-21.58</v>
      </c>
      <c r="G3376" s="12">
        <f>D3376/ABS(F3376)</f>
        <v>0.55468025949953204</v>
      </c>
      <c r="H3376" s="12">
        <f>E3376/ABS(F3376)</f>
        <v>0.78127896200185365</v>
      </c>
      <c r="I3376" s="48">
        <f>C3376/B3376</f>
        <v>0.80471380471380471</v>
      </c>
      <c r="J3376" s="48" t="str">
        <f>LEFT(A3376,FIND("_",A3376,6)-1)</f>
        <v>entry6</v>
      </c>
      <c r="AA3376" s="26"/>
      <c r="AB3376" s="27"/>
      <c r="AC3376" s="27"/>
      <c r="AD3376" s="27"/>
    </row>
    <row r="3377" spans="1:30">
      <c r="A3377" s="12" t="s">
        <v>31788</v>
      </c>
      <c r="B3377" s="12">
        <v>284</v>
      </c>
      <c r="C3377" s="12">
        <v>116</v>
      </c>
      <c r="D3377" s="12">
        <v>12.7899999999999</v>
      </c>
      <c r="E3377" s="12">
        <v>21.39</v>
      </c>
      <c r="F3377" s="12">
        <v>-23.16</v>
      </c>
      <c r="G3377" s="12">
        <f>D3377/ABS(F3377)</f>
        <v>0.55224525043177464</v>
      </c>
      <c r="H3377" s="12">
        <f>E3377/ABS(F3377)</f>
        <v>0.92357512953367882</v>
      </c>
      <c r="I3377" s="48">
        <f>C3377/B3377</f>
        <v>0.40845070422535212</v>
      </c>
      <c r="J3377" s="48" t="str">
        <f>LEFT(A3377,FIND("_",A3377,6)-1)</f>
        <v>entry10</v>
      </c>
      <c r="AA3377" s="26"/>
      <c r="AB3377" s="27"/>
      <c r="AC3377" s="27"/>
      <c r="AD3377" s="27"/>
    </row>
    <row r="3378" spans="1:30">
      <c r="A3378" s="12" t="s">
        <v>31811</v>
      </c>
      <c r="B3378" s="12">
        <v>283</v>
      </c>
      <c r="C3378" s="12">
        <v>128</v>
      </c>
      <c r="D3378" s="12">
        <v>37.595974758243798</v>
      </c>
      <c r="E3378" s="12">
        <v>55.2809381245971</v>
      </c>
      <c r="F3378" s="12">
        <v>-68.11</v>
      </c>
      <c r="G3378" s="12">
        <f>D3378/ABS(F3378)</f>
        <v>0.55198905826227862</v>
      </c>
      <c r="H3378" s="12">
        <f>E3378/ABS(F3378)</f>
        <v>0.81164202209069303</v>
      </c>
      <c r="I3378" s="48">
        <f>C3378/B3378</f>
        <v>0.45229681978798586</v>
      </c>
      <c r="J3378" s="48" t="str">
        <f>LEFT(A3378,FIND("_",A3378,6)-1)</f>
        <v>entry10</v>
      </c>
      <c r="AA3378" s="26"/>
      <c r="AB3378" s="27"/>
      <c r="AC3378" s="27"/>
      <c r="AD3378" s="27"/>
    </row>
    <row r="3379" spans="1:30">
      <c r="A3379" s="12" t="s">
        <v>31605</v>
      </c>
      <c r="B3379" s="12">
        <v>336</v>
      </c>
      <c r="C3379" s="12">
        <v>268</v>
      </c>
      <c r="D3379" s="12">
        <v>93.655561454270398</v>
      </c>
      <c r="E3379" s="12">
        <v>233.76556145427</v>
      </c>
      <c r="F3379" s="12">
        <v>-169.979999999999</v>
      </c>
      <c r="G3379" s="12">
        <f>D3379/ABS(F3379)</f>
        <v>0.55097988854142221</v>
      </c>
      <c r="H3379" s="12">
        <f>E3379/ABS(F3379)</f>
        <v>1.3752533324760052</v>
      </c>
      <c r="I3379" s="48">
        <f>C3379/B3379</f>
        <v>0.79761904761904767</v>
      </c>
      <c r="J3379" s="48" t="str">
        <f>LEFT(A3379,FIND("_",A3379,6)-1)</f>
        <v>entry9</v>
      </c>
      <c r="AA3379" s="26"/>
      <c r="AB3379" s="27"/>
      <c r="AC3379" s="27"/>
      <c r="AD3379" s="27"/>
    </row>
    <row r="3380" spans="1:30">
      <c r="A3380" t="s">
        <v>40339</v>
      </c>
      <c r="B3380">
        <v>432</v>
      </c>
      <c r="C3380">
        <v>246</v>
      </c>
      <c r="D3380">
        <v>18.038726194753298</v>
      </c>
      <c r="E3380">
        <v>20.718726194753302</v>
      </c>
      <c r="F3380">
        <v>-32.799999999999997</v>
      </c>
      <c r="G3380" s="12">
        <f>D3380/ABS(F3380)</f>
        <v>0.54996116447418597</v>
      </c>
      <c r="H3380" s="12">
        <f>E3380/ABS(F3380)</f>
        <v>0.63166848154735677</v>
      </c>
      <c r="I3380" s="48">
        <f>C3380/B3380</f>
        <v>0.56944444444444442</v>
      </c>
      <c r="J3380" s="48" t="str">
        <f>LEFT(A3380,FIND("_",A3380,6)-1)</f>
        <v>entry18</v>
      </c>
      <c r="AA3380" s="26"/>
      <c r="AB3380" s="27"/>
      <c r="AC3380" s="27"/>
      <c r="AD3380" s="27"/>
    </row>
    <row r="3381" spans="1:30">
      <c r="A3381" t="s">
        <v>41689</v>
      </c>
      <c r="B3381">
        <v>183</v>
      </c>
      <c r="C3381">
        <v>143</v>
      </c>
      <c r="D3381">
        <v>21.1932311756498</v>
      </c>
      <c r="E3381">
        <v>40.793231175649801</v>
      </c>
      <c r="F3381">
        <v>-38.57</v>
      </c>
      <c r="G3381" s="12">
        <f>D3381/ABS(F3381)</f>
        <v>0.54947449249805025</v>
      </c>
      <c r="H3381" s="12">
        <f>E3381/ABS(F3381)</f>
        <v>1.0576414616450558</v>
      </c>
      <c r="I3381" s="48">
        <f>C3381/B3381</f>
        <v>0.78142076502732238</v>
      </c>
      <c r="J3381" s="48" t="str">
        <f>LEFT(A3381,FIND("_",A3381,6)-1)</f>
        <v>entry25</v>
      </c>
      <c r="AA3381" s="26"/>
      <c r="AB3381" s="27"/>
      <c r="AC3381" s="27"/>
      <c r="AD3381" s="27"/>
    </row>
    <row r="3382" spans="1:30">
      <c r="A3382" s="12" t="s">
        <v>1360</v>
      </c>
      <c r="B3382" s="12">
        <v>191</v>
      </c>
      <c r="C3382" s="12">
        <v>133</v>
      </c>
      <c r="D3382" s="12">
        <v>29.59</v>
      </c>
      <c r="E3382" s="12">
        <v>59.579999999999899</v>
      </c>
      <c r="F3382" s="12">
        <v>-53.869999999999898</v>
      </c>
      <c r="G3382" s="12">
        <f>D3382/ABS(F3382)</f>
        <v>0.54928531650269274</v>
      </c>
      <c r="H3382" s="12">
        <f>E3382/ABS(F3382)</f>
        <v>1.1059959160943014</v>
      </c>
      <c r="I3382" s="48">
        <f>C3382/B3382</f>
        <v>0.69633507853403143</v>
      </c>
      <c r="J3382" s="48" t="str">
        <f>LEFT(A3382,FIND("_",A3382,6)-1)</f>
        <v>entry15</v>
      </c>
      <c r="AA3382" s="26"/>
      <c r="AB3382" s="27"/>
      <c r="AC3382" s="27"/>
      <c r="AD3382" s="27"/>
    </row>
    <row r="3383" spans="1:30">
      <c r="A3383" t="s">
        <v>41225</v>
      </c>
      <c r="B3383">
        <v>84</v>
      </c>
      <c r="C3383">
        <v>59</v>
      </c>
      <c r="D3383">
        <v>26.599999999999898</v>
      </c>
      <c r="E3383">
        <v>55.9299999999999</v>
      </c>
      <c r="F3383">
        <v>-48.45</v>
      </c>
      <c r="G3383" s="12">
        <f>D3383/ABS(F3383)</f>
        <v>0.54901960784313508</v>
      </c>
      <c r="H3383" s="12">
        <f>E3383/ABS(F3383)</f>
        <v>1.1543859649122785</v>
      </c>
      <c r="I3383" s="48">
        <f>C3383/B3383</f>
        <v>0.70238095238095233</v>
      </c>
      <c r="J3383" s="48" t="str">
        <f>LEFT(A3383,FIND("_",A3383,6)-1)</f>
        <v>entry22</v>
      </c>
      <c r="AA3383" s="26"/>
      <c r="AB3383" s="27"/>
      <c r="AC3383" s="27"/>
      <c r="AD3383" s="27"/>
    </row>
    <row r="3384" spans="1:30">
      <c r="A3384" s="12" t="s">
        <v>31384</v>
      </c>
      <c r="B3384" s="12">
        <v>298</v>
      </c>
      <c r="C3384" s="12">
        <v>144</v>
      </c>
      <c r="D3384" s="12">
        <v>14.17</v>
      </c>
      <c r="E3384" s="12">
        <v>14.1699999999999</v>
      </c>
      <c r="F3384" s="12">
        <v>-25.84</v>
      </c>
      <c r="G3384" s="12">
        <f>D3384/ABS(F3384)</f>
        <v>0.54837461300309598</v>
      </c>
      <c r="H3384" s="12">
        <f>E3384/ABS(F3384)</f>
        <v>0.54837461300309209</v>
      </c>
      <c r="I3384" s="48">
        <f>C3384/B3384</f>
        <v>0.48322147651006714</v>
      </c>
      <c r="J3384" s="48" t="str">
        <f>LEFT(A3384,FIND("_",A3384,6)-1)</f>
        <v>entry8</v>
      </c>
      <c r="AA3384" s="26"/>
      <c r="AB3384" s="27"/>
      <c r="AC3384" s="27"/>
      <c r="AD3384" s="27"/>
    </row>
    <row r="3385" spans="1:30">
      <c r="A3385" s="12" t="s">
        <v>414</v>
      </c>
      <c r="B3385" s="12">
        <v>287</v>
      </c>
      <c r="C3385" s="12">
        <v>144</v>
      </c>
      <c r="D3385" s="12">
        <v>27.406468452067202</v>
      </c>
      <c r="E3385" s="12">
        <v>47.130477220606203</v>
      </c>
      <c r="F3385" s="12">
        <v>-50.053109517608299</v>
      </c>
      <c r="G3385" s="12">
        <f>D3385/ABS(F3385)</f>
        <v>0.54754776908367331</v>
      </c>
      <c r="H3385" s="12">
        <f>E3385/ABS(F3385)</f>
        <v>0.94160937601740935</v>
      </c>
      <c r="I3385" s="48">
        <f>C3385/B3385</f>
        <v>0.50174216027874563</v>
      </c>
      <c r="J3385" s="48" t="str">
        <f>LEFT(A3385,FIND("_",A3385,6)-1)</f>
        <v>entry2</v>
      </c>
      <c r="AA3385" s="26"/>
      <c r="AB3385" s="27"/>
      <c r="AC3385" s="27"/>
      <c r="AD3385" s="27"/>
    </row>
    <row r="3386" spans="1:30">
      <c r="A3386" s="12" t="s">
        <v>31573</v>
      </c>
      <c r="B3386" s="12">
        <v>339</v>
      </c>
      <c r="C3386" s="12">
        <v>202</v>
      </c>
      <c r="D3386" s="12">
        <v>43.849999999999902</v>
      </c>
      <c r="E3386" s="12">
        <v>49.599999999999802</v>
      </c>
      <c r="F3386" s="12">
        <v>-80.25</v>
      </c>
      <c r="G3386" s="12">
        <f>D3386/ABS(F3386)</f>
        <v>0.54641744548286486</v>
      </c>
      <c r="H3386" s="12">
        <f>E3386/ABS(F3386)</f>
        <v>0.61806853582554266</v>
      </c>
      <c r="I3386" s="48">
        <f>C3386/B3386</f>
        <v>0.59587020648967548</v>
      </c>
      <c r="J3386" s="48" t="str">
        <f>LEFT(A3386,FIND("_",A3386,6)-1)</f>
        <v>entry9</v>
      </c>
      <c r="AA3386" s="26"/>
      <c r="AB3386" s="27"/>
      <c r="AC3386" s="27"/>
      <c r="AD3386" s="27"/>
    </row>
    <row r="3387" spans="1:30">
      <c r="A3387" t="s">
        <v>41146</v>
      </c>
      <c r="B3387">
        <v>85</v>
      </c>
      <c r="C3387">
        <v>35</v>
      </c>
      <c r="D3387">
        <v>6.8058015031623702</v>
      </c>
      <c r="E3387">
        <v>13.7655884879028</v>
      </c>
      <c r="F3387">
        <v>-12.489786984740499</v>
      </c>
      <c r="G3387" s="12">
        <f>D3387/ABS(F3387)</f>
        <v>0.54490933364015048</v>
      </c>
      <c r="H3387" s="12">
        <f>E3387/ABS(F3387)</f>
        <v>1.102147579035657</v>
      </c>
      <c r="I3387" s="48">
        <f>C3387/B3387</f>
        <v>0.41176470588235292</v>
      </c>
      <c r="J3387" s="48" t="str">
        <f>LEFT(A3387,FIND("_",A3387,6)-1)</f>
        <v>entry22</v>
      </c>
      <c r="AA3387" s="26"/>
      <c r="AB3387" s="27"/>
      <c r="AC3387" s="27"/>
      <c r="AD3387" s="27"/>
    </row>
    <row r="3388" spans="1:30">
      <c r="A3388" t="s">
        <v>41158</v>
      </c>
      <c r="B3388">
        <v>85</v>
      </c>
      <c r="C3388">
        <v>35</v>
      </c>
      <c r="D3388">
        <v>6.8058015031623702</v>
      </c>
      <c r="E3388">
        <v>13.7655884879028</v>
      </c>
      <c r="F3388">
        <v>-12.489786984740499</v>
      </c>
      <c r="G3388" s="12">
        <f>D3388/ABS(F3388)</f>
        <v>0.54490933364015048</v>
      </c>
      <c r="H3388" s="12">
        <f>E3388/ABS(F3388)</f>
        <v>1.102147579035657</v>
      </c>
      <c r="I3388" s="48">
        <f>C3388/B3388</f>
        <v>0.41176470588235292</v>
      </c>
      <c r="J3388" s="48" t="str">
        <f>LEFT(A3388,FIND("_",A3388,6)-1)</f>
        <v>entry22</v>
      </c>
      <c r="AA3388" s="26"/>
      <c r="AB3388" s="27"/>
      <c r="AC3388" s="27"/>
      <c r="AD3388" s="27"/>
    </row>
    <row r="3389" spans="1:30">
      <c r="A3389" t="s">
        <v>41170</v>
      </c>
      <c r="B3389">
        <v>85</v>
      </c>
      <c r="C3389">
        <v>35</v>
      </c>
      <c r="D3389">
        <v>6.8058015031623702</v>
      </c>
      <c r="E3389">
        <v>13.7655884879028</v>
      </c>
      <c r="F3389">
        <v>-12.489786984740499</v>
      </c>
      <c r="G3389" s="12">
        <f>D3389/ABS(F3389)</f>
        <v>0.54490933364015048</v>
      </c>
      <c r="H3389" s="12">
        <f>E3389/ABS(F3389)</f>
        <v>1.102147579035657</v>
      </c>
      <c r="I3389" s="48">
        <f>C3389/B3389</f>
        <v>0.41176470588235292</v>
      </c>
      <c r="J3389" s="48" t="str">
        <f>LEFT(A3389,FIND("_",A3389,6)-1)</f>
        <v>entry22</v>
      </c>
      <c r="AA3389" s="26"/>
      <c r="AB3389" s="27"/>
      <c r="AC3389" s="27"/>
      <c r="AD3389" s="27"/>
    </row>
    <row r="3390" spans="1:30">
      <c r="A3390" s="12" t="s">
        <v>31224</v>
      </c>
      <c r="B3390" s="12">
        <v>337</v>
      </c>
      <c r="C3390" s="12">
        <v>203</v>
      </c>
      <c r="D3390" s="12">
        <v>108.47300898249399</v>
      </c>
      <c r="E3390" s="12">
        <v>236.24839307925299</v>
      </c>
      <c r="F3390" s="12">
        <v>-199.279892556281</v>
      </c>
      <c r="G3390" s="12">
        <f>D3390/ABS(F3390)</f>
        <v>0.54432490699912861</v>
      </c>
      <c r="H3390" s="12">
        <f>E3390/ABS(F3390)</f>
        <v>1.1855104398580067</v>
      </c>
      <c r="I3390" s="48">
        <f>C3390/B3390</f>
        <v>0.60237388724035612</v>
      </c>
      <c r="J3390" s="48" t="str">
        <f>LEFT(A3390,FIND("_",A3390,6)-1)</f>
        <v>entry7</v>
      </c>
      <c r="AA3390" s="26"/>
      <c r="AB3390" s="27"/>
      <c r="AC3390" s="27"/>
      <c r="AD3390" s="27"/>
    </row>
    <row r="3391" spans="1:30">
      <c r="A3391" s="12" t="s">
        <v>30644</v>
      </c>
      <c r="B3391" s="12">
        <v>287</v>
      </c>
      <c r="C3391" s="12">
        <v>197</v>
      </c>
      <c r="D3391" s="12">
        <v>51.919095085117199</v>
      </c>
      <c r="E3391" s="12">
        <v>104.898225942127</v>
      </c>
      <c r="F3391" s="12">
        <v>-95.69</v>
      </c>
      <c r="G3391" s="12">
        <f>D3391/ABS(F3391)</f>
        <v>0.54257597539050262</v>
      </c>
      <c r="H3391" s="12">
        <f>E3391/ABS(F3391)</f>
        <v>1.096229762170833</v>
      </c>
      <c r="I3391" s="48">
        <f>C3391/B3391</f>
        <v>0.68641114982578399</v>
      </c>
      <c r="J3391" s="48" t="str">
        <f>LEFT(A3391,FIND("_",A3391,6)-1)</f>
        <v>entry4</v>
      </c>
      <c r="AA3391" s="26"/>
      <c r="AB3391" s="27"/>
      <c r="AC3391" s="27"/>
      <c r="AD3391" s="27"/>
    </row>
    <row r="3392" spans="1:30">
      <c r="A3392" s="12" t="s">
        <v>1455</v>
      </c>
      <c r="B3392" s="12">
        <v>224</v>
      </c>
      <c r="C3392" s="12">
        <v>163</v>
      </c>
      <c r="D3392" s="12">
        <v>26.036339898825901</v>
      </c>
      <c r="E3392" s="12">
        <v>53.186339898825899</v>
      </c>
      <c r="F3392" s="12">
        <v>-48.139999999999901</v>
      </c>
      <c r="G3392" s="12">
        <f>D3392/ABS(F3392)</f>
        <v>0.54084627957677511</v>
      </c>
      <c r="H3392" s="12">
        <f>E3392/ABS(F3392)</f>
        <v>1.1048263377404655</v>
      </c>
      <c r="I3392" s="48">
        <f>C3392/B3392</f>
        <v>0.7276785714285714</v>
      </c>
      <c r="J3392" s="48" t="str">
        <f>LEFT(A3392,FIND("_",A3392,6)-1)</f>
        <v>entry16</v>
      </c>
      <c r="AA3392" s="26"/>
      <c r="AB3392" s="27"/>
      <c r="AC3392" s="27"/>
      <c r="AD3392" s="27"/>
    </row>
    <row r="3393" spans="1:30">
      <c r="A3393" s="12" t="s">
        <v>604</v>
      </c>
      <c r="B3393" s="12">
        <v>144</v>
      </c>
      <c r="C3393" s="12">
        <v>70</v>
      </c>
      <c r="D3393" s="12">
        <v>34.387458619863999</v>
      </c>
      <c r="E3393" s="12">
        <v>77.594138364143205</v>
      </c>
      <c r="F3393" s="12">
        <v>-63.726679744279103</v>
      </c>
      <c r="G3393" s="12">
        <f>D3393/ABS(F3393)</f>
        <v>0.53960850867883237</v>
      </c>
      <c r="H3393" s="12">
        <f>E3393/ABS(F3393)</f>
        <v>1.2176083655309065</v>
      </c>
      <c r="I3393" s="48">
        <f>C3393/B3393</f>
        <v>0.4861111111111111</v>
      </c>
      <c r="J3393" s="48" t="str">
        <f>LEFT(A3393,FIND("_",A3393,6)-1)</f>
        <v>entry11</v>
      </c>
      <c r="AA3393" s="26"/>
      <c r="AB3393" s="27"/>
      <c r="AC3393" s="27"/>
      <c r="AD3393" s="27"/>
    </row>
    <row r="3394" spans="1:30">
      <c r="A3394" s="12" t="s">
        <v>30839</v>
      </c>
      <c r="B3394" s="12">
        <v>324</v>
      </c>
      <c r="C3394" s="12">
        <v>156</v>
      </c>
      <c r="D3394" s="12">
        <v>72.685543819755907</v>
      </c>
      <c r="E3394" s="12">
        <v>158.80654911657001</v>
      </c>
      <c r="F3394" s="12">
        <v>-134.861005296814</v>
      </c>
      <c r="G3394" s="12">
        <f>D3394/ABS(F3394)</f>
        <v>0.5389663502788159</v>
      </c>
      <c r="H3394" s="12">
        <f>E3394/ABS(F3394)</f>
        <v>1.177557209862514</v>
      </c>
      <c r="I3394" s="48">
        <f>C3394/B3394</f>
        <v>0.48148148148148145</v>
      </c>
      <c r="J3394" s="48" t="str">
        <f>LEFT(A3394,FIND("_",A3394,6)-1)</f>
        <v>entry5</v>
      </c>
      <c r="AA3394" s="26"/>
      <c r="AB3394" s="27"/>
      <c r="AC3394" s="27"/>
      <c r="AD3394" s="27"/>
    </row>
    <row r="3395" spans="1:30">
      <c r="A3395" t="s">
        <v>40735</v>
      </c>
      <c r="B3395">
        <v>83</v>
      </c>
      <c r="C3395">
        <v>55</v>
      </c>
      <c r="D3395">
        <v>3.69</v>
      </c>
      <c r="E3395">
        <v>7.34</v>
      </c>
      <c r="F3395">
        <v>-6.8599999999999897</v>
      </c>
      <c r="G3395" s="12">
        <f>D3395/ABS(F3395)</f>
        <v>0.53790087463556935</v>
      </c>
      <c r="H3395" s="12">
        <f>E3395/ABS(F3395)</f>
        <v>1.0699708454810513</v>
      </c>
      <c r="I3395" s="48">
        <f>C3395/B3395</f>
        <v>0.66265060240963858</v>
      </c>
      <c r="J3395" s="48" t="str">
        <f>LEFT(A3395,FIND("_",A3395,6)-1)</f>
        <v>entry20</v>
      </c>
      <c r="AA3395" s="26"/>
      <c r="AB3395" s="27"/>
      <c r="AC3395" s="27"/>
      <c r="AD3395" s="27"/>
    </row>
    <row r="3396" spans="1:30">
      <c r="A3396" t="s">
        <v>41238</v>
      </c>
      <c r="B3396">
        <v>85</v>
      </c>
      <c r="C3396">
        <v>44</v>
      </c>
      <c r="D3396">
        <v>9.8613758948316992</v>
      </c>
      <c r="E3396">
        <v>19.5679013760797</v>
      </c>
      <c r="F3396">
        <v>-18.34</v>
      </c>
      <c r="G3396" s="12">
        <f>D3396/ABS(F3396)</f>
        <v>0.53769770418929663</v>
      </c>
      <c r="H3396" s="12">
        <f>E3396/ABS(F3396)</f>
        <v>1.0669520924798093</v>
      </c>
      <c r="I3396" s="48">
        <f>C3396/B3396</f>
        <v>0.51764705882352946</v>
      </c>
      <c r="J3396" s="48" t="str">
        <f>LEFT(A3396,FIND("_",A3396,6)-1)</f>
        <v>entry22</v>
      </c>
      <c r="AA3396" s="26"/>
      <c r="AB3396" s="27"/>
      <c r="AC3396" s="27"/>
      <c r="AD3396" s="27"/>
    </row>
    <row r="3397" spans="1:30">
      <c r="A3397" t="s">
        <v>41250</v>
      </c>
      <c r="B3397">
        <v>85</v>
      </c>
      <c r="C3397">
        <v>44</v>
      </c>
      <c r="D3397">
        <v>9.8613758948316992</v>
      </c>
      <c r="E3397">
        <v>19.5679013760797</v>
      </c>
      <c r="F3397">
        <v>-18.34</v>
      </c>
      <c r="G3397" s="12">
        <f>D3397/ABS(F3397)</f>
        <v>0.53769770418929663</v>
      </c>
      <c r="H3397" s="12">
        <f>E3397/ABS(F3397)</f>
        <v>1.0669520924798093</v>
      </c>
      <c r="I3397" s="48">
        <f>C3397/B3397</f>
        <v>0.51764705882352946</v>
      </c>
      <c r="J3397" s="48" t="str">
        <f>LEFT(A3397,FIND("_",A3397,6)-1)</f>
        <v>entry22</v>
      </c>
      <c r="AA3397" s="26"/>
      <c r="AB3397" s="27"/>
      <c r="AC3397" s="27"/>
      <c r="AD3397" s="27"/>
    </row>
    <row r="3398" spans="1:30">
      <c r="A3398" t="s">
        <v>41262</v>
      </c>
      <c r="B3398">
        <v>85</v>
      </c>
      <c r="C3398">
        <v>44</v>
      </c>
      <c r="D3398">
        <v>9.8613758948316992</v>
      </c>
      <c r="E3398">
        <v>19.5679013760797</v>
      </c>
      <c r="F3398">
        <v>-18.34</v>
      </c>
      <c r="G3398" s="12">
        <f>D3398/ABS(F3398)</f>
        <v>0.53769770418929663</v>
      </c>
      <c r="H3398" s="12">
        <f>E3398/ABS(F3398)</f>
        <v>1.0669520924798093</v>
      </c>
      <c r="I3398" s="48">
        <f>C3398/B3398</f>
        <v>0.51764705882352946</v>
      </c>
      <c r="J3398" s="48" t="str">
        <f>LEFT(A3398,FIND("_",A3398,6)-1)</f>
        <v>entry22</v>
      </c>
      <c r="AA3398" s="26"/>
      <c r="AB3398" s="27"/>
      <c r="AC3398" s="27"/>
      <c r="AD3398" s="27"/>
    </row>
    <row r="3399" spans="1:30">
      <c r="A3399" s="12" t="s">
        <v>31761</v>
      </c>
      <c r="B3399" s="12">
        <v>284</v>
      </c>
      <c r="C3399" s="12">
        <v>170</v>
      </c>
      <c r="D3399" s="12">
        <v>33.5399999999999</v>
      </c>
      <c r="E3399" s="12">
        <v>41.64</v>
      </c>
      <c r="F3399" s="12">
        <v>-62.44</v>
      </c>
      <c r="G3399" s="12">
        <f>D3399/ABS(F3399)</f>
        <v>0.53715566944266335</v>
      </c>
      <c r="H3399" s="12">
        <f>E3399/ABS(F3399)</f>
        <v>0.66688020499679701</v>
      </c>
      <c r="I3399" s="48">
        <f>C3399/B3399</f>
        <v>0.59859154929577463</v>
      </c>
      <c r="J3399" s="48" t="str">
        <f>LEFT(A3399,FIND("_",A3399,6)-1)</f>
        <v>entry10</v>
      </c>
      <c r="AA3399" s="26"/>
      <c r="AB3399" s="27"/>
      <c r="AC3399" s="27"/>
      <c r="AD3399" s="27"/>
    </row>
    <row r="3400" spans="1:30">
      <c r="A3400" s="12" t="s">
        <v>1343</v>
      </c>
      <c r="B3400" s="12">
        <v>192</v>
      </c>
      <c r="C3400" s="12">
        <v>93</v>
      </c>
      <c r="D3400" s="12">
        <v>9.0709881360198796</v>
      </c>
      <c r="E3400" s="12">
        <v>23.701179807951501</v>
      </c>
      <c r="F3400" s="12">
        <v>-16.910191671931599</v>
      </c>
      <c r="G3400" s="12">
        <f>D3400/ABS(F3400)</f>
        <v>0.53642136718511413</v>
      </c>
      <c r="H3400" s="12">
        <f>E3400/ABS(F3400)</f>
        <v>1.4015914347849723</v>
      </c>
      <c r="I3400" s="48">
        <f>C3400/B3400</f>
        <v>0.484375</v>
      </c>
      <c r="J3400" s="48" t="str">
        <f>LEFT(A3400,FIND("_",A3400,6)-1)</f>
        <v>entry15</v>
      </c>
      <c r="AA3400" s="26"/>
      <c r="AB3400" s="27"/>
      <c r="AC3400" s="27"/>
      <c r="AD3400" s="27"/>
    </row>
    <row r="3401" spans="1:30">
      <c r="A3401" s="12" t="s">
        <v>30649</v>
      </c>
      <c r="B3401" s="12">
        <v>287</v>
      </c>
      <c r="C3401" s="12">
        <v>205</v>
      </c>
      <c r="D3401" s="12">
        <v>106.24909508511701</v>
      </c>
      <c r="E3401" s="12">
        <v>184.66822594212701</v>
      </c>
      <c r="F3401" s="12">
        <v>-198.459130857009</v>
      </c>
      <c r="G3401" s="12">
        <f>D3401/ABS(F3401)</f>
        <v>0.53537015216331929</v>
      </c>
      <c r="H3401" s="12">
        <f>E3401/ABS(F3401)</f>
        <v>0.93051010122170486</v>
      </c>
      <c r="I3401" s="48">
        <f>C3401/B3401</f>
        <v>0.7142857142857143</v>
      </c>
      <c r="J3401" s="48" t="str">
        <f>LEFT(A3401,FIND("_",A3401,6)-1)</f>
        <v>entry4</v>
      </c>
      <c r="AA3401" s="26"/>
      <c r="AB3401" s="27"/>
      <c r="AC3401" s="27"/>
      <c r="AD3401" s="27"/>
    </row>
    <row r="3402" spans="1:30">
      <c r="A3402" s="12" t="s">
        <v>31824</v>
      </c>
      <c r="B3402" s="12">
        <v>283</v>
      </c>
      <c r="C3402" s="12">
        <v>111</v>
      </c>
      <c r="D3402" s="12">
        <v>15.7036519940359</v>
      </c>
      <c r="E3402" s="12">
        <v>35.943651994035903</v>
      </c>
      <c r="F3402" s="12">
        <v>-29.41</v>
      </c>
      <c r="G3402" s="12">
        <f>D3402/ABS(F3402)</f>
        <v>0.5339562051695308</v>
      </c>
      <c r="H3402" s="12">
        <f>E3402/ABS(F3402)</f>
        <v>1.2221574972470555</v>
      </c>
      <c r="I3402" s="48">
        <f>C3402/B3402</f>
        <v>0.392226148409894</v>
      </c>
      <c r="J3402" s="48" t="str">
        <f>LEFT(A3402,FIND("_",A3402,6)-1)</f>
        <v>entry10</v>
      </c>
      <c r="AA3402" s="26"/>
      <c r="AB3402" s="27"/>
      <c r="AC3402" s="27"/>
      <c r="AD3402" s="27"/>
    </row>
    <row r="3403" spans="1:30">
      <c r="A3403" s="12" t="s">
        <v>31278</v>
      </c>
      <c r="B3403" s="12">
        <v>298</v>
      </c>
      <c r="C3403" s="12">
        <v>160</v>
      </c>
      <c r="D3403" s="12">
        <v>9.89</v>
      </c>
      <c r="E3403" s="12">
        <v>21.07</v>
      </c>
      <c r="F3403" s="12">
        <v>-18.5399999999999</v>
      </c>
      <c r="G3403" s="12">
        <f>D3403/ABS(F3403)</f>
        <v>0.53344120819849272</v>
      </c>
      <c r="H3403" s="12">
        <f>E3403/ABS(F3403)</f>
        <v>1.1364617044228755</v>
      </c>
      <c r="I3403" s="48">
        <f>C3403/B3403</f>
        <v>0.53691275167785235</v>
      </c>
      <c r="J3403" s="48" t="str">
        <f>LEFT(A3403,FIND("_",A3403,6)-1)</f>
        <v>entry8</v>
      </c>
      <c r="AA3403" s="26"/>
      <c r="AB3403" s="27"/>
      <c r="AC3403" s="27"/>
      <c r="AD3403" s="27"/>
    </row>
    <row r="3404" spans="1:30">
      <c r="A3404" s="12" t="s">
        <v>31167</v>
      </c>
      <c r="B3404" s="12">
        <v>342</v>
      </c>
      <c r="C3404" s="12">
        <v>233</v>
      </c>
      <c r="D3404" s="12">
        <v>19.229999999999901</v>
      </c>
      <c r="E3404" s="12">
        <v>21.139999999999901</v>
      </c>
      <c r="F3404" s="12">
        <v>-36.049999999999997</v>
      </c>
      <c r="G3404" s="12">
        <f>D3404/ABS(F3404)</f>
        <v>0.53342579750346475</v>
      </c>
      <c r="H3404" s="12">
        <f>E3404/ABS(F3404)</f>
        <v>0.58640776699028851</v>
      </c>
      <c r="I3404" s="48">
        <f>C3404/B3404</f>
        <v>0.68128654970760238</v>
      </c>
      <c r="J3404" s="48" t="str">
        <f>LEFT(A3404,FIND("_",A3404,6)-1)</f>
        <v>entry7</v>
      </c>
      <c r="AA3404" s="26"/>
      <c r="AB3404" s="27"/>
      <c r="AC3404" s="27"/>
      <c r="AD3404" s="27"/>
    </row>
    <row r="3405" spans="1:30">
      <c r="A3405" s="12" t="s">
        <v>1041</v>
      </c>
      <c r="B3405" s="12">
        <v>56</v>
      </c>
      <c r="C3405" s="12">
        <v>24</v>
      </c>
      <c r="D3405" s="12">
        <v>6.6403483159546797</v>
      </c>
      <c r="E3405" s="12">
        <v>8.7468279116263297</v>
      </c>
      <c r="F3405" s="12">
        <v>-12.4527963267047</v>
      </c>
      <c r="G3405" s="12">
        <f>D3405/ABS(F3405)</f>
        <v>0.53324154203940721</v>
      </c>
      <c r="H3405" s="12">
        <f>E3405/ABS(F3405)</f>
        <v>0.70239869681872036</v>
      </c>
      <c r="I3405" s="48">
        <f>C3405/B3405</f>
        <v>0.42857142857142855</v>
      </c>
      <c r="J3405" s="48" t="str">
        <f>LEFT(A3405,FIND("_",A3405,6)-1)</f>
        <v>entry14</v>
      </c>
      <c r="AA3405" s="26"/>
      <c r="AB3405" s="27"/>
      <c r="AC3405" s="27"/>
      <c r="AD3405" s="27"/>
    </row>
    <row r="3406" spans="1:30">
      <c r="A3406" s="12" t="s">
        <v>571</v>
      </c>
      <c r="B3406" s="12">
        <v>140</v>
      </c>
      <c r="C3406" s="12">
        <v>89</v>
      </c>
      <c r="D3406" s="12">
        <v>7.88</v>
      </c>
      <c r="E3406" s="12">
        <v>21.35</v>
      </c>
      <c r="F3406" s="12">
        <v>-14.8</v>
      </c>
      <c r="G3406" s="12">
        <f>D3406/ABS(F3406)</f>
        <v>0.53243243243243243</v>
      </c>
      <c r="H3406" s="12">
        <f>E3406/ABS(F3406)</f>
        <v>1.4425675675675675</v>
      </c>
      <c r="I3406" s="48">
        <f>C3406/B3406</f>
        <v>0.63571428571428568</v>
      </c>
      <c r="J3406" s="48" t="str">
        <f>LEFT(A3406,FIND("_",A3406,6)-1)</f>
        <v>entry11</v>
      </c>
      <c r="AA3406" s="26"/>
      <c r="AB3406" s="27"/>
      <c r="AC3406" s="27"/>
      <c r="AD3406" s="27"/>
    </row>
    <row r="3407" spans="1:30">
      <c r="A3407" s="12" t="s">
        <v>31671</v>
      </c>
      <c r="B3407" s="12">
        <v>284</v>
      </c>
      <c r="C3407" s="12">
        <v>141</v>
      </c>
      <c r="D3407" s="12">
        <v>4.7099999999999902</v>
      </c>
      <c r="E3407" s="12">
        <v>11.319999999999901</v>
      </c>
      <c r="F3407" s="12">
        <v>-8.8699999999999992</v>
      </c>
      <c r="G3407" s="12">
        <f>D3407/ABS(F3407)</f>
        <v>0.5310033821871466</v>
      </c>
      <c r="H3407" s="12">
        <f>E3407/ABS(F3407)</f>
        <v>1.2762119503945775</v>
      </c>
      <c r="I3407" s="48">
        <f>C3407/B3407</f>
        <v>0.49647887323943662</v>
      </c>
      <c r="J3407" s="48" t="str">
        <f>LEFT(A3407,FIND("_",A3407,6)-1)</f>
        <v>entry10</v>
      </c>
      <c r="AA3407" s="26"/>
      <c r="AB3407" s="27"/>
      <c r="AC3407" s="27"/>
      <c r="AD3407" s="27"/>
    </row>
    <row r="3408" spans="1:30">
      <c r="A3408" s="12" t="s">
        <v>30564</v>
      </c>
      <c r="B3408" s="12">
        <v>287</v>
      </c>
      <c r="C3408" s="12">
        <v>142</v>
      </c>
      <c r="D3408" s="12">
        <v>20.4637111977116</v>
      </c>
      <c r="E3408" s="12">
        <v>36.769999999999897</v>
      </c>
      <c r="F3408" s="12">
        <v>-38.564096596489698</v>
      </c>
      <c r="G3408" s="12">
        <f>D3408/ABS(F3408)</f>
        <v>0.53064152939535769</v>
      </c>
      <c r="H3408" s="12">
        <f>E3408/ABS(F3408)</f>
        <v>0.95347754116316807</v>
      </c>
      <c r="I3408" s="48">
        <f>C3408/B3408</f>
        <v>0.49477351916376305</v>
      </c>
      <c r="J3408" s="48" t="str">
        <f>LEFT(A3408,FIND("_",A3408,6)-1)</f>
        <v>entry4</v>
      </c>
      <c r="AA3408" s="26"/>
      <c r="AB3408" s="27"/>
      <c r="AC3408" s="27"/>
      <c r="AD3408" s="27"/>
    </row>
    <row r="3409" spans="1:30">
      <c r="A3409" s="12" t="s">
        <v>1462</v>
      </c>
      <c r="B3409" s="12">
        <v>235</v>
      </c>
      <c r="C3409" s="12">
        <v>111</v>
      </c>
      <c r="D3409" s="12">
        <v>56.807996254872599</v>
      </c>
      <c r="E3409" s="12">
        <v>108.91900692768</v>
      </c>
      <c r="F3409" s="12">
        <v>-107.09</v>
      </c>
      <c r="G3409" s="12">
        <f>D3409/ABS(F3409)</f>
        <v>0.53046966341276125</v>
      </c>
      <c r="H3409" s="12">
        <f>E3409/ABS(F3409)</f>
        <v>1.0170791570424875</v>
      </c>
      <c r="I3409" s="48">
        <f>C3409/B3409</f>
        <v>0.47234042553191491</v>
      </c>
      <c r="J3409" s="48" t="str">
        <f>LEFT(A3409,FIND("_",A3409,6)-1)</f>
        <v>entry16</v>
      </c>
      <c r="AA3409" s="26"/>
      <c r="AB3409" s="27"/>
      <c r="AC3409" s="27"/>
      <c r="AD3409" s="27"/>
    </row>
    <row r="3410" spans="1:30">
      <c r="A3410" s="12" t="s">
        <v>30427</v>
      </c>
      <c r="B3410" s="12">
        <v>332</v>
      </c>
      <c r="C3410" s="12">
        <v>152</v>
      </c>
      <c r="D3410" s="12">
        <v>21.01</v>
      </c>
      <c r="E3410" s="12">
        <v>38.19</v>
      </c>
      <c r="F3410" s="12">
        <v>-39.67</v>
      </c>
      <c r="G3410" s="12">
        <f>D3410/ABS(F3410)</f>
        <v>0.52961935971767082</v>
      </c>
      <c r="H3410" s="12">
        <f>E3410/ABS(F3410)</f>
        <v>0.96269221073859335</v>
      </c>
      <c r="I3410" s="48">
        <f>C3410/B3410</f>
        <v>0.45783132530120479</v>
      </c>
      <c r="J3410" s="48" t="str">
        <f>LEFT(A3410,FIND("_",A3410,6)-1)</f>
        <v>entry3</v>
      </c>
      <c r="AA3410" s="26"/>
      <c r="AB3410" s="27"/>
      <c r="AC3410" s="27"/>
      <c r="AD3410" s="27"/>
    </row>
    <row r="3411" spans="1:30">
      <c r="A3411" s="12" t="s">
        <v>1472</v>
      </c>
      <c r="B3411" s="12">
        <v>235</v>
      </c>
      <c r="C3411" s="12">
        <v>135</v>
      </c>
      <c r="D3411" s="12">
        <v>71.422946962265897</v>
      </c>
      <c r="E3411" s="12">
        <v>115.786228226375</v>
      </c>
      <c r="F3411" s="12">
        <v>-135.02445138521799</v>
      </c>
      <c r="G3411" s="12">
        <f>D3411/ABS(F3411)</f>
        <v>0.5289630598720213</v>
      </c>
      <c r="H3411" s="12">
        <f>E3411/ABS(F3411)</f>
        <v>0.85752044935952154</v>
      </c>
      <c r="I3411" s="48">
        <f>C3411/B3411</f>
        <v>0.57446808510638303</v>
      </c>
      <c r="J3411" s="48" t="str">
        <f>LEFT(A3411,FIND("_",A3411,6)-1)</f>
        <v>entry16</v>
      </c>
      <c r="AA3411" s="26"/>
      <c r="AB3411" s="27"/>
      <c r="AC3411" s="27"/>
      <c r="AD3411" s="27"/>
    </row>
    <row r="3412" spans="1:30">
      <c r="A3412" s="12" t="s">
        <v>31041</v>
      </c>
      <c r="B3412" s="12">
        <v>289</v>
      </c>
      <c r="C3412" s="12">
        <v>139</v>
      </c>
      <c r="D3412" s="12">
        <v>37.396915857394397</v>
      </c>
      <c r="E3412" s="12">
        <v>41.086915857394402</v>
      </c>
      <c r="F3412" s="12">
        <v>-70.88</v>
      </c>
      <c r="G3412" s="12">
        <f>D3412/ABS(F3412)</f>
        <v>0.52760885803321667</v>
      </c>
      <c r="H3412" s="12">
        <f>E3412/ABS(F3412)</f>
        <v>0.57966867744630934</v>
      </c>
      <c r="I3412" s="48">
        <f>C3412/B3412</f>
        <v>0.48096885813148788</v>
      </c>
      <c r="J3412" s="48" t="str">
        <f>LEFT(A3412,FIND("_",A3412,6)-1)</f>
        <v>entry6</v>
      </c>
      <c r="AA3412" s="26"/>
      <c r="AB3412" s="27"/>
      <c r="AC3412" s="27"/>
      <c r="AD3412" s="27"/>
    </row>
    <row r="3413" spans="1:30">
      <c r="A3413" t="s">
        <v>40807</v>
      </c>
      <c r="B3413">
        <v>83</v>
      </c>
      <c r="C3413">
        <v>54</v>
      </c>
      <c r="D3413">
        <v>8.8599999999999905</v>
      </c>
      <c r="E3413">
        <v>17.52</v>
      </c>
      <c r="F3413">
        <v>-16.829999999999998</v>
      </c>
      <c r="G3413" s="12">
        <f>D3413/ABS(F3413)</f>
        <v>0.5264408793820553</v>
      </c>
      <c r="H3413" s="12">
        <f>E3413/ABS(F3413)</f>
        <v>1.0409982174688057</v>
      </c>
      <c r="I3413" s="48">
        <f>C3413/B3413</f>
        <v>0.6506024096385542</v>
      </c>
      <c r="J3413" s="48" t="str">
        <f>LEFT(A3413,FIND("_",A3413,6)-1)</f>
        <v>entry20</v>
      </c>
      <c r="AA3413" s="26"/>
      <c r="AB3413" s="27"/>
      <c r="AC3413" s="27"/>
      <c r="AD3413" s="27"/>
    </row>
    <row r="3414" spans="1:30">
      <c r="A3414" s="12" t="s">
        <v>31455</v>
      </c>
      <c r="B3414" s="12">
        <v>339</v>
      </c>
      <c r="C3414" s="12">
        <v>245</v>
      </c>
      <c r="D3414" s="12">
        <v>8.9700000000000006</v>
      </c>
      <c r="E3414" s="12">
        <v>11.67</v>
      </c>
      <c r="F3414" s="12">
        <v>-17.04</v>
      </c>
      <c r="G3414" s="12">
        <f>D3414/ABS(F3414)</f>
        <v>0.52640845070422537</v>
      </c>
      <c r="H3414" s="12">
        <f>E3414/ABS(F3414)</f>
        <v>0.6848591549295775</v>
      </c>
      <c r="I3414" s="48">
        <f>C3414/B3414</f>
        <v>0.72271386430678464</v>
      </c>
      <c r="J3414" s="48" t="str">
        <f>LEFT(A3414,FIND("_",A3414,6)-1)</f>
        <v>entry9</v>
      </c>
      <c r="AA3414" s="26"/>
      <c r="AB3414" s="27"/>
      <c r="AC3414" s="27"/>
      <c r="AD3414" s="27"/>
    </row>
    <row r="3415" spans="1:30">
      <c r="A3415" s="12" t="s">
        <v>31582</v>
      </c>
      <c r="B3415" s="12">
        <v>339</v>
      </c>
      <c r="C3415" s="12">
        <v>135</v>
      </c>
      <c r="D3415" s="12">
        <v>14.6699999999999</v>
      </c>
      <c r="E3415" s="12">
        <v>26.079999999999899</v>
      </c>
      <c r="F3415" s="12">
        <v>-27.87</v>
      </c>
      <c r="G3415" s="12">
        <f>D3415/ABS(F3415)</f>
        <v>0.52637244348761747</v>
      </c>
      <c r="H3415" s="12">
        <f>E3415/ABS(F3415)</f>
        <v>0.9357732328668783</v>
      </c>
      <c r="I3415" s="48">
        <f>C3415/B3415</f>
        <v>0.39823008849557523</v>
      </c>
      <c r="J3415" s="48" t="str">
        <f>LEFT(A3415,FIND("_",A3415,6)-1)</f>
        <v>entry9</v>
      </c>
      <c r="AA3415" s="26"/>
      <c r="AB3415" s="27"/>
      <c r="AC3415" s="27"/>
      <c r="AD3415" s="27"/>
    </row>
    <row r="3416" spans="1:30">
      <c r="A3416" t="s">
        <v>41596</v>
      </c>
      <c r="B3416">
        <v>150</v>
      </c>
      <c r="C3416">
        <v>98</v>
      </c>
      <c r="D3416">
        <v>31.65</v>
      </c>
      <c r="E3416">
        <v>68.709999999999994</v>
      </c>
      <c r="F3416">
        <v>-60.229999999999897</v>
      </c>
      <c r="G3416" s="12">
        <f>D3416/ABS(F3416)</f>
        <v>0.52548563838618711</v>
      </c>
      <c r="H3416" s="12">
        <f>E3416/ABS(F3416)</f>
        <v>1.1407936244396499</v>
      </c>
      <c r="I3416" s="48">
        <f>C3416/B3416</f>
        <v>0.65333333333333332</v>
      </c>
      <c r="J3416" s="48" t="str">
        <f>LEFT(A3416,FIND("_",A3416,6)-1)</f>
        <v>entry24</v>
      </c>
      <c r="AA3416" s="26"/>
      <c r="AB3416" s="27"/>
      <c r="AC3416" s="27"/>
      <c r="AD3416" s="27"/>
    </row>
    <row r="3417" spans="1:30">
      <c r="A3417" s="12" t="s">
        <v>953</v>
      </c>
      <c r="B3417" s="12">
        <v>100</v>
      </c>
      <c r="C3417" s="12">
        <v>60</v>
      </c>
      <c r="D3417" s="12">
        <v>5.30434459742757</v>
      </c>
      <c r="E3417" s="12">
        <v>12.5643445974275</v>
      </c>
      <c r="F3417" s="12">
        <v>-10.1199999999999</v>
      </c>
      <c r="G3417" s="12">
        <f>D3417/ABS(F3417)</f>
        <v>0.5241447230659706</v>
      </c>
      <c r="H3417" s="12">
        <f>E3417/ABS(F3417)</f>
        <v>1.2415360274137968</v>
      </c>
      <c r="I3417" s="48">
        <f>C3417/B3417</f>
        <v>0.6</v>
      </c>
      <c r="J3417" s="48" t="str">
        <f>LEFT(A3417,FIND("_",A3417,6)-1)</f>
        <v>entry13</v>
      </c>
      <c r="AA3417" s="26"/>
      <c r="AB3417" s="27"/>
      <c r="AC3417" s="27"/>
      <c r="AD3417" s="27"/>
    </row>
    <row r="3418" spans="1:30">
      <c r="A3418" s="12" t="s">
        <v>954</v>
      </c>
      <c r="B3418" s="12">
        <v>100</v>
      </c>
      <c r="C3418" s="12">
        <v>60</v>
      </c>
      <c r="D3418" s="12">
        <v>5.30434459742757</v>
      </c>
      <c r="E3418" s="12">
        <v>12.5643445974275</v>
      </c>
      <c r="F3418" s="12">
        <v>-10.1199999999999</v>
      </c>
      <c r="G3418" s="12">
        <f>D3418/ABS(F3418)</f>
        <v>0.5241447230659706</v>
      </c>
      <c r="H3418" s="12">
        <f>E3418/ABS(F3418)</f>
        <v>1.2415360274137968</v>
      </c>
      <c r="I3418" s="48">
        <f>C3418/B3418</f>
        <v>0.6</v>
      </c>
      <c r="J3418" s="48" t="str">
        <f>LEFT(A3418,FIND("_",A3418,6)-1)</f>
        <v>entry13</v>
      </c>
      <c r="AA3418" s="26"/>
      <c r="AB3418" s="27"/>
      <c r="AC3418" s="27"/>
      <c r="AD3418" s="27"/>
    </row>
    <row r="3419" spans="1:30">
      <c r="A3419" s="12" t="s">
        <v>31469</v>
      </c>
      <c r="B3419" s="12">
        <v>339</v>
      </c>
      <c r="C3419" s="12">
        <v>255</v>
      </c>
      <c r="D3419" s="12">
        <v>11.8499999999999</v>
      </c>
      <c r="E3419" s="12">
        <v>13.239999999999901</v>
      </c>
      <c r="F3419" s="12">
        <v>-22.65</v>
      </c>
      <c r="G3419" s="12">
        <f>D3419/ABS(F3419)</f>
        <v>0.52317880794701555</v>
      </c>
      <c r="H3419" s="12">
        <f>E3419/ABS(F3419)</f>
        <v>0.5845474613686491</v>
      </c>
      <c r="I3419" s="48">
        <f>C3419/B3419</f>
        <v>0.75221238938053092</v>
      </c>
      <c r="J3419" s="48" t="str">
        <f>LEFT(A3419,FIND("_",A3419,6)-1)</f>
        <v>entry9</v>
      </c>
      <c r="AA3419" s="26"/>
      <c r="AB3419" s="27"/>
      <c r="AC3419" s="27"/>
      <c r="AD3419" s="27"/>
    </row>
    <row r="3420" spans="1:30">
      <c r="A3420" t="s">
        <v>41369</v>
      </c>
      <c r="B3420">
        <v>49</v>
      </c>
      <c r="C3420">
        <v>35</v>
      </c>
      <c r="D3420">
        <v>13.292064005780601</v>
      </c>
      <c r="E3420">
        <v>24.935747274747399</v>
      </c>
      <c r="F3420">
        <v>-25.433683268966799</v>
      </c>
      <c r="G3420" s="12">
        <f>D3420/ABS(F3420)</f>
        <v>0.52261655794066864</v>
      </c>
      <c r="H3420" s="12">
        <f>E3420/ABS(F3420)</f>
        <v>0.98042218309658036</v>
      </c>
      <c r="I3420" s="48">
        <f>C3420/B3420</f>
        <v>0.7142857142857143</v>
      </c>
      <c r="J3420" s="48" t="str">
        <f>LEFT(A3420,FIND("_",A3420,6)-1)</f>
        <v>entry23</v>
      </c>
      <c r="AA3420" s="26"/>
      <c r="AB3420" s="27"/>
      <c r="AC3420" s="27"/>
      <c r="AD3420" s="27"/>
    </row>
    <row r="3421" spans="1:30">
      <c r="A3421" s="12" t="s">
        <v>30603</v>
      </c>
      <c r="B3421" s="12">
        <v>298</v>
      </c>
      <c r="C3421" s="12">
        <v>178</v>
      </c>
      <c r="D3421" s="12">
        <v>21.21</v>
      </c>
      <c r="E3421" s="12">
        <v>26.98</v>
      </c>
      <c r="F3421" s="12">
        <v>-40.669999999999902</v>
      </c>
      <c r="G3421" s="12">
        <f>D3421/ABS(F3421)</f>
        <v>0.52151462994836617</v>
      </c>
      <c r="H3421" s="12">
        <f>E3421/ABS(F3421)</f>
        <v>0.66338824686501263</v>
      </c>
      <c r="I3421" s="48">
        <f>C3421/B3421</f>
        <v>0.59731543624161076</v>
      </c>
      <c r="J3421" s="48" t="str">
        <f>LEFT(A3421,FIND("_",A3421,6)-1)</f>
        <v>entry4</v>
      </c>
      <c r="AA3421" s="26"/>
      <c r="AB3421" s="27"/>
      <c r="AC3421" s="27"/>
      <c r="AD3421" s="27"/>
    </row>
    <row r="3422" spans="1:30">
      <c r="A3422" s="12" t="s">
        <v>31554</v>
      </c>
      <c r="B3422" s="12">
        <v>339</v>
      </c>
      <c r="C3422" s="12">
        <v>174</v>
      </c>
      <c r="D3422" s="12">
        <v>19.299999999999901</v>
      </c>
      <c r="E3422" s="12">
        <v>28.83</v>
      </c>
      <c r="F3422" s="12">
        <v>-37.019999999999897</v>
      </c>
      <c r="G3422" s="12">
        <f>D3422/ABS(F3422)</f>
        <v>0.52133981631550397</v>
      </c>
      <c r="H3422" s="12">
        <f>E3422/ABS(F3422)</f>
        <v>0.77876823338736034</v>
      </c>
      <c r="I3422" s="48">
        <f>C3422/B3422</f>
        <v>0.51327433628318586</v>
      </c>
      <c r="J3422" s="48" t="str">
        <f>LEFT(A3422,FIND("_",A3422,6)-1)</f>
        <v>entry9</v>
      </c>
      <c r="AA3422" s="26"/>
      <c r="AB3422" s="27"/>
      <c r="AC3422" s="27"/>
      <c r="AD3422" s="27"/>
    </row>
    <row r="3423" spans="1:30">
      <c r="A3423" s="12" t="s">
        <v>30379</v>
      </c>
      <c r="B3423" s="12">
        <v>326</v>
      </c>
      <c r="C3423" s="12">
        <v>140</v>
      </c>
      <c r="D3423" s="12">
        <v>11.976024846066499</v>
      </c>
      <c r="E3423" s="12">
        <v>23.6</v>
      </c>
      <c r="F3423" s="12">
        <v>-22.9851582804712</v>
      </c>
      <c r="G3423" s="12">
        <f>D3423/ABS(F3423)</f>
        <v>0.52103295091257418</v>
      </c>
      <c r="H3423" s="12">
        <f>E3423/ABS(F3423)</f>
        <v>1.0267495099240271</v>
      </c>
      <c r="I3423" s="48">
        <f>C3423/B3423</f>
        <v>0.42944785276073622</v>
      </c>
      <c r="J3423" s="48" t="str">
        <f>LEFT(A3423,FIND("_",A3423,6)-1)</f>
        <v>entry3</v>
      </c>
      <c r="AA3423" s="26"/>
      <c r="AB3423" s="27"/>
      <c r="AC3423" s="27"/>
      <c r="AD3423" s="27"/>
    </row>
    <row r="3424" spans="1:30">
      <c r="A3424" s="12" t="s">
        <v>610</v>
      </c>
      <c r="B3424" s="12">
        <v>144</v>
      </c>
      <c r="C3424" s="12">
        <v>117</v>
      </c>
      <c r="D3424" s="12">
        <v>16.7079497773708</v>
      </c>
      <c r="E3424" s="12">
        <v>37.706766650833003</v>
      </c>
      <c r="F3424" s="12">
        <v>-32.098816873462198</v>
      </c>
      <c r="G3424" s="12">
        <f>D3424/ABS(F3424)</f>
        <v>0.52051606273327011</v>
      </c>
      <c r="H3424" s="12">
        <f>E3424/ABS(F3424)</f>
        <v>1.1747089246148259</v>
      </c>
      <c r="I3424" s="48">
        <f>C3424/B3424</f>
        <v>0.8125</v>
      </c>
      <c r="J3424" s="48" t="str">
        <f>LEFT(A3424,FIND("_",A3424,6)-1)</f>
        <v>entry11</v>
      </c>
      <c r="AA3424" s="26"/>
      <c r="AB3424" s="27"/>
      <c r="AC3424" s="27"/>
      <c r="AD3424" s="27"/>
    </row>
    <row r="3425" spans="1:30">
      <c r="A3425" s="12" t="s">
        <v>31690</v>
      </c>
      <c r="B3425" s="12">
        <v>284</v>
      </c>
      <c r="C3425" s="12">
        <v>108</v>
      </c>
      <c r="D3425" s="12">
        <v>5.78</v>
      </c>
      <c r="E3425" s="12">
        <v>12.4399999999999</v>
      </c>
      <c r="F3425" s="12">
        <v>-11.11</v>
      </c>
      <c r="G3425" s="12">
        <f>D3425/ABS(F3425)</f>
        <v>0.52025202520252034</v>
      </c>
      <c r="H3425" s="12">
        <f>E3425/ABS(F3425)</f>
        <v>1.1197119711971109</v>
      </c>
      <c r="I3425" s="48">
        <f>C3425/B3425</f>
        <v>0.38028169014084506</v>
      </c>
      <c r="J3425" s="48" t="str">
        <f>LEFT(A3425,FIND("_",A3425,6)-1)</f>
        <v>entry10</v>
      </c>
      <c r="AA3425" s="26"/>
      <c r="AB3425" s="27"/>
      <c r="AC3425" s="27"/>
      <c r="AD3425" s="27"/>
    </row>
    <row r="3426" spans="1:30">
      <c r="A3426" s="12" t="s">
        <v>391</v>
      </c>
      <c r="B3426" s="12">
        <v>287</v>
      </c>
      <c r="C3426" s="12">
        <v>120</v>
      </c>
      <c r="D3426" s="12">
        <v>12.237753207078001</v>
      </c>
      <c r="E3426" s="12">
        <v>30.307753207077901</v>
      </c>
      <c r="F3426" s="12">
        <v>-23.59</v>
      </c>
      <c r="G3426" s="12">
        <f>D3426/ABS(F3426)</f>
        <v>0.51876868194480719</v>
      </c>
      <c r="H3426" s="12">
        <f>E3426/ABS(F3426)</f>
        <v>1.2847712253954175</v>
      </c>
      <c r="I3426" s="48">
        <f>C3426/B3426</f>
        <v>0.41811846689895471</v>
      </c>
      <c r="J3426" s="48" t="str">
        <f>LEFT(A3426,FIND("_",A3426,6)-1)</f>
        <v>entry2</v>
      </c>
      <c r="AA3426" s="26"/>
      <c r="AB3426" s="27"/>
      <c r="AC3426" s="27"/>
      <c r="AD3426" s="27"/>
    </row>
    <row r="3427" spans="1:30">
      <c r="A3427" s="12" t="s">
        <v>31049</v>
      </c>
      <c r="B3427" s="12">
        <v>289</v>
      </c>
      <c r="C3427" s="12">
        <v>124</v>
      </c>
      <c r="D3427" s="12">
        <v>16.136342842961199</v>
      </c>
      <c r="E3427" s="12">
        <v>19.686342842961199</v>
      </c>
      <c r="F3427" s="12">
        <v>-31.165258321192599</v>
      </c>
      <c r="G3427" s="12">
        <f>D3427/ABS(F3427)</f>
        <v>0.517767017255505</v>
      </c>
      <c r="H3427" s="12">
        <f>E3427/ABS(F3427)</f>
        <v>0.63167590783530725</v>
      </c>
      <c r="I3427" s="48">
        <f>C3427/B3427</f>
        <v>0.4290657439446367</v>
      </c>
      <c r="J3427" s="48" t="str">
        <f>LEFT(A3427,FIND("_",A3427,6)-1)</f>
        <v>entry6</v>
      </c>
      <c r="AA3427" s="26"/>
      <c r="AB3427" s="27"/>
      <c r="AC3427" s="27"/>
      <c r="AD3427" s="27"/>
    </row>
    <row r="3428" spans="1:30">
      <c r="A3428" t="s">
        <v>41741</v>
      </c>
      <c r="B3428">
        <v>188</v>
      </c>
      <c r="C3428">
        <v>132</v>
      </c>
      <c r="D3428">
        <v>31.0910025407271</v>
      </c>
      <c r="E3428">
        <v>57.011002540727098</v>
      </c>
      <c r="F3428">
        <v>-60.324136696762103</v>
      </c>
      <c r="G3428" s="12">
        <f>D3428/ABS(F3428)</f>
        <v>0.5153990466041084</v>
      </c>
      <c r="H3428" s="12">
        <f>E3428/ABS(F3428)</f>
        <v>0.94507780239459549</v>
      </c>
      <c r="I3428" s="48">
        <f>C3428/B3428</f>
        <v>0.7021276595744681</v>
      </c>
      <c r="J3428" s="48" t="str">
        <f>LEFT(A3428,FIND("_",A3428,6)-1)</f>
        <v>entry25</v>
      </c>
      <c r="AA3428" s="26"/>
      <c r="AB3428" s="27"/>
      <c r="AC3428" s="27"/>
      <c r="AD3428" s="27"/>
    </row>
    <row r="3429" spans="1:30">
      <c r="A3429" s="12" t="s">
        <v>30964</v>
      </c>
      <c r="B3429" s="12">
        <v>289</v>
      </c>
      <c r="C3429" s="12">
        <v>133</v>
      </c>
      <c r="D3429" s="12">
        <v>7.74535395091611</v>
      </c>
      <c r="E3429" s="12">
        <v>9.7053539509161002</v>
      </c>
      <c r="F3429" s="12">
        <v>-15.051444698217701</v>
      </c>
      <c r="G3429" s="12">
        <f>D3429/ABS(F3429)</f>
        <v>0.51459206117491618</v>
      </c>
      <c r="H3429" s="12">
        <f>E3429/ABS(F3429)</f>
        <v>0.64481211906956337</v>
      </c>
      <c r="I3429" s="48">
        <f>C3429/B3429</f>
        <v>0.46020761245674741</v>
      </c>
      <c r="J3429" s="48" t="str">
        <f>LEFT(A3429,FIND("_",A3429,6)-1)</f>
        <v>entry6</v>
      </c>
      <c r="AA3429" s="26"/>
      <c r="AB3429" s="27"/>
      <c r="AC3429" s="27"/>
      <c r="AD3429" s="27"/>
    </row>
    <row r="3430" spans="1:30">
      <c r="A3430" s="12" t="s">
        <v>30607</v>
      </c>
      <c r="B3430" s="12">
        <v>298</v>
      </c>
      <c r="C3430" s="12">
        <v>152</v>
      </c>
      <c r="D3430" s="12">
        <v>25.999999999999901</v>
      </c>
      <c r="E3430" s="12">
        <v>29.8399999999999</v>
      </c>
      <c r="F3430" s="12">
        <v>-50.54</v>
      </c>
      <c r="G3430" s="12">
        <f>D3430/ABS(F3430)</f>
        <v>0.51444400474871188</v>
      </c>
      <c r="H3430" s="12">
        <f>E3430/ABS(F3430)</f>
        <v>0.59042342698852202</v>
      </c>
      <c r="I3430" s="48">
        <f>C3430/B3430</f>
        <v>0.51006711409395977</v>
      </c>
      <c r="J3430" s="48" t="str">
        <f>LEFT(A3430,FIND("_",A3430,6)-1)</f>
        <v>entry4</v>
      </c>
      <c r="AA3430" s="26"/>
      <c r="AB3430" s="27"/>
      <c r="AC3430" s="27"/>
      <c r="AD3430" s="27"/>
    </row>
    <row r="3431" spans="1:30">
      <c r="A3431" s="12" t="s">
        <v>31029</v>
      </c>
      <c r="B3431" s="12">
        <v>289</v>
      </c>
      <c r="C3431" s="12">
        <v>227</v>
      </c>
      <c r="D3431" s="12">
        <v>71.253467293014893</v>
      </c>
      <c r="E3431" s="12">
        <v>145.19064361290299</v>
      </c>
      <c r="F3431" s="12">
        <v>-138.567176319889</v>
      </c>
      <c r="G3431" s="12">
        <f>D3431/ABS(F3431)</f>
        <v>0.51421605884876254</v>
      </c>
      <c r="H3431" s="12">
        <f>E3431/ABS(F3431)</f>
        <v>1.0477996843763591</v>
      </c>
      <c r="I3431" s="48">
        <f>C3431/B3431</f>
        <v>0.7854671280276817</v>
      </c>
      <c r="J3431" s="48" t="str">
        <f>LEFT(A3431,FIND("_",A3431,6)-1)</f>
        <v>entry6</v>
      </c>
      <c r="AA3431" s="26"/>
      <c r="AB3431" s="27"/>
      <c r="AC3431" s="27"/>
      <c r="AD3431" s="27"/>
    </row>
    <row r="3432" spans="1:30">
      <c r="A3432" s="12" t="s">
        <v>593</v>
      </c>
      <c r="B3432" s="12">
        <v>140</v>
      </c>
      <c r="C3432" s="12">
        <v>87</v>
      </c>
      <c r="D3432" s="12">
        <v>7.58</v>
      </c>
      <c r="E3432" s="12">
        <v>19.47</v>
      </c>
      <c r="F3432" s="12">
        <v>-14.76</v>
      </c>
      <c r="G3432" s="12">
        <f>D3432/ABS(F3432)</f>
        <v>0.51355013550135498</v>
      </c>
      <c r="H3432" s="12">
        <f>E3432/ABS(F3432)</f>
        <v>1.3191056910569106</v>
      </c>
      <c r="I3432" s="48">
        <f>C3432/B3432</f>
        <v>0.62142857142857144</v>
      </c>
      <c r="J3432" s="48" t="str">
        <f>LEFT(A3432,FIND("_",A3432,6)-1)</f>
        <v>entry11</v>
      </c>
      <c r="AA3432" s="26"/>
      <c r="AB3432" s="27"/>
      <c r="AC3432" s="27"/>
      <c r="AD3432" s="27"/>
    </row>
    <row r="3433" spans="1:30">
      <c r="A3433" s="12" t="s">
        <v>600</v>
      </c>
      <c r="B3433" s="12">
        <v>140</v>
      </c>
      <c r="C3433" s="12">
        <v>92</v>
      </c>
      <c r="D3433" s="12">
        <v>4.17</v>
      </c>
      <c r="E3433" s="12">
        <v>10.18</v>
      </c>
      <c r="F3433" s="12">
        <v>-8.1300000000000008</v>
      </c>
      <c r="G3433" s="12">
        <f>D3433/ABS(F3433)</f>
        <v>0.51291512915129145</v>
      </c>
      <c r="H3433" s="12">
        <f>E3433/ABS(F3433)</f>
        <v>1.2521525215252152</v>
      </c>
      <c r="I3433" s="48">
        <f>C3433/B3433</f>
        <v>0.65714285714285714</v>
      </c>
      <c r="J3433" s="48" t="str">
        <f>LEFT(A3433,FIND("_",A3433,6)-1)</f>
        <v>entry11</v>
      </c>
      <c r="AA3433" s="26"/>
      <c r="AB3433" s="27"/>
      <c r="AC3433" s="27"/>
      <c r="AD3433" s="27"/>
    </row>
    <row r="3434" spans="1:30">
      <c r="A3434" s="12" t="s">
        <v>575</v>
      </c>
      <c r="B3434" s="12">
        <v>144</v>
      </c>
      <c r="C3434" s="12">
        <v>81</v>
      </c>
      <c r="D3434" s="12">
        <v>16.700180030286599</v>
      </c>
      <c r="E3434" s="12">
        <v>46.199942235294898</v>
      </c>
      <c r="F3434" s="12">
        <v>-32.599762205008197</v>
      </c>
      <c r="G3434" s="12">
        <f>D3434/ABS(F3434)</f>
        <v>0.5122791977826453</v>
      </c>
      <c r="H3434" s="12">
        <f>E3434/ABS(F3434)</f>
        <v>1.4171864796055889</v>
      </c>
      <c r="I3434" s="48">
        <f>C3434/B3434</f>
        <v>0.5625</v>
      </c>
      <c r="J3434" s="48" t="str">
        <f>LEFT(A3434,FIND("_",A3434,6)-1)</f>
        <v>entry11</v>
      </c>
      <c r="AA3434" s="26"/>
      <c r="AB3434" s="27"/>
      <c r="AC3434" s="27"/>
      <c r="AD3434" s="27"/>
    </row>
    <row r="3435" spans="1:30">
      <c r="A3435" t="s">
        <v>41677</v>
      </c>
      <c r="B3435">
        <v>183</v>
      </c>
      <c r="C3435">
        <v>143</v>
      </c>
      <c r="D3435">
        <v>20.1032311756498</v>
      </c>
      <c r="E3435">
        <v>39.703231175649798</v>
      </c>
      <c r="F3435">
        <v>-39.28</v>
      </c>
      <c r="G3435" s="12">
        <f>D3435/ABS(F3435)</f>
        <v>0.51179305436990319</v>
      </c>
      <c r="H3435" s="12">
        <f>E3435/ABS(F3435)</f>
        <v>1.010774724431003</v>
      </c>
      <c r="I3435" s="48">
        <f>C3435/B3435</f>
        <v>0.78142076502732238</v>
      </c>
      <c r="J3435" s="48" t="str">
        <f>LEFT(A3435,FIND("_",A3435,6)-1)</f>
        <v>entry25</v>
      </c>
      <c r="AA3435" s="26"/>
      <c r="AB3435" s="27"/>
      <c r="AC3435" s="27"/>
      <c r="AD3435" s="27"/>
    </row>
    <row r="3436" spans="1:30">
      <c r="A3436" t="s">
        <v>41701</v>
      </c>
      <c r="B3436">
        <v>183</v>
      </c>
      <c r="C3436">
        <v>143</v>
      </c>
      <c r="D3436">
        <v>20.1032311756498</v>
      </c>
      <c r="E3436">
        <v>39.703231175649798</v>
      </c>
      <c r="F3436">
        <v>-39.28</v>
      </c>
      <c r="G3436" s="12">
        <f>D3436/ABS(F3436)</f>
        <v>0.51179305436990319</v>
      </c>
      <c r="H3436" s="12">
        <f>E3436/ABS(F3436)</f>
        <v>1.010774724431003</v>
      </c>
      <c r="I3436" s="48">
        <f>C3436/B3436</f>
        <v>0.78142076502732238</v>
      </c>
      <c r="J3436" s="48" t="str">
        <f>LEFT(A3436,FIND("_",A3436,6)-1)</f>
        <v>entry25</v>
      </c>
      <c r="AA3436" s="26"/>
      <c r="AB3436" s="27"/>
      <c r="AC3436" s="27"/>
      <c r="AD3436" s="27"/>
    </row>
    <row r="3437" spans="1:30">
      <c r="A3437" s="12" t="s">
        <v>31716</v>
      </c>
      <c r="B3437" s="12">
        <v>283</v>
      </c>
      <c r="C3437" s="12">
        <v>144</v>
      </c>
      <c r="D3437" s="12">
        <v>18.963306467712499</v>
      </c>
      <c r="E3437" s="12">
        <v>30</v>
      </c>
      <c r="F3437" s="12">
        <v>-37.119999999999997</v>
      </c>
      <c r="G3437" s="12">
        <f>D3437/ABS(F3437)</f>
        <v>0.51086493716897896</v>
      </c>
      <c r="H3437" s="12">
        <f>E3437/ABS(F3437)</f>
        <v>0.80818965517241381</v>
      </c>
      <c r="I3437" s="48">
        <f>C3437/B3437</f>
        <v>0.50883392226148405</v>
      </c>
      <c r="J3437" s="48" t="str">
        <f>LEFT(A3437,FIND("_",A3437,6)-1)</f>
        <v>entry10</v>
      </c>
      <c r="AA3437" s="26"/>
      <c r="AB3437" s="27"/>
      <c r="AC3437" s="27"/>
      <c r="AD3437" s="27"/>
    </row>
    <row r="3438" spans="1:30">
      <c r="A3438" t="s">
        <v>41535</v>
      </c>
      <c r="B3438">
        <v>151</v>
      </c>
      <c r="C3438">
        <v>79</v>
      </c>
      <c r="D3438">
        <v>17.4840913860182</v>
      </c>
      <c r="E3438">
        <v>27.734283057949899</v>
      </c>
      <c r="F3438">
        <v>-34.3741366967622</v>
      </c>
      <c r="G3438" s="12">
        <f>D3438/ABS(F3438)</f>
        <v>0.50864088719543255</v>
      </c>
      <c r="H3438" s="12">
        <f>E3438/ABS(F3438)</f>
        <v>0.80683577023658815</v>
      </c>
      <c r="I3438" s="48">
        <f>C3438/B3438</f>
        <v>0.52317880794701987</v>
      </c>
      <c r="J3438" s="48" t="str">
        <f>LEFT(A3438,FIND("_",A3438,6)-1)</f>
        <v>entry24</v>
      </c>
      <c r="AA3438" s="26"/>
      <c r="AB3438" s="27"/>
      <c r="AC3438" s="27"/>
      <c r="AD3438" s="27"/>
    </row>
    <row r="3439" spans="1:30">
      <c r="A3439" s="12" t="s">
        <v>422</v>
      </c>
      <c r="B3439" s="12">
        <v>296</v>
      </c>
      <c r="C3439" s="12">
        <v>206</v>
      </c>
      <c r="D3439" s="12">
        <v>27.65</v>
      </c>
      <c r="E3439" s="12">
        <v>42.839999999999897</v>
      </c>
      <c r="F3439" s="12">
        <v>-54.38</v>
      </c>
      <c r="G3439" s="12">
        <f>D3439/ABS(F3439)</f>
        <v>0.50845899227657221</v>
      </c>
      <c r="H3439" s="12">
        <f>E3439/ABS(F3439)</f>
        <v>0.78778962853990242</v>
      </c>
      <c r="I3439" s="48">
        <f>C3439/B3439</f>
        <v>0.69594594594594594</v>
      </c>
      <c r="J3439" s="48" t="str">
        <f>LEFT(A3439,FIND("_",A3439,6)-1)</f>
        <v>entry2</v>
      </c>
      <c r="AA3439" s="26"/>
      <c r="AB3439" s="27"/>
      <c r="AC3439" s="27"/>
      <c r="AD3439" s="27"/>
    </row>
    <row r="3440" spans="1:30">
      <c r="A3440" s="12" t="s">
        <v>587</v>
      </c>
      <c r="B3440" s="12">
        <v>140</v>
      </c>
      <c r="C3440" s="12">
        <v>83</v>
      </c>
      <c r="D3440" s="12">
        <v>9.03000000000001</v>
      </c>
      <c r="E3440" s="12">
        <v>23.68</v>
      </c>
      <c r="F3440" s="12">
        <v>-17.78</v>
      </c>
      <c r="G3440" s="12">
        <f>D3440/ABS(F3440)</f>
        <v>0.50787401574803204</v>
      </c>
      <c r="H3440" s="12">
        <f>E3440/ABS(F3440)</f>
        <v>1.3318335208098986</v>
      </c>
      <c r="I3440" s="48">
        <f>C3440/B3440</f>
        <v>0.59285714285714286</v>
      </c>
      <c r="J3440" s="48" t="str">
        <f>LEFT(A3440,FIND("_",A3440,6)-1)</f>
        <v>entry11</v>
      </c>
      <c r="AA3440" s="26"/>
      <c r="AB3440" s="27"/>
      <c r="AC3440" s="27"/>
      <c r="AD3440" s="27"/>
    </row>
    <row r="3441" spans="1:30">
      <c r="A3441" s="12" t="s">
        <v>31569</v>
      </c>
      <c r="B3441" s="12">
        <v>339</v>
      </c>
      <c r="C3441" s="12">
        <v>216</v>
      </c>
      <c r="D3441" s="12">
        <v>36.69</v>
      </c>
      <c r="E3441" s="12">
        <v>44.6799999999999</v>
      </c>
      <c r="F3441" s="12">
        <v>-72.419999999999902</v>
      </c>
      <c r="G3441" s="12">
        <f>D3441/ABS(F3441)</f>
        <v>0.50662800331400226</v>
      </c>
      <c r="H3441" s="12">
        <f>E3441/ABS(F3441)</f>
        <v>0.61695664181165366</v>
      </c>
      <c r="I3441" s="48">
        <f>C3441/B3441</f>
        <v>0.63716814159292035</v>
      </c>
      <c r="J3441" s="48" t="str">
        <f>LEFT(A3441,FIND("_",A3441,6)-1)</f>
        <v>entry9</v>
      </c>
      <c r="AA3441" s="26"/>
      <c r="AB3441" s="27"/>
      <c r="AC3441" s="27"/>
      <c r="AD3441" s="27"/>
    </row>
    <row r="3442" spans="1:30">
      <c r="A3442" s="12" t="s">
        <v>643</v>
      </c>
      <c r="B3442" s="12">
        <v>140</v>
      </c>
      <c r="C3442" s="12">
        <v>70</v>
      </c>
      <c r="D3442" s="12">
        <v>11.489999999999901</v>
      </c>
      <c r="E3442" s="12">
        <v>16.399999999999899</v>
      </c>
      <c r="F3442" s="12">
        <v>-22.69</v>
      </c>
      <c r="G3442" s="12">
        <f>D3442/ABS(F3442)</f>
        <v>0.50639048038783163</v>
      </c>
      <c r="H3442" s="12">
        <f>E3442/ABS(F3442)</f>
        <v>0.72278536800352133</v>
      </c>
      <c r="I3442" s="48">
        <f>C3442/B3442</f>
        <v>0.5</v>
      </c>
      <c r="J3442" s="48" t="str">
        <f>LEFT(A3442,FIND("_",A3442,6)-1)</f>
        <v>entry11</v>
      </c>
      <c r="AA3442" s="26"/>
      <c r="AB3442" s="27"/>
      <c r="AC3442" s="27"/>
      <c r="AD3442" s="27"/>
    </row>
    <row r="3443" spans="1:30">
      <c r="A3443" s="12" t="s">
        <v>30375</v>
      </c>
      <c r="B3443" s="12">
        <v>326</v>
      </c>
      <c r="C3443" s="12">
        <v>147</v>
      </c>
      <c r="D3443" s="12">
        <v>7.84602484606655</v>
      </c>
      <c r="E3443" s="12">
        <v>17.66</v>
      </c>
      <c r="F3443" s="12">
        <v>-15.495158280471101</v>
      </c>
      <c r="G3443" s="12">
        <f>D3443/ABS(F3443)</f>
        <v>0.50635332044042902</v>
      </c>
      <c r="H3443" s="12">
        <f>E3443/ABS(F3443)</f>
        <v>1.1397108490500092</v>
      </c>
      <c r="I3443" s="48">
        <f>C3443/B3443</f>
        <v>0.45092024539877301</v>
      </c>
      <c r="J3443" s="48" t="str">
        <f>LEFT(A3443,FIND("_",A3443,6)-1)</f>
        <v>entry3</v>
      </c>
      <c r="AA3443" s="26"/>
      <c r="AB3443" s="27"/>
      <c r="AC3443" s="27"/>
      <c r="AD3443" s="27"/>
    </row>
    <row r="3444" spans="1:30">
      <c r="A3444" s="12" t="s">
        <v>30551</v>
      </c>
      <c r="B3444" s="12">
        <v>287</v>
      </c>
      <c r="C3444" s="12">
        <v>142</v>
      </c>
      <c r="D3444" s="12">
        <v>21.058609086594402</v>
      </c>
      <c r="E3444" s="12">
        <v>52.033524438339398</v>
      </c>
      <c r="F3444" s="12">
        <v>-41.644915351744999</v>
      </c>
      <c r="G3444" s="12">
        <f>D3444/ABS(F3444)</f>
        <v>0.50567059408639203</v>
      </c>
      <c r="H3444" s="12">
        <f>E3444/ABS(F3444)</f>
        <v>1.2494568424223991</v>
      </c>
      <c r="I3444" s="48">
        <f>C3444/B3444</f>
        <v>0.49477351916376305</v>
      </c>
      <c r="J3444" s="48" t="str">
        <f>LEFT(A3444,FIND("_",A3444,6)-1)</f>
        <v>entry4</v>
      </c>
      <c r="AA3444" s="26"/>
      <c r="AB3444" s="27"/>
      <c r="AC3444" s="27"/>
      <c r="AD3444" s="27"/>
    </row>
    <row r="3445" spans="1:30">
      <c r="A3445" s="12" t="s">
        <v>30657</v>
      </c>
      <c r="B3445" s="12">
        <v>287</v>
      </c>
      <c r="C3445" s="12">
        <v>144</v>
      </c>
      <c r="D3445" s="12">
        <v>30.501465414301901</v>
      </c>
      <c r="E3445" s="12">
        <v>57.058225942127102</v>
      </c>
      <c r="F3445" s="12">
        <v>-60.3620973222042</v>
      </c>
      <c r="G3445" s="12">
        <f>D3445/ABS(F3445)</f>
        <v>0.50530824420313736</v>
      </c>
      <c r="H3445" s="12">
        <f>E3445/ABS(F3445)</f>
        <v>0.94526579548020828</v>
      </c>
      <c r="I3445" s="48">
        <f>C3445/B3445</f>
        <v>0.50174216027874563</v>
      </c>
      <c r="J3445" s="48" t="str">
        <f>LEFT(A3445,FIND("_",A3445,6)-1)</f>
        <v>entry4</v>
      </c>
      <c r="AA3445" s="26"/>
      <c r="AB3445" s="27"/>
      <c r="AC3445" s="27"/>
      <c r="AD3445" s="27"/>
    </row>
    <row r="3446" spans="1:30">
      <c r="A3446" s="12" t="s">
        <v>31451</v>
      </c>
      <c r="B3446" s="12">
        <v>291</v>
      </c>
      <c r="C3446" s="12">
        <v>100</v>
      </c>
      <c r="D3446" s="12">
        <v>23.4172953016203</v>
      </c>
      <c r="E3446" s="12">
        <v>67.1424985031706</v>
      </c>
      <c r="F3446" s="12">
        <v>-46.345203201550198</v>
      </c>
      <c r="G3446" s="12">
        <f>D3446/ABS(F3446)</f>
        <v>0.50527980640803438</v>
      </c>
      <c r="H3446" s="12">
        <f>E3446/ABS(F3446)</f>
        <v>1.448747526495358</v>
      </c>
      <c r="I3446" s="48">
        <f>C3446/B3446</f>
        <v>0.3436426116838488</v>
      </c>
      <c r="J3446" s="48" t="str">
        <f>LEFT(A3446,FIND("_",A3446,6)-1)</f>
        <v>entry8</v>
      </c>
      <c r="AA3446" s="26"/>
      <c r="AB3446" s="27"/>
      <c r="AC3446" s="27"/>
      <c r="AD3446" s="27"/>
    </row>
    <row r="3447" spans="1:30">
      <c r="A3447" s="12" t="s">
        <v>1474</v>
      </c>
      <c r="B3447" s="12">
        <v>235</v>
      </c>
      <c r="C3447" s="12">
        <v>146</v>
      </c>
      <c r="D3447" s="12">
        <v>59.472946962265901</v>
      </c>
      <c r="E3447" s="12">
        <v>97.962946962265903</v>
      </c>
      <c r="F3447" s="12">
        <v>-118.58</v>
      </c>
      <c r="G3447" s="12">
        <f>D3447/ABS(F3447)</f>
        <v>0.50154281465901418</v>
      </c>
      <c r="H3447" s="12">
        <f>E3447/ABS(F3447)</f>
        <v>0.82613380808117642</v>
      </c>
      <c r="I3447" s="48">
        <f>C3447/B3447</f>
        <v>0.62127659574468086</v>
      </c>
      <c r="J3447" s="48" t="str">
        <f>LEFT(A3447,FIND("_",A3447,6)-1)</f>
        <v>entry16</v>
      </c>
      <c r="AA3447" s="26"/>
      <c r="AB3447" s="27"/>
      <c r="AC3447" s="27"/>
      <c r="AD3447" s="27"/>
    </row>
    <row r="3448" spans="1:30">
      <c r="A3448" s="12" t="s">
        <v>31588</v>
      </c>
      <c r="B3448" s="12">
        <v>339</v>
      </c>
      <c r="C3448" s="12">
        <v>174</v>
      </c>
      <c r="D3448" s="12">
        <v>15.7099999999999</v>
      </c>
      <c r="E3448" s="12">
        <v>15.71</v>
      </c>
      <c r="F3448" s="12">
        <v>-31.459999999999901</v>
      </c>
      <c r="G3448" s="12">
        <f>D3448/ABS(F3448)</f>
        <v>0.49936427209154322</v>
      </c>
      <c r="H3448" s="12">
        <f>E3448/ABS(F3448)</f>
        <v>0.49936427209154644</v>
      </c>
      <c r="I3448" s="48">
        <f>C3448/B3448</f>
        <v>0.51327433628318586</v>
      </c>
      <c r="J3448" s="48" t="str">
        <f>LEFT(A3448,FIND("_",A3448,6)-1)</f>
        <v>entry9</v>
      </c>
      <c r="AA3448" s="26"/>
      <c r="AB3448" s="27"/>
      <c r="AC3448" s="27"/>
      <c r="AD3448" s="27"/>
    </row>
    <row r="3449" spans="1:30">
      <c r="A3449" s="12" t="s">
        <v>576</v>
      </c>
      <c r="B3449" s="12">
        <v>144</v>
      </c>
      <c r="C3449" s="12">
        <v>83</v>
      </c>
      <c r="D3449" s="12">
        <v>8.4979497773708399</v>
      </c>
      <c r="E3449" s="12">
        <v>24.042019312629101</v>
      </c>
      <c r="F3449" s="12">
        <v>-17.024069535258199</v>
      </c>
      <c r="G3449" s="12">
        <f>D3449/ABS(F3449)</f>
        <v>0.49917264257943211</v>
      </c>
      <c r="H3449" s="12">
        <f>E3449/ABS(F3449)</f>
        <v>1.4122369074466108</v>
      </c>
      <c r="I3449" s="48">
        <f>C3449/B3449</f>
        <v>0.57638888888888884</v>
      </c>
      <c r="J3449" s="48" t="str">
        <f>LEFT(A3449,FIND("_",A3449,6)-1)</f>
        <v>entry11</v>
      </c>
      <c r="AA3449" s="26"/>
      <c r="AB3449" s="27"/>
      <c r="AC3449" s="27"/>
      <c r="AD3449" s="27"/>
    </row>
    <row r="3450" spans="1:30">
      <c r="A3450" s="12" t="s">
        <v>1359</v>
      </c>
      <c r="B3450" s="12">
        <v>192</v>
      </c>
      <c r="C3450" s="12">
        <v>88</v>
      </c>
      <c r="D3450" s="12">
        <v>8.9409881360198895</v>
      </c>
      <c r="E3450" s="12">
        <v>19.961179807951499</v>
      </c>
      <c r="F3450" s="12">
        <v>-17.97</v>
      </c>
      <c r="G3450" s="12">
        <f>D3450/ABS(F3450)</f>
        <v>0.49755081446966554</v>
      </c>
      <c r="H3450" s="12">
        <f>E3450/ABS(F3450)</f>
        <v>1.1108057767363104</v>
      </c>
      <c r="I3450" s="48">
        <f>C3450/B3450</f>
        <v>0.45833333333333331</v>
      </c>
      <c r="J3450" s="48" t="str">
        <f>LEFT(A3450,FIND("_",A3450,6)-1)</f>
        <v>entry15</v>
      </c>
      <c r="AA3450" s="26"/>
      <c r="AB3450" s="27"/>
      <c r="AC3450" s="27"/>
      <c r="AD3450" s="27"/>
    </row>
    <row r="3451" spans="1:30">
      <c r="A3451" s="12" t="s">
        <v>31555</v>
      </c>
      <c r="B3451" s="12">
        <v>339</v>
      </c>
      <c r="C3451" s="12">
        <v>206</v>
      </c>
      <c r="D3451" s="12">
        <v>24.219999999999899</v>
      </c>
      <c r="E3451" s="12">
        <v>39.669999999999902</v>
      </c>
      <c r="F3451" s="12">
        <v>-48.81</v>
      </c>
      <c r="G3451" s="12">
        <f>D3451/ABS(F3451)</f>
        <v>0.49620979307518742</v>
      </c>
      <c r="H3451" s="12">
        <f>E3451/ABS(F3451)</f>
        <v>0.81274329030936077</v>
      </c>
      <c r="I3451" s="48">
        <f>C3451/B3451</f>
        <v>0.60766961651917406</v>
      </c>
      <c r="J3451" s="48" t="str">
        <f>LEFT(A3451,FIND("_",A3451,6)-1)</f>
        <v>entry9</v>
      </c>
      <c r="AA3451" s="26"/>
      <c r="AB3451" s="27"/>
      <c r="AC3451" s="27"/>
      <c r="AD3451" s="27"/>
    </row>
    <row r="3452" spans="1:30">
      <c r="A3452" s="12" t="s">
        <v>30302</v>
      </c>
      <c r="B3452" s="12">
        <v>332</v>
      </c>
      <c r="C3452" s="12">
        <v>206</v>
      </c>
      <c r="D3452" s="12">
        <v>11.3599999999999</v>
      </c>
      <c r="E3452" s="12">
        <v>29.36</v>
      </c>
      <c r="F3452" s="12">
        <v>-22.93</v>
      </c>
      <c r="G3452" s="12">
        <f>D3452/ABS(F3452)</f>
        <v>0.49542084605320102</v>
      </c>
      <c r="H3452" s="12">
        <f>E3452/ABS(F3452)</f>
        <v>1.2804186655037069</v>
      </c>
      <c r="I3452" s="48">
        <f>C3452/B3452</f>
        <v>0.62048192771084343</v>
      </c>
      <c r="J3452" s="48" t="str">
        <f>LEFT(A3452,FIND("_",A3452,6)-1)</f>
        <v>entry3</v>
      </c>
      <c r="AA3452" s="26"/>
      <c r="AB3452" s="27"/>
      <c r="AC3452" s="27"/>
      <c r="AD3452" s="27"/>
    </row>
    <row r="3453" spans="1:30">
      <c r="A3453" s="12" t="s">
        <v>30684</v>
      </c>
      <c r="B3453" s="12">
        <v>287</v>
      </c>
      <c r="C3453" s="12">
        <v>114</v>
      </c>
      <c r="D3453" s="12">
        <v>32.449174780899803</v>
      </c>
      <c r="E3453" s="12">
        <v>97.145935308725001</v>
      </c>
      <c r="F3453" s="12">
        <v>-65.596760527825197</v>
      </c>
      <c r="G3453" s="12">
        <f>D3453/ABS(F3453)</f>
        <v>0.49467648279880122</v>
      </c>
      <c r="H3453" s="12">
        <f>E3453/ABS(F3453)</f>
        <v>1.4809562930705564</v>
      </c>
      <c r="I3453" s="48">
        <f>C3453/B3453</f>
        <v>0.39721254355400698</v>
      </c>
      <c r="J3453" s="48" t="str">
        <f>LEFT(A3453,FIND("_",A3453,6)-1)</f>
        <v>entry4</v>
      </c>
      <c r="AA3453" s="26"/>
      <c r="AB3453" s="27"/>
      <c r="AC3453" s="27"/>
      <c r="AD3453" s="27"/>
    </row>
    <row r="3454" spans="1:30">
      <c r="A3454" s="12" t="s">
        <v>31035</v>
      </c>
      <c r="B3454" s="12">
        <v>289</v>
      </c>
      <c r="C3454" s="12">
        <v>167</v>
      </c>
      <c r="D3454" s="12">
        <v>20.002478610962601</v>
      </c>
      <c r="E3454" s="12">
        <v>20.002478610962601</v>
      </c>
      <c r="F3454" s="12">
        <v>-40.455258321192602</v>
      </c>
      <c r="G3454" s="12">
        <f>D3454/ABS(F3454)</f>
        <v>0.49443457886621001</v>
      </c>
      <c r="H3454" s="12">
        <f>E3454/ABS(F3454)</f>
        <v>0.49443457886621001</v>
      </c>
      <c r="I3454" s="48">
        <f>C3454/B3454</f>
        <v>0.57785467128027679</v>
      </c>
      <c r="J3454" s="48" t="str">
        <f>LEFT(A3454,FIND("_",A3454,6)-1)</f>
        <v>entry6</v>
      </c>
      <c r="AA3454" s="26"/>
      <c r="AB3454" s="27"/>
      <c r="AC3454" s="27"/>
      <c r="AD3454" s="27"/>
    </row>
    <row r="3455" spans="1:30">
      <c r="A3455" s="12" t="s">
        <v>383</v>
      </c>
      <c r="B3455" s="12">
        <v>287</v>
      </c>
      <c r="C3455" s="12">
        <v>114</v>
      </c>
      <c r="D3455" s="12">
        <v>26.506134576457399</v>
      </c>
      <c r="E3455" s="12">
        <v>78.866422644800593</v>
      </c>
      <c r="F3455" s="12">
        <v>-53.660288068343</v>
      </c>
      <c r="G3455" s="12">
        <f>D3455/ABS(F3455)</f>
        <v>0.49396183901768409</v>
      </c>
      <c r="H3455" s="12">
        <f>E3455/ABS(F3455)</f>
        <v>1.469735357073642</v>
      </c>
      <c r="I3455" s="48">
        <f>C3455/B3455</f>
        <v>0.39721254355400698</v>
      </c>
      <c r="J3455" s="48" t="str">
        <f>LEFT(A3455,FIND("_",A3455,6)-1)</f>
        <v>entry2</v>
      </c>
      <c r="AA3455" s="26"/>
      <c r="AB3455" s="27"/>
      <c r="AC3455" s="27"/>
      <c r="AD3455" s="27"/>
    </row>
    <row r="3456" spans="1:30">
      <c r="A3456" s="12" t="s">
        <v>31292</v>
      </c>
      <c r="B3456" s="12">
        <v>298</v>
      </c>
      <c r="C3456" s="12">
        <v>148</v>
      </c>
      <c r="D3456" s="12">
        <v>8.6199999999999797</v>
      </c>
      <c r="E3456" s="12">
        <v>11.5199999999999</v>
      </c>
      <c r="F3456" s="12">
        <v>-17.47</v>
      </c>
      <c r="G3456" s="12">
        <f>D3456/ABS(F3456)</f>
        <v>0.49341728677733143</v>
      </c>
      <c r="H3456" s="12">
        <f>E3456/ABS(F3456)</f>
        <v>0.65941614195763598</v>
      </c>
      <c r="I3456" s="48">
        <f>C3456/B3456</f>
        <v>0.49664429530201343</v>
      </c>
      <c r="J3456" s="48" t="str">
        <f>LEFT(A3456,FIND("_",A3456,6)-1)</f>
        <v>entry8</v>
      </c>
      <c r="AA3456" s="26"/>
      <c r="AB3456" s="27"/>
      <c r="AC3456" s="27"/>
      <c r="AD3456" s="27"/>
    </row>
    <row r="3457" spans="1:30">
      <c r="A3457" t="s">
        <v>40777</v>
      </c>
      <c r="B3457">
        <v>85</v>
      </c>
      <c r="C3457">
        <v>47</v>
      </c>
      <c r="D3457">
        <v>8.0579497773708404</v>
      </c>
      <c r="E3457">
        <v>24.052019312629099</v>
      </c>
      <c r="F3457">
        <v>-16.374069535258201</v>
      </c>
      <c r="G3457" s="12">
        <f>D3457/ABS(F3457)</f>
        <v>0.49211649920135603</v>
      </c>
      <c r="H3457" s="12">
        <f>E3457/ABS(F3457)</f>
        <v>1.4689090736324288</v>
      </c>
      <c r="I3457" s="48">
        <f>C3457/B3457</f>
        <v>0.55294117647058827</v>
      </c>
      <c r="J3457" s="48" t="str">
        <f>LEFT(A3457,FIND("_",A3457,6)-1)</f>
        <v>entry20</v>
      </c>
      <c r="AA3457" s="26"/>
      <c r="AB3457" s="27"/>
      <c r="AC3457" s="27"/>
      <c r="AD3457" s="27"/>
    </row>
    <row r="3458" spans="1:30">
      <c r="A3458" t="s">
        <v>41547</v>
      </c>
      <c r="B3458">
        <v>151</v>
      </c>
      <c r="C3458">
        <v>88</v>
      </c>
      <c r="D3458">
        <v>15.2340913860182</v>
      </c>
      <c r="E3458">
        <v>35.7442830579499</v>
      </c>
      <c r="F3458">
        <v>-31.014136696762201</v>
      </c>
      <c r="G3458" s="12">
        <f>D3458/ABS(F3458)</f>
        <v>0.49119830530728914</v>
      </c>
      <c r="H3458" s="12">
        <f>E3458/ABS(F3458)</f>
        <v>1.1525158158499222</v>
      </c>
      <c r="I3458" s="48">
        <f>C3458/B3458</f>
        <v>0.58278145695364236</v>
      </c>
      <c r="J3458" s="48" t="str">
        <f>LEFT(A3458,FIND("_",A3458,6)-1)</f>
        <v>entry24</v>
      </c>
      <c r="AA3458" s="26"/>
      <c r="AB3458" s="27"/>
      <c r="AC3458" s="27"/>
      <c r="AD3458" s="27"/>
    </row>
    <row r="3459" spans="1:30">
      <c r="A3459" t="s">
        <v>41140</v>
      </c>
      <c r="B3459">
        <v>85</v>
      </c>
      <c r="C3459">
        <v>55</v>
      </c>
      <c r="D3459">
        <v>15.934268339087399</v>
      </c>
      <c r="E3459">
        <v>29.767404741373198</v>
      </c>
      <c r="F3459">
        <v>-32.459786984740497</v>
      </c>
      <c r="G3459" s="12">
        <f>D3459/ABS(F3459)</f>
        <v>0.49089257260308505</v>
      </c>
      <c r="H3459" s="12">
        <f>E3459/ABS(F3459)</f>
        <v>0.91705483943462107</v>
      </c>
      <c r="I3459" s="48">
        <f>C3459/B3459</f>
        <v>0.6470588235294118</v>
      </c>
      <c r="J3459" s="48" t="str">
        <f>LEFT(A3459,FIND("_",A3459,6)-1)</f>
        <v>entry22</v>
      </c>
      <c r="AA3459" s="26"/>
      <c r="AB3459" s="27"/>
      <c r="AC3459" s="27"/>
      <c r="AD3459" s="27"/>
    </row>
    <row r="3460" spans="1:30">
      <c r="A3460" s="12" t="s">
        <v>30495</v>
      </c>
      <c r="B3460" s="12">
        <v>298</v>
      </c>
      <c r="C3460" s="12">
        <v>211</v>
      </c>
      <c r="D3460" s="12">
        <v>8.5099999999999891</v>
      </c>
      <c r="E3460" s="12">
        <v>15.05</v>
      </c>
      <c r="F3460" s="12">
        <v>-17.349999999999898</v>
      </c>
      <c r="G3460" s="12">
        <f>D3460/ABS(F3460)</f>
        <v>0.49048991354467081</v>
      </c>
      <c r="H3460" s="12">
        <f>E3460/ABS(F3460)</f>
        <v>0.86743515850144604</v>
      </c>
      <c r="I3460" s="48">
        <f>C3460/B3460</f>
        <v>0.70805369127516782</v>
      </c>
      <c r="J3460" s="48" t="str">
        <f>LEFT(A3460,FIND("_",A3460,6)-1)</f>
        <v>entry4</v>
      </c>
      <c r="AA3460" s="26"/>
      <c r="AB3460" s="27"/>
      <c r="AC3460" s="27"/>
      <c r="AD3460" s="27"/>
    </row>
    <row r="3461" spans="1:30">
      <c r="A3461" s="12" t="s">
        <v>30498</v>
      </c>
      <c r="B3461" s="12">
        <v>298</v>
      </c>
      <c r="C3461" s="12">
        <v>157</v>
      </c>
      <c r="D3461" s="12">
        <v>9.5399999999999903</v>
      </c>
      <c r="E3461" s="12">
        <v>15.8799999999999</v>
      </c>
      <c r="F3461" s="12">
        <v>-19.459999999999901</v>
      </c>
      <c r="G3461" s="12">
        <f>D3461/ABS(F3461)</f>
        <v>0.49023638232271527</v>
      </c>
      <c r="H3461" s="12">
        <f>E3461/ABS(F3461)</f>
        <v>0.81603288797533302</v>
      </c>
      <c r="I3461" s="48">
        <f>C3461/B3461</f>
        <v>0.52684563758389258</v>
      </c>
      <c r="J3461" s="48" t="str">
        <f>LEFT(A3461,FIND("_",A3461,6)-1)</f>
        <v>entry4</v>
      </c>
      <c r="AA3461" s="26"/>
      <c r="AB3461" s="27"/>
      <c r="AC3461" s="27"/>
      <c r="AD3461" s="27"/>
    </row>
    <row r="3462" spans="1:30">
      <c r="A3462" s="12" t="s">
        <v>31199</v>
      </c>
      <c r="B3462" s="12">
        <v>342</v>
      </c>
      <c r="C3462" s="12">
        <v>145</v>
      </c>
      <c r="D3462" s="12">
        <v>15.219999999999899</v>
      </c>
      <c r="E3462" s="12">
        <v>18.319999999999901</v>
      </c>
      <c r="F3462" s="12">
        <v>-31.08</v>
      </c>
      <c r="G3462" s="12">
        <f>D3462/ABS(F3462)</f>
        <v>0.48970398970398649</v>
      </c>
      <c r="H3462" s="12">
        <f>E3462/ABS(F3462)</f>
        <v>0.58944658944658623</v>
      </c>
      <c r="I3462" s="48">
        <f>C3462/B3462</f>
        <v>0.42397660818713451</v>
      </c>
      <c r="J3462" s="48" t="str">
        <f>LEFT(A3462,FIND("_",A3462,6)-1)</f>
        <v>entry7</v>
      </c>
      <c r="AA3462" s="26"/>
      <c r="AB3462" s="27"/>
      <c r="AC3462" s="27"/>
      <c r="AD3462" s="27"/>
    </row>
    <row r="3463" spans="1:30">
      <c r="A3463" t="s">
        <v>41587</v>
      </c>
      <c r="B3463">
        <v>150</v>
      </c>
      <c r="C3463">
        <v>101</v>
      </c>
      <c r="D3463">
        <v>22.61</v>
      </c>
      <c r="E3463">
        <v>36.89</v>
      </c>
      <c r="F3463">
        <v>-46.269999999999897</v>
      </c>
      <c r="G3463" s="12">
        <f>D3463/ABS(F3463)</f>
        <v>0.48865355521936565</v>
      </c>
      <c r="H3463" s="12">
        <f>E3463/ABS(F3463)</f>
        <v>0.7972768532526493</v>
      </c>
      <c r="I3463" s="48">
        <f>C3463/B3463</f>
        <v>0.67333333333333334</v>
      </c>
      <c r="J3463" s="48" t="str">
        <f>LEFT(A3463,FIND("_",A3463,6)-1)</f>
        <v>entry24</v>
      </c>
      <c r="AA3463" s="26"/>
      <c r="AB3463" s="27"/>
      <c r="AC3463" s="27"/>
      <c r="AD3463" s="27"/>
    </row>
    <row r="3464" spans="1:30">
      <c r="A3464" s="12" t="s">
        <v>31467</v>
      </c>
      <c r="B3464" s="12">
        <v>339</v>
      </c>
      <c r="C3464" s="12">
        <v>235</v>
      </c>
      <c r="D3464" s="12">
        <v>8.2899999999999796</v>
      </c>
      <c r="E3464" s="12">
        <v>12.0899999999999</v>
      </c>
      <c r="F3464" s="12">
        <v>-17.04</v>
      </c>
      <c r="G3464" s="12">
        <f>D3464/ABS(F3464)</f>
        <v>0.48650234741783921</v>
      </c>
      <c r="H3464" s="12">
        <f>E3464/ABS(F3464)</f>
        <v>0.70950704225351535</v>
      </c>
      <c r="I3464" s="48">
        <f>C3464/B3464</f>
        <v>0.69321533923303835</v>
      </c>
      <c r="J3464" s="48" t="str">
        <f>LEFT(A3464,FIND("_",A3464,6)-1)</f>
        <v>entry9</v>
      </c>
      <c r="AA3464" s="26"/>
      <c r="AB3464" s="27"/>
      <c r="AC3464" s="27"/>
      <c r="AD3464" s="27"/>
    </row>
    <row r="3465" spans="1:30">
      <c r="A3465" s="12" t="s">
        <v>999</v>
      </c>
      <c r="B3465" s="12">
        <v>100</v>
      </c>
      <c r="C3465" s="12">
        <v>58</v>
      </c>
      <c r="D3465" s="12">
        <v>34.001299041995999</v>
      </c>
      <c r="E3465" s="12">
        <v>53.979999999999897</v>
      </c>
      <c r="F3465" s="12">
        <v>-69.962175476755903</v>
      </c>
      <c r="G3465" s="12">
        <f>D3465/ABS(F3465)</f>
        <v>0.48599545126055327</v>
      </c>
      <c r="H3465" s="12">
        <f>E3465/ABS(F3465)</f>
        <v>0.77155976972062723</v>
      </c>
      <c r="I3465" s="48">
        <f>C3465/B3465</f>
        <v>0.57999999999999996</v>
      </c>
      <c r="J3465" s="48" t="str">
        <f>LEFT(A3465,FIND("_",A3465,6)-1)</f>
        <v>entry13</v>
      </c>
      <c r="AA3465" s="26"/>
      <c r="AB3465" s="27"/>
      <c r="AC3465" s="27"/>
      <c r="AD3465" s="27"/>
    </row>
    <row r="3466" spans="1:30">
      <c r="A3466" s="12" t="s">
        <v>959</v>
      </c>
      <c r="B3466" s="12">
        <v>100</v>
      </c>
      <c r="C3466" s="12">
        <v>59</v>
      </c>
      <c r="D3466" s="12">
        <v>4.8943445974275699</v>
      </c>
      <c r="E3466" s="12">
        <v>12.1543445974275</v>
      </c>
      <c r="F3466" s="12">
        <v>-10.1199999999999</v>
      </c>
      <c r="G3466" s="12">
        <f>D3466/ABS(F3466)</f>
        <v>0.48363088907387536</v>
      </c>
      <c r="H3466" s="12">
        <f>E3466/ABS(F3466)</f>
        <v>1.2010221934217016</v>
      </c>
      <c r="I3466" s="48">
        <f>C3466/B3466</f>
        <v>0.59</v>
      </c>
      <c r="J3466" s="48" t="str">
        <f>LEFT(A3466,FIND("_",A3466,6)-1)</f>
        <v>entry13</v>
      </c>
      <c r="AA3466" s="26"/>
      <c r="AB3466" s="27"/>
      <c r="AC3466" s="27"/>
      <c r="AD3466" s="27"/>
    </row>
    <row r="3467" spans="1:30">
      <c r="A3467" s="12" t="s">
        <v>1035</v>
      </c>
      <c r="B3467" s="12">
        <v>56</v>
      </c>
      <c r="C3467" s="12">
        <v>26</v>
      </c>
      <c r="D3467" s="12">
        <v>7.7010335782755899</v>
      </c>
      <c r="E3467" s="12">
        <v>14.3799999999999</v>
      </c>
      <c r="F3467" s="12">
        <v>-16.119999999999902</v>
      </c>
      <c r="G3467" s="12">
        <f>D3467/ABS(F3467)</f>
        <v>0.4777316115555606</v>
      </c>
      <c r="H3467" s="12">
        <f>E3467/ABS(F3467)</f>
        <v>0.89205955334987519</v>
      </c>
      <c r="I3467" s="48">
        <f>C3467/B3467</f>
        <v>0.4642857142857143</v>
      </c>
      <c r="J3467" s="48" t="str">
        <f>LEFT(A3467,FIND("_",A3467,6)-1)</f>
        <v>entry14</v>
      </c>
      <c r="AA3467" s="26"/>
      <c r="AB3467" s="27"/>
      <c r="AC3467" s="27"/>
      <c r="AD3467" s="27"/>
    </row>
    <row r="3468" spans="1:30">
      <c r="A3468" s="12" t="s">
        <v>31340</v>
      </c>
      <c r="B3468" s="12">
        <v>291</v>
      </c>
      <c r="C3468" s="12">
        <v>124</v>
      </c>
      <c r="D3468" s="12">
        <v>8.7228593108662498</v>
      </c>
      <c r="E3468" s="12">
        <v>17.7128593108662</v>
      </c>
      <c r="F3468" s="12">
        <v>-18.259999999999899</v>
      </c>
      <c r="G3468" s="12">
        <f>D3468/ABS(F3468)</f>
        <v>0.47770313860165925</v>
      </c>
      <c r="H3468" s="12">
        <f>E3468/ABS(F3468)</f>
        <v>0.97003610683824204</v>
      </c>
      <c r="I3468" s="48">
        <f>C3468/B3468</f>
        <v>0.42611683848797249</v>
      </c>
      <c r="J3468" s="48" t="str">
        <f>LEFT(A3468,FIND("_",A3468,6)-1)</f>
        <v>entry8</v>
      </c>
      <c r="AA3468" s="26"/>
      <c r="AB3468" s="27"/>
      <c r="AC3468" s="27"/>
      <c r="AD3468" s="27"/>
    </row>
    <row r="3469" spans="1:30">
      <c r="A3469" s="12" t="s">
        <v>31193</v>
      </c>
      <c r="B3469" s="12">
        <v>342</v>
      </c>
      <c r="C3469" s="12">
        <v>168</v>
      </c>
      <c r="D3469" s="12">
        <v>14.719999999999899</v>
      </c>
      <c r="E3469" s="12">
        <v>14.719999999999899</v>
      </c>
      <c r="F3469" s="12">
        <v>-30.89</v>
      </c>
      <c r="G3469" s="12">
        <f>D3469/ABS(F3469)</f>
        <v>0.47652962123664289</v>
      </c>
      <c r="H3469" s="12">
        <f>E3469/ABS(F3469)</f>
        <v>0.47652962123664289</v>
      </c>
      <c r="I3469" s="48">
        <f>C3469/B3469</f>
        <v>0.49122807017543857</v>
      </c>
      <c r="J3469" s="48" t="str">
        <f>LEFT(A3469,FIND("_",A3469,6)-1)</f>
        <v>entry7</v>
      </c>
      <c r="AA3469" s="26"/>
      <c r="AB3469" s="27"/>
      <c r="AC3469" s="27"/>
      <c r="AD3469" s="27"/>
    </row>
    <row r="3470" spans="1:30">
      <c r="A3470" s="12" t="s">
        <v>31267</v>
      </c>
      <c r="B3470" s="12">
        <v>298</v>
      </c>
      <c r="C3470" s="12">
        <v>197</v>
      </c>
      <c r="D3470" s="12">
        <v>12.2</v>
      </c>
      <c r="E3470" s="12">
        <v>31.51</v>
      </c>
      <c r="F3470" s="12">
        <v>-25.6099999999999</v>
      </c>
      <c r="G3470" s="12">
        <f>D3470/ABS(F3470)</f>
        <v>0.4763764154627117</v>
      </c>
      <c r="H3470" s="12">
        <f>E3470/ABS(F3470)</f>
        <v>1.2303787582975449</v>
      </c>
      <c r="I3470" s="48">
        <f>C3470/B3470</f>
        <v>0.66107382550335569</v>
      </c>
      <c r="J3470" s="48" t="str">
        <f>LEFT(A3470,FIND("_",A3470,6)-1)</f>
        <v>entry8</v>
      </c>
      <c r="AA3470" s="26"/>
      <c r="AB3470" s="27"/>
      <c r="AC3470" s="27"/>
      <c r="AD3470" s="27"/>
    </row>
    <row r="3471" spans="1:30">
      <c r="A3471" s="12" t="s">
        <v>30802</v>
      </c>
      <c r="B3471" s="12">
        <v>326</v>
      </c>
      <c r="C3471" s="12">
        <v>145</v>
      </c>
      <c r="D3471" s="12">
        <v>17.969999999999899</v>
      </c>
      <c r="E3471" s="12">
        <v>32.219999999999899</v>
      </c>
      <c r="F3471" s="12">
        <v>-37.769999999999897</v>
      </c>
      <c r="G3471" s="12">
        <f>D3471/ABS(F3471)</f>
        <v>0.4757744241461464</v>
      </c>
      <c r="H3471" s="12">
        <f>E3471/ABS(F3471)</f>
        <v>0.85305798252581377</v>
      </c>
      <c r="I3471" s="48">
        <f>C3471/B3471</f>
        <v>0.44478527607361962</v>
      </c>
      <c r="J3471" s="48" t="str">
        <f>LEFT(A3471,FIND("_",A3471,6)-1)</f>
        <v>entry5</v>
      </c>
      <c r="AA3471" s="26"/>
      <c r="AB3471" s="27"/>
      <c r="AC3471" s="27"/>
      <c r="AD3471" s="27"/>
    </row>
    <row r="3472" spans="1:30">
      <c r="A3472" s="12" t="s">
        <v>580</v>
      </c>
      <c r="B3472" s="12">
        <v>144</v>
      </c>
      <c r="C3472" s="12">
        <v>82</v>
      </c>
      <c r="D3472" s="12">
        <v>7.2879497773708399</v>
      </c>
      <c r="E3472" s="12">
        <v>21.142019312629099</v>
      </c>
      <c r="F3472" s="12">
        <v>-15.3340695352582</v>
      </c>
      <c r="G3472" s="12">
        <f>D3472/ABS(F3472)</f>
        <v>0.4752782528221477</v>
      </c>
      <c r="H3472" s="12">
        <f>E3472/ABS(F3472)</f>
        <v>1.3787611477837936</v>
      </c>
      <c r="I3472" s="48">
        <f>C3472/B3472</f>
        <v>0.56944444444444442</v>
      </c>
      <c r="J3472" s="48" t="str">
        <f>LEFT(A3472,FIND("_",A3472,6)-1)</f>
        <v>entry11</v>
      </c>
      <c r="AA3472" s="26"/>
      <c r="AB3472" s="27"/>
      <c r="AC3472" s="27"/>
      <c r="AD3472" s="27"/>
    </row>
    <row r="3473" spans="1:30">
      <c r="A3473" s="12" t="s">
        <v>1004</v>
      </c>
      <c r="B3473" s="12">
        <v>100</v>
      </c>
      <c r="C3473" s="12">
        <v>56</v>
      </c>
      <c r="D3473" s="12">
        <v>32.911299041996003</v>
      </c>
      <c r="E3473" s="12">
        <v>45.839999999999897</v>
      </c>
      <c r="F3473" s="12">
        <v>-69.492175476755904</v>
      </c>
      <c r="G3473" s="12">
        <f>D3473/ABS(F3473)</f>
        <v>0.47359719013264079</v>
      </c>
      <c r="H3473" s="12">
        <f>E3473/ABS(F3473)</f>
        <v>0.65964260991271884</v>
      </c>
      <c r="I3473" s="48">
        <f>C3473/B3473</f>
        <v>0.56000000000000005</v>
      </c>
      <c r="J3473" s="48" t="str">
        <f>LEFT(A3473,FIND("_",A3473,6)-1)</f>
        <v>entry13</v>
      </c>
      <c r="AA3473" s="26"/>
      <c r="AB3473" s="27"/>
      <c r="AC3473" s="27"/>
      <c r="AD3473" s="27"/>
    </row>
    <row r="3474" spans="1:30">
      <c r="A3474" s="12" t="s">
        <v>30720</v>
      </c>
      <c r="B3474" s="12">
        <v>326</v>
      </c>
      <c r="C3474" s="12">
        <v>151</v>
      </c>
      <c r="D3474" s="12">
        <v>8.2799999999999905</v>
      </c>
      <c r="E3474" s="12">
        <v>12.67</v>
      </c>
      <c r="F3474" s="12">
        <v>-17.489999999999998</v>
      </c>
      <c r="G3474" s="12">
        <f>D3474/ABS(F3474)</f>
        <v>0.47341337907375591</v>
      </c>
      <c r="H3474" s="12">
        <f>E3474/ABS(F3474)</f>
        <v>0.72441395082904525</v>
      </c>
      <c r="I3474" s="48">
        <f>C3474/B3474</f>
        <v>0.46319018404907975</v>
      </c>
      <c r="J3474" s="48" t="str">
        <f>LEFT(A3474,FIND("_",A3474,6)-1)</f>
        <v>entry5</v>
      </c>
      <c r="AA3474" s="26"/>
      <c r="AB3474" s="27"/>
      <c r="AC3474" s="27"/>
      <c r="AD3474" s="27"/>
    </row>
    <row r="3475" spans="1:30">
      <c r="A3475" s="12" t="s">
        <v>31738</v>
      </c>
      <c r="B3475" s="12">
        <v>283</v>
      </c>
      <c r="C3475" s="12">
        <v>97</v>
      </c>
      <c r="D3475" s="12">
        <v>7.4233064677125498</v>
      </c>
      <c r="E3475" s="12">
        <v>21.113306467712501</v>
      </c>
      <c r="F3475" s="12">
        <v>-15.729999999999899</v>
      </c>
      <c r="G3475" s="12">
        <f>D3475/ABS(F3475)</f>
        <v>0.47192030945407487</v>
      </c>
      <c r="H3475" s="12">
        <f>E3475/ABS(F3475)</f>
        <v>1.3422318161292204</v>
      </c>
      <c r="I3475" s="48">
        <f>C3475/B3475</f>
        <v>0.34275618374558303</v>
      </c>
      <c r="J3475" s="48" t="str">
        <f>LEFT(A3475,FIND("_",A3475,6)-1)</f>
        <v>entry10</v>
      </c>
      <c r="AA3475" s="26"/>
      <c r="AB3475" s="27"/>
      <c r="AC3475" s="27"/>
      <c r="AD3475" s="27"/>
    </row>
    <row r="3476" spans="1:30">
      <c r="A3476" t="s">
        <v>40447</v>
      </c>
      <c r="B3476">
        <v>432</v>
      </c>
      <c r="C3476">
        <v>236</v>
      </c>
      <c r="D3476">
        <v>27.08</v>
      </c>
      <c r="E3476">
        <v>36.15</v>
      </c>
      <c r="F3476">
        <v>-57.44</v>
      </c>
      <c r="G3476" s="12">
        <f>D3476/ABS(F3476)</f>
        <v>0.4714484679665738</v>
      </c>
      <c r="H3476" s="12">
        <f>E3476/ABS(F3476)</f>
        <v>0.62935236768802227</v>
      </c>
      <c r="I3476" s="48">
        <f>C3476/B3476</f>
        <v>0.54629629629629628</v>
      </c>
      <c r="J3476" s="48" t="str">
        <f>LEFT(A3476,FIND("_",A3476,6)-1)</f>
        <v>entry18</v>
      </c>
      <c r="AA3476" s="26"/>
      <c r="AB3476" s="27"/>
      <c r="AC3476" s="27"/>
      <c r="AD3476" s="27"/>
    </row>
    <row r="3477" spans="1:30">
      <c r="A3477" s="12" t="s">
        <v>30383</v>
      </c>
      <c r="B3477" s="12">
        <v>326</v>
      </c>
      <c r="C3477" s="12">
        <v>137</v>
      </c>
      <c r="D3477" s="12">
        <v>10.406024846066501</v>
      </c>
      <c r="E3477" s="12">
        <v>23.13</v>
      </c>
      <c r="F3477" s="12">
        <v>-22.105158280471201</v>
      </c>
      <c r="G3477" s="12">
        <f>D3477/ABS(F3477)</f>
        <v>0.47075097649310665</v>
      </c>
      <c r="H3477" s="12">
        <f>E3477/ABS(F3477)</f>
        <v>1.0463621072749429</v>
      </c>
      <c r="I3477" s="48">
        <f>C3477/B3477</f>
        <v>0.42024539877300615</v>
      </c>
      <c r="J3477" s="48" t="str">
        <f>LEFT(A3477,FIND("_",A3477,6)-1)</f>
        <v>entry3</v>
      </c>
      <c r="AA3477" s="26"/>
      <c r="AB3477" s="27"/>
      <c r="AC3477" s="27"/>
      <c r="AD3477" s="27"/>
    </row>
    <row r="3478" spans="1:30">
      <c r="A3478" s="12" t="s">
        <v>31425</v>
      </c>
      <c r="B3478" s="12">
        <v>291</v>
      </c>
      <c r="C3478" s="12">
        <v>141</v>
      </c>
      <c r="D3478" s="12">
        <v>38.8772953016203</v>
      </c>
      <c r="E3478" s="12">
        <v>53.911250042956098</v>
      </c>
      <c r="F3478" s="12">
        <v>-82.91</v>
      </c>
      <c r="G3478" s="12">
        <f>D3478/ABS(F3478)</f>
        <v>0.46890960440984564</v>
      </c>
      <c r="H3478" s="12">
        <f>E3478/ABS(F3478)</f>
        <v>0.65023821062545051</v>
      </c>
      <c r="I3478" s="48">
        <f>C3478/B3478</f>
        <v>0.4845360824742268</v>
      </c>
      <c r="J3478" s="48" t="str">
        <f>LEFT(A3478,FIND("_",A3478,6)-1)</f>
        <v>entry8</v>
      </c>
      <c r="AA3478" s="26"/>
      <c r="AB3478" s="27"/>
      <c r="AC3478" s="27"/>
      <c r="AD3478" s="27"/>
    </row>
    <row r="3479" spans="1:30">
      <c r="A3479" s="12" t="s">
        <v>31429</v>
      </c>
      <c r="B3479" s="12">
        <v>291</v>
      </c>
      <c r="C3479" s="12">
        <v>135</v>
      </c>
      <c r="D3479" s="12">
        <v>39.497295301620298</v>
      </c>
      <c r="E3479" s="12">
        <v>63.521250042956098</v>
      </c>
      <c r="F3479" s="12">
        <v>-84.26</v>
      </c>
      <c r="G3479" s="12">
        <f>D3479/ABS(F3479)</f>
        <v>0.4687549881512022</v>
      </c>
      <c r="H3479" s="12">
        <f>E3479/ABS(F3479)</f>
        <v>0.75387194449271411</v>
      </c>
      <c r="I3479" s="48">
        <f>C3479/B3479</f>
        <v>0.46391752577319589</v>
      </c>
      <c r="J3479" s="48" t="str">
        <f>LEFT(A3479,FIND("_",A3479,6)-1)</f>
        <v>entry8</v>
      </c>
      <c r="AA3479" s="26"/>
      <c r="AB3479" s="27"/>
      <c r="AC3479" s="27"/>
      <c r="AD3479" s="27"/>
    </row>
    <row r="3480" spans="1:30">
      <c r="A3480" s="12" t="s">
        <v>1000</v>
      </c>
      <c r="B3480" s="12">
        <v>100</v>
      </c>
      <c r="C3480" s="12">
        <v>76</v>
      </c>
      <c r="D3480" s="12">
        <v>16.312557383596801</v>
      </c>
      <c r="E3480" s="12">
        <v>25.286190875676699</v>
      </c>
      <c r="F3480" s="12">
        <v>-34.877124516707298</v>
      </c>
      <c r="G3480" s="12">
        <f>D3480/ABS(F3480)</f>
        <v>0.46771508860435285</v>
      </c>
      <c r="H3480" s="12">
        <f>E3480/ABS(F3480)</f>
        <v>0.72500790205808896</v>
      </c>
      <c r="I3480" s="48">
        <f>C3480/B3480</f>
        <v>0.76</v>
      </c>
      <c r="J3480" s="48" t="str">
        <f>LEFT(A3480,FIND("_",A3480,6)-1)</f>
        <v>entry13</v>
      </c>
      <c r="AA3480" s="26"/>
      <c r="AB3480" s="27"/>
      <c r="AC3480" s="27"/>
      <c r="AD3480" s="27"/>
    </row>
    <row r="3481" spans="1:30">
      <c r="A3481" s="12" t="s">
        <v>31040</v>
      </c>
      <c r="B3481" s="12">
        <v>289</v>
      </c>
      <c r="C3481" s="12">
        <v>138</v>
      </c>
      <c r="D3481" s="12">
        <v>34.826915857394397</v>
      </c>
      <c r="E3481" s="12">
        <v>37.599654930851699</v>
      </c>
      <c r="F3481" s="12">
        <v>-74.56</v>
      </c>
      <c r="G3481" s="12">
        <f>D3481/ABS(F3481)</f>
        <v>0.46709919336634115</v>
      </c>
      <c r="H3481" s="12">
        <f>E3481/ABS(F3481)</f>
        <v>0.50428721742022131</v>
      </c>
      <c r="I3481" s="48">
        <f>C3481/B3481</f>
        <v>0.47750865051903113</v>
      </c>
      <c r="J3481" s="48" t="str">
        <f>LEFT(A3481,FIND("_",A3481,6)-1)</f>
        <v>entry6</v>
      </c>
      <c r="AA3481" s="26"/>
      <c r="AB3481" s="27"/>
      <c r="AC3481" s="27"/>
      <c r="AD3481" s="27"/>
    </row>
    <row r="3482" spans="1:30">
      <c r="A3482" s="12" t="s">
        <v>31595</v>
      </c>
      <c r="B3482" s="12">
        <v>339</v>
      </c>
      <c r="C3482" s="12">
        <v>150</v>
      </c>
      <c r="D3482" s="12">
        <v>16.9499999999999</v>
      </c>
      <c r="E3482" s="12">
        <v>22.5199999999999</v>
      </c>
      <c r="F3482" s="12">
        <v>-36.33</v>
      </c>
      <c r="G3482" s="12">
        <f>D3482/ABS(F3482)</f>
        <v>0.46655656482245805</v>
      </c>
      <c r="H3482" s="12">
        <f>E3482/ABS(F3482)</f>
        <v>0.61987338287916049</v>
      </c>
      <c r="I3482" s="48">
        <f>C3482/B3482</f>
        <v>0.44247787610619471</v>
      </c>
      <c r="J3482" s="48" t="str">
        <f>LEFT(A3482,FIND("_",A3482,6)-1)</f>
        <v>entry9</v>
      </c>
      <c r="AA3482" s="26"/>
      <c r="AB3482" s="27"/>
      <c r="AC3482" s="27"/>
      <c r="AD3482" s="27"/>
    </row>
    <row r="3483" spans="1:30">
      <c r="A3483" s="12" t="s">
        <v>31495</v>
      </c>
      <c r="B3483" s="12">
        <v>339</v>
      </c>
      <c r="C3483" s="12">
        <v>168</v>
      </c>
      <c r="D3483" s="12">
        <v>8.4799999999999898</v>
      </c>
      <c r="E3483" s="12">
        <v>8.4799999999999898</v>
      </c>
      <c r="F3483" s="12">
        <v>-18.18</v>
      </c>
      <c r="G3483" s="12">
        <f>D3483/ABS(F3483)</f>
        <v>0.46644664466446589</v>
      </c>
      <c r="H3483" s="12">
        <f>E3483/ABS(F3483)</f>
        <v>0.46644664466446589</v>
      </c>
      <c r="I3483" s="48">
        <f>C3483/B3483</f>
        <v>0.49557522123893805</v>
      </c>
      <c r="J3483" s="48" t="str">
        <f>LEFT(A3483,FIND("_",A3483,6)-1)</f>
        <v>entry9</v>
      </c>
      <c r="AA3483" s="26"/>
      <c r="AB3483" s="27"/>
      <c r="AC3483" s="27"/>
      <c r="AD3483" s="27"/>
    </row>
    <row r="3484" spans="1:30">
      <c r="A3484" s="12" t="s">
        <v>31437</v>
      </c>
      <c r="B3484" s="12">
        <v>291</v>
      </c>
      <c r="C3484" s="12">
        <v>114</v>
      </c>
      <c r="D3484" s="12">
        <v>13.512630778012999</v>
      </c>
      <c r="E3484" s="12">
        <v>37.412630778013003</v>
      </c>
      <c r="F3484" s="12">
        <v>-29.08</v>
      </c>
      <c r="G3484" s="12">
        <f>D3484/ABS(F3484)</f>
        <v>0.4646709345946699</v>
      </c>
      <c r="H3484" s="12">
        <f>E3484/ABS(F3484)</f>
        <v>1.2865416361077375</v>
      </c>
      <c r="I3484" s="48">
        <f>C3484/B3484</f>
        <v>0.39175257731958762</v>
      </c>
      <c r="J3484" s="48" t="str">
        <f>LEFT(A3484,FIND("_",A3484,6)-1)</f>
        <v>entry8</v>
      </c>
      <c r="AA3484" s="26"/>
      <c r="AB3484" s="27"/>
      <c r="AC3484" s="27"/>
      <c r="AD3484" s="27"/>
    </row>
    <row r="3485" spans="1:30">
      <c r="A3485" s="12" t="s">
        <v>30314</v>
      </c>
      <c r="B3485" s="12">
        <v>332</v>
      </c>
      <c r="C3485" s="12">
        <v>200</v>
      </c>
      <c r="D3485" s="12">
        <v>10.909999999999901</v>
      </c>
      <c r="E3485" s="12">
        <v>29.869999999999902</v>
      </c>
      <c r="F3485" s="12">
        <v>-23.49</v>
      </c>
      <c r="G3485" s="12">
        <f>D3485/ABS(F3485)</f>
        <v>0.46445295870582809</v>
      </c>
      <c r="H3485" s="12">
        <f>E3485/ABS(F3485)</f>
        <v>1.2716049382716008</v>
      </c>
      <c r="I3485" s="48">
        <f>C3485/B3485</f>
        <v>0.60240963855421692</v>
      </c>
      <c r="J3485" s="48" t="str">
        <f>LEFT(A3485,FIND("_",A3485,6)-1)</f>
        <v>entry3</v>
      </c>
      <c r="AA3485" s="26"/>
      <c r="AB3485" s="27"/>
      <c r="AC3485" s="27"/>
      <c r="AD3485" s="27"/>
    </row>
    <row r="3486" spans="1:30">
      <c r="A3486" s="12" t="s">
        <v>1470</v>
      </c>
      <c r="B3486" s="12">
        <v>235</v>
      </c>
      <c r="C3486" s="12">
        <v>149</v>
      </c>
      <c r="D3486" s="12">
        <v>54.782946962265797</v>
      </c>
      <c r="E3486" s="12">
        <v>101.96294696226499</v>
      </c>
      <c r="F3486" s="12">
        <v>-118.27999999999901</v>
      </c>
      <c r="G3486" s="12">
        <f>D3486/ABS(F3486)</f>
        <v>0.46316323099650203</v>
      </c>
      <c r="H3486" s="12">
        <f>E3486/ABS(F3486)</f>
        <v>0.86204723505466563</v>
      </c>
      <c r="I3486" s="48">
        <f>C3486/B3486</f>
        <v>0.63404255319148939</v>
      </c>
      <c r="J3486" s="48" t="str">
        <f>LEFT(A3486,FIND("_",A3486,6)-1)</f>
        <v>entry16</v>
      </c>
      <c r="AA3486" s="26"/>
      <c r="AB3486" s="27"/>
      <c r="AC3486" s="27"/>
      <c r="AD3486" s="27"/>
    </row>
    <row r="3487" spans="1:30">
      <c r="A3487" t="s">
        <v>41378</v>
      </c>
      <c r="B3487">
        <v>47</v>
      </c>
      <c r="C3487">
        <v>23</v>
      </c>
      <c r="D3487">
        <v>8.1199999999999992</v>
      </c>
      <c r="E3487">
        <v>13.23</v>
      </c>
      <c r="F3487">
        <v>-17.59</v>
      </c>
      <c r="G3487" s="12">
        <f>D3487/ABS(F3487)</f>
        <v>0.46162592382035245</v>
      </c>
      <c r="H3487" s="12">
        <f>E3487/ABS(F3487)</f>
        <v>0.75213189312109152</v>
      </c>
      <c r="I3487" s="48">
        <f>C3487/B3487</f>
        <v>0.48936170212765956</v>
      </c>
      <c r="J3487" s="48" t="str">
        <f>LEFT(A3487,FIND("_",A3487,6)-1)</f>
        <v>entry23</v>
      </c>
      <c r="AA3487" s="26"/>
      <c r="AB3487" s="27"/>
      <c r="AC3487" s="27"/>
      <c r="AD3487" s="27"/>
    </row>
    <row r="3488" spans="1:30">
      <c r="A3488" t="s">
        <v>41331</v>
      </c>
      <c r="B3488">
        <v>49</v>
      </c>
      <c r="C3488">
        <v>26</v>
      </c>
      <c r="D3488">
        <v>9.7597906338513898</v>
      </c>
      <c r="E3488">
        <v>15.6034739028182</v>
      </c>
      <c r="F3488">
        <v>-21.173683268966801</v>
      </c>
      <c r="G3488" s="12">
        <f>D3488/ABS(F3488)</f>
        <v>0.4609396726055604</v>
      </c>
      <c r="H3488" s="12">
        <f>E3488/ABS(F3488)</f>
        <v>0.73692770901543725</v>
      </c>
      <c r="I3488" s="48">
        <f>C3488/B3488</f>
        <v>0.53061224489795922</v>
      </c>
      <c r="J3488" s="48" t="str">
        <f>LEFT(A3488,FIND("_",A3488,6)-1)</f>
        <v>entry23</v>
      </c>
      <c r="AA3488" s="26"/>
      <c r="AB3488" s="27"/>
      <c r="AC3488" s="27"/>
      <c r="AD3488" s="27"/>
    </row>
    <row r="3489" spans="1:30">
      <c r="A3489" s="12" t="s">
        <v>30997</v>
      </c>
      <c r="B3489" s="12">
        <v>297</v>
      </c>
      <c r="C3489" s="12">
        <v>158</v>
      </c>
      <c r="D3489" s="12">
        <v>35.8599999999999</v>
      </c>
      <c r="E3489" s="12">
        <v>41.329999999999899</v>
      </c>
      <c r="F3489" s="12">
        <v>-78.44</v>
      </c>
      <c r="G3489" s="12">
        <f>D3489/ABS(F3489)</f>
        <v>0.45716471188169178</v>
      </c>
      <c r="H3489" s="12">
        <f>E3489/ABS(F3489)</f>
        <v>0.5268995410504832</v>
      </c>
      <c r="I3489" s="48">
        <f>C3489/B3489</f>
        <v>0.53198653198653201</v>
      </c>
      <c r="J3489" s="48" t="str">
        <f>LEFT(A3489,FIND("_",A3489,6)-1)</f>
        <v>entry6</v>
      </c>
      <c r="AA3489" s="26"/>
      <c r="AB3489" s="27"/>
      <c r="AC3489" s="27"/>
      <c r="AD3489" s="27"/>
    </row>
    <row r="3490" spans="1:30">
      <c r="A3490" s="12" t="s">
        <v>1378</v>
      </c>
      <c r="B3490" s="12">
        <v>192</v>
      </c>
      <c r="C3490" s="12">
        <v>85</v>
      </c>
      <c r="D3490" s="12">
        <v>18.012872967376101</v>
      </c>
      <c r="E3490" s="12">
        <v>29.9428729673761</v>
      </c>
      <c r="F3490" s="12">
        <v>-39.538634928296503</v>
      </c>
      <c r="G3490" s="12">
        <f>D3490/ABS(F3490)</f>
        <v>0.45557650131428484</v>
      </c>
      <c r="H3490" s="12">
        <f>E3490/ABS(F3490)</f>
        <v>0.75730669563270558</v>
      </c>
      <c r="I3490" s="48">
        <f>C3490/B3490</f>
        <v>0.44270833333333331</v>
      </c>
      <c r="J3490" s="48" t="str">
        <f>LEFT(A3490,FIND("_",A3490,6)-1)</f>
        <v>entry15</v>
      </c>
      <c r="AA3490" s="26"/>
      <c r="AB3490" s="27"/>
      <c r="AC3490" s="27"/>
      <c r="AD3490" s="27"/>
    </row>
    <row r="3491" spans="1:30">
      <c r="A3491" s="12" t="s">
        <v>31166</v>
      </c>
      <c r="B3491" s="12">
        <v>342</v>
      </c>
      <c r="C3491" s="12">
        <v>203</v>
      </c>
      <c r="D3491" s="12">
        <v>15.5899999999999</v>
      </c>
      <c r="E3491" s="12">
        <v>15.5899999999999</v>
      </c>
      <c r="F3491" s="12">
        <v>-34.35</v>
      </c>
      <c r="G3491" s="12">
        <f>D3491/ABS(F3491)</f>
        <v>0.45385735080057932</v>
      </c>
      <c r="H3491" s="12">
        <f>E3491/ABS(F3491)</f>
        <v>0.45385735080057932</v>
      </c>
      <c r="I3491" s="48">
        <f>C3491/B3491</f>
        <v>0.5935672514619883</v>
      </c>
      <c r="J3491" s="48" t="str">
        <f>LEFT(A3491,FIND("_",A3491,6)-1)</f>
        <v>entry7</v>
      </c>
      <c r="AA3491" s="26"/>
      <c r="AB3491" s="27"/>
      <c r="AC3491" s="27"/>
      <c r="AD3491" s="27"/>
    </row>
    <row r="3492" spans="1:30">
      <c r="A3492" s="12" t="s">
        <v>31825</v>
      </c>
      <c r="B3492" s="12">
        <v>283</v>
      </c>
      <c r="C3492" s="12">
        <v>112</v>
      </c>
      <c r="D3492" s="12">
        <v>15.8536519940359</v>
      </c>
      <c r="E3492" s="12">
        <v>41.643651994035899</v>
      </c>
      <c r="F3492" s="12">
        <v>-34.96</v>
      </c>
      <c r="G3492" s="12">
        <f>D3492/ABS(F3492)</f>
        <v>0.453479748113155</v>
      </c>
      <c r="H3492" s="12">
        <f>E3492/ABS(F3492)</f>
        <v>1.1911799769461069</v>
      </c>
      <c r="I3492" s="48">
        <f>C3492/B3492</f>
        <v>0.39575971731448761</v>
      </c>
      <c r="J3492" s="48" t="str">
        <f>LEFT(A3492,FIND("_",A3492,6)-1)</f>
        <v>entry10</v>
      </c>
      <c r="AA3492" s="26"/>
      <c r="AB3492" s="27"/>
      <c r="AC3492" s="27"/>
      <c r="AD3492" s="27"/>
    </row>
    <row r="3493" spans="1:30">
      <c r="A3493" s="12" t="s">
        <v>30798</v>
      </c>
      <c r="B3493" s="12">
        <v>326</v>
      </c>
      <c r="C3493" s="12">
        <v>160</v>
      </c>
      <c r="D3493" s="12">
        <v>16.509999999999899</v>
      </c>
      <c r="E3493" s="12">
        <v>22.18</v>
      </c>
      <c r="F3493" s="12">
        <v>-36.46</v>
      </c>
      <c r="G3493" s="12">
        <f>D3493/ABS(F3493)</f>
        <v>0.45282501371365602</v>
      </c>
      <c r="H3493" s="12">
        <f>E3493/ABS(F3493)</f>
        <v>0.60833790455293468</v>
      </c>
      <c r="I3493" s="48">
        <f>C3493/B3493</f>
        <v>0.49079754601226994</v>
      </c>
      <c r="J3493" s="48" t="str">
        <f>LEFT(A3493,FIND("_",A3493,6)-1)</f>
        <v>entry5</v>
      </c>
      <c r="AA3493" s="26"/>
      <c r="AB3493" s="27"/>
      <c r="AC3493" s="27"/>
      <c r="AD3493" s="27"/>
    </row>
    <row r="3494" spans="1:30">
      <c r="A3494" s="12" t="s">
        <v>31715</v>
      </c>
      <c r="B3494" s="12">
        <v>283</v>
      </c>
      <c r="C3494" s="12">
        <v>138</v>
      </c>
      <c r="D3494" s="12">
        <v>15.893306467712501</v>
      </c>
      <c r="E3494" s="12">
        <v>28.85</v>
      </c>
      <c r="F3494" s="12">
        <v>-35.159999999999997</v>
      </c>
      <c r="G3494" s="12">
        <f>D3494/ABS(F3494)</f>
        <v>0.4520280565333476</v>
      </c>
      <c r="H3494" s="12">
        <f>E3494/ABS(F3494)</f>
        <v>0.82053469852104677</v>
      </c>
      <c r="I3494" s="48">
        <f>C3494/B3494</f>
        <v>0.48763250883392228</v>
      </c>
      <c r="J3494" s="48" t="str">
        <f>LEFT(A3494,FIND("_",A3494,6)-1)</f>
        <v>entry10</v>
      </c>
      <c r="AA3494" s="26"/>
      <c r="AB3494" s="27"/>
      <c r="AC3494" s="27"/>
      <c r="AD3494" s="27"/>
    </row>
    <row r="3495" spans="1:30">
      <c r="A3495" s="12" t="s">
        <v>1039</v>
      </c>
      <c r="B3495" s="12">
        <v>56</v>
      </c>
      <c r="C3495" s="12">
        <v>29</v>
      </c>
      <c r="D3495" s="12">
        <v>9.5680796783607995</v>
      </c>
      <c r="E3495" s="12">
        <v>15.411762947327601</v>
      </c>
      <c r="F3495" s="12">
        <v>-21.173683268966801</v>
      </c>
      <c r="G3495" s="12">
        <f>D3495/ABS(F3495)</f>
        <v>0.45188546351707504</v>
      </c>
      <c r="H3495" s="12">
        <f>E3495/ABS(F3495)</f>
        <v>0.72787349992695149</v>
      </c>
      <c r="I3495" s="48">
        <f>C3495/B3495</f>
        <v>0.5178571428571429</v>
      </c>
      <c r="J3495" s="48" t="str">
        <f>LEFT(A3495,FIND("_",A3495,6)-1)</f>
        <v>entry14</v>
      </c>
      <c r="AA3495" s="26"/>
      <c r="AB3495" s="27"/>
      <c r="AC3495" s="27"/>
      <c r="AD3495" s="27"/>
    </row>
    <row r="3496" spans="1:30">
      <c r="A3496" s="12" t="s">
        <v>31559</v>
      </c>
      <c r="B3496" s="12">
        <v>339</v>
      </c>
      <c r="C3496" s="12">
        <v>181</v>
      </c>
      <c r="D3496" s="12">
        <v>30.779999999999902</v>
      </c>
      <c r="E3496" s="12">
        <v>42.659999999999798</v>
      </c>
      <c r="F3496" s="12">
        <v>-68.28</v>
      </c>
      <c r="G3496" s="12">
        <f>D3496/ABS(F3496)</f>
        <v>0.45079086115992828</v>
      </c>
      <c r="H3496" s="12">
        <f>E3496/ABS(F3496)</f>
        <v>0.62478031634446096</v>
      </c>
      <c r="I3496" s="48">
        <f>C3496/B3496</f>
        <v>0.53392330383480824</v>
      </c>
      <c r="J3496" s="48" t="str">
        <f>LEFT(A3496,FIND("_",A3496,6)-1)</f>
        <v>entry9</v>
      </c>
      <c r="AA3496" s="26"/>
      <c r="AB3496" s="27"/>
      <c r="AC3496" s="27"/>
      <c r="AD3496" s="27"/>
    </row>
    <row r="3497" spans="1:30">
      <c r="A3497" s="12" t="s">
        <v>30893</v>
      </c>
      <c r="B3497" s="12">
        <v>297</v>
      </c>
      <c r="C3497" s="12">
        <v>213</v>
      </c>
      <c r="D3497" s="12">
        <v>13.53</v>
      </c>
      <c r="E3497" s="12">
        <v>23.27</v>
      </c>
      <c r="F3497" s="12">
        <v>-30.049999999999901</v>
      </c>
      <c r="G3497" s="12">
        <f>D3497/ABS(F3497)</f>
        <v>0.45024958402662374</v>
      </c>
      <c r="H3497" s="12">
        <f>E3497/ABS(F3497)</f>
        <v>0.77437603993344684</v>
      </c>
      <c r="I3497" s="48">
        <f>C3497/B3497</f>
        <v>0.71717171717171713</v>
      </c>
      <c r="J3497" s="48" t="str">
        <f>LEFT(A3497,FIND("_",A3497,6)-1)</f>
        <v>entry6</v>
      </c>
      <c r="AA3497" s="26"/>
      <c r="AB3497" s="27"/>
      <c r="AC3497" s="27"/>
      <c r="AD3497" s="27"/>
    </row>
    <row r="3498" spans="1:30">
      <c r="A3498" s="12" t="s">
        <v>30939</v>
      </c>
      <c r="B3498" s="12">
        <v>289</v>
      </c>
      <c r="C3498" s="12">
        <v>172</v>
      </c>
      <c r="D3498" s="12">
        <v>7.2953539509161098</v>
      </c>
      <c r="E3498" s="12">
        <v>7.2953539509161098</v>
      </c>
      <c r="F3498" s="12">
        <v>-16.289727616405301</v>
      </c>
      <c r="G3498" s="12">
        <f>D3498/ABS(F3498)</f>
        <v>0.44784996549414346</v>
      </c>
      <c r="H3498" s="12">
        <f>E3498/ABS(F3498)</f>
        <v>0.44784996549414346</v>
      </c>
      <c r="I3498" s="48">
        <f>C3498/B3498</f>
        <v>0.59515570934256057</v>
      </c>
      <c r="J3498" s="48" t="str">
        <f>LEFT(A3498,FIND("_",A3498,6)-1)</f>
        <v>entry6</v>
      </c>
      <c r="AA3498" s="26"/>
      <c r="AB3498" s="27"/>
      <c r="AC3498" s="27"/>
      <c r="AD3498" s="27"/>
    </row>
    <row r="3499" spans="1:30">
      <c r="A3499" t="s">
        <v>41789</v>
      </c>
      <c r="B3499">
        <v>183</v>
      </c>
      <c r="C3499">
        <v>128</v>
      </c>
      <c r="D3499">
        <v>42.409999999999897</v>
      </c>
      <c r="E3499">
        <v>90.37</v>
      </c>
      <c r="F3499">
        <v>-94.79</v>
      </c>
      <c r="G3499" s="12">
        <f>D3499/ABS(F3499)</f>
        <v>0.44741006435277869</v>
      </c>
      <c r="H3499" s="12">
        <f>E3499/ABS(F3499)</f>
        <v>0.95337060871399937</v>
      </c>
      <c r="I3499" s="48">
        <f>C3499/B3499</f>
        <v>0.69945355191256831</v>
      </c>
      <c r="J3499" s="48" t="str">
        <f>LEFT(A3499,FIND("_",A3499,6)-1)</f>
        <v>entry25</v>
      </c>
      <c r="AA3499" s="26"/>
      <c r="AB3499" s="27"/>
      <c r="AC3499" s="27"/>
      <c r="AD3499" s="27"/>
    </row>
    <row r="3500" spans="1:30">
      <c r="A3500" s="12" t="s">
        <v>30297</v>
      </c>
      <c r="B3500" s="12">
        <v>287</v>
      </c>
      <c r="C3500" s="12">
        <v>105</v>
      </c>
      <c r="D3500" s="12">
        <v>9.4933159606461395</v>
      </c>
      <c r="E3500" s="12">
        <v>17.113315960646101</v>
      </c>
      <c r="F3500" s="12">
        <v>-21.229999999999901</v>
      </c>
      <c r="G3500" s="12">
        <f>D3500/ABS(F3500)</f>
        <v>0.44716514181093658</v>
      </c>
      <c r="H3500" s="12">
        <f>E3500/ABS(F3500)</f>
        <v>0.80609118985615547</v>
      </c>
      <c r="I3500" s="48">
        <f>C3500/B3500</f>
        <v>0.36585365853658536</v>
      </c>
      <c r="J3500" s="48" t="str">
        <f>LEFT(A3500,FIND("_",A3500,6)-1)</f>
        <v>entry2</v>
      </c>
      <c r="AA3500" s="26"/>
      <c r="AB3500" s="27"/>
      <c r="AC3500" s="27"/>
      <c r="AD3500" s="27"/>
    </row>
    <row r="3501" spans="1:30">
      <c r="A3501" s="12" t="s">
        <v>31288</v>
      </c>
      <c r="B3501" s="12">
        <v>298</v>
      </c>
      <c r="C3501" s="12">
        <v>160</v>
      </c>
      <c r="D3501" s="12">
        <v>5.77</v>
      </c>
      <c r="E3501" s="12">
        <v>9.26</v>
      </c>
      <c r="F3501" s="12">
        <v>-12.909999999999901</v>
      </c>
      <c r="G3501" s="12">
        <f>D3501/ABS(F3501)</f>
        <v>0.4469403563129391</v>
      </c>
      <c r="H3501" s="12">
        <f>E3501/ABS(F3501)</f>
        <v>0.71727343144849509</v>
      </c>
      <c r="I3501" s="48">
        <f>C3501/B3501</f>
        <v>0.53691275167785235</v>
      </c>
      <c r="J3501" s="48" t="str">
        <f>LEFT(A3501,FIND("_",A3501,6)-1)</f>
        <v>entry8</v>
      </c>
      <c r="AA3501" s="26"/>
      <c r="AB3501" s="27"/>
      <c r="AC3501" s="27"/>
      <c r="AD3501" s="27"/>
    </row>
    <row r="3502" spans="1:30">
      <c r="A3502" s="12" t="s">
        <v>31809</v>
      </c>
      <c r="B3502" s="12">
        <v>283</v>
      </c>
      <c r="C3502" s="12">
        <v>141</v>
      </c>
      <c r="D3502" s="12">
        <v>33.1259747582438</v>
      </c>
      <c r="E3502" s="12">
        <v>58.620938124597103</v>
      </c>
      <c r="F3502" s="12">
        <v>-74.239999999999995</v>
      </c>
      <c r="G3502" s="12">
        <f>D3502/ABS(F3502)</f>
        <v>0.44620116861858572</v>
      </c>
      <c r="H3502" s="12">
        <f>E3502/ABS(F3502)</f>
        <v>0.78961392948002573</v>
      </c>
      <c r="I3502" s="48">
        <f>C3502/B3502</f>
        <v>0.49823321554770317</v>
      </c>
      <c r="J3502" s="48" t="str">
        <f>LEFT(A3502,FIND("_",A3502,6)-1)</f>
        <v>entry10</v>
      </c>
      <c r="AA3502" s="26"/>
      <c r="AB3502" s="27"/>
      <c r="AC3502" s="27"/>
      <c r="AD3502" s="27"/>
    </row>
    <row r="3503" spans="1:30">
      <c r="A3503" t="s">
        <v>41105</v>
      </c>
      <c r="B3503">
        <v>84</v>
      </c>
      <c r="C3503">
        <v>64</v>
      </c>
      <c r="D3503">
        <v>11.5543445974275</v>
      </c>
      <c r="E3503">
        <v>28.8143445974275</v>
      </c>
      <c r="F3503">
        <v>-25.9</v>
      </c>
      <c r="G3503" s="12">
        <f>D3503/ABS(F3503)</f>
        <v>0.4461136910203668</v>
      </c>
      <c r="H3503" s="12">
        <f>E3503/ABS(F3503)</f>
        <v>1.1125229574296331</v>
      </c>
      <c r="I3503" s="48">
        <f>C3503/B3503</f>
        <v>0.76190476190476186</v>
      </c>
      <c r="J3503" s="48" t="str">
        <f>LEFT(A3503,FIND("_",A3503,6)-1)</f>
        <v>entry22</v>
      </c>
      <c r="AA3503" s="26"/>
      <c r="AB3503" s="27"/>
      <c r="AC3503" s="27"/>
      <c r="AD3503" s="27"/>
    </row>
    <row r="3504" spans="1:30">
      <c r="A3504" t="s">
        <v>41129</v>
      </c>
      <c r="B3504">
        <v>84</v>
      </c>
      <c r="C3504">
        <v>64</v>
      </c>
      <c r="D3504">
        <v>11.5543445974275</v>
      </c>
      <c r="E3504">
        <v>28.8143445974275</v>
      </c>
      <c r="F3504">
        <v>-25.9</v>
      </c>
      <c r="G3504" s="12">
        <f>D3504/ABS(F3504)</f>
        <v>0.4461136910203668</v>
      </c>
      <c r="H3504" s="12">
        <f>E3504/ABS(F3504)</f>
        <v>1.1125229574296331</v>
      </c>
      <c r="I3504" s="48">
        <f>C3504/B3504</f>
        <v>0.76190476190476186</v>
      </c>
      <c r="J3504" s="48" t="str">
        <f>LEFT(A3504,FIND("_",A3504,6)-1)</f>
        <v>entry22</v>
      </c>
      <c r="AA3504" s="26"/>
      <c r="AB3504" s="27"/>
      <c r="AC3504" s="27"/>
      <c r="AD3504" s="27"/>
    </row>
    <row r="3505" spans="1:30">
      <c r="A3505" t="s">
        <v>41213</v>
      </c>
      <c r="B3505">
        <v>84</v>
      </c>
      <c r="C3505">
        <v>58</v>
      </c>
      <c r="D3505">
        <v>21.459999999999901</v>
      </c>
      <c r="E3505">
        <v>51.11</v>
      </c>
      <c r="F3505">
        <v>-48.15</v>
      </c>
      <c r="G3505" s="12">
        <f>D3505/ABS(F3505)</f>
        <v>0.44569055036344551</v>
      </c>
      <c r="H3505" s="12">
        <f>E3505/ABS(F3505)</f>
        <v>1.0614745586708203</v>
      </c>
      <c r="I3505" s="48">
        <f>C3505/B3505</f>
        <v>0.69047619047619047</v>
      </c>
      <c r="J3505" s="48" t="str">
        <f>LEFT(A3505,FIND("_",A3505,6)-1)</f>
        <v>entry22</v>
      </c>
      <c r="AA3505" s="26"/>
      <c r="AB3505" s="27"/>
      <c r="AC3505" s="27"/>
      <c r="AD3505" s="27"/>
    </row>
    <row r="3506" spans="1:30">
      <c r="A3506" t="s">
        <v>41088</v>
      </c>
      <c r="B3506">
        <v>84</v>
      </c>
      <c r="C3506">
        <v>66</v>
      </c>
      <c r="D3506">
        <v>9.26434459742757</v>
      </c>
      <c r="E3506">
        <v>25.4543445974275</v>
      </c>
      <c r="F3506">
        <v>-20.86</v>
      </c>
      <c r="G3506" s="12">
        <f>D3506/ABS(F3506)</f>
        <v>0.44412006699077516</v>
      </c>
      <c r="H3506" s="12">
        <f>E3506/ABS(F3506)</f>
        <v>1.2202466249965245</v>
      </c>
      <c r="I3506" s="48">
        <f>C3506/B3506</f>
        <v>0.7857142857142857</v>
      </c>
      <c r="J3506" s="48" t="str">
        <f>LEFT(A3506,FIND("_",A3506,6)-1)</f>
        <v>entry22</v>
      </c>
      <c r="AA3506" s="26"/>
      <c r="AB3506" s="27"/>
      <c r="AC3506" s="27"/>
      <c r="AD3506" s="27"/>
    </row>
    <row r="3507" spans="1:30">
      <c r="A3507" s="12" t="s">
        <v>1385</v>
      </c>
      <c r="B3507" s="12">
        <v>191</v>
      </c>
      <c r="C3507" s="12">
        <v>129</v>
      </c>
      <c r="D3507" s="12">
        <v>19.86</v>
      </c>
      <c r="E3507" s="12">
        <v>31.1</v>
      </c>
      <c r="F3507" s="12">
        <v>-44.8599999999999</v>
      </c>
      <c r="G3507" s="12">
        <f>D3507/ABS(F3507)</f>
        <v>0.44271065537227028</v>
      </c>
      <c r="H3507" s="12">
        <f>E3507/ABS(F3507)</f>
        <v>0.69326794471689857</v>
      </c>
      <c r="I3507" s="48">
        <f>C3507/B3507</f>
        <v>0.67539267015706805</v>
      </c>
      <c r="J3507" s="48" t="str">
        <f>LEFT(A3507,FIND("_",A3507,6)-1)</f>
        <v>entry15</v>
      </c>
      <c r="AA3507" s="26"/>
      <c r="AB3507" s="27"/>
      <c r="AC3507" s="27"/>
      <c r="AD3507" s="27"/>
    </row>
    <row r="3508" spans="1:30">
      <c r="A3508" s="12" t="s">
        <v>1386</v>
      </c>
      <c r="B3508" s="12">
        <v>191</v>
      </c>
      <c r="C3508" s="12">
        <v>129</v>
      </c>
      <c r="D3508" s="12">
        <v>19.86</v>
      </c>
      <c r="E3508" s="12">
        <v>31.1</v>
      </c>
      <c r="F3508" s="12">
        <v>-44.8599999999999</v>
      </c>
      <c r="G3508" s="12">
        <f>D3508/ABS(F3508)</f>
        <v>0.44271065537227028</v>
      </c>
      <c r="H3508" s="12">
        <f>E3508/ABS(F3508)</f>
        <v>0.69326794471689857</v>
      </c>
      <c r="I3508" s="48">
        <f>C3508/B3508</f>
        <v>0.67539267015706805</v>
      </c>
      <c r="J3508" s="48" t="str">
        <f>LEFT(A3508,FIND("_",A3508,6)-1)</f>
        <v>entry15</v>
      </c>
      <c r="AA3508" s="26"/>
      <c r="AB3508" s="27"/>
      <c r="AC3508" s="27"/>
      <c r="AD3508" s="27"/>
    </row>
    <row r="3509" spans="1:30">
      <c r="A3509" s="12" t="s">
        <v>1387</v>
      </c>
      <c r="B3509" s="12">
        <v>191</v>
      </c>
      <c r="C3509" s="12">
        <v>129</v>
      </c>
      <c r="D3509" s="12">
        <v>19.86</v>
      </c>
      <c r="E3509" s="12">
        <v>31.1</v>
      </c>
      <c r="F3509" s="12">
        <v>-44.8599999999999</v>
      </c>
      <c r="G3509" s="12">
        <f>D3509/ABS(F3509)</f>
        <v>0.44271065537227028</v>
      </c>
      <c r="H3509" s="12">
        <f>E3509/ABS(F3509)</f>
        <v>0.69326794471689857</v>
      </c>
      <c r="I3509" s="48">
        <f>C3509/B3509</f>
        <v>0.67539267015706805</v>
      </c>
      <c r="J3509" s="48" t="str">
        <f>LEFT(A3509,FIND("_",A3509,6)-1)</f>
        <v>entry15</v>
      </c>
      <c r="AA3509" s="26"/>
      <c r="AB3509" s="27"/>
      <c r="AC3509" s="27"/>
      <c r="AD3509" s="27"/>
    </row>
    <row r="3510" spans="1:30">
      <c r="A3510" s="12" t="s">
        <v>1037</v>
      </c>
      <c r="B3510" s="12">
        <v>56</v>
      </c>
      <c r="C3510" s="12">
        <v>23</v>
      </c>
      <c r="D3510" s="12">
        <v>10.781033578275601</v>
      </c>
      <c r="E3510" s="12">
        <v>18.099999999999898</v>
      </c>
      <c r="F3510" s="12">
        <v>-24.391367054980901</v>
      </c>
      <c r="G3510" s="12">
        <f>D3510/ABS(F3510)</f>
        <v>0.44200202284578521</v>
      </c>
      <c r="H3510" s="12">
        <f>E3510/ABS(F3510)</f>
        <v>0.74206582842201718</v>
      </c>
      <c r="I3510" s="48">
        <f>C3510/B3510</f>
        <v>0.4107142857142857</v>
      </c>
      <c r="J3510" s="48" t="str">
        <f>LEFT(A3510,FIND("_",A3510,6)-1)</f>
        <v>entry14</v>
      </c>
      <c r="AA3510" s="26"/>
      <c r="AB3510" s="27"/>
      <c r="AC3510" s="27"/>
      <c r="AD3510" s="27"/>
    </row>
    <row r="3511" spans="1:30">
      <c r="A3511" t="s">
        <v>41563</v>
      </c>
      <c r="B3511">
        <v>150</v>
      </c>
      <c r="C3511">
        <v>101</v>
      </c>
      <c r="D3511">
        <v>20.41</v>
      </c>
      <c r="E3511">
        <v>34.69</v>
      </c>
      <c r="F3511">
        <v>-46.269999999999897</v>
      </c>
      <c r="G3511" s="12">
        <f>D3511/ABS(F3511)</f>
        <v>0.4411065485195601</v>
      </c>
      <c r="H3511" s="12">
        <f>E3511/ABS(F3511)</f>
        <v>0.74972984655284369</v>
      </c>
      <c r="I3511" s="48">
        <f>C3511/B3511</f>
        <v>0.67333333333333334</v>
      </c>
      <c r="J3511" s="48" t="str">
        <f>LEFT(A3511,FIND("_",A3511,6)-1)</f>
        <v>entry24</v>
      </c>
      <c r="AA3511" s="26"/>
      <c r="AB3511" s="27"/>
      <c r="AC3511" s="27"/>
      <c r="AD3511" s="27"/>
    </row>
    <row r="3512" spans="1:30">
      <c r="A3512" t="s">
        <v>41575</v>
      </c>
      <c r="B3512">
        <v>150</v>
      </c>
      <c r="C3512">
        <v>101</v>
      </c>
      <c r="D3512">
        <v>20.41</v>
      </c>
      <c r="E3512">
        <v>34.69</v>
      </c>
      <c r="F3512">
        <v>-46.269999999999897</v>
      </c>
      <c r="G3512" s="12">
        <f>D3512/ABS(F3512)</f>
        <v>0.4411065485195601</v>
      </c>
      <c r="H3512" s="12">
        <f>E3512/ABS(F3512)</f>
        <v>0.74972984655284369</v>
      </c>
      <c r="I3512" s="48">
        <f>C3512/B3512</f>
        <v>0.67333333333333334</v>
      </c>
      <c r="J3512" s="48" t="str">
        <f>LEFT(A3512,FIND("_",A3512,6)-1)</f>
        <v>entry24</v>
      </c>
      <c r="AA3512" s="26"/>
      <c r="AB3512" s="27"/>
      <c r="AC3512" s="27"/>
      <c r="AD3512" s="27"/>
    </row>
    <row r="3513" spans="1:30">
      <c r="A3513" t="s">
        <v>41599</v>
      </c>
      <c r="B3513">
        <v>150</v>
      </c>
      <c r="C3513">
        <v>101</v>
      </c>
      <c r="D3513">
        <v>20.41</v>
      </c>
      <c r="E3513">
        <v>34.69</v>
      </c>
      <c r="F3513">
        <v>-46.269999999999897</v>
      </c>
      <c r="G3513" s="12">
        <f>D3513/ABS(F3513)</f>
        <v>0.4411065485195601</v>
      </c>
      <c r="H3513" s="12">
        <f>E3513/ABS(F3513)</f>
        <v>0.74972984655284369</v>
      </c>
      <c r="I3513" s="48">
        <f>C3513/B3513</f>
        <v>0.67333333333333334</v>
      </c>
      <c r="J3513" s="48" t="str">
        <f>LEFT(A3513,FIND("_",A3513,6)-1)</f>
        <v>entry24</v>
      </c>
      <c r="AA3513" s="26"/>
      <c r="AB3513" s="27"/>
      <c r="AC3513" s="27"/>
      <c r="AD3513" s="27"/>
    </row>
    <row r="3514" spans="1:30">
      <c r="A3514" s="12" t="s">
        <v>1384</v>
      </c>
      <c r="B3514" s="12">
        <v>191</v>
      </c>
      <c r="C3514" s="12">
        <v>129</v>
      </c>
      <c r="D3514" s="12">
        <v>20.11</v>
      </c>
      <c r="E3514" s="12">
        <v>32.08</v>
      </c>
      <c r="F3514" s="12">
        <v>-45.589999999999897</v>
      </c>
      <c r="G3514" s="12">
        <f>D3514/ABS(F3514)</f>
        <v>0.44110550559333284</v>
      </c>
      <c r="H3514" s="12">
        <f>E3514/ABS(F3514)</f>
        <v>0.70366308400965283</v>
      </c>
      <c r="I3514" s="48">
        <f>C3514/B3514</f>
        <v>0.67539267015706805</v>
      </c>
      <c r="J3514" s="48" t="str">
        <f>LEFT(A3514,FIND("_",A3514,6)-1)</f>
        <v>entry15</v>
      </c>
      <c r="AA3514" s="26"/>
      <c r="AB3514" s="27"/>
      <c r="AC3514" s="27"/>
      <c r="AD3514" s="27"/>
    </row>
    <row r="3515" spans="1:30">
      <c r="A3515" s="12" t="s">
        <v>30606</v>
      </c>
      <c r="B3515" s="12">
        <v>298</v>
      </c>
      <c r="C3515" s="12">
        <v>138</v>
      </c>
      <c r="D3515" s="12">
        <v>17.100000000000001</v>
      </c>
      <c r="E3515" s="12">
        <v>29.569999999999901</v>
      </c>
      <c r="F3515" s="12">
        <v>-38.79</v>
      </c>
      <c r="G3515" s="12">
        <f>D3515/ABS(F3515)</f>
        <v>0.44083526682134577</v>
      </c>
      <c r="H3515" s="12">
        <f>E3515/ABS(F3515)</f>
        <v>0.76230987367878067</v>
      </c>
      <c r="I3515" s="48">
        <f>C3515/B3515</f>
        <v>0.46308724832214765</v>
      </c>
      <c r="J3515" s="48" t="str">
        <f>LEFT(A3515,FIND("_",A3515,6)-1)</f>
        <v>entry4</v>
      </c>
      <c r="AA3515" s="26"/>
      <c r="AB3515" s="27"/>
      <c r="AC3515" s="27"/>
      <c r="AD3515" s="27"/>
    </row>
    <row r="3516" spans="1:30">
      <c r="A3516" s="12" t="s">
        <v>30587</v>
      </c>
      <c r="B3516" s="12">
        <v>287</v>
      </c>
      <c r="C3516" s="12">
        <v>109</v>
      </c>
      <c r="D3516" s="12">
        <v>9.3692932660978396</v>
      </c>
      <c r="E3516" s="12">
        <v>29.937417847888799</v>
      </c>
      <c r="F3516" s="12">
        <v>-21.368124581791001</v>
      </c>
      <c r="G3516" s="12">
        <f>D3516/ABS(F3516)</f>
        <v>0.43847054664226121</v>
      </c>
      <c r="H3516" s="12">
        <f>E3516/ABS(F3516)</f>
        <v>1.4010316035596395</v>
      </c>
      <c r="I3516" s="48">
        <f>C3516/B3516</f>
        <v>0.37979094076655051</v>
      </c>
      <c r="J3516" s="48" t="str">
        <f>LEFT(A3516,FIND("_",A3516,6)-1)</f>
        <v>entry4</v>
      </c>
      <c r="AA3516" s="26"/>
      <c r="AB3516" s="27"/>
      <c r="AC3516" s="27"/>
      <c r="AD3516" s="27"/>
    </row>
    <row r="3517" spans="1:30">
      <c r="A3517" t="s">
        <v>40839</v>
      </c>
      <c r="B3517">
        <v>83</v>
      </c>
      <c r="C3517">
        <v>44</v>
      </c>
      <c r="D3517">
        <v>9.14</v>
      </c>
      <c r="E3517">
        <v>26.1299999999999</v>
      </c>
      <c r="F3517">
        <v>-20.93</v>
      </c>
      <c r="G3517" s="12">
        <f>D3517/ABS(F3517)</f>
        <v>0.43669374104156716</v>
      </c>
      <c r="H3517" s="12">
        <f>E3517/ABS(F3517)</f>
        <v>1.2484472049689392</v>
      </c>
      <c r="I3517" s="48">
        <f>C3517/B3517</f>
        <v>0.53012048192771088</v>
      </c>
      <c r="J3517" s="48" t="str">
        <f>LEFT(A3517,FIND("_",A3517,6)-1)</f>
        <v>entry20</v>
      </c>
      <c r="AA3517" s="26"/>
      <c r="AB3517" s="27"/>
      <c r="AC3517" s="27"/>
      <c r="AD3517" s="27"/>
    </row>
    <row r="3518" spans="1:30">
      <c r="A3518" t="s">
        <v>41117</v>
      </c>
      <c r="B3518">
        <v>84</v>
      </c>
      <c r="C3518">
        <v>64</v>
      </c>
      <c r="D3518">
        <v>11.3043445974275</v>
      </c>
      <c r="E3518">
        <v>28.5643445974275</v>
      </c>
      <c r="F3518">
        <v>-25.9</v>
      </c>
      <c r="G3518" s="12">
        <f>D3518/ABS(F3518)</f>
        <v>0.43646118136785717</v>
      </c>
      <c r="H3518" s="12">
        <f>E3518/ABS(F3518)</f>
        <v>1.1028704477771236</v>
      </c>
      <c r="I3518" s="48">
        <f>C3518/B3518</f>
        <v>0.76190476190476186</v>
      </c>
      <c r="J3518" s="48" t="str">
        <f>LEFT(A3518,FIND("_",A3518,6)-1)</f>
        <v>entry22</v>
      </c>
      <c r="AA3518" s="26"/>
      <c r="AB3518" s="27"/>
      <c r="AC3518" s="27"/>
      <c r="AD3518" s="27"/>
    </row>
    <row r="3519" spans="1:30">
      <c r="A3519" s="12" t="s">
        <v>976</v>
      </c>
      <c r="B3519" s="12">
        <v>100</v>
      </c>
      <c r="C3519" s="12">
        <v>80</v>
      </c>
      <c r="D3519" s="12">
        <v>16.1492877276042</v>
      </c>
      <c r="E3519" s="12">
        <v>34.885813208852198</v>
      </c>
      <c r="F3519" s="12">
        <v>-37.121690945426401</v>
      </c>
      <c r="G3519" s="12">
        <f>D3519/ABS(F3519)</f>
        <v>0.43503642523573893</v>
      </c>
      <c r="H3519" s="12">
        <f>E3519/ABS(F3519)</f>
        <v>0.93976896850250635</v>
      </c>
      <c r="I3519" s="48">
        <f>C3519/B3519</f>
        <v>0.8</v>
      </c>
      <c r="J3519" s="48" t="str">
        <f>LEFT(A3519,FIND("_",A3519,6)-1)</f>
        <v>entry13</v>
      </c>
      <c r="AA3519" s="26"/>
      <c r="AB3519" s="27"/>
      <c r="AC3519" s="27"/>
      <c r="AD3519" s="27"/>
    </row>
    <row r="3520" spans="1:30">
      <c r="A3520" s="12" t="s">
        <v>622</v>
      </c>
      <c r="B3520" s="12">
        <v>144</v>
      </c>
      <c r="C3520" s="12">
        <v>116</v>
      </c>
      <c r="D3520" s="12">
        <v>26.505408289910498</v>
      </c>
      <c r="E3520" s="12">
        <v>66.317554834357594</v>
      </c>
      <c r="F3520" s="12">
        <v>-61.270739889656703</v>
      </c>
      <c r="G3520" s="12">
        <f>D3520/ABS(F3520)</f>
        <v>0.43259487869159802</v>
      </c>
      <c r="H3520" s="12">
        <f>E3520/ABS(F3520)</f>
        <v>1.0823690876557026</v>
      </c>
      <c r="I3520" s="48">
        <f>C3520/B3520</f>
        <v>0.80555555555555558</v>
      </c>
      <c r="J3520" s="48" t="str">
        <f>LEFT(A3520,FIND("_",A3520,6)-1)</f>
        <v>entry11</v>
      </c>
      <c r="AA3520" s="26"/>
      <c r="AB3520" s="27"/>
      <c r="AC3520" s="27"/>
      <c r="AD3520" s="27"/>
    </row>
    <row r="3521" spans="1:30">
      <c r="A3521" t="s">
        <v>41330</v>
      </c>
      <c r="B3521">
        <v>49</v>
      </c>
      <c r="C3521">
        <v>20</v>
      </c>
      <c r="D3521">
        <v>4.24979063385139</v>
      </c>
      <c r="E3521">
        <v>6.73853886711691</v>
      </c>
      <c r="F3521">
        <v>-9.8387482332655196</v>
      </c>
      <c r="G3521" s="12">
        <f>D3521/ABS(F3521)</f>
        <v>0.43194424057753</v>
      </c>
      <c r="H3521" s="12">
        <f>E3521/ABS(F3521)</f>
        <v>0.68489798776773481</v>
      </c>
      <c r="I3521" s="48">
        <f>C3521/B3521</f>
        <v>0.40816326530612246</v>
      </c>
      <c r="J3521" s="48" t="str">
        <f>LEFT(A3521,FIND("_",A3521,6)-1)</f>
        <v>entry23</v>
      </c>
      <c r="AA3521" s="26"/>
      <c r="AB3521" s="27"/>
      <c r="AC3521" s="27"/>
      <c r="AD3521" s="27"/>
    </row>
    <row r="3522" spans="1:30">
      <c r="A3522" s="12" t="s">
        <v>586</v>
      </c>
      <c r="B3522" s="12">
        <v>144</v>
      </c>
      <c r="C3522" s="12">
        <v>83</v>
      </c>
      <c r="D3522" s="12">
        <v>7.6979497773708401</v>
      </c>
      <c r="E3522" s="12">
        <v>24.042019312629101</v>
      </c>
      <c r="F3522" s="12">
        <v>-17.8240695352582</v>
      </c>
      <c r="G3522" s="12">
        <f>D3522/ABS(F3522)</f>
        <v>0.43188508450011087</v>
      </c>
      <c r="H3522" s="12">
        <f>E3522/ABS(F3522)</f>
        <v>1.3488512971221882</v>
      </c>
      <c r="I3522" s="48">
        <f>C3522/B3522</f>
        <v>0.57638888888888884</v>
      </c>
      <c r="J3522" s="48" t="str">
        <f>LEFT(A3522,FIND("_",A3522,6)-1)</f>
        <v>entry11</v>
      </c>
      <c r="AA3522" s="26"/>
      <c r="AB3522" s="27"/>
      <c r="AC3522" s="27"/>
      <c r="AD3522" s="27"/>
    </row>
    <row r="3523" spans="1:30">
      <c r="A3523" t="s">
        <v>41518</v>
      </c>
      <c r="B3523">
        <v>151</v>
      </c>
      <c r="C3523">
        <v>69</v>
      </c>
      <c r="D3523">
        <v>7.75165285283075</v>
      </c>
      <c r="E3523">
        <v>23.411844524762301</v>
      </c>
      <c r="F3523">
        <v>-17.954136696762198</v>
      </c>
      <c r="G3523" s="12">
        <f>D3523/ABS(F3523)</f>
        <v>0.43174745651951413</v>
      </c>
      <c r="H3523" s="12">
        <f>E3523/ABS(F3523)</f>
        <v>1.3039805210452882</v>
      </c>
      <c r="I3523" s="48">
        <f>C3523/B3523</f>
        <v>0.45695364238410596</v>
      </c>
      <c r="J3523" s="48" t="str">
        <f>LEFT(A3523,FIND("_",A3523,6)-1)</f>
        <v>entry24</v>
      </c>
      <c r="AA3523" s="26"/>
      <c r="AB3523" s="27"/>
      <c r="AC3523" s="27"/>
      <c r="AD3523" s="27"/>
    </row>
    <row r="3524" spans="1:30">
      <c r="A3524" s="12" t="s">
        <v>30656</v>
      </c>
      <c r="B3524" s="12">
        <v>287</v>
      </c>
      <c r="C3524" s="12">
        <v>143</v>
      </c>
      <c r="D3524" s="12">
        <v>26.051465414301902</v>
      </c>
      <c r="E3524" s="12">
        <v>52.608225942127099</v>
      </c>
      <c r="F3524" s="12">
        <v>-60.3620973222042</v>
      </c>
      <c r="G3524" s="12">
        <f>D3524/ABS(F3524)</f>
        <v>0.43158648506268632</v>
      </c>
      <c r="H3524" s="12">
        <f>E3524/ABS(F3524)</f>
        <v>0.87154403633975719</v>
      </c>
      <c r="I3524" s="48">
        <f>C3524/B3524</f>
        <v>0.49825783972125437</v>
      </c>
      <c r="J3524" s="48" t="str">
        <f>LEFT(A3524,FIND("_",A3524,6)-1)</f>
        <v>entry4</v>
      </c>
      <c r="AA3524" s="26"/>
      <c r="AB3524" s="27"/>
      <c r="AC3524" s="27"/>
      <c r="AD3524" s="27"/>
    </row>
    <row r="3525" spans="1:30">
      <c r="A3525" t="s">
        <v>41712</v>
      </c>
      <c r="B3525">
        <v>188</v>
      </c>
      <c r="C3525">
        <v>136</v>
      </c>
      <c r="D3525">
        <v>23.529067667929201</v>
      </c>
      <c r="E3525">
        <v>53.192103389827203</v>
      </c>
      <c r="F3525">
        <v>-54.744136696762197</v>
      </c>
      <c r="G3525" s="12">
        <f>D3525/ABS(F3525)</f>
        <v>0.42980068894429768</v>
      </c>
      <c r="H3525" s="12">
        <f>E3525/ABS(F3525)</f>
        <v>0.97164932355163458</v>
      </c>
      <c r="I3525" s="48">
        <f>C3525/B3525</f>
        <v>0.72340425531914898</v>
      </c>
      <c r="J3525" s="48" t="str">
        <f>LEFT(A3525,FIND("_",A3525,6)-1)</f>
        <v>entry25</v>
      </c>
      <c r="AA3525" s="26"/>
      <c r="AB3525" s="27"/>
      <c r="AC3525" s="27"/>
      <c r="AD3525" s="27"/>
    </row>
    <row r="3526" spans="1:30">
      <c r="A3526" s="12" t="s">
        <v>617</v>
      </c>
      <c r="B3526" s="12">
        <v>144</v>
      </c>
      <c r="C3526" s="12">
        <v>112</v>
      </c>
      <c r="D3526" s="12">
        <v>22.0031397296693</v>
      </c>
      <c r="E3526" s="12">
        <v>57.049819473948503</v>
      </c>
      <c r="F3526" s="12">
        <v>-51.225273089488702</v>
      </c>
      <c r="G3526" s="12">
        <f>D3526/ABS(F3526)</f>
        <v>0.42953679702654995</v>
      </c>
      <c r="H3526" s="12">
        <f>E3526/ABS(F3526)</f>
        <v>1.1137045452990466</v>
      </c>
      <c r="I3526" s="48">
        <f>C3526/B3526</f>
        <v>0.77777777777777779</v>
      </c>
      <c r="J3526" s="48" t="str">
        <f>LEFT(A3526,FIND("_",A3526,6)-1)</f>
        <v>entry11</v>
      </c>
      <c r="AA3526" s="26"/>
      <c r="AB3526" s="27"/>
      <c r="AC3526" s="27"/>
      <c r="AD3526" s="27"/>
    </row>
    <row r="3527" spans="1:30">
      <c r="A3527" s="12" t="s">
        <v>432</v>
      </c>
      <c r="B3527" s="12">
        <v>296</v>
      </c>
      <c r="C3527" s="12">
        <v>140</v>
      </c>
      <c r="D3527" s="12">
        <v>7.55</v>
      </c>
      <c r="E3527" s="12">
        <v>8.46999999999999</v>
      </c>
      <c r="F3527" s="12">
        <v>-17.579999999999998</v>
      </c>
      <c r="G3527" s="12">
        <f>D3527/ABS(F3527)</f>
        <v>0.4294653014789534</v>
      </c>
      <c r="H3527" s="12">
        <f>E3527/ABS(F3527)</f>
        <v>0.4817974971558584</v>
      </c>
      <c r="I3527" s="48">
        <f>C3527/B3527</f>
        <v>0.47297297297297297</v>
      </c>
      <c r="J3527" s="48" t="str">
        <f>LEFT(A3527,FIND("_",A3527,6)-1)</f>
        <v>entry2</v>
      </c>
      <c r="AA3527" s="26"/>
      <c r="AB3527" s="27"/>
      <c r="AC3527" s="27"/>
      <c r="AD3527" s="27"/>
    </row>
    <row r="3528" spans="1:30">
      <c r="A3528" s="12" t="s">
        <v>30768</v>
      </c>
      <c r="B3528" s="12">
        <v>324</v>
      </c>
      <c r="C3528" s="12">
        <v>137</v>
      </c>
      <c r="D3528" s="12">
        <v>8.9890586200503098</v>
      </c>
      <c r="E3528" s="12">
        <v>13.97</v>
      </c>
      <c r="F3528" s="12">
        <v>-20.931717081812302</v>
      </c>
      <c r="G3528" s="12">
        <f>D3528/ABS(F3528)</f>
        <v>0.42944678570402417</v>
      </c>
      <c r="H3528" s="12">
        <f>E3528/ABS(F3528)</f>
        <v>0.66740821813125972</v>
      </c>
      <c r="I3528" s="48">
        <f>C3528/B3528</f>
        <v>0.4228395061728395</v>
      </c>
      <c r="J3528" s="48" t="str">
        <f>LEFT(A3528,FIND("_",A3528,6)-1)</f>
        <v>entry5</v>
      </c>
      <c r="AA3528" s="26"/>
      <c r="AB3528" s="27"/>
      <c r="AC3528" s="27"/>
      <c r="AD3528" s="27"/>
    </row>
    <row r="3529" spans="1:30">
      <c r="A3529" s="12" t="s">
        <v>30769</v>
      </c>
      <c r="B3529" s="12">
        <v>324</v>
      </c>
      <c r="C3529" s="12">
        <v>137</v>
      </c>
      <c r="D3529" s="12">
        <v>8.9890586200503098</v>
      </c>
      <c r="E3529" s="12">
        <v>13.97</v>
      </c>
      <c r="F3529" s="12">
        <v>-20.931717081812302</v>
      </c>
      <c r="G3529" s="12">
        <f>D3529/ABS(F3529)</f>
        <v>0.42944678570402417</v>
      </c>
      <c r="H3529" s="12">
        <f>E3529/ABS(F3529)</f>
        <v>0.66740821813125972</v>
      </c>
      <c r="I3529" s="48">
        <f>C3529/B3529</f>
        <v>0.4228395061728395</v>
      </c>
      <c r="J3529" s="48" t="str">
        <f>LEFT(A3529,FIND("_",A3529,6)-1)</f>
        <v>entry5</v>
      </c>
      <c r="AA3529" s="26"/>
      <c r="AB3529" s="27"/>
      <c r="AC3529" s="27"/>
      <c r="AD3529" s="27"/>
    </row>
    <row r="3530" spans="1:30">
      <c r="A3530" s="12" t="s">
        <v>30930</v>
      </c>
      <c r="B3530" s="12">
        <v>289</v>
      </c>
      <c r="C3530" s="12">
        <v>132</v>
      </c>
      <c r="D3530" s="12">
        <v>11.297999001387801</v>
      </c>
      <c r="E3530" s="12">
        <v>11.297999001387801</v>
      </c>
      <c r="F3530" s="12">
        <v>-26.339727616405298</v>
      </c>
      <c r="G3530" s="12">
        <f>D3530/ABS(F3530)</f>
        <v>0.42893378268464</v>
      </c>
      <c r="H3530" s="12">
        <f>E3530/ABS(F3530)</f>
        <v>0.42893378268464</v>
      </c>
      <c r="I3530" s="48">
        <f>C3530/B3530</f>
        <v>0.45674740484429066</v>
      </c>
      <c r="J3530" s="48" t="str">
        <f>LEFT(A3530,FIND("_",A3530,6)-1)</f>
        <v>entry6</v>
      </c>
      <c r="AA3530" s="26"/>
      <c r="AB3530" s="27"/>
      <c r="AC3530" s="27"/>
      <c r="AD3530" s="27"/>
    </row>
    <row r="3531" spans="1:30">
      <c r="A3531" s="12" t="s">
        <v>629</v>
      </c>
      <c r="B3531" s="12">
        <v>140</v>
      </c>
      <c r="C3531" s="12">
        <v>95</v>
      </c>
      <c r="D3531" s="12">
        <v>3.7099999999999902</v>
      </c>
      <c r="E3531" s="12">
        <v>8.8699999999999903</v>
      </c>
      <c r="F3531" s="12">
        <v>-8.6499999999999897</v>
      </c>
      <c r="G3531" s="12">
        <f>D3531/ABS(F3531)</f>
        <v>0.42890173410404564</v>
      </c>
      <c r="H3531" s="12">
        <f>E3531/ABS(F3531)</f>
        <v>1.0254335260115608</v>
      </c>
      <c r="I3531" s="48">
        <f>C3531/B3531</f>
        <v>0.6785714285714286</v>
      </c>
      <c r="J3531" s="48" t="str">
        <f>LEFT(A3531,FIND("_",A3531,6)-1)</f>
        <v>entry11</v>
      </c>
      <c r="AA3531" s="26"/>
      <c r="AB3531" s="27"/>
      <c r="AC3531" s="27"/>
      <c r="AD3531" s="27"/>
    </row>
    <row r="3532" spans="1:30">
      <c r="A3532" t="s">
        <v>41530</v>
      </c>
      <c r="B3532">
        <v>151</v>
      </c>
      <c r="C3532">
        <v>68</v>
      </c>
      <c r="D3532">
        <v>7.8616528528307299</v>
      </c>
      <c r="E3532">
        <v>21.0618445247623</v>
      </c>
      <c r="F3532">
        <v>-18.3941366967622</v>
      </c>
      <c r="G3532" s="12">
        <f>D3532/ABS(F3532)</f>
        <v>0.42739993631854251</v>
      </c>
      <c r="H3532" s="12">
        <f>E3532/ABS(F3532)</f>
        <v>1.1450303361325829</v>
      </c>
      <c r="I3532" s="48">
        <f>C3532/B3532</f>
        <v>0.45033112582781459</v>
      </c>
      <c r="J3532" s="48" t="str">
        <f>LEFT(A3532,FIND("_",A3532,6)-1)</f>
        <v>entry24</v>
      </c>
      <c r="AA3532" s="26"/>
      <c r="AB3532" s="27"/>
      <c r="AC3532" s="27"/>
      <c r="AD3532" s="27"/>
    </row>
    <row r="3533" spans="1:30">
      <c r="A3533" s="12" t="s">
        <v>430</v>
      </c>
      <c r="B3533" s="12">
        <v>296</v>
      </c>
      <c r="C3533" s="12">
        <v>153</v>
      </c>
      <c r="D3533" s="12">
        <v>28.6299999999999</v>
      </c>
      <c r="E3533" s="12">
        <v>38.459999999999901</v>
      </c>
      <c r="F3533" s="12">
        <v>-67.179999999999893</v>
      </c>
      <c r="G3533" s="12">
        <f>D3533/ABS(F3533)</f>
        <v>0.42616850253051419</v>
      </c>
      <c r="H3533" s="12">
        <f>E3533/ABS(F3533)</f>
        <v>0.57249181303959451</v>
      </c>
      <c r="I3533" s="48">
        <f>C3533/B3533</f>
        <v>0.51689189189189189</v>
      </c>
      <c r="J3533" s="48" t="str">
        <f>LEFT(A3533,FIND("_",A3533,6)-1)</f>
        <v>entry2</v>
      </c>
      <c r="AA3533" s="26"/>
      <c r="AB3533" s="27"/>
      <c r="AC3533" s="27"/>
      <c r="AD3533" s="27"/>
    </row>
    <row r="3534" spans="1:30">
      <c r="A3534" s="12" t="s">
        <v>30431</v>
      </c>
      <c r="B3534" s="12">
        <v>332</v>
      </c>
      <c r="C3534" s="12">
        <v>146</v>
      </c>
      <c r="D3534" s="12">
        <v>16.6299999999999</v>
      </c>
      <c r="E3534" s="12">
        <v>38.349999999999902</v>
      </c>
      <c r="F3534" s="12">
        <v>-39.14</v>
      </c>
      <c r="G3534" s="12">
        <f>D3534/ABS(F3534)</f>
        <v>0.42488502810423862</v>
      </c>
      <c r="H3534" s="12">
        <f>E3534/ABS(F3534)</f>
        <v>0.97981604496678343</v>
      </c>
      <c r="I3534" s="48">
        <f>C3534/B3534</f>
        <v>0.43975903614457829</v>
      </c>
      <c r="J3534" s="48" t="str">
        <f>LEFT(A3534,FIND("_",A3534,6)-1)</f>
        <v>entry3</v>
      </c>
      <c r="AA3534" s="26"/>
      <c r="AB3534" s="27"/>
      <c r="AC3534" s="27"/>
      <c r="AD3534" s="27"/>
    </row>
    <row r="3535" spans="1:30">
      <c r="A3535" s="12" t="s">
        <v>601</v>
      </c>
      <c r="B3535" s="12">
        <v>140</v>
      </c>
      <c r="C3535" s="12">
        <v>82</v>
      </c>
      <c r="D3535" s="12">
        <v>7.53</v>
      </c>
      <c r="E3535" s="12">
        <v>22.18</v>
      </c>
      <c r="F3535" s="12">
        <v>-17.78</v>
      </c>
      <c r="G3535" s="12">
        <f>D3535/ABS(F3535)</f>
        <v>0.42350956130483686</v>
      </c>
      <c r="H3535" s="12">
        <f>E3535/ABS(F3535)</f>
        <v>1.2474690663667041</v>
      </c>
      <c r="I3535" s="48">
        <f>C3535/B3535</f>
        <v>0.58571428571428574</v>
      </c>
      <c r="J3535" s="48" t="str">
        <f>LEFT(A3535,FIND("_",A3535,6)-1)</f>
        <v>entry11</v>
      </c>
      <c r="AA3535" s="26"/>
      <c r="AB3535" s="27"/>
      <c r="AC3535" s="27"/>
      <c r="AD3535" s="27"/>
    </row>
    <row r="3536" spans="1:30">
      <c r="A3536" s="12" t="s">
        <v>31205</v>
      </c>
      <c r="B3536" s="12">
        <v>342</v>
      </c>
      <c r="C3536" s="12">
        <v>173</v>
      </c>
      <c r="D3536" s="12">
        <v>10.9599999999999</v>
      </c>
      <c r="E3536" s="12">
        <v>10.9599999999999</v>
      </c>
      <c r="F3536" s="12">
        <v>-25.94</v>
      </c>
      <c r="G3536" s="12">
        <f>D3536/ABS(F3536)</f>
        <v>0.42251349267540089</v>
      </c>
      <c r="H3536" s="12">
        <f>E3536/ABS(F3536)</f>
        <v>0.42251349267540089</v>
      </c>
      <c r="I3536" s="48">
        <f>C3536/B3536</f>
        <v>0.50584795321637432</v>
      </c>
      <c r="J3536" s="48" t="str">
        <f>LEFT(A3536,FIND("_",A3536,6)-1)</f>
        <v>entry7</v>
      </c>
      <c r="AA3536" s="26"/>
      <c r="AB3536" s="27"/>
      <c r="AC3536" s="27"/>
      <c r="AD3536" s="27"/>
    </row>
    <row r="3537" spans="1:30">
      <c r="A3537" s="12" t="s">
        <v>31655</v>
      </c>
      <c r="B3537" s="12">
        <v>284</v>
      </c>
      <c r="C3537" s="12">
        <v>167</v>
      </c>
      <c r="D3537" s="12">
        <v>13.58</v>
      </c>
      <c r="E3537" s="12">
        <v>32.67</v>
      </c>
      <c r="F3537" s="12">
        <v>-32.22</v>
      </c>
      <c r="G3537" s="12">
        <f>D3537/ABS(F3537)</f>
        <v>0.42147734326505276</v>
      </c>
      <c r="H3537" s="12">
        <f>E3537/ABS(F3537)</f>
        <v>1.0139664804469275</v>
      </c>
      <c r="I3537" s="48">
        <f>C3537/B3537</f>
        <v>0.5880281690140845</v>
      </c>
      <c r="J3537" s="48" t="str">
        <f>LEFT(A3537,FIND("_",A3537,6)-1)</f>
        <v>entry10</v>
      </c>
      <c r="AA3537" s="26"/>
      <c r="AB3537" s="27"/>
      <c r="AC3537" s="27"/>
      <c r="AD3537" s="27"/>
    </row>
    <row r="3538" spans="1:30">
      <c r="A3538" s="12" t="s">
        <v>31591</v>
      </c>
      <c r="B3538" s="12">
        <v>339</v>
      </c>
      <c r="C3538" s="12">
        <v>156</v>
      </c>
      <c r="D3538" s="12">
        <v>14.489999999999901</v>
      </c>
      <c r="E3538" s="12">
        <v>18.27</v>
      </c>
      <c r="F3538" s="12">
        <v>-34.49</v>
      </c>
      <c r="G3538" s="12">
        <f>D3538/ABS(F3538)</f>
        <v>0.42012177442736737</v>
      </c>
      <c r="H3538" s="12">
        <f>E3538/ABS(F3538)</f>
        <v>0.52971875906059718</v>
      </c>
      <c r="I3538" s="48">
        <f>C3538/B3538</f>
        <v>0.46017699115044247</v>
      </c>
      <c r="J3538" s="48" t="str">
        <f>LEFT(A3538,FIND("_",A3538,6)-1)</f>
        <v>entry9</v>
      </c>
      <c r="AA3538" s="26"/>
      <c r="AB3538" s="27"/>
      <c r="AC3538" s="27"/>
      <c r="AD3538" s="27"/>
    </row>
    <row r="3539" spans="1:30">
      <c r="A3539" s="12" t="s">
        <v>1794</v>
      </c>
      <c r="B3539" s="12">
        <v>35</v>
      </c>
      <c r="C3539" s="12">
        <v>30</v>
      </c>
      <c r="D3539" s="12">
        <v>5.0999999999999996</v>
      </c>
      <c r="E3539" s="12">
        <v>5.21999999999999</v>
      </c>
      <c r="F3539" s="12">
        <v>-12.16</v>
      </c>
      <c r="G3539" s="12">
        <f>D3539/ABS(F3539)</f>
        <v>0.41940789473684209</v>
      </c>
      <c r="H3539" s="12">
        <f>E3539/ABS(F3539)</f>
        <v>0.42927631578947284</v>
      </c>
      <c r="I3539" s="48">
        <f>C3539/B3539</f>
        <v>0.8571428571428571</v>
      </c>
      <c r="J3539" s="48" t="str">
        <f>LEFT(A3539,FIND("_",A3539,6)-1)</f>
        <v>entry17</v>
      </c>
      <c r="AA3539" s="26"/>
      <c r="AB3539" s="27"/>
      <c r="AC3539" s="27"/>
      <c r="AD3539" s="27"/>
    </row>
    <row r="3540" spans="1:30">
      <c r="A3540" s="12" t="s">
        <v>1795</v>
      </c>
      <c r="B3540" s="12">
        <v>35</v>
      </c>
      <c r="C3540" s="12">
        <v>30</v>
      </c>
      <c r="D3540" s="12">
        <v>5.0999999999999996</v>
      </c>
      <c r="E3540" s="12">
        <v>5.21999999999999</v>
      </c>
      <c r="F3540" s="12">
        <v>-12.16</v>
      </c>
      <c r="G3540" s="12">
        <f>D3540/ABS(F3540)</f>
        <v>0.41940789473684209</v>
      </c>
      <c r="H3540" s="12">
        <f>E3540/ABS(F3540)</f>
        <v>0.42927631578947284</v>
      </c>
      <c r="I3540" s="48">
        <f>C3540/B3540</f>
        <v>0.8571428571428571</v>
      </c>
      <c r="J3540" s="48" t="str">
        <f>LEFT(A3540,FIND("_",A3540,6)-1)</f>
        <v>entry17</v>
      </c>
      <c r="AA3540" s="26"/>
      <c r="AB3540" s="27"/>
      <c r="AC3540" s="27"/>
      <c r="AD3540" s="27"/>
    </row>
    <row r="3541" spans="1:30">
      <c r="A3541" s="12" t="s">
        <v>1796</v>
      </c>
      <c r="B3541" s="12">
        <v>35</v>
      </c>
      <c r="C3541" s="12">
        <v>30</v>
      </c>
      <c r="D3541" s="12">
        <v>5.0999999999999996</v>
      </c>
      <c r="E3541" s="12">
        <v>5.21999999999999</v>
      </c>
      <c r="F3541" s="12">
        <v>-12.16</v>
      </c>
      <c r="G3541" s="12">
        <f>D3541/ABS(F3541)</f>
        <v>0.41940789473684209</v>
      </c>
      <c r="H3541" s="12">
        <f>E3541/ABS(F3541)</f>
        <v>0.42927631578947284</v>
      </c>
      <c r="I3541" s="48">
        <f>C3541/B3541</f>
        <v>0.8571428571428571</v>
      </c>
      <c r="J3541" s="48" t="str">
        <f>LEFT(A3541,FIND("_",A3541,6)-1)</f>
        <v>entry17</v>
      </c>
      <c r="AA3541" s="26"/>
      <c r="AB3541" s="27"/>
      <c r="AC3541" s="27"/>
      <c r="AD3541" s="27"/>
    </row>
    <row r="3542" spans="1:30">
      <c r="A3542" s="12" t="s">
        <v>1797</v>
      </c>
      <c r="B3542" s="12">
        <v>35</v>
      </c>
      <c r="C3542" s="12">
        <v>30</v>
      </c>
      <c r="D3542" s="12">
        <v>5.0999999999999996</v>
      </c>
      <c r="E3542" s="12">
        <v>5.21999999999999</v>
      </c>
      <c r="F3542" s="12">
        <v>-12.16</v>
      </c>
      <c r="G3542" s="12">
        <f>D3542/ABS(F3542)</f>
        <v>0.41940789473684209</v>
      </c>
      <c r="H3542" s="12">
        <f>E3542/ABS(F3542)</f>
        <v>0.42927631578947284</v>
      </c>
      <c r="I3542" s="48">
        <f>C3542/B3542</f>
        <v>0.8571428571428571</v>
      </c>
      <c r="J3542" s="48" t="str">
        <f>LEFT(A3542,FIND("_",A3542,6)-1)</f>
        <v>entry17</v>
      </c>
      <c r="AA3542" s="26"/>
      <c r="AB3542" s="27"/>
      <c r="AC3542" s="27"/>
      <c r="AD3542" s="27"/>
    </row>
    <row r="3543" spans="1:30">
      <c r="A3543" t="s">
        <v>41857</v>
      </c>
      <c r="B3543">
        <v>35</v>
      </c>
      <c r="C3543">
        <v>30</v>
      </c>
      <c r="D3543">
        <v>5.0999999999999996</v>
      </c>
      <c r="E3543">
        <v>5.21999999999999</v>
      </c>
      <c r="F3543">
        <v>-12.16</v>
      </c>
      <c r="G3543" s="12">
        <f>D3543/ABS(F3543)</f>
        <v>0.41940789473684209</v>
      </c>
      <c r="H3543" s="12">
        <f>E3543/ABS(F3543)</f>
        <v>0.42927631578947284</v>
      </c>
      <c r="I3543" s="48">
        <f>C3543/B3543</f>
        <v>0.8571428571428571</v>
      </c>
      <c r="J3543" s="48" t="str">
        <f>LEFT(A3543,FIND("_",A3543,6)-1)</f>
        <v>entry26</v>
      </c>
      <c r="AA3543" s="26"/>
      <c r="AB3543" s="27"/>
      <c r="AC3543" s="27"/>
      <c r="AD3543" s="27"/>
    </row>
    <row r="3544" spans="1:30">
      <c r="A3544" t="s">
        <v>41869</v>
      </c>
      <c r="B3544">
        <v>35</v>
      </c>
      <c r="C3544">
        <v>30</v>
      </c>
      <c r="D3544">
        <v>5.0999999999999996</v>
      </c>
      <c r="E3544">
        <v>5.21999999999999</v>
      </c>
      <c r="F3544">
        <v>-12.16</v>
      </c>
      <c r="G3544" s="12">
        <f>D3544/ABS(F3544)</f>
        <v>0.41940789473684209</v>
      </c>
      <c r="H3544" s="12">
        <f>E3544/ABS(F3544)</f>
        <v>0.42927631578947284</v>
      </c>
      <c r="I3544" s="48">
        <f>C3544/B3544</f>
        <v>0.8571428571428571</v>
      </c>
      <c r="J3544" s="48" t="str">
        <f>LEFT(A3544,FIND("_",A3544,6)-1)</f>
        <v>entry26</v>
      </c>
      <c r="AA3544" s="26"/>
      <c r="AB3544" s="27"/>
      <c r="AC3544" s="27"/>
      <c r="AD3544" s="27"/>
    </row>
    <row r="3545" spans="1:30">
      <c r="A3545" t="s">
        <v>41881</v>
      </c>
      <c r="B3545">
        <v>35</v>
      </c>
      <c r="C3545">
        <v>30</v>
      </c>
      <c r="D3545">
        <v>5.0999999999999996</v>
      </c>
      <c r="E3545">
        <v>5.21999999999999</v>
      </c>
      <c r="F3545">
        <v>-12.16</v>
      </c>
      <c r="G3545" s="12">
        <f>D3545/ABS(F3545)</f>
        <v>0.41940789473684209</v>
      </c>
      <c r="H3545" s="12">
        <f>E3545/ABS(F3545)</f>
        <v>0.42927631578947284</v>
      </c>
      <c r="I3545" s="48">
        <f>C3545/B3545</f>
        <v>0.8571428571428571</v>
      </c>
      <c r="J3545" s="48" t="str">
        <f>LEFT(A3545,FIND("_",A3545,6)-1)</f>
        <v>entry26</v>
      </c>
      <c r="AA3545" s="26"/>
      <c r="AB3545" s="27"/>
      <c r="AC3545" s="27"/>
      <c r="AD3545" s="27"/>
    </row>
    <row r="3546" spans="1:30">
      <c r="A3546" t="s">
        <v>41893</v>
      </c>
      <c r="B3546">
        <v>35</v>
      </c>
      <c r="C3546">
        <v>30</v>
      </c>
      <c r="D3546">
        <v>5.0999999999999996</v>
      </c>
      <c r="E3546">
        <v>5.21999999999999</v>
      </c>
      <c r="F3546">
        <v>-12.16</v>
      </c>
      <c r="G3546" s="12">
        <f>D3546/ABS(F3546)</f>
        <v>0.41940789473684209</v>
      </c>
      <c r="H3546" s="12">
        <f>E3546/ABS(F3546)</f>
        <v>0.42927631578947284</v>
      </c>
      <c r="I3546" s="48">
        <f>C3546/B3546</f>
        <v>0.8571428571428571</v>
      </c>
      <c r="J3546" s="48" t="str">
        <f>LEFT(A3546,FIND("_",A3546,6)-1)</f>
        <v>entry26</v>
      </c>
      <c r="AA3546" s="26"/>
      <c r="AB3546" s="27"/>
      <c r="AC3546" s="27"/>
      <c r="AD3546" s="27"/>
    </row>
    <row r="3547" spans="1:30">
      <c r="A3547" s="12" t="s">
        <v>619</v>
      </c>
      <c r="B3547" s="12">
        <v>144</v>
      </c>
      <c r="C3547" s="12">
        <v>127</v>
      </c>
      <c r="D3547" s="12">
        <v>21.475408289910501</v>
      </c>
      <c r="E3547" s="12">
        <v>56.514234578636703</v>
      </c>
      <c r="F3547" s="12">
        <v>-51.217419633935798</v>
      </c>
      <c r="G3547" s="12">
        <f>D3547/ABS(F3547)</f>
        <v>0.41929891125716257</v>
      </c>
      <c r="H3547" s="12">
        <f>E3547/ABS(F3547)</f>
        <v>1.1034182311908451</v>
      </c>
      <c r="I3547" s="48">
        <f>C3547/B3547</f>
        <v>0.88194444444444442</v>
      </c>
      <c r="J3547" s="48" t="str">
        <f>LEFT(A3547,FIND("_",A3547,6)-1)</f>
        <v>entry11</v>
      </c>
      <c r="AA3547" s="26"/>
      <c r="AB3547" s="27"/>
      <c r="AC3547" s="27"/>
      <c r="AD3547" s="27"/>
    </row>
    <row r="3548" spans="1:30">
      <c r="A3548" s="12" t="s">
        <v>965</v>
      </c>
      <c r="B3548" s="12">
        <v>100</v>
      </c>
      <c r="C3548" s="12">
        <v>71</v>
      </c>
      <c r="D3548" s="12">
        <v>10.854344597427501</v>
      </c>
      <c r="E3548" s="12">
        <v>27.4743445974275</v>
      </c>
      <c r="F3548" s="12">
        <v>-25.9</v>
      </c>
      <c r="G3548" s="12">
        <f>D3548/ABS(F3548)</f>
        <v>0.41908666399333983</v>
      </c>
      <c r="H3548" s="12">
        <f>E3548/ABS(F3548)</f>
        <v>1.0607855056921816</v>
      </c>
      <c r="I3548" s="48">
        <f>C3548/B3548</f>
        <v>0.71</v>
      </c>
      <c r="J3548" s="48" t="str">
        <f>LEFT(A3548,FIND("_",A3548,6)-1)</f>
        <v>entry13</v>
      </c>
      <c r="AA3548" s="26"/>
      <c r="AB3548" s="27"/>
      <c r="AC3548" s="27"/>
      <c r="AD3548" s="27"/>
    </row>
    <row r="3549" spans="1:30">
      <c r="A3549" s="12" t="s">
        <v>966</v>
      </c>
      <c r="B3549" s="12">
        <v>100</v>
      </c>
      <c r="C3549" s="12">
        <v>71</v>
      </c>
      <c r="D3549" s="12">
        <v>10.854344597427501</v>
      </c>
      <c r="E3549" s="12">
        <v>27.4743445974275</v>
      </c>
      <c r="F3549" s="12">
        <v>-25.9</v>
      </c>
      <c r="G3549" s="12">
        <f>D3549/ABS(F3549)</f>
        <v>0.41908666399333983</v>
      </c>
      <c r="H3549" s="12">
        <f>E3549/ABS(F3549)</f>
        <v>1.0607855056921816</v>
      </c>
      <c r="I3549" s="48">
        <f>C3549/B3549</f>
        <v>0.71</v>
      </c>
      <c r="J3549" s="48" t="str">
        <f>LEFT(A3549,FIND("_",A3549,6)-1)</f>
        <v>entry13</v>
      </c>
      <c r="AA3549" s="26"/>
      <c r="AB3549" s="27"/>
      <c r="AC3549" s="27"/>
      <c r="AD3549" s="27"/>
    </row>
    <row r="3550" spans="1:30">
      <c r="A3550" s="12" t="s">
        <v>1052</v>
      </c>
      <c r="B3550" s="12">
        <v>56</v>
      </c>
      <c r="C3550" s="12">
        <v>46</v>
      </c>
      <c r="D3550" s="12">
        <v>28.315468140060201</v>
      </c>
      <c r="E3550" s="12">
        <v>43.824434561784599</v>
      </c>
      <c r="F3550" s="12">
        <v>-67.791367054980896</v>
      </c>
      <c r="G3550" s="12">
        <f>D3550/ABS(F3550)</f>
        <v>0.41768545716293759</v>
      </c>
      <c r="H3550" s="12">
        <f>E3550/ABS(F3550)</f>
        <v>0.64646040440874464</v>
      </c>
      <c r="I3550" s="48">
        <f>C3550/B3550</f>
        <v>0.8214285714285714</v>
      </c>
      <c r="J3550" s="48" t="str">
        <f>LEFT(A3550,FIND("_",A3550,6)-1)</f>
        <v>entry14</v>
      </c>
      <c r="AA3550" s="26"/>
      <c r="AB3550" s="27"/>
      <c r="AC3550" s="27"/>
      <c r="AD3550" s="27"/>
    </row>
    <row r="3551" spans="1:30">
      <c r="A3551" s="12" t="s">
        <v>31830</v>
      </c>
      <c r="B3551" s="12">
        <v>283</v>
      </c>
      <c r="C3551" s="12">
        <v>96</v>
      </c>
      <c r="D3551" s="12">
        <v>10.8871507114076</v>
      </c>
      <c r="E3551" s="12">
        <v>29.747150711407599</v>
      </c>
      <c r="F3551" s="12">
        <v>-26.11</v>
      </c>
      <c r="G3551" s="12">
        <f>D3551/ABS(F3551)</f>
        <v>0.41697245160504021</v>
      </c>
      <c r="H3551" s="12">
        <f>E3551/ABS(F3551)</f>
        <v>1.1393010613331138</v>
      </c>
      <c r="I3551" s="48">
        <f>C3551/B3551</f>
        <v>0.33922261484098942</v>
      </c>
      <c r="J3551" s="48" t="str">
        <f>LEFT(A3551,FIND("_",A3551,6)-1)</f>
        <v>entry10</v>
      </c>
      <c r="AA3551" s="26"/>
      <c r="AB3551" s="27"/>
      <c r="AC3551" s="27"/>
      <c r="AD3551" s="27"/>
    </row>
    <row r="3552" spans="1:30">
      <c r="A3552" s="12" t="s">
        <v>30471</v>
      </c>
      <c r="B3552" s="12">
        <v>326</v>
      </c>
      <c r="C3552" s="12">
        <v>143</v>
      </c>
      <c r="D3552" s="12">
        <v>14.630368509677</v>
      </c>
      <c r="E3552" s="12">
        <v>39.775645422480501</v>
      </c>
      <c r="F3552" s="12">
        <v>-35.1864006029015</v>
      </c>
      <c r="G3552" s="12">
        <f>D3552/ABS(F3552)</f>
        <v>0.41579611040040759</v>
      </c>
      <c r="H3552" s="12">
        <f>E3552/ABS(F3552)</f>
        <v>1.1304266631694226</v>
      </c>
      <c r="I3552" s="48">
        <f>C3552/B3552</f>
        <v>0.43865030674846628</v>
      </c>
      <c r="J3552" s="48" t="str">
        <f>LEFT(A3552,FIND("_",A3552,6)-1)</f>
        <v>entry3</v>
      </c>
      <c r="AA3552" s="26"/>
      <c r="AB3552" s="27"/>
      <c r="AC3552" s="27"/>
      <c r="AD3552" s="27"/>
    </row>
    <row r="3553" spans="1:30">
      <c r="A3553" s="12" t="s">
        <v>1790</v>
      </c>
      <c r="B3553" s="12">
        <v>35</v>
      </c>
      <c r="C3553" s="12">
        <v>27</v>
      </c>
      <c r="D3553" s="12">
        <v>3.94</v>
      </c>
      <c r="E3553" s="12">
        <v>5.23</v>
      </c>
      <c r="F3553" s="12">
        <v>-9.51</v>
      </c>
      <c r="G3553" s="12">
        <f>D3553/ABS(F3553)</f>
        <v>0.41430073606729756</v>
      </c>
      <c r="H3553" s="12">
        <f>E3553/ABS(F3553)</f>
        <v>0.54994742376445849</v>
      </c>
      <c r="I3553" s="48">
        <f>C3553/B3553</f>
        <v>0.77142857142857146</v>
      </c>
      <c r="J3553" s="48" t="str">
        <f>LEFT(A3553,FIND("_",A3553,6)-1)</f>
        <v>entry17</v>
      </c>
      <c r="AA3553" s="26"/>
      <c r="AB3553" s="27"/>
      <c r="AC3553" s="27"/>
      <c r="AD3553" s="27"/>
    </row>
    <row r="3554" spans="1:30">
      <c r="A3554" s="12" t="s">
        <v>1791</v>
      </c>
      <c r="B3554" s="12">
        <v>35</v>
      </c>
      <c r="C3554" s="12">
        <v>27</v>
      </c>
      <c r="D3554" s="12">
        <v>3.94</v>
      </c>
      <c r="E3554" s="12">
        <v>5.23</v>
      </c>
      <c r="F3554" s="12">
        <v>-9.51</v>
      </c>
      <c r="G3554" s="12">
        <f>D3554/ABS(F3554)</f>
        <v>0.41430073606729756</v>
      </c>
      <c r="H3554" s="12">
        <f>E3554/ABS(F3554)</f>
        <v>0.54994742376445849</v>
      </c>
      <c r="I3554" s="48">
        <f>C3554/B3554</f>
        <v>0.77142857142857146</v>
      </c>
      <c r="J3554" s="48" t="str">
        <f>LEFT(A3554,FIND("_",A3554,6)-1)</f>
        <v>entry17</v>
      </c>
      <c r="AA3554" s="26"/>
      <c r="AB3554" s="27"/>
      <c r="AC3554" s="27"/>
      <c r="AD3554" s="27"/>
    </row>
    <row r="3555" spans="1:30">
      <c r="A3555" s="12" t="s">
        <v>1792</v>
      </c>
      <c r="B3555" s="12">
        <v>35</v>
      </c>
      <c r="C3555" s="12">
        <v>27</v>
      </c>
      <c r="D3555" s="12">
        <v>3.94</v>
      </c>
      <c r="E3555" s="12">
        <v>5.23</v>
      </c>
      <c r="F3555" s="12">
        <v>-9.51</v>
      </c>
      <c r="G3555" s="12">
        <f>D3555/ABS(F3555)</f>
        <v>0.41430073606729756</v>
      </c>
      <c r="H3555" s="12">
        <f>E3555/ABS(F3555)</f>
        <v>0.54994742376445849</v>
      </c>
      <c r="I3555" s="48">
        <f>C3555/B3555</f>
        <v>0.77142857142857146</v>
      </c>
      <c r="J3555" s="48" t="str">
        <f>LEFT(A3555,FIND("_",A3555,6)-1)</f>
        <v>entry17</v>
      </c>
      <c r="AA3555" s="26"/>
      <c r="AB3555" s="27"/>
      <c r="AC3555" s="27"/>
      <c r="AD3555" s="27"/>
    </row>
    <row r="3556" spans="1:30">
      <c r="A3556" s="12" t="s">
        <v>1793</v>
      </c>
      <c r="B3556" s="12">
        <v>35</v>
      </c>
      <c r="C3556" s="12">
        <v>27</v>
      </c>
      <c r="D3556" s="12">
        <v>3.94</v>
      </c>
      <c r="E3556" s="12">
        <v>5.23</v>
      </c>
      <c r="F3556" s="12">
        <v>-9.51</v>
      </c>
      <c r="G3556" s="12">
        <f>D3556/ABS(F3556)</f>
        <v>0.41430073606729756</v>
      </c>
      <c r="H3556" s="12">
        <f>E3556/ABS(F3556)</f>
        <v>0.54994742376445849</v>
      </c>
      <c r="I3556" s="48">
        <f>C3556/B3556</f>
        <v>0.77142857142857146</v>
      </c>
      <c r="J3556" s="48" t="str">
        <f>LEFT(A3556,FIND("_",A3556,6)-1)</f>
        <v>entry17</v>
      </c>
      <c r="AA3556" s="26"/>
      <c r="AB3556" s="27"/>
      <c r="AC3556" s="27"/>
      <c r="AD3556" s="27"/>
    </row>
    <row r="3557" spans="1:30">
      <c r="A3557" t="s">
        <v>41851</v>
      </c>
      <c r="B3557">
        <v>35</v>
      </c>
      <c r="C3557">
        <v>27</v>
      </c>
      <c r="D3557">
        <v>3.94</v>
      </c>
      <c r="E3557">
        <v>5.23</v>
      </c>
      <c r="F3557">
        <v>-9.51</v>
      </c>
      <c r="G3557" s="12">
        <f>D3557/ABS(F3557)</f>
        <v>0.41430073606729756</v>
      </c>
      <c r="H3557" s="12">
        <f>E3557/ABS(F3557)</f>
        <v>0.54994742376445849</v>
      </c>
      <c r="I3557" s="48">
        <f>C3557/B3557</f>
        <v>0.77142857142857146</v>
      </c>
      <c r="J3557" s="48" t="str">
        <f>LEFT(A3557,FIND("_",A3557,6)-1)</f>
        <v>entry26</v>
      </c>
      <c r="AA3557" s="26"/>
      <c r="AB3557" s="27"/>
      <c r="AC3557" s="27"/>
      <c r="AD3557" s="27"/>
    </row>
    <row r="3558" spans="1:30">
      <c r="A3558" t="s">
        <v>41863</v>
      </c>
      <c r="B3558">
        <v>35</v>
      </c>
      <c r="C3558">
        <v>27</v>
      </c>
      <c r="D3558">
        <v>3.94</v>
      </c>
      <c r="E3558">
        <v>5.23</v>
      </c>
      <c r="F3558">
        <v>-9.51</v>
      </c>
      <c r="G3558" s="12">
        <f>D3558/ABS(F3558)</f>
        <v>0.41430073606729756</v>
      </c>
      <c r="H3558" s="12">
        <f>E3558/ABS(F3558)</f>
        <v>0.54994742376445849</v>
      </c>
      <c r="I3558" s="48">
        <f>C3558/B3558</f>
        <v>0.77142857142857146</v>
      </c>
      <c r="J3558" s="48" t="str">
        <f>LEFT(A3558,FIND("_",A3558,6)-1)</f>
        <v>entry26</v>
      </c>
      <c r="AA3558" s="26"/>
      <c r="AB3558" s="27"/>
      <c r="AC3558" s="27"/>
      <c r="AD3558" s="27"/>
    </row>
    <row r="3559" spans="1:30">
      <c r="A3559" t="s">
        <v>41875</v>
      </c>
      <c r="B3559">
        <v>35</v>
      </c>
      <c r="C3559">
        <v>27</v>
      </c>
      <c r="D3559">
        <v>3.94</v>
      </c>
      <c r="E3559">
        <v>5.23</v>
      </c>
      <c r="F3559">
        <v>-9.51</v>
      </c>
      <c r="G3559" s="12">
        <f>D3559/ABS(F3559)</f>
        <v>0.41430073606729756</v>
      </c>
      <c r="H3559" s="12">
        <f>E3559/ABS(F3559)</f>
        <v>0.54994742376445849</v>
      </c>
      <c r="I3559" s="48">
        <f>C3559/B3559</f>
        <v>0.77142857142857146</v>
      </c>
      <c r="J3559" s="48" t="str">
        <f>LEFT(A3559,FIND("_",A3559,6)-1)</f>
        <v>entry26</v>
      </c>
      <c r="AA3559" s="26"/>
      <c r="AB3559" s="27"/>
      <c r="AC3559" s="27"/>
      <c r="AD3559" s="27"/>
    </row>
    <row r="3560" spans="1:30">
      <c r="A3560" t="s">
        <v>41887</v>
      </c>
      <c r="B3560">
        <v>35</v>
      </c>
      <c r="C3560">
        <v>27</v>
      </c>
      <c r="D3560">
        <v>3.94</v>
      </c>
      <c r="E3560">
        <v>5.23</v>
      </c>
      <c r="F3560">
        <v>-9.51</v>
      </c>
      <c r="G3560" s="12">
        <f>D3560/ABS(F3560)</f>
        <v>0.41430073606729756</v>
      </c>
      <c r="H3560" s="12">
        <f>E3560/ABS(F3560)</f>
        <v>0.54994742376445849</v>
      </c>
      <c r="I3560" s="48">
        <f>C3560/B3560</f>
        <v>0.77142857142857146</v>
      </c>
      <c r="J3560" s="48" t="str">
        <f>LEFT(A3560,FIND("_",A3560,6)-1)</f>
        <v>entry26</v>
      </c>
      <c r="AA3560" s="26"/>
      <c r="AB3560" s="27"/>
      <c r="AC3560" s="27"/>
      <c r="AD3560" s="27"/>
    </row>
    <row r="3561" spans="1:30">
      <c r="A3561" s="12" t="s">
        <v>30821</v>
      </c>
      <c r="B3561" s="12">
        <v>326</v>
      </c>
      <c r="C3561" s="12">
        <v>168</v>
      </c>
      <c r="D3561" s="12">
        <v>13.069999999999901</v>
      </c>
      <c r="E3561" s="12">
        <v>14.6</v>
      </c>
      <c r="F3561" s="12">
        <v>-31.569999999999901</v>
      </c>
      <c r="G3561" s="12">
        <f>D3561/ABS(F3561)</f>
        <v>0.41400063351282679</v>
      </c>
      <c r="H3561" s="12">
        <f>E3561/ABS(F3561)</f>
        <v>0.46246436490339071</v>
      </c>
      <c r="I3561" s="48">
        <f>C3561/B3561</f>
        <v>0.51533742331288346</v>
      </c>
      <c r="J3561" s="48" t="str">
        <f>LEFT(A3561,FIND("_",A3561,6)-1)</f>
        <v>entry5</v>
      </c>
      <c r="AA3561" s="26"/>
      <c r="AB3561" s="27"/>
      <c r="AC3561" s="27"/>
      <c r="AD3561" s="27"/>
    </row>
    <row r="3562" spans="1:30">
      <c r="A3562" s="12" t="s">
        <v>31428</v>
      </c>
      <c r="B3562" s="12">
        <v>291</v>
      </c>
      <c r="C3562" s="12">
        <v>135</v>
      </c>
      <c r="D3562" s="12">
        <v>34.817295301620298</v>
      </c>
      <c r="E3562" s="12">
        <v>58.841250042956098</v>
      </c>
      <c r="F3562" s="12">
        <v>-84.26</v>
      </c>
      <c r="G3562" s="12">
        <f>D3562/ABS(F3562)</f>
        <v>0.41321261929290642</v>
      </c>
      <c r="H3562" s="12">
        <f>E3562/ABS(F3562)</f>
        <v>0.69832957563441844</v>
      </c>
      <c r="I3562" s="48">
        <f>C3562/B3562</f>
        <v>0.46391752577319589</v>
      </c>
      <c r="J3562" s="48" t="str">
        <f>LEFT(A3562,FIND("_",A3562,6)-1)</f>
        <v>entry8</v>
      </c>
      <c r="AA3562" s="26"/>
      <c r="AB3562" s="27"/>
      <c r="AC3562" s="27"/>
      <c r="AD3562" s="27"/>
    </row>
    <row r="3563" spans="1:30">
      <c r="A3563" s="12" t="s">
        <v>968</v>
      </c>
      <c r="B3563" s="12">
        <v>100</v>
      </c>
      <c r="C3563" s="12">
        <v>65</v>
      </c>
      <c r="D3563" s="12">
        <v>19.989999999999998</v>
      </c>
      <c r="E3563" s="12">
        <v>49.009999999999899</v>
      </c>
      <c r="F3563" s="12">
        <v>-48.45</v>
      </c>
      <c r="G3563" s="12">
        <f>D3563/ABS(F3563)</f>
        <v>0.41259029927760571</v>
      </c>
      <c r="H3563" s="12">
        <f>E3563/ABS(F3563)</f>
        <v>1.0115583075335375</v>
      </c>
      <c r="I3563" s="48">
        <f>C3563/B3563</f>
        <v>0.65</v>
      </c>
      <c r="J3563" s="48" t="str">
        <f>LEFT(A3563,FIND("_",A3563,6)-1)</f>
        <v>entry13</v>
      </c>
      <c r="AA3563" s="26"/>
      <c r="AB3563" s="27"/>
      <c r="AC3563" s="27"/>
      <c r="AD3563" s="27"/>
    </row>
    <row r="3564" spans="1:30">
      <c r="A3564" s="12" t="s">
        <v>30900</v>
      </c>
      <c r="B3564" s="12">
        <v>297</v>
      </c>
      <c r="C3564" s="12">
        <v>169</v>
      </c>
      <c r="D3564" s="12">
        <v>12.42</v>
      </c>
      <c r="E3564" s="12">
        <v>13.22</v>
      </c>
      <c r="F3564" s="12">
        <v>-30.139999999999901</v>
      </c>
      <c r="G3564" s="12">
        <f>D3564/ABS(F3564)</f>
        <v>0.4120769741207711</v>
      </c>
      <c r="H3564" s="12">
        <f>E3564/ABS(F3564)</f>
        <v>0.4386197743861992</v>
      </c>
      <c r="I3564" s="48">
        <f>C3564/B3564</f>
        <v>0.56902356902356899</v>
      </c>
      <c r="J3564" s="48" t="str">
        <f>LEFT(A3564,FIND("_",A3564,6)-1)</f>
        <v>entry6</v>
      </c>
      <c r="AA3564" s="26"/>
      <c r="AB3564" s="27"/>
      <c r="AC3564" s="27"/>
      <c r="AD3564" s="27"/>
    </row>
    <row r="3565" spans="1:30">
      <c r="A3565" s="12" t="s">
        <v>31743</v>
      </c>
      <c r="B3565" s="12">
        <v>284</v>
      </c>
      <c r="C3565" s="12">
        <v>192</v>
      </c>
      <c r="D3565" s="12">
        <v>10.8</v>
      </c>
      <c r="E3565" s="12">
        <v>29.45</v>
      </c>
      <c r="F3565" s="12">
        <v>-26.239999999999899</v>
      </c>
      <c r="G3565" s="12">
        <f>D3565/ABS(F3565)</f>
        <v>0.41158536585366012</v>
      </c>
      <c r="H3565" s="12">
        <f>E3565/ABS(F3565)</f>
        <v>1.1223323170731749</v>
      </c>
      <c r="I3565" s="48">
        <f>C3565/B3565</f>
        <v>0.676056338028169</v>
      </c>
      <c r="J3565" s="48" t="str">
        <f>LEFT(A3565,FIND("_",A3565,6)-1)</f>
        <v>entry10</v>
      </c>
      <c r="AA3565" s="26"/>
      <c r="AB3565" s="27"/>
      <c r="AC3565" s="27"/>
      <c r="AD3565" s="27"/>
    </row>
    <row r="3566" spans="1:30">
      <c r="A3566" s="12" t="s">
        <v>31807</v>
      </c>
      <c r="B3566" s="12">
        <v>283</v>
      </c>
      <c r="C3566" s="12">
        <v>136</v>
      </c>
      <c r="D3566" s="12">
        <v>25.575974758243799</v>
      </c>
      <c r="E3566" s="12">
        <v>50.130938124597101</v>
      </c>
      <c r="F3566" s="12">
        <v>-62.22</v>
      </c>
      <c r="G3566" s="12">
        <f>D3566/ABS(F3566)</f>
        <v>0.41105713208363548</v>
      </c>
      <c r="H3566" s="12">
        <f>E3566/ABS(F3566)</f>
        <v>0.80570456645125521</v>
      </c>
      <c r="I3566" s="48">
        <f>C3566/B3566</f>
        <v>0.48056537102473496</v>
      </c>
      <c r="J3566" s="48" t="str">
        <f>LEFT(A3566,FIND("_",A3566,6)-1)</f>
        <v>entry10</v>
      </c>
      <c r="AA3566" s="26"/>
      <c r="AB3566" s="27"/>
      <c r="AC3566" s="27"/>
      <c r="AD3566" s="27"/>
    </row>
    <row r="3567" spans="1:30">
      <c r="A3567" t="s">
        <v>40826</v>
      </c>
      <c r="B3567">
        <v>83</v>
      </c>
      <c r="C3567">
        <v>37</v>
      </c>
      <c r="D3567">
        <v>8.7899999999999903</v>
      </c>
      <c r="E3567">
        <v>29.989999999999899</v>
      </c>
      <c r="F3567">
        <v>-21.39</v>
      </c>
      <c r="G3567" s="12">
        <f>D3567/ABS(F3567)</f>
        <v>0.4109396914445998</v>
      </c>
      <c r="H3567" s="12">
        <f>E3567/ABS(F3567)</f>
        <v>1.4020570359981253</v>
      </c>
      <c r="I3567" s="48">
        <f>C3567/B3567</f>
        <v>0.44578313253012047</v>
      </c>
      <c r="J3567" s="48" t="str">
        <f>LEFT(A3567,FIND("_",A3567,6)-1)</f>
        <v>entry20</v>
      </c>
      <c r="AA3567" s="26"/>
      <c r="AB3567" s="27"/>
      <c r="AC3567" s="27"/>
      <c r="AD3567" s="27"/>
    </row>
    <row r="3568" spans="1:30">
      <c r="A3568" t="s">
        <v>41201</v>
      </c>
      <c r="B3568">
        <v>84</v>
      </c>
      <c r="C3568">
        <v>58</v>
      </c>
      <c r="D3568">
        <v>19.899999999999899</v>
      </c>
      <c r="E3568">
        <v>49.229999999999897</v>
      </c>
      <c r="F3568">
        <v>-48.45</v>
      </c>
      <c r="G3568" s="12">
        <f>D3568/ABS(F3568)</f>
        <v>0.41073271413828477</v>
      </c>
      <c r="H3568" s="12">
        <f>E3568/ABS(F3568)</f>
        <v>1.0160990712074283</v>
      </c>
      <c r="I3568" s="48">
        <f>C3568/B3568</f>
        <v>0.69047619047619047</v>
      </c>
      <c r="J3568" s="48" t="str">
        <f>LEFT(A3568,FIND("_",A3568,6)-1)</f>
        <v>entry22</v>
      </c>
      <c r="AA3568" s="26"/>
      <c r="AB3568" s="27"/>
      <c r="AC3568" s="27"/>
      <c r="AD3568" s="27"/>
    </row>
    <row r="3569" spans="1:30">
      <c r="A3569" s="12" t="s">
        <v>30374</v>
      </c>
      <c r="B3569" s="12">
        <v>326</v>
      </c>
      <c r="C3569" s="12">
        <v>134</v>
      </c>
      <c r="D3569" s="12">
        <v>7.4160248460665601</v>
      </c>
      <c r="E3569" s="12">
        <v>17.559999999999899</v>
      </c>
      <c r="F3569" s="12">
        <v>-18.125158280471101</v>
      </c>
      <c r="G3569" s="12">
        <f>D3569/ABS(F3569)</f>
        <v>0.40915641846046302</v>
      </c>
      <c r="H3569" s="12">
        <f>E3569/ABS(F3569)</f>
        <v>0.96881912578495222</v>
      </c>
      <c r="I3569" s="48">
        <f>C3569/B3569</f>
        <v>0.41104294478527609</v>
      </c>
      <c r="J3569" s="48" t="str">
        <f>LEFT(A3569,FIND("_",A3569,6)-1)</f>
        <v>entry3</v>
      </c>
      <c r="AA3569" s="26"/>
      <c r="AB3569" s="27"/>
      <c r="AC3569" s="27"/>
      <c r="AD3569" s="27"/>
    </row>
    <row r="3570" spans="1:30">
      <c r="A3570" s="12" t="s">
        <v>30830</v>
      </c>
      <c r="B3570" s="12">
        <v>324</v>
      </c>
      <c r="C3570" s="12">
        <v>183</v>
      </c>
      <c r="D3570" s="12">
        <v>15.236743035892999</v>
      </c>
      <c r="E3570" s="12">
        <v>26.359606175145402</v>
      </c>
      <c r="F3570" s="12">
        <v>-37.249999999999901</v>
      </c>
      <c r="G3570" s="12">
        <f>D3570/ABS(F3570)</f>
        <v>0.40904008150048432</v>
      </c>
      <c r="H3570" s="12">
        <f>E3570/ABS(F3570)</f>
        <v>0.70764043423209322</v>
      </c>
      <c r="I3570" s="48">
        <f>C3570/B3570</f>
        <v>0.56481481481481477</v>
      </c>
      <c r="J3570" s="48" t="str">
        <f>LEFT(A3570,FIND("_",A3570,6)-1)</f>
        <v>entry5</v>
      </c>
      <c r="AA3570" s="26"/>
      <c r="AB3570" s="27"/>
      <c r="AC3570" s="27"/>
      <c r="AD3570" s="27"/>
    </row>
    <row r="3571" spans="1:30">
      <c r="A3571" t="s">
        <v>41379</v>
      </c>
      <c r="B3571">
        <v>47</v>
      </c>
      <c r="C3571">
        <v>27</v>
      </c>
      <c r="D3571">
        <v>9.8099999999999898</v>
      </c>
      <c r="E3571">
        <v>11.7899999999999</v>
      </c>
      <c r="F3571">
        <v>-24.03</v>
      </c>
      <c r="G3571" s="12">
        <f>D3571/ABS(F3571)</f>
        <v>0.40823970037453139</v>
      </c>
      <c r="H3571" s="12">
        <f>E3571/ABS(F3571)</f>
        <v>0.490636704119846</v>
      </c>
      <c r="I3571" s="48">
        <f>C3571/B3571</f>
        <v>0.57446808510638303</v>
      </c>
      <c r="J3571" s="48" t="str">
        <f>LEFT(A3571,FIND("_",A3571,6)-1)</f>
        <v>entry23</v>
      </c>
      <c r="AA3571" s="26"/>
      <c r="AB3571" s="27"/>
      <c r="AC3571" s="27"/>
      <c r="AD3571" s="27"/>
    </row>
    <row r="3572" spans="1:30">
      <c r="A3572" s="12" t="s">
        <v>613</v>
      </c>
      <c r="B3572" s="12">
        <v>140</v>
      </c>
      <c r="C3572" s="12">
        <v>108</v>
      </c>
      <c r="D3572" s="12">
        <v>5.52</v>
      </c>
      <c r="E3572" s="12">
        <v>15.569999999999901</v>
      </c>
      <c r="F3572" s="12">
        <v>-13.54</v>
      </c>
      <c r="G3572" s="12">
        <f>D3572/ABS(F3572)</f>
        <v>0.40768094534711963</v>
      </c>
      <c r="H3572" s="12">
        <f>E3572/ABS(F3572)</f>
        <v>1.1499261447562705</v>
      </c>
      <c r="I3572" s="48">
        <f>C3572/B3572</f>
        <v>0.77142857142857146</v>
      </c>
      <c r="J3572" s="48" t="str">
        <f>LEFT(A3572,FIND("_",A3572,6)-1)</f>
        <v>entry11</v>
      </c>
      <c r="AA3572" s="26"/>
      <c r="AB3572" s="27"/>
      <c r="AC3572" s="27"/>
      <c r="AD3572" s="27"/>
    </row>
    <row r="3573" spans="1:30">
      <c r="A3573" s="12" t="s">
        <v>30686</v>
      </c>
      <c r="B3573" s="12">
        <v>326</v>
      </c>
      <c r="C3573" s="12">
        <v>205</v>
      </c>
      <c r="D3573" s="12">
        <v>7.5599999999999898</v>
      </c>
      <c r="E3573" s="12">
        <v>17.169999999999899</v>
      </c>
      <c r="F3573" s="12">
        <v>-18.55</v>
      </c>
      <c r="G3573" s="12">
        <f>D3573/ABS(F3573)</f>
        <v>0.40754716981132016</v>
      </c>
      <c r="H3573" s="12">
        <f>E3573/ABS(F3573)</f>
        <v>0.92560646900268995</v>
      </c>
      <c r="I3573" s="48">
        <f>C3573/B3573</f>
        <v>0.62883435582822089</v>
      </c>
      <c r="J3573" s="48" t="str">
        <f>LEFT(A3573,FIND("_",A3573,6)-1)</f>
        <v>entry5</v>
      </c>
      <c r="AA3573" s="26"/>
      <c r="AB3573" s="27"/>
      <c r="AC3573" s="27"/>
      <c r="AD3573" s="27"/>
    </row>
    <row r="3574" spans="1:30">
      <c r="A3574" s="12" t="s">
        <v>579</v>
      </c>
      <c r="B3574" s="12">
        <v>140</v>
      </c>
      <c r="C3574" s="12">
        <v>72</v>
      </c>
      <c r="D3574" s="12">
        <v>9.2000000000000099</v>
      </c>
      <c r="E3574" s="12">
        <v>31.189999999999898</v>
      </c>
      <c r="F3574" s="12">
        <v>-22.61</v>
      </c>
      <c r="G3574" s="12">
        <f>D3574/ABS(F3574)</f>
        <v>0.40689960194604202</v>
      </c>
      <c r="H3574" s="12">
        <f>E3574/ABS(F3574)</f>
        <v>1.3794781070322821</v>
      </c>
      <c r="I3574" s="48">
        <f>C3574/B3574</f>
        <v>0.51428571428571423</v>
      </c>
      <c r="J3574" s="48" t="str">
        <f>LEFT(A3574,FIND("_",A3574,6)-1)</f>
        <v>entry11</v>
      </c>
      <c r="AA3574" s="26"/>
      <c r="AB3574" s="27"/>
      <c r="AC3574" s="27"/>
      <c r="AD3574" s="27"/>
    </row>
    <row r="3575" spans="1:30">
      <c r="A3575" s="12" t="s">
        <v>30936</v>
      </c>
      <c r="B3575" s="12">
        <v>289</v>
      </c>
      <c r="C3575" s="12">
        <v>182</v>
      </c>
      <c r="D3575" s="12">
        <v>27.293101112504999</v>
      </c>
      <c r="E3575" s="12">
        <v>56.553101112504997</v>
      </c>
      <c r="F3575" s="12">
        <v>-67.141717081812303</v>
      </c>
      <c r="G3575" s="12">
        <f>D3575/ABS(F3575)</f>
        <v>0.40649989751153232</v>
      </c>
      <c r="H3575" s="12">
        <f>E3575/ABS(F3575)</f>
        <v>0.84229453118684683</v>
      </c>
      <c r="I3575" s="48">
        <f>C3575/B3575</f>
        <v>0.62975778546712802</v>
      </c>
      <c r="J3575" s="48" t="str">
        <f>LEFT(A3575,FIND("_",A3575,6)-1)</f>
        <v>entry6</v>
      </c>
      <c r="AA3575" s="26"/>
      <c r="AB3575" s="27"/>
      <c r="AC3575" s="27"/>
      <c r="AD3575" s="27"/>
    </row>
    <row r="3576" spans="1:30">
      <c r="A3576" t="s">
        <v>41180</v>
      </c>
      <c r="B3576">
        <v>84</v>
      </c>
      <c r="C3576">
        <v>67</v>
      </c>
      <c r="D3576">
        <v>10.47</v>
      </c>
      <c r="E3576">
        <v>30.259999999999899</v>
      </c>
      <c r="F3576">
        <v>-25.77</v>
      </c>
      <c r="G3576" s="12">
        <f>D3576/ABS(F3576)</f>
        <v>0.40628637951105939</v>
      </c>
      <c r="H3576" s="12">
        <f>E3576/ABS(F3576)</f>
        <v>1.1742336049670119</v>
      </c>
      <c r="I3576" s="48">
        <f>C3576/B3576</f>
        <v>0.79761904761904767</v>
      </c>
      <c r="J3576" s="48" t="str">
        <f>LEFT(A3576,FIND("_",A3576,6)-1)</f>
        <v>entry22</v>
      </c>
      <c r="AA3576" s="26"/>
      <c r="AB3576" s="27"/>
      <c r="AC3576" s="27"/>
      <c r="AD3576" s="27"/>
    </row>
    <row r="3577" spans="1:30">
      <c r="A3577" s="12" t="s">
        <v>1451</v>
      </c>
      <c r="B3577" s="12">
        <v>235</v>
      </c>
      <c r="C3577" s="12">
        <v>148</v>
      </c>
      <c r="D3577" s="12">
        <v>36.176756167379303</v>
      </c>
      <c r="E3577" s="12">
        <v>105.91675616737901</v>
      </c>
      <c r="F3577" s="12">
        <v>-89.0544513852184</v>
      </c>
      <c r="G3577" s="12">
        <f>D3577/ABS(F3577)</f>
        <v>0.40623186830820296</v>
      </c>
      <c r="H3577" s="12">
        <f>E3577/ABS(F3577)</f>
        <v>1.1893482528932795</v>
      </c>
      <c r="I3577" s="48">
        <f>C3577/B3577</f>
        <v>0.62978723404255321</v>
      </c>
      <c r="J3577" s="48" t="str">
        <f>LEFT(A3577,FIND("_",A3577,6)-1)</f>
        <v>entry16</v>
      </c>
      <c r="AA3577" s="26"/>
      <c r="AB3577" s="27"/>
      <c r="AC3577" s="27"/>
      <c r="AD3577" s="27"/>
    </row>
    <row r="3578" spans="1:30">
      <c r="A3578" t="s">
        <v>41833</v>
      </c>
      <c r="B3578">
        <v>188</v>
      </c>
      <c r="C3578">
        <v>129</v>
      </c>
      <c r="D3578">
        <v>44.762706301158303</v>
      </c>
      <c r="E3578">
        <v>105.052706301158</v>
      </c>
      <c r="F3578">
        <v>-110.45</v>
      </c>
      <c r="G3578" s="12">
        <f>D3578/ABS(F3578)</f>
        <v>0.40527574740749933</v>
      </c>
      <c r="H3578" s="12">
        <f>E3578/ABS(F3578)</f>
        <v>0.95113360164018101</v>
      </c>
      <c r="I3578" s="48">
        <f>C3578/B3578</f>
        <v>0.68617021276595747</v>
      </c>
      <c r="J3578" s="48" t="str">
        <f>LEFT(A3578,FIND("_",A3578,6)-1)</f>
        <v>entry25</v>
      </c>
      <c r="AA3578" s="26"/>
      <c r="AB3578" s="27"/>
      <c r="AC3578" s="27"/>
      <c r="AD3578" s="27"/>
    </row>
    <row r="3579" spans="1:30">
      <c r="A3579" s="12" t="s">
        <v>390</v>
      </c>
      <c r="B3579" s="12">
        <v>287</v>
      </c>
      <c r="C3579" s="12">
        <v>120</v>
      </c>
      <c r="D3579" s="12">
        <v>7.4544176595741902</v>
      </c>
      <c r="E3579" s="12">
        <v>23.668438597591599</v>
      </c>
      <c r="F3579" s="12">
        <v>-18.4040209380174</v>
      </c>
      <c r="G3579" s="12">
        <f>D3579/ABS(F3579)</f>
        <v>0.40504288082912976</v>
      </c>
      <c r="H3579" s="12">
        <f>E3579/ABS(F3579)</f>
        <v>1.2860471457462554</v>
      </c>
      <c r="I3579" s="48">
        <f>C3579/B3579</f>
        <v>0.41811846689895471</v>
      </c>
      <c r="J3579" s="48" t="str">
        <f>LEFT(A3579,FIND("_",A3579,6)-1)</f>
        <v>entry2</v>
      </c>
      <c r="AA3579" s="26"/>
      <c r="AB3579" s="27"/>
      <c r="AC3579" s="27"/>
      <c r="AD3579" s="27"/>
    </row>
    <row r="3580" spans="1:30">
      <c r="A3580" s="12" t="s">
        <v>598</v>
      </c>
      <c r="B3580" s="12">
        <v>140</v>
      </c>
      <c r="C3580" s="12">
        <v>84</v>
      </c>
      <c r="D3580" s="12">
        <v>11.46</v>
      </c>
      <c r="E3580" s="12">
        <v>36.299999999999997</v>
      </c>
      <c r="F3580" s="12">
        <v>-28.3399999999999</v>
      </c>
      <c r="G3580" s="12">
        <f>D3580/ABS(F3580)</f>
        <v>0.40437544107269024</v>
      </c>
      <c r="H3580" s="12">
        <f>E3580/ABS(F3580)</f>
        <v>1.2808750882145421</v>
      </c>
      <c r="I3580" s="48">
        <f>C3580/B3580</f>
        <v>0.6</v>
      </c>
      <c r="J3580" s="48" t="str">
        <f>LEFT(A3580,FIND("_",A3580,6)-1)</f>
        <v>entry11</v>
      </c>
      <c r="AA3580" s="26"/>
      <c r="AB3580" s="27"/>
      <c r="AC3580" s="27"/>
      <c r="AD3580" s="27"/>
    </row>
    <row r="3581" spans="1:30">
      <c r="A3581" s="12" t="s">
        <v>31376</v>
      </c>
      <c r="B3581" s="12">
        <v>298</v>
      </c>
      <c r="C3581" s="12">
        <v>168</v>
      </c>
      <c r="D3581" s="12">
        <v>22.1</v>
      </c>
      <c r="E3581" s="12">
        <v>40.069999999999901</v>
      </c>
      <c r="F3581" s="12">
        <v>-54.78</v>
      </c>
      <c r="G3581" s="12">
        <f>D3581/ABS(F3581)</f>
        <v>0.40343190945600588</v>
      </c>
      <c r="H3581" s="12">
        <f>E3581/ABS(F3581)</f>
        <v>0.73147133990507307</v>
      </c>
      <c r="I3581" s="48">
        <f>C3581/B3581</f>
        <v>0.56375838926174493</v>
      </c>
      <c r="J3581" s="48" t="str">
        <f>LEFT(A3581,FIND("_",A3581,6)-1)</f>
        <v>entry8</v>
      </c>
      <c r="AA3581" s="26"/>
      <c r="AB3581" s="27"/>
      <c r="AC3581" s="27"/>
      <c r="AD3581" s="27"/>
    </row>
    <row r="3582" spans="1:30">
      <c r="A3582" s="12" t="s">
        <v>31271</v>
      </c>
      <c r="B3582" s="12">
        <v>298</v>
      </c>
      <c r="C3582" s="12">
        <v>175</v>
      </c>
      <c r="D3582" s="12">
        <v>14.29</v>
      </c>
      <c r="E3582" s="12">
        <v>34.51</v>
      </c>
      <c r="F3582" s="12">
        <v>-35.499999999999901</v>
      </c>
      <c r="G3582" s="12">
        <f>D3582/ABS(F3582)</f>
        <v>0.40253521126760672</v>
      </c>
      <c r="H3582" s="12">
        <f>E3582/ABS(F3582)</f>
        <v>0.97211267605634066</v>
      </c>
      <c r="I3582" s="48">
        <f>C3582/B3582</f>
        <v>0.58724832214765099</v>
      </c>
      <c r="J3582" s="48" t="str">
        <f>LEFT(A3582,FIND("_",A3582,6)-1)</f>
        <v>entry8</v>
      </c>
      <c r="AA3582" s="26"/>
      <c r="AB3582" s="27"/>
      <c r="AC3582" s="27"/>
      <c r="AD3582" s="27"/>
    </row>
    <row r="3583" spans="1:30">
      <c r="A3583" s="12" t="s">
        <v>1480</v>
      </c>
      <c r="B3583" s="12">
        <v>235</v>
      </c>
      <c r="C3583" s="12">
        <v>163</v>
      </c>
      <c r="D3583" s="12">
        <v>27.903924776128498</v>
      </c>
      <c r="E3583" s="12">
        <v>53.8239247761285</v>
      </c>
      <c r="F3583" s="12">
        <v>-69.404136696762095</v>
      </c>
      <c r="G3583" s="12">
        <f>D3583/ABS(F3583)</f>
        <v>0.40204987921750635</v>
      </c>
      <c r="H3583" s="12">
        <f>E3583/ABS(F3583)</f>
        <v>0.77551464995946762</v>
      </c>
      <c r="I3583" s="48">
        <f>C3583/B3583</f>
        <v>0.69361702127659575</v>
      </c>
      <c r="J3583" s="48" t="str">
        <f>LEFT(A3583,FIND("_",A3583,6)-1)</f>
        <v>entry16</v>
      </c>
      <c r="AA3583" s="26"/>
      <c r="AB3583" s="27"/>
      <c r="AC3583" s="27"/>
      <c r="AD3583" s="27"/>
    </row>
    <row r="3584" spans="1:30">
      <c r="A3584" s="12" t="s">
        <v>31316</v>
      </c>
      <c r="B3584" s="12">
        <v>291</v>
      </c>
      <c r="C3584" s="12">
        <v>206</v>
      </c>
      <c r="D3584" s="12">
        <v>19.752243882147699</v>
      </c>
      <c r="E3584" s="12">
        <v>30.652243882147701</v>
      </c>
      <c r="F3584" s="12">
        <v>-49.14</v>
      </c>
      <c r="G3584" s="12">
        <f>D3584/ABS(F3584)</f>
        <v>0.4019585649602706</v>
      </c>
      <c r="H3584" s="12">
        <f>E3584/ABS(F3584)</f>
        <v>0.62377378677549244</v>
      </c>
      <c r="I3584" s="48">
        <f>C3584/B3584</f>
        <v>0.70790378006872856</v>
      </c>
      <c r="J3584" s="48" t="str">
        <f>LEFT(A3584,FIND("_",A3584,6)-1)</f>
        <v>entry8</v>
      </c>
      <c r="AA3584" s="26"/>
      <c r="AB3584" s="27"/>
      <c r="AC3584" s="27"/>
      <c r="AD3584" s="27"/>
    </row>
    <row r="3585" spans="1:30">
      <c r="A3585" s="12" t="s">
        <v>30661</v>
      </c>
      <c r="B3585" s="12">
        <v>287</v>
      </c>
      <c r="C3585" s="12">
        <v>139</v>
      </c>
      <c r="D3585" s="12">
        <v>27.441465414301799</v>
      </c>
      <c r="E3585" s="12">
        <v>67.078225942127105</v>
      </c>
      <c r="F3585" s="12">
        <v>-68.352097322204202</v>
      </c>
      <c r="G3585" s="12">
        <f>D3585/ABS(F3585)</f>
        <v>0.40147217846068095</v>
      </c>
      <c r="H3585" s="12">
        <f>E3585/ABS(F3585)</f>
        <v>0.98136309740325589</v>
      </c>
      <c r="I3585" s="48">
        <f>C3585/B3585</f>
        <v>0.48432055749128922</v>
      </c>
      <c r="J3585" s="48" t="str">
        <f>LEFT(A3585,FIND("_",A3585,6)-1)</f>
        <v>entry4</v>
      </c>
      <c r="AA3585" s="26"/>
      <c r="AB3585" s="27"/>
      <c r="AC3585" s="27"/>
      <c r="AD3585" s="27"/>
    </row>
    <row r="3586" spans="1:30">
      <c r="A3586" s="12" t="s">
        <v>607</v>
      </c>
      <c r="B3586" s="12">
        <v>140</v>
      </c>
      <c r="C3586" s="12">
        <v>91</v>
      </c>
      <c r="D3586" s="12">
        <v>6.47</v>
      </c>
      <c r="E3586" s="12">
        <v>19.32</v>
      </c>
      <c r="F3586" s="12">
        <v>-16.14</v>
      </c>
      <c r="G3586" s="12">
        <f>D3586/ABS(F3586)</f>
        <v>0.40086741016109045</v>
      </c>
      <c r="H3586" s="12">
        <f>E3586/ABS(F3586)</f>
        <v>1.1970260223048328</v>
      </c>
      <c r="I3586" s="48">
        <f>C3586/B3586</f>
        <v>0.65</v>
      </c>
      <c r="J3586" s="48" t="str">
        <f>LEFT(A3586,FIND("_",A3586,6)-1)</f>
        <v>entry11</v>
      </c>
      <c r="AA3586" s="26"/>
      <c r="AB3586" s="27"/>
      <c r="AC3586" s="27"/>
      <c r="AD3586" s="27"/>
    </row>
    <row r="3587" spans="1:30">
      <c r="A3587" s="12" t="s">
        <v>612</v>
      </c>
      <c r="B3587" s="12">
        <v>140</v>
      </c>
      <c r="C3587" s="12">
        <v>106</v>
      </c>
      <c r="D3587" s="12">
        <v>4.8299999999999903</v>
      </c>
      <c r="E3587" s="12">
        <v>13.899999999999901</v>
      </c>
      <c r="F3587" s="12">
        <v>-12.05</v>
      </c>
      <c r="G3587" s="12">
        <f>D3587/ABS(F3587)</f>
        <v>0.40082987551867139</v>
      </c>
      <c r="H3587" s="12">
        <f>E3587/ABS(F3587)</f>
        <v>1.1535269709543485</v>
      </c>
      <c r="I3587" s="48">
        <f>C3587/B3587</f>
        <v>0.75714285714285712</v>
      </c>
      <c r="J3587" s="48" t="str">
        <f>LEFT(A3587,FIND("_",A3587,6)-1)</f>
        <v>entry11</v>
      </c>
      <c r="AA3587" s="26"/>
      <c r="AB3587" s="27"/>
      <c r="AC3587" s="27"/>
      <c r="AD3587" s="27"/>
    </row>
    <row r="3588" spans="1:30">
      <c r="A3588" s="12" t="s">
        <v>30797</v>
      </c>
      <c r="B3588" s="12">
        <v>326</v>
      </c>
      <c r="C3588" s="12">
        <v>230</v>
      </c>
      <c r="D3588" s="12">
        <v>21.689999999999898</v>
      </c>
      <c r="E3588" s="12">
        <v>26.1799999999999</v>
      </c>
      <c r="F3588" s="12">
        <v>-54.23</v>
      </c>
      <c r="G3588" s="12">
        <f>D3588/ABS(F3588)</f>
        <v>0.39996312004425411</v>
      </c>
      <c r="H3588" s="12">
        <f>E3588/ABS(F3588)</f>
        <v>0.48275862068965336</v>
      </c>
      <c r="I3588" s="48">
        <f>C3588/B3588</f>
        <v>0.70552147239263807</v>
      </c>
      <c r="J3588" s="48" t="str">
        <f>LEFT(A3588,FIND("_",A3588,6)-1)</f>
        <v>entry5</v>
      </c>
      <c r="AA3588" s="26"/>
      <c r="AB3588" s="27"/>
      <c r="AC3588" s="27"/>
      <c r="AD3588" s="27"/>
    </row>
    <row r="3589" spans="1:30">
      <c r="A3589" t="s">
        <v>41764</v>
      </c>
      <c r="B3589">
        <v>183</v>
      </c>
      <c r="C3589">
        <v>115</v>
      </c>
      <c r="D3589">
        <v>34.07</v>
      </c>
      <c r="E3589">
        <v>73.379999999999896</v>
      </c>
      <c r="F3589">
        <v>-85.7</v>
      </c>
      <c r="G3589" s="12">
        <f>D3589/ABS(F3589)</f>
        <v>0.39754959159859976</v>
      </c>
      <c r="H3589" s="12">
        <f>E3589/ABS(F3589)</f>
        <v>0.85624270711785178</v>
      </c>
      <c r="I3589" s="48">
        <f>C3589/B3589</f>
        <v>0.62841530054644812</v>
      </c>
      <c r="J3589" s="48" t="str">
        <f>LEFT(A3589,FIND("_",A3589,6)-1)</f>
        <v>entry25</v>
      </c>
      <c r="AA3589" s="26"/>
      <c r="AB3589" s="27"/>
      <c r="AC3589" s="27"/>
      <c r="AD3589" s="27"/>
    </row>
    <row r="3590" spans="1:30">
      <c r="A3590" t="s">
        <v>41737</v>
      </c>
      <c r="B3590">
        <v>188</v>
      </c>
      <c r="C3590">
        <v>136</v>
      </c>
      <c r="D3590">
        <v>24.076943638597601</v>
      </c>
      <c r="E3590">
        <v>46.646943638597598</v>
      </c>
      <c r="F3590">
        <v>-60.584136696762201</v>
      </c>
      <c r="G3590" s="12">
        <f>D3590/ABS(F3590)</f>
        <v>0.39741333212534408</v>
      </c>
      <c r="H3590" s="12">
        <f>E3590/ABS(F3590)</f>
        <v>0.76995309633735443</v>
      </c>
      <c r="I3590" s="48">
        <f>C3590/B3590</f>
        <v>0.72340425531914898</v>
      </c>
      <c r="J3590" s="48" t="str">
        <f>LEFT(A3590,FIND("_",A3590,6)-1)</f>
        <v>entry25</v>
      </c>
      <c r="AA3590" s="26"/>
      <c r="AB3590" s="27"/>
      <c r="AC3590" s="27"/>
      <c r="AD3590" s="27"/>
    </row>
    <row r="3591" spans="1:30">
      <c r="A3591" s="12" t="s">
        <v>30860</v>
      </c>
      <c r="B3591" s="12">
        <v>324</v>
      </c>
      <c r="C3591" s="12">
        <v>125</v>
      </c>
      <c r="D3591" s="12">
        <v>13.8570593727943</v>
      </c>
      <c r="E3591" s="12">
        <v>24.439999999999898</v>
      </c>
      <c r="F3591" s="12">
        <v>-34.915258321192603</v>
      </c>
      <c r="G3591" s="12">
        <f>D3591/ABS(F3591)</f>
        <v>0.39687689678020927</v>
      </c>
      <c r="H3591" s="12">
        <f>E3591/ABS(F3591)</f>
        <v>0.69998050065021256</v>
      </c>
      <c r="I3591" s="48">
        <f>C3591/B3591</f>
        <v>0.38580246913580246</v>
      </c>
      <c r="J3591" s="48" t="str">
        <f>LEFT(A3591,FIND("_",A3591,6)-1)</f>
        <v>entry5</v>
      </c>
      <c r="AA3591" s="26"/>
      <c r="AB3591" s="27"/>
      <c r="AC3591" s="27"/>
      <c r="AD3591" s="27"/>
    </row>
    <row r="3592" spans="1:30">
      <c r="A3592" s="12" t="s">
        <v>30861</v>
      </c>
      <c r="B3592" s="12">
        <v>324</v>
      </c>
      <c r="C3592" s="12">
        <v>125</v>
      </c>
      <c r="D3592" s="12">
        <v>13.8570593727943</v>
      </c>
      <c r="E3592" s="12">
        <v>24.439999999999898</v>
      </c>
      <c r="F3592" s="12">
        <v>-34.915258321192603</v>
      </c>
      <c r="G3592" s="12">
        <f>D3592/ABS(F3592)</f>
        <v>0.39687689678020927</v>
      </c>
      <c r="H3592" s="12">
        <f>E3592/ABS(F3592)</f>
        <v>0.69998050065021256</v>
      </c>
      <c r="I3592" s="48">
        <f>C3592/B3592</f>
        <v>0.38580246913580246</v>
      </c>
      <c r="J3592" s="48" t="str">
        <f>LEFT(A3592,FIND("_",A3592,6)-1)</f>
        <v>entry5</v>
      </c>
      <c r="AA3592" s="26"/>
      <c r="AB3592" s="27"/>
      <c r="AC3592" s="27"/>
      <c r="AD3592" s="27"/>
    </row>
    <row r="3593" spans="1:30">
      <c r="A3593" s="12" t="s">
        <v>594</v>
      </c>
      <c r="B3593" s="12">
        <v>144</v>
      </c>
      <c r="C3593" s="12">
        <v>81</v>
      </c>
      <c r="D3593" s="12">
        <v>15.6673964518462</v>
      </c>
      <c r="E3593" s="12">
        <v>52.092721410422499</v>
      </c>
      <c r="F3593" s="12">
        <v>-39.525324958576299</v>
      </c>
      <c r="G3593" s="12">
        <f>D3593/ABS(F3593)</f>
        <v>0.39638880814429966</v>
      </c>
      <c r="H3593" s="12">
        <f>E3593/ABS(F3593)</f>
        <v>1.3179580804210262</v>
      </c>
      <c r="I3593" s="48">
        <f>C3593/B3593</f>
        <v>0.5625</v>
      </c>
      <c r="J3593" s="48" t="str">
        <f>LEFT(A3593,FIND("_",A3593,6)-1)</f>
        <v>entry11</v>
      </c>
      <c r="AA3593" s="26"/>
      <c r="AB3593" s="27"/>
      <c r="AC3593" s="27"/>
      <c r="AD3593" s="27"/>
    </row>
    <row r="3594" spans="1:30">
      <c r="A3594" s="12" t="s">
        <v>595</v>
      </c>
      <c r="B3594" s="12">
        <v>144</v>
      </c>
      <c r="C3594" s="12">
        <v>81</v>
      </c>
      <c r="D3594" s="12">
        <v>15.6673964518462</v>
      </c>
      <c r="E3594" s="12">
        <v>52.092721410422499</v>
      </c>
      <c r="F3594" s="12">
        <v>-39.525324958576299</v>
      </c>
      <c r="G3594" s="12">
        <f>D3594/ABS(F3594)</f>
        <v>0.39638880814429966</v>
      </c>
      <c r="H3594" s="12">
        <f>E3594/ABS(F3594)</f>
        <v>1.3179580804210262</v>
      </c>
      <c r="I3594" s="48">
        <f>C3594/B3594</f>
        <v>0.5625</v>
      </c>
      <c r="J3594" s="48" t="str">
        <f>LEFT(A3594,FIND("_",A3594,6)-1)</f>
        <v>entry11</v>
      </c>
      <c r="AA3594" s="26"/>
      <c r="AB3594" s="27"/>
      <c r="AC3594" s="27"/>
      <c r="AD3594" s="27"/>
    </row>
    <row r="3595" spans="1:30">
      <c r="A3595" s="12" t="s">
        <v>982</v>
      </c>
      <c r="B3595" s="12">
        <v>100</v>
      </c>
      <c r="C3595" s="12">
        <v>51</v>
      </c>
      <c r="D3595" s="12">
        <v>14.452552649261399</v>
      </c>
      <c r="E3595" s="12">
        <v>32.125689051547297</v>
      </c>
      <c r="F3595" s="12">
        <v>-36.559786984740498</v>
      </c>
      <c r="G3595" s="12">
        <f>D3595/ABS(F3595)</f>
        <v>0.3953128243141481</v>
      </c>
      <c r="H3595" s="12">
        <f>E3595/ABS(F3595)</f>
        <v>0.87871652712189141</v>
      </c>
      <c r="I3595" s="48">
        <f>C3595/B3595</f>
        <v>0.51</v>
      </c>
      <c r="J3595" s="48" t="str">
        <f>LEFT(A3595,FIND("_",A3595,6)-1)</f>
        <v>entry13</v>
      </c>
      <c r="AA3595" s="26"/>
      <c r="AB3595" s="27"/>
      <c r="AC3595" s="27"/>
      <c r="AD3595" s="27"/>
    </row>
    <row r="3596" spans="1:30">
      <c r="A3596" s="12" t="s">
        <v>30568</v>
      </c>
      <c r="B3596" s="12">
        <v>287</v>
      </c>
      <c r="C3596" s="12">
        <v>124</v>
      </c>
      <c r="D3596" s="12">
        <v>8.2564183387260695</v>
      </c>
      <c r="E3596" s="12">
        <v>19.6299999999999</v>
      </c>
      <c r="F3596" s="12">
        <v>-20.914096596489699</v>
      </c>
      <c r="G3596" s="12">
        <f>D3596/ABS(F3596)</f>
        <v>0.39477767067939518</v>
      </c>
      <c r="H3596" s="12">
        <f>E3596/ABS(F3596)</f>
        <v>0.93860138349435918</v>
      </c>
      <c r="I3596" s="48">
        <f>C3596/B3596</f>
        <v>0.43205574912891986</v>
      </c>
      <c r="J3596" s="48" t="str">
        <f>LEFT(A3596,FIND("_",A3596,6)-1)</f>
        <v>entry4</v>
      </c>
      <c r="AA3596" s="26"/>
      <c r="AB3596" s="27"/>
      <c r="AC3596" s="27"/>
      <c r="AD3596" s="27"/>
    </row>
    <row r="3597" spans="1:30">
      <c r="A3597" s="12" t="s">
        <v>30502</v>
      </c>
      <c r="B3597" s="12">
        <v>298</v>
      </c>
      <c r="C3597" s="12">
        <v>133</v>
      </c>
      <c r="D3597" s="12">
        <v>11.9599999999999</v>
      </c>
      <c r="E3597" s="12">
        <v>16.53</v>
      </c>
      <c r="F3597" s="12">
        <v>-30.3399999999999</v>
      </c>
      <c r="G3597" s="12">
        <f>D3597/ABS(F3597)</f>
        <v>0.39419907712590441</v>
      </c>
      <c r="H3597" s="12">
        <f>E3597/ABS(F3597)</f>
        <v>0.54482531311799787</v>
      </c>
      <c r="I3597" s="48">
        <f>C3597/B3597</f>
        <v>0.44630872483221479</v>
      </c>
      <c r="J3597" s="48" t="str">
        <f>LEFT(A3597,FIND("_",A3597,6)-1)</f>
        <v>entry4</v>
      </c>
      <c r="AA3597" s="26"/>
      <c r="AB3597" s="27"/>
      <c r="AC3597" s="27"/>
      <c r="AD3597" s="27"/>
    </row>
    <row r="3598" spans="1:30">
      <c r="A3598" s="12" t="s">
        <v>31765</v>
      </c>
      <c r="B3598" s="12">
        <v>284</v>
      </c>
      <c r="C3598" s="12">
        <v>157</v>
      </c>
      <c r="D3598" s="12">
        <v>26.469999999999899</v>
      </c>
      <c r="E3598" s="12">
        <v>35.069999999999901</v>
      </c>
      <c r="F3598" s="12">
        <v>-67.339999999999904</v>
      </c>
      <c r="G3598" s="12">
        <f>D3598/ABS(F3598)</f>
        <v>0.39307989307989216</v>
      </c>
      <c r="H3598" s="12">
        <f>E3598/ABS(F3598)</f>
        <v>0.52079002079002001</v>
      </c>
      <c r="I3598" s="48">
        <f>C3598/B3598</f>
        <v>0.55281690140845074</v>
      </c>
      <c r="J3598" s="48" t="str">
        <f>LEFT(A3598,FIND("_",A3598,6)-1)</f>
        <v>entry10</v>
      </c>
      <c r="AA3598" s="26"/>
      <c r="AB3598" s="27"/>
      <c r="AC3598" s="27"/>
      <c r="AD3598" s="27"/>
    </row>
    <row r="3599" spans="1:30">
      <c r="A3599" t="s">
        <v>41366</v>
      </c>
      <c r="B3599">
        <v>49</v>
      </c>
      <c r="C3599">
        <v>21</v>
      </c>
      <c r="D3599">
        <v>4.5720592714452604</v>
      </c>
      <c r="E3599">
        <v>5.9585388671169097</v>
      </c>
      <c r="F3599">
        <v>-11.642796326704699</v>
      </c>
      <c r="G3599" s="12">
        <f>D3599/ABS(F3599)</f>
        <v>0.39269425859133844</v>
      </c>
      <c r="H3599" s="12">
        <f>E3599/ABS(F3599)</f>
        <v>0.51177901767894063</v>
      </c>
      <c r="I3599" s="48">
        <f>C3599/B3599</f>
        <v>0.42857142857142855</v>
      </c>
      <c r="J3599" s="48" t="str">
        <f>LEFT(A3599,FIND("_",A3599,6)-1)</f>
        <v>entry23</v>
      </c>
      <c r="AA3599" s="26"/>
      <c r="AB3599" s="27"/>
      <c r="AC3599" s="27"/>
      <c r="AD3599" s="27"/>
    </row>
    <row r="3600" spans="1:30">
      <c r="A3600" s="12" t="s">
        <v>31812</v>
      </c>
      <c r="B3600" s="12">
        <v>283</v>
      </c>
      <c r="C3600" s="12">
        <v>130</v>
      </c>
      <c r="D3600" s="12">
        <v>30.905974758243801</v>
      </c>
      <c r="E3600" s="12">
        <v>51.430938124597198</v>
      </c>
      <c r="F3600" s="12">
        <v>-79.209999999999994</v>
      </c>
      <c r="G3600" s="12">
        <f>D3600/ABS(F3600)</f>
        <v>0.39017768915848761</v>
      </c>
      <c r="H3600" s="12">
        <f>E3600/ABS(F3600)</f>
        <v>0.64929854973610912</v>
      </c>
      <c r="I3600" s="48">
        <f>C3600/B3600</f>
        <v>0.45936395759717313</v>
      </c>
      <c r="J3600" s="48" t="str">
        <f>LEFT(A3600,FIND("_",A3600,6)-1)</f>
        <v>entry10</v>
      </c>
      <c r="AA3600" s="26"/>
      <c r="AB3600" s="27"/>
      <c r="AC3600" s="27"/>
      <c r="AD3600" s="27"/>
    </row>
    <row r="3601" spans="1:30">
      <c r="A3601" s="12" t="s">
        <v>31327</v>
      </c>
      <c r="B3601" s="12">
        <v>291</v>
      </c>
      <c r="C3601" s="12">
        <v>143</v>
      </c>
      <c r="D3601" s="12">
        <v>11.502859310866199</v>
      </c>
      <c r="E3601" s="12">
        <v>26.79</v>
      </c>
      <c r="F3601" s="12">
        <v>-29.56</v>
      </c>
      <c r="G3601" s="12">
        <f>D3601/ABS(F3601)</f>
        <v>0.38913597127422866</v>
      </c>
      <c r="H3601" s="12">
        <f>E3601/ABS(F3601)</f>
        <v>0.90629228687415431</v>
      </c>
      <c r="I3601" s="48">
        <f>C3601/B3601</f>
        <v>0.49140893470790376</v>
      </c>
      <c r="J3601" s="48" t="str">
        <f>LEFT(A3601,FIND("_",A3601,6)-1)</f>
        <v>entry8</v>
      </c>
      <c r="AA3601" s="26"/>
      <c r="AB3601" s="27"/>
      <c r="AC3601" s="27"/>
      <c r="AD3601" s="27"/>
    </row>
    <row r="3602" spans="1:30">
      <c r="A3602" s="12" t="s">
        <v>428</v>
      </c>
      <c r="B3602" s="12">
        <v>296</v>
      </c>
      <c r="C3602" s="12">
        <v>158</v>
      </c>
      <c r="D3602" s="12">
        <v>30.969999999999899</v>
      </c>
      <c r="E3602" s="12">
        <v>50.979999999999897</v>
      </c>
      <c r="F3602" s="12">
        <v>-79.789999999999907</v>
      </c>
      <c r="G3602" s="12">
        <f>D3602/ABS(F3602)</f>
        <v>0.38814387767890635</v>
      </c>
      <c r="H3602" s="12">
        <f>E3602/ABS(F3602)</f>
        <v>0.6389271838576257</v>
      </c>
      <c r="I3602" s="48">
        <f>C3602/B3602</f>
        <v>0.53378378378378377</v>
      </c>
      <c r="J3602" s="48" t="str">
        <f>LEFT(A3602,FIND("_",A3602,6)-1)</f>
        <v>entry2</v>
      </c>
      <c r="AA3602" s="26"/>
      <c r="AB3602" s="27"/>
      <c r="AC3602" s="27"/>
      <c r="AD3602" s="27"/>
    </row>
    <row r="3603" spans="1:30">
      <c r="A3603" s="12" t="s">
        <v>31814</v>
      </c>
      <c r="B3603" s="12">
        <v>283</v>
      </c>
      <c r="C3603" s="12">
        <v>110</v>
      </c>
      <c r="D3603" s="12">
        <v>8.2801815209006797</v>
      </c>
      <c r="E3603" s="12">
        <v>21.3709381245971</v>
      </c>
      <c r="F3603" s="12">
        <v>-21.376509288412102</v>
      </c>
      <c r="G3603" s="12">
        <f>D3603/ABS(F3603)</f>
        <v>0.38734956251202562</v>
      </c>
      <c r="H3603" s="12">
        <f>E3603/ABS(F3603)</f>
        <v>0.9997393791596263</v>
      </c>
      <c r="I3603" s="48">
        <f>C3603/B3603</f>
        <v>0.38869257950530034</v>
      </c>
      <c r="J3603" s="48" t="str">
        <f>LEFT(A3603,FIND("_",A3603,6)-1)</f>
        <v>entry10</v>
      </c>
      <c r="AA3603" s="26"/>
      <c r="AB3603" s="27"/>
      <c r="AC3603" s="27"/>
      <c r="AD3603" s="27"/>
    </row>
    <row r="3604" spans="1:30">
      <c r="A3604" s="12" t="s">
        <v>30550</v>
      </c>
      <c r="B3604" s="12">
        <v>287</v>
      </c>
      <c r="C3604" s="12">
        <v>100</v>
      </c>
      <c r="D3604" s="12">
        <v>11.3840372585545</v>
      </c>
      <c r="E3604" s="12">
        <v>24.337425960056699</v>
      </c>
      <c r="F3604" s="12">
        <v>-29.434096596489699</v>
      </c>
      <c r="G3604" s="12">
        <f>D3604/ABS(F3604)</f>
        <v>0.38676360326656523</v>
      </c>
      <c r="H3604" s="12">
        <f>E3604/ABS(F3604)</f>
        <v>0.82684467247957505</v>
      </c>
      <c r="I3604" s="48">
        <f>C3604/B3604</f>
        <v>0.34843205574912894</v>
      </c>
      <c r="J3604" s="48" t="str">
        <f>LEFT(A3604,FIND("_",A3604,6)-1)</f>
        <v>entry4</v>
      </c>
      <c r="AA3604" s="26"/>
      <c r="AB3604" s="27"/>
      <c r="AC3604" s="27"/>
      <c r="AD3604" s="27"/>
    </row>
    <row r="3605" spans="1:30">
      <c r="A3605" t="s">
        <v>40805</v>
      </c>
      <c r="B3605">
        <v>83</v>
      </c>
      <c r="C3605">
        <v>60</v>
      </c>
      <c r="D3605">
        <v>18.399999999999899</v>
      </c>
      <c r="E3605">
        <v>57.369999999999898</v>
      </c>
      <c r="F3605">
        <v>-47.58</v>
      </c>
      <c r="G3605" s="12">
        <f>D3605/ABS(F3605)</f>
        <v>0.38671710802858134</v>
      </c>
      <c r="H3605" s="12">
        <f>E3605/ABS(F3605)</f>
        <v>1.2057587221521626</v>
      </c>
      <c r="I3605" s="48">
        <f>C3605/B3605</f>
        <v>0.72289156626506024</v>
      </c>
      <c r="J3605" s="48" t="str">
        <f>LEFT(A3605,FIND("_",A3605,6)-1)</f>
        <v>entry20</v>
      </c>
      <c r="AA3605" s="26"/>
      <c r="AB3605" s="27"/>
      <c r="AC3605" s="27"/>
      <c r="AD3605" s="27"/>
    </row>
    <row r="3606" spans="1:30">
      <c r="A3606" t="s">
        <v>41785</v>
      </c>
      <c r="B3606">
        <v>183</v>
      </c>
      <c r="C3606">
        <v>137</v>
      </c>
      <c r="D3606">
        <v>33.75</v>
      </c>
      <c r="E3606">
        <v>74.279999999999902</v>
      </c>
      <c r="F3606">
        <v>-87.289999999999907</v>
      </c>
      <c r="G3606" s="12">
        <f>D3606/ABS(F3606)</f>
        <v>0.38664222705922829</v>
      </c>
      <c r="H3606" s="12">
        <f>E3606/ABS(F3606)</f>
        <v>0.85095658150990927</v>
      </c>
      <c r="I3606" s="48">
        <f>C3606/B3606</f>
        <v>0.74863387978142082</v>
      </c>
      <c r="J3606" s="48" t="str">
        <f>LEFT(A3606,FIND("_",A3606,6)-1)</f>
        <v>entry25</v>
      </c>
      <c r="AA3606" s="26"/>
      <c r="AB3606" s="27"/>
      <c r="AC3606" s="27"/>
      <c r="AD3606" s="27"/>
    </row>
    <row r="3607" spans="1:30">
      <c r="A3607" s="12" t="s">
        <v>592</v>
      </c>
      <c r="B3607" s="12">
        <v>140</v>
      </c>
      <c r="C3607" s="12">
        <v>100</v>
      </c>
      <c r="D3607" s="12">
        <v>7.6399999999999899</v>
      </c>
      <c r="E3607" s="12">
        <v>26.16</v>
      </c>
      <c r="F3607" s="12">
        <v>-19.7899999999999</v>
      </c>
      <c r="G3607" s="12">
        <f>D3607/ABS(F3607)</f>
        <v>0.38605356240525662</v>
      </c>
      <c r="H3607" s="12">
        <f>E3607/ABS(F3607)</f>
        <v>1.3218797372410376</v>
      </c>
      <c r="I3607" s="48">
        <f>C3607/B3607</f>
        <v>0.7142857142857143</v>
      </c>
      <c r="J3607" s="48" t="str">
        <f>LEFT(A3607,FIND("_",A3607,6)-1)</f>
        <v>entry11</v>
      </c>
      <c r="AA3607" s="26"/>
      <c r="AB3607" s="27"/>
      <c r="AC3607" s="27"/>
      <c r="AD3607" s="27"/>
    </row>
    <row r="3608" spans="1:30">
      <c r="A3608" s="12" t="s">
        <v>1469</v>
      </c>
      <c r="B3608" s="12">
        <v>235</v>
      </c>
      <c r="C3608" s="12">
        <v>163</v>
      </c>
      <c r="D3608" s="12">
        <v>29.2669646450816</v>
      </c>
      <c r="E3608" s="12">
        <v>68.37</v>
      </c>
      <c r="F3608" s="12">
        <v>-75.970993072319601</v>
      </c>
      <c r="G3608" s="12">
        <f>D3608/ABS(F3608)</f>
        <v>0.38523867415055763</v>
      </c>
      <c r="H3608" s="12">
        <f>E3608/ABS(F3608)</f>
        <v>0.89994874668698976</v>
      </c>
      <c r="I3608" s="48">
        <f>C3608/B3608</f>
        <v>0.69361702127659575</v>
      </c>
      <c r="J3608" s="48" t="str">
        <f>LEFT(A3608,FIND("_",A3608,6)-1)</f>
        <v>entry16</v>
      </c>
      <c r="AA3608" s="26"/>
      <c r="AB3608" s="27"/>
      <c r="AC3608" s="27"/>
      <c r="AD3608" s="27"/>
    </row>
    <row r="3609" spans="1:30">
      <c r="A3609" s="12" t="s">
        <v>31801</v>
      </c>
      <c r="B3609" s="12">
        <v>283</v>
      </c>
      <c r="C3609" s="12">
        <v>198</v>
      </c>
      <c r="D3609" s="12">
        <v>76.406963440295897</v>
      </c>
      <c r="E3609" s="12">
        <v>150.06696344029601</v>
      </c>
      <c r="F3609" s="12">
        <v>-198.55</v>
      </c>
      <c r="G3609" s="12">
        <f>D3609/ABS(F3609)</f>
        <v>0.38482479697958144</v>
      </c>
      <c r="H3609" s="12">
        <f>E3609/ABS(F3609)</f>
        <v>0.7558144721243818</v>
      </c>
      <c r="I3609" s="48">
        <f>C3609/B3609</f>
        <v>0.69964664310954061</v>
      </c>
      <c r="J3609" s="48" t="str">
        <f>LEFT(A3609,FIND("_",A3609,6)-1)</f>
        <v>entry10</v>
      </c>
      <c r="AA3609" s="26"/>
      <c r="AB3609" s="27"/>
      <c r="AC3609" s="27"/>
      <c r="AD3609" s="27"/>
    </row>
    <row r="3610" spans="1:30">
      <c r="A3610" s="12" t="s">
        <v>30479</v>
      </c>
      <c r="B3610" s="12">
        <v>326</v>
      </c>
      <c r="C3610" s="12">
        <v>135</v>
      </c>
      <c r="D3610" s="12">
        <v>15.123290036100901</v>
      </c>
      <c r="E3610" s="12">
        <v>43.915645422480502</v>
      </c>
      <c r="F3610" s="12">
        <v>-39.422510495070199</v>
      </c>
      <c r="G3610" s="12">
        <f>D3610/ABS(F3610)</f>
        <v>0.38362067372629843</v>
      </c>
      <c r="H3610" s="12">
        <f>E3610/ABS(F3610)</f>
        <v>1.1139738406049045</v>
      </c>
      <c r="I3610" s="48">
        <f>C3610/B3610</f>
        <v>0.41411042944785276</v>
      </c>
      <c r="J3610" s="48" t="str">
        <f>LEFT(A3610,FIND("_",A3610,6)-1)</f>
        <v>entry3</v>
      </c>
      <c r="AA3610" s="26"/>
      <c r="AB3610" s="27"/>
      <c r="AC3610" s="27"/>
      <c r="AD3610" s="27"/>
    </row>
    <row r="3611" spans="1:30">
      <c r="A3611" s="12" t="s">
        <v>602</v>
      </c>
      <c r="B3611" s="12">
        <v>140</v>
      </c>
      <c r="C3611" s="12">
        <v>107</v>
      </c>
      <c r="D3611" s="12">
        <v>4.74</v>
      </c>
      <c r="E3611" s="12">
        <v>15.3699999999999</v>
      </c>
      <c r="F3611" s="12">
        <v>-12.399999999999901</v>
      </c>
      <c r="G3611" s="12">
        <f>D3611/ABS(F3611)</f>
        <v>0.38225806451613209</v>
      </c>
      <c r="H3611" s="12">
        <f>E3611/ABS(F3611)</f>
        <v>1.2395161290322598</v>
      </c>
      <c r="I3611" s="48">
        <f>C3611/B3611</f>
        <v>0.76428571428571423</v>
      </c>
      <c r="J3611" s="48" t="str">
        <f>LEFT(A3611,FIND("_",A3611,6)-1)</f>
        <v>entry11</v>
      </c>
      <c r="AA3611" s="26"/>
      <c r="AB3611" s="27"/>
      <c r="AC3611" s="27"/>
      <c r="AD3611" s="27"/>
    </row>
    <row r="3612" spans="1:30">
      <c r="A3612" s="12" t="s">
        <v>31296</v>
      </c>
      <c r="B3612" s="12">
        <v>298</v>
      </c>
      <c r="C3612" s="12">
        <v>142</v>
      </c>
      <c r="D3612" s="12">
        <v>7.97999999999998</v>
      </c>
      <c r="E3612" s="12">
        <v>11.139999999999899</v>
      </c>
      <c r="F3612" s="12">
        <v>-20.92</v>
      </c>
      <c r="G3612" s="12">
        <f>D3612/ABS(F3612)</f>
        <v>0.38145315487571602</v>
      </c>
      <c r="H3612" s="12">
        <f>E3612/ABS(F3612)</f>
        <v>0.53250478011471791</v>
      </c>
      <c r="I3612" s="48">
        <f>C3612/B3612</f>
        <v>0.47651006711409394</v>
      </c>
      <c r="J3612" s="48" t="str">
        <f>LEFT(A3612,FIND("_",A3612,6)-1)</f>
        <v>entry8</v>
      </c>
      <c r="AA3612" s="26"/>
      <c r="AB3612" s="27"/>
      <c r="AC3612" s="27"/>
      <c r="AD3612" s="27"/>
    </row>
    <row r="3613" spans="1:30">
      <c r="A3613" t="s">
        <v>40970</v>
      </c>
      <c r="B3613">
        <v>34</v>
      </c>
      <c r="C3613">
        <v>15</v>
      </c>
      <c r="D3613">
        <v>1.2370275251326801</v>
      </c>
      <c r="E3613">
        <v>3.5899999999999901</v>
      </c>
      <c r="F3613">
        <v>-3.2729724748673101</v>
      </c>
      <c r="G3613" s="12">
        <f>D3613/ABS(F3613)</f>
        <v>0.37795231540492275</v>
      </c>
      <c r="H3613" s="12">
        <f>E3613/ABS(F3613)</f>
        <v>1.0968622643688846</v>
      </c>
      <c r="I3613" s="48">
        <f>C3613/B3613</f>
        <v>0.44117647058823528</v>
      </c>
      <c r="J3613" s="48" t="str">
        <f>LEFT(A3613,FIND("_",A3613,6)-1)</f>
        <v>entry21</v>
      </c>
      <c r="AA3613" s="26"/>
      <c r="AB3613" s="27"/>
      <c r="AC3613" s="27"/>
      <c r="AD3613" s="27"/>
    </row>
    <row r="3614" spans="1:30">
      <c r="A3614" s="12" t="s">
        <v>31381</v>
      </c>
      <c r="B3614" s="12">
        <v>298</v>
      </c>
      <c r="C3614" s="12">
        <v>161</v>
      </c>
      <c r="D3614" s="12">
        <v>29.779999999999902</v>
      </c>
      <c r="E3614" s="12">
        <v>43.009999999999899</v>
      </c>
      <c r="F3614" s="12">
        <v>-78.86</v>
      </c>
      <c r="G3614" s="12">
        <f>D3614/ABS(F3614)</f>
        <v>0.37763124524473629</v>
      </c>
      <c r="H3614" s="12">
        <f>E3614/ABS(F3614)</f>
        <v>0.54539690590920487</v>
      </c>
      <c r="I3614" s="48">
        <f>C3614/B3614</f>
        <v>0.54026845637583898</v>
      </c>
      <c r="J3614" s="48" t="str">
        <f>LEFT(A3614,FIND("_",A3614,6)-1)</f>
        <v>entry8</v>
      </c>
      <c r="AA3614" s="26"/>
      <c r="AB3614" s="27"/>
      <c r="AC3614" s="27"/>
      <c r="AD3614" s="27"/>
    </row>
    <row r="3615" spans="1:30">
      <c r="A3615" s="12" t="s">
        <v>31819</v>
      </c>
      <c r="B3615" s="12">
        <v>283</v>
      </c>
      <c r="C3615" s="12">
        <v>110</v>
      </c>
      <c r="D3615" s="12">
        <v>11.243651994035901</v>
      </c>
      <c r="E3615" s="12">
        <v>24.093651994035898</v>
      </c>
      <c r="F3615" s="12">
        <v>-29.786509288412098</v>
      </c>
      <c r="G3615" s="12">
        <f>D3615/ABS(F3615)</f>
        <v>0.37747464414737714</v>
      </c>
      <c r="H3615" s="12">
        <f>E3615/ABS(F3615)</f>
        <v>0.80887799777898439</v>
      </c>
      <c r="I3615" s="48">
        <f>C3615/B3615</f>
        <v>0.38869257950530034</v>
      </c>
      <c r="J3615" s="48" t="str">
        <f>LEFT(A3615,FIND("_",A3615,6)-1)</f>
        <v>entry10</v>
      </c>
      <c r="AA3615" s="26"/>
      <c r="AB3615" s="27"/>
      <c r="AC3615" s="27"/>
      <c r="AD3615" s="27"/>
    </row>
    <row r="3616" spans="1:30">
      <c r="A3616" s="12" t="s">
        <v>30554</v>
      </c>
      <c r="B3616" s="12">
        <v>287</v>
      </c>
      <c r="C3616" s="12">
        <v>143</v>
      </c>
      <c r="D3616" s="12">
        <v>6.2067759033305796</v>
      </c>
      <c r="E3616" s="12">
        <v>9.2694723131615504</v>
      </c>
      <c r="F3616" s="12">
        <v>-16.46</v>
      </c>
      <c r="G3616" s="12">
        <f>D3616/ABS(F3616)</f>
        <v>0.37708237565799391</v>
      </c>
      <c r="H3616" s="12">
        <f>E3616/ABS(F3616)</f>
        <v>0.56315141635246357</v>
      </c>
      <c r="I3616" s="48">
        <f>C3616/B3616</f>
        <v>0.49825783972125437</v>
      </c>
      <c r="J3616" s="48" t="str">
        <f>LEFT(A3616,FIND("_",A3616,6)-1)</f>
        <v>entry4</v>
      </c>
      <c r="AA3616" s="26"/>
      <c r="AB3616" s="27"/>
      <c r="AC3616" s="27"/>
      <c r="AD3616" s="27"/>
    </row>
    <row r="3617" spans="1:30">
      <c r="A3617" t="s">
        <v>41558</v>
      </c>
      <c r="B3617">
        <v>151</v>
      </c>
      <c r="C3617">
        <v>66</v>
      </c>
      <c r="D3617">
        <v>7.8740913860182697</v>
      </c>
      <c r="E3617">
        <v>18.574283057949899</v>
      </c>
      <c r="F3617">
        <v>-20.9641366967621</v>
      </c>
      <c r="G3617" s="12">
        <f>D3617/ABS(F3617)</f>
        <v>0.37559817033793808</v>
      </c>
      <c r="H3617" s="12">
        <f>E3617/ABS(F3617)</f>
        <v>0.88600276398782907</v>
      </c>
      <c r="I3617" s="48">
        <f>C3617/B3617</f>
        <v>0.4370860927152318</v>
      </c>
      <c r="J3617" s="48" t="str">
        <f>LEFT(A3617,FIND("_",A3617,6)-1)</f>
        <v>entry24</v>
      </c>
      <c r="AA3617" s="26"/>
      <c r="AB3617" s="27"/>
      <c r="AC3617" s="27"/>
      <c r="AD3617" s="27"/>
    </row>
    <row r="3618" spans="1:30">
      <c r="A3618" s="12" t="s">
        <v>31691</v>
      </c>
      <c r="B3618" s="12">
        <v>284</v>
      </c>
      <c r="C3618" s="12">
        <v>117</v>
      </c>
      <c r="D3618" s="12">
        <v>5.56</v>
      </c>
      <c r="E3618" s="12">
        <v>10.8399999999999</v>
      </c>
      <c r="F3618" s="12">
        <v>-14.82</v>
      </c>
      <c r="G3618" s="12">
        <f>D3618/ABS(F3618)</f>
        <v>0.37516869095816463</v>
      </c>
      <c r="H3618" s="12">
        <f>E3618/ABS(F3618)</f>
        <v>0.73144399460188259</v>
      </c>
      <c r="I3618" s="48">
        <f>C3618/B3618</f>
        <v>0.4119718309859155</v>
      </c>
      <c r="J3618" s="48" t="str">
        <f>LEFT(A3618,FIND("_",A3618,6)-1)</f>
        <v>entry10</v>
      </c>
      <c r="AA3618" s="26"/>
      <c r="AB3618" s="27"/>
      <c r="AC3618" s="27"/>
      <c r="AD3618" s="27"/>
    </row>
    <row r="3619" spans="1:30">
      <c r="A3619" s="12" t="s">
        <v>31808</v>
      </c>
      <c r="B3619" s="12">
        <v>283</v>
      </c>
      <c r="C3619" s="12">
        <v>139</v>
      </c>
      <c r="D3619" s="12">
        <v>27.725974758243801</v>
      </c>
      <c r="E3619" s="12">
        <v>47.6709381245971</v>
      </c>
      <c r="F3619" s="12">
        <v>-74.239999999999995</v>
      </c>
      <c r="G3619" s="12">
        <f>D3619/ABS(F3619)</f>
        <v>0.37346409965306848</v>
      </c>
      <c r="H3619" s="12">
        <f>E3619/ABS(F3619)</f>
        <v>0.6421193174110601</v>
      </c>
      <c r="I3619" s="48">
        <f>C3619/B3619</f>
        <v>0.49116607773851589</v>
      </c>
      <c r="J3619" s="48" t="str">
        <f>LEFT(A3619,FIND("_",A3619,6)-1)</f>
        <v>entry10</v>
      </c>
      <c r="AA3619" s="26"/>
      <c r="AB3619" s="27"/>
      <c r="AC3619" s="27"/>
      <c r="AD3619" s="27"/>
    </row>
    <row r="3620" spans="1:30">
      <c r="A3620" s="12" t="s">
        <v>31424</v>
      </c>
      <c r="B3620" s="12">
        <v>291</v>
      </c>
      <c r="C3620" s="12">
        <v>140</v>
      </c>
      <c r="D3620" s="12">
        <v>30.957295301620299</v>
      </c>
      <c r="E3620" s="12">
        <v>45.991250042956104</v>
      </c>
      <c r="F3620" s="12">
        <v>-82.91</v>
      </c>
      <c r="G3620" s="12">
        <f>D3620/ABS(F3620)</f>
        <v>0.37338433604656013</v>
      </c>
      <c r="H3620" s="12">
        <f>E3620/ABS(F3620)</f>
        <v>0.55471294226216505</v>
      </c>
      <c r="I3620" s="48">
        <f>C3620/B3620</f>
        <v>0.48109965635738833</v>
      </c>
      <c r="J3620" s="48" t="str">
        <f>LEFT(A3620,FIND("_",A3620,6)-1)</f>
        <v>entry8</v>
      </c>
      <c r="AA3620" s="26"/>
      <c r="AB3620" s="27"/>
      <c r="AC3620" s="27"/>
      <c r="AD3620" s="27"/>
    </row>
    <row r="3621" spans="1:30">
      <c r="A3621" s="12" t="s">
        <v>425</v>
      </c>
      <c r="B3621" s="12">
        <v>296</v>
      </c>
      <c r="C3621" s="12">
        <v>123</v>
      </c>
      <c r="D3621" s="12">
        <v>16.1299999999999</v>
      </c>
      <c r="E3621" s="12">
        <v>28.66</v>
      </c>
      <c r="F3621" s="12">
        <v>-43.2</v>
      </c>
      <c r="G3621" s="12">
        <f>D3621/ABS(F3621)</f>
        <v>0.37337962962962729</v>
      </c>
      <c r="H3621" s="12">
        <f>E3621/ABS(F3621)</f>
        <v>0.66342592592592586</v>
      </c>
      <c r="I3621" s="48">
        <f>C3621/B3621</f>
        <v>0.41554054054054052</v>
      </c>
      <c r="J3621" s="48" t="str">
        <f>LEFT(A3621,FIND("_",A3621,6)-1)</f>
        <v>entry2</v>
      </c>
      <c r="AA3621" s="26"/>
      <c r="AB3621" s="27"/>
      <c r="AC3621" s="27"/>
      <c r="AD3621" s="27"/>
    </row>
    <row r="3622" spans="1:30">
      <c r="A3622" s="12" t="s">
        <v>1393</v>
      </c>
      <c r="B3622" s="12">
        <v>191</v>
      </c>
      <c r="C3622" s="12">
        <v>116</v>
      </c>
      <c r="D3622" s="12">
        <v>3.6011686559727099</v>
      </c>
      <c r="E3622" s="12">
        <v>5.6811686559727104</v>
      </c>
      <c r="F3622" s="12">
        <v>-9.65</v>
      </c>
      <c r="G3622" s="12">
        <f>D3622/ABS(F3622)</f>
        <v>0.37317809906452948</v>
      </c>
      <c r="H3622" s="12">
        <f>E3622/ABS(F3622)</f>
        <v>0.5887221405153068</v>
      </c>
      <c r="I3622" s="48">
        <f>C3622/B3622</f>
        <v>0.60732984293193715</v>
      </c>
      <c r="J3622" s="48" t="str">
        <f>LEFT(A3622,FIND("_",A3622,6)-1)</f>
        <v>entry15</v>
      </c>
      <c r="AA3622" s="26"/>
      <c r="AB3622" s="27"/>
      <c r="AC3622" s="27"/>
      <c r="AD3622" s="27"/>
    </row>
    <row r="3623" spans="1:30">
      <c r="A3623" s="12" t="s">
        <v>1394</v>
      </c>
      <c r="B3623" s="12">
        <v>191</v>
      </c>
      <c r="C3623" s="12">
        <v>116</v>
      </c>
      <c r="D3623" s="12">
        <v>3.6011686559727099</v>
      </c>
      <c r="E3623" s="12">
        <v>5.6811686559727104</v>
      </c>
      <c r="F3623" s="12">
        <v>-9.65</v>
      </c>
      <c r="G3623" s="12">
        <f>D3623/ABS(F3623)</f>
        <v>0.37317809906452948</v>
      </c>
      <c r="H3623" s="12">
        <f>E3623/ABS(F3623)</f>
        <v>0.5887221405153068</v>
      </c>
      <c r="I3623" s="48">
        <f>C3623/B3623</f>
        <v>0.60732984293193715</v>
      </c>
      <c r="J3623" s="48" t="str">
        <f>LEFT(A3623,FIND("_",A3623,6)-1)</f>
        <v>entry15</v>
      </c>
      <c r="AA3623" s="26"/>
      <c r="AB3623" s="27"/>
      <c r="AC3623" s="27"/>
      <c r="AD3623" s="27"/>
    </row>
    <row r="3624" spans="1:30">
      <c r="A3624" s="12" t="s">
        <v>1395</v>
      </c>
      <c r="B3624" s="12">
        <v>191</v>
      </c>
      <c r="C3624" s="12">
        <v>116</v>
      </c>
      <c r="D3624" s="12">
        <v>3.6011686559727099</v>
      </c>
      <c r="E3624" s="12">
        <v>5.6811686559727104</v>
      </c>
      <c r="F3624" s="12">
        <v>-9.65</v>
      </c>
      <c r="G3624" s="12">
        <f>D3624/ABS(F3624)</f>
        <v>0.37317809906452948</v>
      </c>
      <c r="H3624" s="12">
        <f>E3624/ABS(F3624)</f>
        <v>0.5887221405153068</v>
      </c>
      <c r="I3624" s="48">
        <f>C3624/B3624</f>
        <v>0.60732984293193715</v>
      </c>
      <c r="J3624" s="48" t="str">
        <f>LEFT(A3624,FIND("_",A3624,6)-1)</f>
        <v>entry15</v>
      </c>
      <c r="AA3624" s="26"/>
      <c r="AB3624" s="27"/>
      <c r="AC3624" s="27"/>
      <c r="AD3624" s="27"/>
    </row>
    <row r="3625" spans="1:30">
      <c r="A3625" t="s">
        <v>41474</v>
      </c>
      <c r="B3625">
        <v>150</v>
      </c>
      <c r="C3625">
        <v>69</v>
      </c>
      <c r="D3625">
        <v>8.9942773791488406</v>
      </c>
      <c r="E3625">
        <v>26.844277379148799</v>
      </c>
      <c r="F3625">
        <v>-24.1999999999999</v>
      </c>
      <c r="G3625" s="12">
        <f>D3625/ABS(F3625)</f>
        <v>0.37166435451028423</v>
      </c>
      <c r="H3625" s="12">
        <f>E3625/ABS(F3625)</f>
        <v>1.1092676602954095</v>
      </c>
      <c r="I3625" s="48">
        <f>C3625/B3625</f>
        <v>0.46</v>
      </c>
      <c r="J3625" s="48" t="str">
        <f>LEFT(A3625,FIND("_",A3625,6)-1)</f>
        <v>entry24</v>
      </c>
      <c r="AA3625" s="26"/>
      <c r="AB3625" s="27"/>
      <c r="AC3625" s="27"/>
      <c r="AD3625" s="27"/>
    </row>
    <row r="3626" spans="1:30">
      <c r="A3626" s="12" t="s">
        <v>31096</v>
      </c>
      <c r="B3626" s="12">
        <v>342</v>
      </c>
      <c r="C3626" s="12">
        <v>188</v>
      </c>
      <c r="D3626" s="12">
        <v>5.9299999999999899</v>
      </c>
      <c r="E3626" s="12">
        <v>11.1699999999999</v>
      </c>
      <c r="F3626" s="12">
        <v>-15.97</v>
      </c>
      <c r="G3626" s="12">
        <f>D3626/ABS(F3626)</f>
        <v>0.37132122730118911</v>
      </c>
      <c r="H3626" s="12">
        <f>E3626/ABS(F3626)</f>
        <v>0.69943644333123978</v>
      </c>
      <c r="I3626" s="48">
        <f>C3626/B3626</f>
        <v>0.54970760233918126</v>
      </c>
      <c r="J3626" s="48" t="str">
        <f>LEFT(A3626,FIND("_",A3626,6)-1)</f>
        <v>entry7</v>
      </c>
      <c r="AA3626" s="26"/>
      <c r="AB3626" s="27"/>
      <c r="AC3626" s="27"/>
      <c r="AD3626" s="27"/>
    </row>
    <row r="3627" spans="1:30">
      <c r="A3627" t="s">
        <v>41270</v>
      </c>
      <c r="B3627">
        <v>85</v>
      </c>
      <c r="C3627">
        <v>29</v>
      </c>
      <c r="D3627">
        <v>9.7512990419960808</v>
      </c>
      <c r="E3627">
        <v>28.447824523244101</v>
      </c>
      <c r="F3627">
        <v>-26.279999999999902</v>
      </c>
      <c r="G3627" s="12">
        <f>D3627/ABS(F3627)</f>
        <v>0.37105399703181574</v>
      </c>
      <c r="H3627" s="12">
        <f>E3627/ABS(F3627)</f>
        <v>1.0824895176272529</v>
      </c>
      <c r="I3627" s="48">
        <f>C3627/B3627</f>
        <v>0.3411764705882353</v>
      </c>
      <c r="J3627" s="48" t="str">
        <f>LEFT(A3627,FIND("_",A3627,6)-1)</f>
        <v>entry22</v>
      </c>
      <c r="AA3627" s="26"/>
      <c r="AB3627" s="27"/>
      <c r="AC3627" s="27"/>
      <c r="AD3627" s="27"/>
    </row>
    <row r="3628" spans="1:30">
      <c r="A3628" s="12" t="s">
        <v>630</v>
      </c>
      <c r="B3628" s="12">
        <v>140</v>
      </c>
      <c r="C3628" s="12">
        <v>95</v>
      </c>
      <c r="D3628" s="12">
        <v>3.19999999999999</v>
      </c>
      <c r="E3628" s="12">
        <v>8.8699999999999903</v>
      </c>
      <c r="F3628" s="12">
        <v>-8.6499999999999897</v>
      </c>
      <c r="G3628" s="12">
        <f>D3628/ABS(F3628)</f>
        <v>0.36994219653179117</v>
      </c>
      <c r="H3628" s="12">
        <f>E3628/ABS(F3628)</f>
        <v>1.0254335260115608</v>
      </c>
      <c r="I3628" s="48">
        <f>C3628/B3628</f>
        <v>0.6785714285714286</v>
      </c>
      <c r="J3628" s="48" t="str">
        <f>LEFT(A3628,FIND("_",A3628,6)-1)</f>
        <v>entry11</v>
      </c>
      <c r="AA3628" s="26"/>
      <c r="AB3628" s="27"/>
      <c r="AC3628" s="27"/>
      <c r="AD3628" s="27"/>
    </row>
    <row r="3629" spans="1:30">
      <c r="A3629" s="12" t="s">
        <v>969</v>
      </c>
      <c r="B3629" s="12">
        <v>100</v>
      </c>
      <c r="C3629" s="12">
        <v>70</v>
      </c>
      <c r="D3629" s="12">
        <v>9.5543445974275603</v>
      </c>
      <c r="E3629" s="12">
        <v>26.174344597427499</v>
      </c>
      <c r="F3629" s="12">
        <v>-25.9</v>
      </c>
      <c r="G3629" s="12">
        <f>D3629/ABS(F3629)</f>
        <v>0.3688936138002919</v>
      </c>
      <c r="H3629" s="12">
        <f>E3629/ABS(F3629)</f>
        <v>1.0105924554991312</v>
      </c>
      <c r="I3629" s="48">
        <f>C3629/B3629</f>
        <v>0.7</v>
      </c>
      <c r="J3629" s="48" t="str">
        <f>LEFT(A3629,FIND("_",A3629,6)-1)</f>
        <v>entry13</v>
      </c>
      <c r="AA3629" s="26"/>
      <c r="AB3629" s="27"/>
      <c r="AC3629" s="27"/>
      <c r="AD3629" s="27"/>
    </row>
    <row r="3630" spans="1:30">
      <c r="A3630" s="12" t="s">
        <v>1045</v>
      </c>
      <c r="B3630" s="12">
        <v>56</v>
      </c>
      <c r="C3630" s="12">
        <v>25</v>
      </c>
      <c r="D3630" s="12">
        <v>4.7003483159546802</v>
      </c>
      <c r="E3630" s="12">
        <v>8.6868279116263292</v>
      </c>
      <c r="F3630" s="12">
        <v>-12.7827963267047</v>
      </c>
      <c r="G3630" s="12">
        <f>D3630/ABS(F3630)</f>
        <v>0.367708926577757</v>
      </c>
      <c r="H3630" s="12">
        <f>E3630/ABS(F3630)</f>
        <v>0.67957180022328667</v>
      </c>
      <c r="I3630" s="48">
        <f>C3630/B3630</f>
        <v>0.44642857142857145</v>
      </c>
      <c r="J3630" s="48" t="str">
        <f>LEFT(A3630,FIND("_",A3630,6)-1)</f>
        <v>entry14</v>
      </c>
      <c r="AA3630" s="26"/>
      <c r="AB3630" s="27"/>
      <c r="AC3630" s="27"/>
      <c r="AD3630" s="27"/>
    </row>
    <row r="3631" spans="1:30">
      <c r="A3631" s="12" t="s">
        <v>30734</v>
      </c>
      <c r="B3631" s="12">
        <v>324</v>
      </c>
      <c r="C3631" s="12">
        <v>188</v>
      </c>
      <c r="D3631" s="12">
        <v>5.08557756497156</v>
      </c>
      <c r="E3631" s="12">
        <v>11.569999999999901</v>
      </c>
      <c r="F3631" s="12">
        <v>-13.8434665896586</v>
      </c>
      <c r="G3631" s="12">
        <f>D3631/ABS(F3631)</f>
        <v>0.36736301070503596</v>
      </c>
      <c r="H3631" s="12">
        <f>E3631/ABS(F3631)</f>
        <v>0.8357733176921861</v>
      </c>
      <c r="I3631" s="48">
        <f>C3631/B3631</f>
        <v>0.58024691358024694</v>
      </c>
      <c r="J3631" s="48" t="str">
        <f>LEFT(A3631,FIND("_",A3631,6)-1)</f>
        <v>entry5</v>
      </c>
      <c r="AA3631" s="26"/>
      <c r="AB3631" s="27"/>
      <c r="AC3631" s="27"/>
      <c r="AD3631" s="27"/>
    </row>
    <row r="3632" spans="1:30">
      <c r="A3632" s="12" t="s">
        <v>30590</v>
      </c>
      <c r="B3632" s="12">
        <v>298</v>
      </c>
      <c r="C3632" s="12">
        <v>176</v>
      </c>
      <c r="D3632" s="12">
        <v>15.989999999999901</v>
      </c>
      <c r="E3632" s="12">
        <v>29.07</v>
      </c>
      <c r="F3632" s="12">
        <v>-43.53</v>
      </c>
      <c r="G3632" s="12">
        <f>D3632/ABS(F3632)</f>
        <v>0.3673328738800804</v>
      </c>
      <c r="H3632" s="12">
        <f>E3632/ABS(F3632)</f>
        <v>0.66781529979324605</v>
      </c>
      <c r="I3632" s="48">
        <f>C3632/B3632</f>
        <v>0.59060402684563762</v>
      </c>
      <c r="J3632" s="48" t="str">
        <f>LEFT(A3632,FIND("_",A3632,6)-1)</f>
        <v>entry4</v>
      </c>
      <c r="AA3632" s="26"/>
      <c r="AB3632" s="27"/>
      <c r="AC3632" s="27"/>
      <c r="AD3632" s="27"/>
    </row>
    <row r="3633" spans="1:30">
      <c r="A3633" t="s">
        <v>41189</v>
      </c>
      <c r="B3633">
        <v>84</v>
      </c>
      <c r="C3633">
        <v>66</v>
      </c>
      <c r="D3633">
        <v>24.899999999999899</v>
      </c>
      <c r="E3633">
        <v>73.6099999999999</v>
      </c>
      <c r="F3633">
        <v>-67.83</v>
      </c>
      <c r="G3633" s="12">
        <f>D3633/ABS(F3633)</f>
        <v>0.36709420610349253</v>
      </c>
      <c r="H3633" s="12">
        <f>E3633/ABS(F3633)</f>
        <v>1.0852130325814522</v>
      </c>
      <c r="I3633" s="48">
        <f>C3633/B3633</f>
        <v>0.7857142857142857</v>
      </c>
      <c r="J3633" s="48" t="str">
        <f>LEFT(A3633,FIND("_",A3633,6)-1)</f>
        <v>entry22</v>
      </c>
      <c r="AA3633" s="26"/>
      <c r="AB3633" s="27"/>
      <c r="AC3633" s="27"/>
      <c r="AD3633" s="27"/>
    </row>
    <row r="3634" spans="1:30">
      <c r="A3634" s="12" t="s">
        <v>31714</v>
      </c>
      <c r="B3634" s="12">
        <v>283</v>
      </c>
      <c r="C3634" s="12">
        <v>120</v>
      </c>
      <c r="D3634" s="12">
        <v>10.123306467712499</v>
      </c>
      <c r="E3634" s="12">
        <v>21.619999999999902</v>
      </c>
      <c r="F3634" s="12">
        <v>-27.61</v>
      </c>
      <c r="G3634" s="12">
        <f>D3634/ABS(F3634)</f>
        <v>0.36665362070671859</v>
      </c>
      <c r="H3634" s="12">
        <f>E3634/ABS(F3634)</f>
        <v>0.78304961970300258</v>
      </c>
      <c r="I3634" s="48">
        <f>C3634/B3634</f>
        <v>0.42402826855123676</v>
      </c>
      <c r="J3634" s="48" t="str">
        <f>LEFT(A3634,FIND("_",A3634,6)-1)</f>
        <v>entry10</v>
      </c>
      <c r="AA3634" s="26"/>
      <c r="AB3634" s="27"/>
      <c r="AC3634" s="27"/>
      <c r="AD3634" s="27"/>
    </row>
    <row r="3635" spans="1:30">
      <c r="A3635" s="12" t="s">
        <v>30260</v>
      </c>
      <c r="B3635" s="12">
        <v>296</v>
      </c>
      <c r="C3635" s="12">
        <v>130</v>
      </c>
      <c r="D3635" s="12">
        <v>2.9599999999999902</v>
      </c>
      <c r="E3635" s="12">
        <v>5.8599999999999897</v>
      </c>
      <c r="F3635" s="12">
        <v>-8.09</v>
      </c>
      <c r="G3635" s="12">
        <f>D3635/ABS(F3635)</f>
        <v>0.36588380716934366</v>
      </c>
      <c r="H3635" s="12">
        <f>E3635/ABS(F3635)</f>
        <v>0.72435105067985039</v>
      </c>
      <c r="I3635" s="48">
        <f>C3635/B3635</f>
        <v>0.4391891891891892</v>
      </c>
      <c r="J3635" s="48" t="str">
        <f>LEFT(A3635,FIND("_",A3635,6)-1)</f>
        <v>entry2</v>
      </c>
      <c r="AA3635" s="26"/>
      <c r="AB3635" s="27"/>
      <c r="AC3635" s="27"/>
      <c r="AD3635" s="27"/>
    </row>
    <row r="3636" spans="1:30">
      <c r="A3636" t="s">
        <v>41643</v>
      </c>
      <c r="B3636">
        <v>151</v>
      </c>
      <c r="C3636">
        <v>91</v>
      </c>
      <c r="D3636">
        <v>22.755291203669699</v>
      </c>
      <c r="E3636">
        <v>64.27</v>
      </c>
      <c r="F3636">
        <v>-62.228634928296501</v>
      </c>
      <c r="G3636" s="12">
        <f>D3636/ABS(F3636)</f>
        <v>0.36567235051660196</v>
      </c>
      <c r="H3636" s="12">
        <f>E3636/ABS(F3636)</f>
        <v>1.032804272085603</v>
      </c>
      <c r="I3636" s="48">
        <f>C3636/B3636</f>
        <v>0.60264900662251653</v>
      </c>
      <c r="J3636" s="48" t="str">
        <f>LEFT(A3636,FIND("_",A3636,6)-1)</f>
        <v>entry24</v>
      </c>
      <c r="AA3636" s="26"/>
      <c r="AB3636" s="27"/>
      <c r="AC3636" s="27"/>
      <c r="AD3636" s="27"/>
    </row>
    <row r="3637" spans="1:30">
      <c r="A3637" t="s">
        <v>40974</v>
      </c>
      <c r="B3637">
        <v>34</v>
      </c>
      <c r="C3637">
        <v>16</v>
      </c>
      <c r="D3637">
        <v>1.36702752513268</v>
      </c>
      <c r="E3637">
        <v>4.2970275251326804</v>
      </c>
      <c r="F3637">
        <v>-3.75</v>
      </c>
      <c r="G3637" s="12">
        <f>D3637/ABS(F3637)</f>
        <v>0.36454067336871465</v>
      </c>
      <c r="H3637" s="12">
        <f>E3637/ABS(F3637)</f>
        <v>1.1458740067020481</v>
      </c>
      <c r="I3637" s="48">
        <f>C3637/B3637</f>
        <v>0.47058823529411764</v>
      </c>
      <c r="J3637" s="48" t="str">
        <f>LEFT(A3637,FIND("_",A3637,6)-1)</f>
        <v>entry21</v>
      </c>
      <c r="AA3637" s="26"/>
      <c r="AB3637" s="27"/>
      <c r="AC3637" s="27"/>
      <c r="AD3637" s="27"/>
    </row>
    <row r="3638" spans="1:30">
      <c r="A3638" s="12" t="s">
        <v>30826</v>
      </c>
      <c r="B3638" s="12">
        <v>326</v>
      </c>
      <c r="C3638" s="12">
        <v>127</v>
      </c>
      <c r="D3638" s="12">
        <v>8.3400000000000105</v>
      </c>
      <c r="E3638" s="12">
        <v>20</v>
      </c>
      <c r="F3638" s="12">
        <v>-23.09</v>
      </c>
      <c r="G3638" s="12">
        <f>D3638/ABS(F3638)</f>
        <v>0.36119532265049853</v>
      </c>
      <c r="H3638" s="12">
        <f>E3638/ABS(F3638)</f>
        <v>0.86617583369423989</v>
      </c>
      <c r="I3638" s="48">
        <f>C3638/B3638</f>
        <v>0.38957055214723929</v>
      </c>
      <c r="J3638" s="48" t="str">
        <f>LEFT(A3638,FIND("_",A3638,6)-1)</f>
        <v>entry5</v>
      </c>
      <c r="AA3638" s="26"/>
      <c r="AB3638" s="27"/>
      <c r="AC3638" s="27"/>
      <c r="AD3638" s="27"/>
    </row>
    <row r="3639" spans="1:30">
      <c r="A3639" s="12" t="s">
        <v>30920</v>
      </c>
      <c r="B3639" s="12">
        <v>297</v>
      </c>
      <c r="C3639" s="12">
        <v>140</v>
      </c>
      <c r="D3639" s="12">
        <v>6.58</v>
      </c>
      <c r="E3639" s="12">
        <v>7.3799999999999901</v>
      </c>
      <c r="F3639" s="12">
        <v>-18.25</v>
      </c>
      <c r="G3639" s="12">
        <f>D3639/ABS(F3639)</f>
        <v>0.36054794520547945</v>
      </c>
      <c r="H3639" s="12">
        <f>E3639/ABS(F3639)</f>
        <v>0.4043835616438351</v>
      </c>
      <c r="I3639" s="48">
        <f>C3639/B3639</f>
        <v>0.4713804713804714</v>
      </c>
      <c r="J3639" s="48" t="str">
        <f>LEFT(A3639,FIND("_",A3639,6)-1)</f>
        <v>entry6</v>
      </c>
      <c r="AA3639" s="26"/>
      <c r="AB3639" s="27"/>
      <c r="AC3639" s="27"/>
      <c r="AD3639" s="27"/>
    </row>
    <row r="3640" spans="1:30">
      <c r="A3640" s="12" t="s">
        <v>30957</v>
      </c>
      <c r="B3640" s="12">
        <v>289</v>
      </c>
      <c r="C3640" s="12">
        <v>118</v>
      </c>
      <c r="D3640" s="12">
        <v>9.2737328948776501</v>
      </c>
      <c r="E3640" s="12">
        <v>13.880272383594599</v>
      </c>
      <c r="F3640" s="12">
        <v>-25.7417170818123</v>
      </c>
      <c r="G3640" s="12">
        <f>D3640/ABS(F3640)</f>
        <v>0.36026085071962688</v>
      </c>
      <c r="H3640" s="12">
        <f>E3640/ABS(F3640)</f>
        <v>0.53921315114606894</v>
      </c>
      <c r="I3640" s="48">
        <f>C3640/B3640</f>
        <v>0.40830449826989618</v>
      </c>
      <c r="J3640" s="48" t="str">
        <f>LEFT(A3640,FIND("_",A3640,6)-1)</f>
        <v>entry6</v>
      </c>
      <c r="AA3640" s="26"/>
      <c r="AB3640" s="27"/>
      <c r="AC3640" s="27"/>
      <c r="AD3640" s="27"/>
    </row>
    <row r="3641" spans="1:30">
      <c r="A3641" s="12" t="s">
        <v>31813</v>
      </c>
      <c r="B3641" s="12">
        <v>283</v>
      </c>
      <c r="C3641" s="12">
        <v>130</v>
      </c>
      <c r="D3641" s="12">
        <v>28.305974758243799</v>
      </c>
      <c r="E3641" s="12">
        <v>54.380938124597101</v>
      </c>
      <c r="F3641" s="12">
        <v>-79.209999999999994</v>
      </c>
      <c r="G3641" s="12">
        <f>D3641/ABS(F3641)</f>
        <v>0.35735355079211972</v>
      </c>
      <c r="H3641" s="12">
        <f>E3641/ABS(F3641)</f>
        <v>0.68654132211333296</v>
      </c>
      <c r="I3641" s="48">
        <f>C3641/B3641</f>
        <v>0.45936395759717313</v>
      </c>
      <c r="J3641" s="48" t="str">
        <f>LEFT(A3641,FIND("_",A3641,6)-1)</f>
        <v>entry10</v>
      </c>
      <c r="AA3641" s="26"/>
      <c r="AB3641" s="27"/>
      <c r="AC3641" s="27"/>
      <c r="AD3641" s="27"/>
    </row>
    <row r="3642" spans="1:30">
      <c r="A3642" s="12" t="s">
        <v>585</v>
      </c>
      <c r="B3642" s="12">
        <v>140</v>
      </c>
      <c r="C3642" s="12">
        <v>117</v>
      </c>
      <c r="D3642" s="12">
        <v>11.739999999999901</v>
      </c>
      <c r="E3642" s="12">
        <v>44.74</v>
      </c>
      <c r="F3642" s="12">
        <v>-33</v>
      </c>
      <c r="G3642" s="12">
        <f>D3642/ABS(F3642)</f>
        <v>0.35575757575757277</v>
      </c>
      <c r="H3642" s="12">
        <f>E3642/ABS(F3642)</f>
        <v>1.3557575757575757</v>
      </c>
      <c r="I3642" s="48">
        <f>C3642/B3642</f>
        <v>0.83571428571428574</v>
      </c>
      <c r="J3642" s="48" t="str">
        <f>LEFT(A3642,FIND("_",A3642,6)-1)</f>
        <v>entry11</v>
      </c>
      <c r="AA3642" s="26"/>
      <c r="AB3642" s="27"/>
      <c r="AC3642" s="27"/>
      <c r="AD3642" s="27"/>
    </row>
    <row r="3643" spans="1:30">
      <c r="A3643" s="12" t="s">
        <v>30790</v>
      </c>
      <c r="B3643" s="12">
        <v>326</v>
      </c>
      <c r="C3643" s="12">
        <v>136</v>
      </c>
      <c r="D3643" s="12">
        <v>13.5399999999999</v>
      </c>
      <c r="E3643" s="12">
        <v>39.649999999999899</v>
      </c>
      <c r="F3643" s="12">
        <v>-38.309999999999903</v>
      </c>
      <c r="G3643" s="12">
        <f>D3643/ABS(F3643)</f>
        <v>0.3534325241451301</v>
      </c>
      <c r="H3643" s="12">
        <f>E3643/ABS(F3643)</f>
        <v>1.0349778125815714</v>
      </c>
      <c r="I3643" s="48">
        <f>C3643/B3643</f>
        <v>0.41717791411042943</v>
      </c>
      <c r="J3643" s="48" t="str">
        <f>LEFT(A3643,FIND("_",A3643,6)-1)</f>
        <v>entry5</v>
      </c>
      <c r="AA3643" s="26"/>
      <c r="AB3643" s="27"/>
      <c r="AC3643" s="27"/>
      <c r="AD3643" s="27"/>
    </row>
    <row r="3644" spans="1:30">
      <c r="A3644" s="12" t="s">
        <v>31192</v>
      </c>
      <c r="B3644" s="12">
        <v>342</v>
      </c>
      <c r="C3644" s="12">
        <v>168</v>
      </c>
      <c r="D3644" s="12">
        <v>10.399999999999901</v>
      </c>
      <c r="E3644" s="12">
        <v>14.8399999999999</v>
      </c>
      <c r="F3644" s="12">
        <v>-29.47</v>
      </c>
      <c r="G3644" s="12">
        <f>D3644/ABS(F3644)</f>
        <v>0.35290125551407875</v>
      </c>
      <c r="H3644" s="12">
        <f>E3644/ABS(F3644)</f>
        <v>0.5035629453681677</v>
      </c>
      <c r="I3644" s="48">
        <f>C3644/B3644</f>
        <v>0.49122807017543857</v>
      </c>
      <c r="J3644" s="48" t="str">
        <f>LEFT(A3644,FIND("_",A3644,6)-1)</f>
        <v>entry7</v>
      </c>
      <c r="AA3644" s="26"/>
      <c r="AB3644" s="27"/>
      <c r="AC3644" s="27"/>
      <c r="AD3644" s="27"/>
    </row>
    <row r="3645" spans="1:30">
      <c r="A3645" t="s">
        <v>40966</v>
      </c>
      <c r="B3645">
        <v>34</v>
      </c>
      <c r="C3645">
        <v>15</v>
      </c>
      <c r="D3645">
        <v>1.14702752513268</v>
      </c>
      <c r="E3645">
        <v>3.4999999999999898</v>
      </c>
      <c r="F3645">
        <v>-3.2729724748673101</v>
      </c>
      <c r="G3645" s="12">
        <f>D3645/ABS(F3645)</f>
        <v>0.35045437562965809</v>
      </c>
      <c r="H3645" s="12">
        <f>E3645/ABS(F3645)</f>
        <v>1.06936432459362</v>
      </c>
      <c r="I3645" s="48">
        <f>C3645/B3645</f>
        <v>0.44117647058823528</v>
      </c>
      <c r="J3645" s="48" t="str">
        <f>LEFT(A3645,FIND("_",A3645,6)-1)</f>
        <v>entry21</v>
      </c>
      <c r="AA3645" s="26"/>
      <c r="AB3645" s="27"/>
      <c r="AC3645" s="27"/>
      <c r="AD3645" s="27"/>
    </row>
    <row r="3646" spans="1:30">
      <c r="A3646" t="s">
        <v>40954</v>
      </c>
      <c r="B3646">
        <v>34</v>
      </c>
      <c r="C3646">
        <v>17</v>
      </c>
      <c r="D3646">
        <v>2.1970275251326798</v>
      </c>
      <c r="E3646">
        <v>5.0570275251326802</v>
      </c>
      <c r="F3646">
        <v>-6.28</v>
      </c>
      <c r="G3646" s="12">
        <f>D3646/ABS(F3646)</f>
        <v>0.34984514731412097</v>
      </c>
      <c r="H3646" s="12">
        <f>E3646/ABS(F3646)</f>
        <v>0.80525916005297449</v>
      </c>
      <c r="I3646" s="48">
        <f>C3646/B3646</f>
        <v>0.5</v>
      </c>
      <c r="J3646" s="48" t="str">
        <f>LEFT(A3646,FIND("_",A3646,6)-1)</f>
        <v>entry21</v>
      </c>
      <c r="AA3646" s="26"/>
      <c r="AB3646" s="27"/>
      <c r="AC3646" s="27"/>
      <c r="AD3646" s="27"/>
    </row>
    <row r="3647" spans="1:30">
      <c r="A3647" s="12" t="s">
        <v>1357</v>
      </c>
      <c r="B3647" s="12">
        <v>191</v>
      </c>
      <c r="C3647" s="12">
        <v>80</v>
      </c>
      <c r="D3647" s="12">
        <v>16.25</v>
      </c>
      <c r="E3647" s="12">
        <v>52.05</v>
      </c>
      <c r="F3647" s="12">
        <v>-46.51</v>
      </c>
      <c r="G3647" s="12">
        <f>D3647/ABS(F3647)</f>
        <v>0.34938722855299936</v>
      </c>
      <c r="H3647" s="12">
        <f>E3647/ABS(F3647)</f>
        <v>1.1191141689959148</v>
      </c>
      <c r="I3647" s="48">
        <f>C3647/B3647</f>
        <v>0.41884816753926701</v>
      </c>
      <c r="J3647" s="48" t="str">
        <f>LEFT(A3647,FIND("_",A3647,6)-1)</f>
        <v>entry15</v>
      </c>
      <c r="AA3647" s="26"/>
      <c r="AB3647" s="27"/>
      <c r="AC3647" s="27"/>
      <c r="AD3647" s="27"/>
    </row>
    <row r="3648" spans="1:30">
      <c r="A3648" s="12" t="s">
        <v>30281</v>
      </c>
      <c r="B3648" s="12">
        <v>296</v>
      </c>
      <c r="C3648" s="12">
        <v>162</v>
      </c>
      <c r="D3648" s="12">
        <v>9.3499999999999908</v>
      </c>
      <c r="E3648" s="12">
        <v>18.6299999999999</v>
      </c>
      <c r="F3648" s="12">
        <v>-26.94</v>
      </c>
      <c r="G3648" s="12">
        <f>D3648/ABS(F3648)</f>
        <v>0.34706755753526319</v>
      </c>
      <c r="H3648" s="12">
        <f>E3648/ABS(F3648)</f>
        <v>0.69153674832961765</v>
      </c>
      <c r="I3648" s="48">
        <f>C3648/B3648</f>
        <v>0.54729729729729726</v>
      </c>
      <c r="J3648" s="48" t="str">
        <f>LEFT(A3648,FIND("_",A3648,6)-1)</f>
        <v>entry2</v>
      </c>
      <c r="AA3648" s="26"/>
      <c r="AB3648" s="27"/>
      <c r="AC3648" s="27"/>
      <c r="AD3648" s="27"/>
    </row>
    <row r="3649" spans="1:30">
      <c r="A3649" s="12" t="s">
        <v>30864</v>
      </c>
      <c r="B3649" s="12">
        <v>324</v>
      </c>
      <c r="C3649" s="12">
        <v>125</v>
      </c>
      <c r="D3649" s="12">
        <v>12.0570593727942</v>
      </c>
      <c r="E3649" s="12">
        <v>24.14</v>
      </c>
      <c r="F3649" s="12">
        <v>-34.865258321192599</v>
      </c>
      <c r="G3649" s="12">
        <f>D3649/ABS(F3649)</f>
        <v>0.34581873054602902</v>
      </c>
      <c r="H3649" s="12">
        <f>E3649/ABS(F3649)</f>
        <v>0.69237978326770844</v>
      </c>
      <c r="I3649" s="48">
        <f>C3649/B3649</f>
        <v>0.38580246913580246</v>
      </c>
      <c r="J3649" s="48" t="str">
        <f>LEFT(A3649,FIND("_",A3649,6)-1)</f>
        <v>entry5</v>
      </c>
      <c r="AA3649" s="26"/>
      <c r="AB3649" s="27"/>
      <c r="AC3649" s="27"/>
      <c r="AD3649" s="27"/>
    </row>
    <row r="3650" spans="1:30">
      <c r="A3650" s="12" t="s">
        <v>30865</v>
      </c>
      <c r="B3650" s="12">
        <v>324</v>
      </c>
      <c r="C3650" s="12">
        <v>125</v>
      </c>
      <c r="D3650" s="12">
        <v>12.0570593727942</v>
      </c>
      <c r="E3650" s="12">
        <v>24.14</v>
      </c>
      <c r="F3650" s="12">
        <v>-34.865258321192599</v>
      </c>
      <c r="G3650" s="12">
        <f>D3650/ABS(F3650)</f>
        <v>0.34581873054602902</v>
      </c>
      <c r="H3650" s="12">
        <f>E3650/ABS(F3650)</f>
        <v>0.69237978326770844</v>
      </c>
      <c r="I3650" s="48">
        <f>C3650/B3650</f>
        <v>0.38580246913580246</v>
      </c>
      <c r="J3650" s="48" t="str">
        <f>LEFT(A3650,FIND("_",A3650,6)-1)</f>
        <v>entry5</v>
      </c>
      <c r="AA3650" s="26"/>
      <c r="AB3650" s="27"/>
      <c r="AC3650" s="27"/>
      <c r="AD3650" s="27"/>
    </row>
    <row r="3651" spans="1:30">
      <c r="A3651" s="12" t="s">
        <v>31670</v>
      </c>
      <c r="B3651" s="12">
        <v>284</v>
      </c>
      <c r="C3651" s="12">
        <v>131</v>
      </c>
      <c r="D3651" s="12">
        <v>3.09</v>
      </c>
      <c r="E3651" s="12">
        <v>8.5399999999999991</v>
      </c>
      <c r="F3651" s="12">
        <v>-8.94</v>
      </c>
      <c r="G3651" s="12">
        <f>D3651/ABS(F3651)</f>
        <v>0.34563758389261745</v>
      </c>
      <c r="H3651" s="12">
        <f>E3651/ABS(F3651)</f>
        <v>0.95525727069351229</v>
      </c>
      <c r="I3651" s="48">
        <f>C3651/B3651</f>
        <v>0.46126760563380281</v>
      </c>
      <c r="J3651" s="48" t="str">
        <f>LEFT(A3651,FIND("_",A3651,6)-1)</f>
        <v>entry10</v>
      </c>
      <c r="AA3651" s="26"/>
      <c r="AB3651" s="27"/>
      <c r="AC3651" s="27"/>
      <c r="AD3651" s="27"/>
    </row>
    <row r="3652" spans="1:30">
      <c r="A3652" s="12" t="s">
        <v>1398</v>
      </c>
      <c r="B3652" s="12">
        <v>191</v>
      </c>
      <c r="C3652" s="12">
        <v>116</v>
      </c>
      <c r="D3652" s="12">
        <v>3.3311686559727098</v>
      </c>
      <c r="E3652" s="12">
        <v>5.4111686559727099</v>
      </c>
      <c r="F3652" s="12">
        <v>-9.6499999999999897</v>
      </c>
      <c r="G3652" s="12">
        <f>D3652/ABS(F3652)</f>
        <v>0.34519882445313094</v>
      </c>
      <c r="H3652" s="12">
        <f>E3652/ABS(F3652)</f>
        <v>0.56074286590390832</v>
      </c>
      <c r="I3652" s="48">
        <f>C3652/B3652</f>
        <v>0.60732984293193715</v>
      </c>
      <c r="J3652" s="48" t="str">
        <f>LEFT(A3652,FIND("_",A3652,6)-1)</f>
        <v>entry15</v>
      </c>
      <c r="AA3652" s="26"/>
      <c r="AB3652" s="27"/>
      <c r="AC3652" s="27"/>
      <c r="AD3652" s="27"/>
    </row>
    <row r="3653" spans="1:30">
      <c r="A3653" t="s">
        <v>40340</v>
      </c>
      <c r="B3653">
        <v>432</v>
      </c>
      <c r="C3653">
        <v>264</v>
      </c>
      <c r="D3653">
        <v>10.598726194753301</v>
      </c>
      <c r="E3653">
        <v>14.848726194753301</v>
      </c>
      <c r="F3653">
        <v>-30.95</v>
      </c>
      <c r="G3653" s="12">
        <f>D3653/ABS(F3653)</f>
        <v>0.34244672680947663</v>
      </c>
      <c r="H3653" s="12">
        <f>E3653/ABS(F3653)</f>
        <v>0.4797649820598805</v>
      </c>
      <c r="I3653" s="48">
        <f>C3653/B3653</f>
        <v>0.61111111111111116</v>
      </c>
      <c r="J3653" s="48" t="str">
        <f>LEFT(A3653,FIND("_",A3653,6)-1)</f>
        <v>entry18</v>
      </c>
      <c r="AA3653" s="26"/>
      <c r="AB3653" s="27"/>
      <c r="AC3653" s="27"/>
      <c r="AD3653" s="27"/>
    </row>
    <row r="3654" spans="1:30">
      <c r="A3654" s="12" t="s">
        <v>1372</v>
      </c>
      <c r="B3654" s="12">
        <v>191</v>
      </c>
      <c r="C3654" s="12">
        <v>101</v>
      </c>
      <c r="D3654" s="12">
        <v>17.64</v>
      </c>
      <c r="E3654" s="12">
        <v>43.28</v>
      </c>
      <c r="F3654" s="12">
        <v>-51.61</v>
      </c>
      <c r="G3654" s="12">
        <f>D3654/ABS(F3654)</f>
        <v>0.34179422592520831</v>
      </c>
      <c r="H3654" s="12">
        <f>E3654/ABS(F3654)</f>
        <v>0.83859717109087384</v>
      </c>
      <c r="I3654" s="48">
        <f>C3654/B3654</f>
        <v>0.52879581151832455</v>
      </c>
      <c r="J3654" s="48" t="str">
        <f>LEFT(A3654,FIND("_",A3654,6)-1)</f>
        <v>entry15</v>
      </c>
      <c r="AA3654" s="26"/>
      <c r="AB3654" s="27"/>
      <c r="AC3654" s="27"/>
      <c r="AD3654" s="27"/>
    </row>
    <row r="3655" spans="1:30">
      <c r="A3655" s="12" t="s">
        <v>405</v>
      </c>
      <c r="B3655" s="12">
        <v>296</v>
      </c>
      <c r="C3655" s="12">
        <v>134</v>
      </c>
      <c r="D3655" s="12">
        <v>8.3999999999999897</v>
      </c>
      <c r="E3655" s="12">
        <v>28.5</v>
      </c>
      <c r="F3655" s="12">
        <v>-24.599999999999898</v>
      </c>
      <c r="G3655" s="12">
        <f>D3655/ABS(F3655)</f>
        <v>0.34146341463414731</v>
      </c>
      <c r="H3655" s="12">
        <f>E3655/ABS(F3655)</f>
        <v>1.1585365853658585</v>
      </c>
      <c r="I3655" s="48">
        <f>C3655/B3655</f>
        <v>0.45270270270270269</v>
      </c>
      <c r="J3655" s="48" t="str">
        <f>LEFT(A3655,FIND("_",A3655,6)-1)</f>
        <v>entry2</v>
      </c>
      <c r="AA3655" s="26"/>
      <c r="AB3655" s="27"/>
      <c r="AC3655" s="27"/>
      <c r="AD3655" s="27"/>
    </row>
    <row r="3656" spans="1:30">
      <c r="A3656" t="s">
        <v>41554</v>
      </c>
      <c r="B3656">
        <v>151</v>
      </c>
      <c r="C3656">
        <v>68</v>
      </c>
      <c r="D3656">
        <v>6.23165285283073</v>
      </c>
      <c r="E3656">
        <v>21.0618445247623</v>
      </c>
      <c r="F3656">
        <v>-18.3941366967622</v>
      </c>
      <c r="G3656" s="12">
        <f>D3656/ABS(F3656)</f>
        <v>0.33878474187525459</v>
      </c>
      <c r="H3656" s="12">
        <f>E3656/ABS(F3656)</f>
        <v>1.1450303361325829</v>
      </c>
      <c r="I3656" s="48">
        <f>C3656/B3656</f>
        <v>0.45033112582781459</v>
      </c>
      <c r="J3656" s="48" t="str">
        <f>LEFT(A3656,FIND("_",A3656,6)-1)</f>
        <v>entry24</v>
      </c>
      <c r="AA3656" s="26"/>
      <c r="AB3656" s="27"/>
      <c r="AC3656" s="27"/>
      <c r="AD3656" s="27"/>
    </row>
    <row r="3657" spans="1:30">
      <c r="A3657" s="12" t="s">
        <v>30924</v>
      </c>
      <c r="B3657" s="12">
        <v>297</v>
      </c>
      <c r="C3657" s="12">
        <v>131</v>
      </c>
      <c r="D3657" s="12">
        <v>5.95</v>
      </c>
      <c r="E3657" s="12">
        <v>6.7499999999999902</v>
      </c>
      <c r="F3657" s="12">
        <v>-17.57</v>
      </c>
      <c r="G3657" s="12">
        <f>D3657/ABS(F3657)</f>
        <v>0.33864541832669326</v>
      </c>
      <c r="H3657" s="12">
        <f>E3657/ABS(F3657)</f>
        <v>0.38417757541263459</v>
      </c>
      <c r="I3657" s="48">
        <f>C3657/B3657</f>
        <v>0.44107744107744107</v>
      </c>
      <c r="J3657" s="48" t="str">
        <f>LEFT(A3657,FIND("_",A3657,6)-1)</f>
        <v>entry6</v>
      </c>
      <c r="AA3657" s="26"/>
      <c r="AB3657" s="27"/>
      <c r="AC3657" s="27"/>
      <c r="AD3657" s="27"/>
    </row>
    <row r="3658" spans="1:30">
      <c r="A3658" s="12" t="s">
        <v>31107</v>
      </c>
      <c r="B3658" s="12">
        <v>342</v>
      </c>
      <c r="C3658" s="12">
        <v>176</v>
      </c>
      <c r="D3658" s="12">
        <v>3.8699999999999801</v>
      </c>
      <c r="E3658" s="12">
        <v>6.8799999999999804</v>
      </c>
      <c r="F3658" s="12">
        <v>-11.43</v>
      </c>
      <c r="G3658" s="12">
        <f>D3658/ABS(F3658)</f>
        <v>0.33858267716535262</v>
      </c>
      <c r="H3658" s="12">
        <f>E3658/ABS(F3658)</f>
        <v>0.60192475940507262</v>
      </c>
      <c r="I3658" s="48">
        <f>C3658/B3658</f>
        <v>0.51461988304093564</v>
      </c>
      <c r="J3658" s="48" t="str">
        <f>LEFT(A3658,FIND("_",A3658,6)-1)</f>
        <v>entry7</v>
      </c>
      <c r="AA3658" s="26"/>
      <c r="AB3658" s="27"/>
      <c r="AC3658" s="27"/>
      <c r="AD3658" s="27"/>
    </row>
    <row r="3659" spans="1:30">
      <c r="A3659" s="12" t="s">
        <v>31796</v>
      </c>
      <c r="B3659" s="12">
        <v>283</v>
      </c>
      <c r="C3659" s="12">
        <v>194</v>
      </c>
      <c r="D3659" s="12">
        <v>33.1898653749736</v>
      </c>
      <c r="E3659" s="12">
        <v>92.339865374973598</v>
      </c>
      <c r="F3659" s="12">
        <v>-98.066159940725299</v>
      </c>
      <c r="G3659" s="12">
        <f>D3659/ABS(F3659)</f>
        <v>0.33844361189461014</v>
      </c>
      <c r="H3659" s="12">
        <f>E3659/ABS(F3659)</f>
        <v>0.94160784342720383</v>
      </c>
      <c r="I3659" s="48">
        <f>C3659/B3659</f>
        <v>0.68551236749116606</v>
      </c>
      <c r="J3659" s="48" t="str">
        <f>LEFT(A3659,FIND("_",A3659,6)-1)</f>
        <v>entry10</v>
      </c>
      <c r="AA3659" s="26"/>
      <c r="AB3659" s="27"/>
      <c r="AC3659" s="27"/>
      <c r="AD3659" s="27"/>
    </row>
    <row r="3660" spans="1:30">
      <c r="A3660" s="12" t="s">
        <v>1362</v>
      </c>
      <c r="B3660" s="12">
        <v>191</v>
      </c>
      <c r="C3660" s="12">
        <v>122</v>
      </c>
      <c r="D3660" s="12">
        <v>18.619999999999902</v>
      </c>
      <c r="E3660" s="12">
        <v>58.309999999999903</v>
      </c>
      <c r="F3660" s="12">
        <v>-55.05</v>
      </c>
      <c r="G3660" s="12">
        <f>D3660/ABS(F3660)</f>
        <v>0.33823796548592011</v>
      </c>
      <c r="H3660" s="12">
        <f>E3660/ABS(F3660)</f>
        <v>1.0592188919164378</v>
      </c>
      <c r="I3660" s="48">
        <f>C3660/B3660</f>
        <v>0.63874345549738221</v>
      </c>
      <c r="J3660" s="48" t="str">
        <f>LEFT(A3660,FIND("_",A3660,6)-1)</f>
        <v>entry15</v>
      </c>
      <c r="AA3660" s="26"/>
      <c r="AB3660" s="27"/>
      <c r="AC3660" s="27"/>
      <c r="AD3660" s="27"/>
    </row>
    <row r="3661" spans="1:30">
      <c r="A3661" s="12" t="s">
        <v>30660</v>
      </c>
      <c r="B3661" s="12">
        <v>287</v>
      </c>
      <c r="C3661" s="12">
        <v>138</v>
      </c>
      <c r="D3661" s="12">
        <v>22.991465414301899</v>
      </c>
      <c r="E3661" s="12">
        <v>62.628225942127102</v>
      </c>
      <c r="F3661" s="12">
        <v>-68.352097322204202</v>
      </c>
      <c r="G3661" s="12">
        <f>D3661/ABS(F3661)</f>
        <v>0.33636810449169807</v>
      </c>
      <c r="H3661" s="12">
        <f>E3661/ABS(F3661)</f>
        <v>0.91625902343427146</v>
      </c>
      <c r="I3661" s="48">
        <f>C3661/B3661</f>
        <v>0.4808362369337979</v>
      </c>
      <c r="J3661" s="48" t="str">
        <f>LEFT(A3661,FIND("_",A3661,6)-1)</f>
        <v>entry4</v>
      </c>
      <c r="AA3661" s="26"/>
      <c r="AB3661" s="27"/>
      <c r="AC3661" s="27"/>
      <c r="AD3661" s="27"/>
    </row>
    <row r="3662" spans="1:30">
      <c r="A3662" s="12" t="s">
        <v>1478</v>
      </c>
      <c r="B3662" s="12">
        <v>235</v>
      </c>
      <c r="C3662" s="12">
        <v>158</v>
      </c>
      <c r="D3662" s="12">
        <v>25.210867887585199</v>
      </c>
      <c r="E3662" s="12">
        <v>60.2390069276803</v>
      </c>
      <c r="F3662" s="12">
        <v>-75.03</v>
      </c>
      <c r="G3662" s="12">
        <f>D3662/ABS(F3662)</f>
        <v>0.33601050096741569</v>
      </c>
      <c r="H3662" s="12">
        <f>E3662/ABS(F3662)</f>
        <v>0.80286561279062107</v>
      </c>
      <c r="I3662" s="48">
        <f>C3662/B3662</f>
        <v>0.67234042553191486</v>
      </c>
      <c r="J3662" s="48" t="str">
        <f>LEFT(A3662,FIND("_",A3662,6)-1)</f>
        <v>entry16</v>
      </c>
      <c r="AA3662" s="26"/>
      <c r="AB3662" s="27"/>
      <c r="AC3662" s="27"/>
      <c r="AD3662" s="27"/>
    </row>
    <row r="3663" spans="1:30">
      <c r="A3663" s="12" t="s">
        <v>1049</v>
      </c>
      <c r="B3663" s="12">
        <v>56</v>
      </c>
      <c r="C3663" s="12">
        <v>22</v>
      </c>
      <c r="D3663" s="12">
        <v>8.9910335782755908</v>
      </c>
      <c r="E3663" s="12">
        <v>18.099999999999898</v>
      </c>
      <c r="F3663" s="12">
        <v>-26.781367054980901</v>
      </c>
      <c r="G3663" s="12">
        <f>D3663/ABS(F3663)</f>
        <v>0.33571973976598796</v>
      </c>
      <c r="H3663" s="12">
        <f>E3663/ABS(F3663)</f>
        <v>0.67584302036716204</v>
      </c>
      <c r="I3663" s="48">
        <f>C3663/B3663</f>
        <v>0.39285714285714285</v>
      </c>
      <c r="J3663" s="48" t="str">
        <f>LEFT(A3663,FIND("_",A3663,6)-1)</f>
        <v>entry14</v>
      </c>
      <c r="AA3663" s="26"/>
      <c r="AB3663" s="27"/>
      <c r="AC3663" s="27"/>
      <c r="AD3663" s="27"/>
    </row>
    <row r="3664" spans="1:30">
      <c r="A3664" s="12" t="s">
        <v>603</v>
      </c>
      <c r="B3664" s="12">
        <v>140</v>
      </c>
      <c r="C3664" s="12">
        <v>82</v>
      </c>
      <c r="D3664" s="12">
        <v>5.2300000000000102</v>
      </c>
      <c r="E3664" s="12">
        <v>19.11</v>
      </c>
      <c r="F3664" s="12">
        <v>-15.58</v>
      </c>
      <c r="G3664" s="12">
        <f>D3664/ABS(F3664)</f>
        <v>0.33568677792041146</v>
      </c>
      <c r="H3664" s="12">
        <f>E3664/ABS(F3664)</f>
        <v>1.2265725288831835</v>
      </c>
      <c r="I3664" s="48">
        <f>C3664/B3664</f>
        <v>0.58571428571428574</v>
      </c>
      <c r="J3664" s="48" t="str">
        <f>LEFT(A3664,FIND("_",A3664,6)-1)</f>
        <v>entry11</v>
      </c>
      <c r="AA3664" s="26"/>
      <c r="AB3664" s="27"/>
      <c r="AC3664" s="27"/>
      <c r="AD3664" s="27"/>
    </row>
    <row r="3665" spans="1:30">
      <c r="A3665" s="12" t="s">
        <v>631</v>
      </c>
      <c r="B3665" s="12">
        <v>140</v>
      </c>
      <c r="C3665" s="12">
        <v>109</v>
      </c>
      <c r="D3665" s="12">
        <v>4.3199999999999896</v>
      </c>
      <c r="E3665" s="12">
        <v>12.1699999999999</v>
      </c>
      <c r="F3665" s="12">
        <v>-12.91</v>
      </c>
      <c r="G3665" s="12">
        <f>D3665/ABS(F3665)</f>
        <v>0.334624322230828</v>
      </c>
      <c r="H3665" s="12">
        <f>E3665/ABS(F3665)</f>
        <v>0.94268009295119293</v>
      </c>
      <c r="I3665" s="48">
        <f>C3665/B3665</f>
        <v>0.77857142857142858</v>
      </c>
      <c r="J3665" s="48" t="str">
        <f>LEFT(A3665,FIND("_",A3665,6)-1)</f>
        <v>entry11</v>
      </c>
      <c r="AA3665" s="26"/>
      <c r="AB3665" s="27"/>
      <c r="AC3665" s="27"/>
      <c r="AD3665" s="27"/>
    </row>
    <row r="3666" spans="1:30">
      <c r="A3666" s="12" t="s">
        <v>31346</v>
      </c>
      <c r="B3666" s="12">
        <v>291</v>
      </c>
      <c r="C3666" s="12">
        <v>116</v>
      </c>
      <c r="D3666" s="12">
        <v>5.1140068091631399</v>
      </c>
      <c r="E3666" s="12">
        <v>18.434006809163101</v>
      </c>
      <c r="F3666" s="12">
        <v>-15.29</v>
      </c>
      <c r="G3666" s="12">
        <f>D3666/ABS(F3666)</f>
        <v>0.33446741721145457</v>
      </c>
      <c r="H3666" s="12">
        <f>E3666/ABS(F3666)</f>
        <v>1.2056250365705103</v>
      </c>
      <c r="I3666" s="48">
        <f>C3666/B3666</f>
        <v>0.39862542955326463</v>
      </c>
      <c r="J3666" s="48" t="str">
        <f>LEFT(A3666,FIND("_",A3666,6)-1)</f>
        <v>entry8</v>
      </c>
      <c r="AA3666" s="26"/>
      <c r="AB3666" s="27"/>
      <c r="AC3666" s="27"/>
      <c r="AD3666" s="27"/>
    </row>
    <row r="3667" spans="1:30">
      <c r="A3667" t="s">
        <v>40876</v>
      </c>
      <c r="B3667">
        <v>85</v>
      </c>
      <c r="C3667">
        <v>47</v>
      </c>
      <c r="D3667">
        <v>12.0729592054143</v>
      </c>
      <c r="E3667">
        <v>47.822721410422602</v>
      </c>
      <c r="F3667">
        <v>-36.349762205008197</v>
      </c>
      <c r="G3667" s="12">
        <f>D3667/ABS(F3667)</f>
        <v>0.33213310000005752</v>
      </c>
      <c r="H3667" s="12">
        <f>E3667/ABS(F3667)</f>
        <v>1.3156268021977233</v>
      </c>
      <c r="I3667" s="48">
        <f>C3667/B3667</f>
        <v>0.55294117647058827</v>
      </c>
      <c r="J3667" s="48" t="str">
        <f>LEFT(A3667,FIND("_",A3667,6)-1)</f>
        <v>entry20</v>
      </c>
      <c r="AA3667" s="26"/>
      <c r="AB3667" s="27"/>
      <c r="AC3667" s="27"/>
      <c r="AD3667" s="27"/>
    </row>
    <row r="3668" spans="1:30">
      <c r="A3668" t="s">
        <v>40877</v>
      </c>
      <c r="B3668">
        <v>85</v>
      </c>
      <c r="C3668">
        <v>47</v>
      </c>
      <c r="D3668">
        <v>12.0729592054143</v>
      </c>
      <c r="E3668">
        <v>47.822721410422602</v>
      </c>
      <c r="F3668">
        <v>-36.349762205008197</v>
      </c>
      <c r="G3668" s="12">
        <f>D3668/ABS(F3668)</f>
        <v>0.33213310000005752</v>
      </c>
      <c r="H3668" s="12">
        <f>E3668/ABS(F3668)</f>
        <v>1.3156268021977233</v>
      </c>
      <c r="I3668" s="48">
        <f>C3668/B3668</f>
        <v>0.55294117647058827</v>
      </c>
      <c r="J3668" s="48" t="str">
        <f>LEFT(A3668,FIND("_",A3668,6)-1)</f>
        <v>entry20</v>
      </c>
      <c r="AA3668" s="26"/>
      <c r="AB3668" s="27"/>
      <c r="AC3668" s="27"/>
      <c r="AD3668" s="27"/>
    </row>
    <row r="3669" spans="1:30">
      <c r="A3669" t="s">
        <v>41390</v>
      </c>
      <c r="B3669">
        <v>47</v>
      </c>
      <c r="C3669">
        <v>23</v>
      </c>
      <c r="D3669">
        <v>6.7</v>
      </c>
      <c r="E3669">
        <v>11.7899999999999</v>
      </c>
      <c r="F3669">
        <v>-20.239999999999998</v>
      </c>
      <c r="G3669" s="12">
        <f>D3669/ABS(F3669)</f>
        <v>0.33102766798418976</v>
      </c>
      <c r="H3669" s="12">
        <f>E3669/ABS(F3669)</f>
        <v>0.58250988142292004</v>
      </c>
      <c r="I3669" s="48">
        <f>C3669/B3669</f>
        <v>0.48936170212765956</v>
      </c>
      <c r="J3669" s="48" t="str">
        <f>LEFT(A3669,FIND("_",A3669,6)-1)</f>
        <v>entry23</v>
      </c>
      <c r="AA3669" s="26"/>
      <c r="AB3669" s="27"/>
      <c r="AC3669" s="27"/>
      <c r="AD3669" s="27"/>
    </row>
    <row r="3670" spans="1:30">
      <c r="A3670" t="s">
        <v>41414</v>
      </c>
      <c r="B3670">
        <v>47</v>
      </c>
      <c r="C3670">
        <v>23</v>
      </c>
      <c r="D3670">
        <v>6.7</v>
      </c>
      <c r="E3670">
        <v>11.7899999999999</v>
      </c>
      <c r="F3670">
        <v>-20.239999999999998</v>
      </c>
      <c r="G3670" s="12">
        <f>D3670/ABS(F3670)</f>
        <v>0.33102766798418976</v>
      </c>
      <c r="H3670" s="12">
        <f>E3670/ABS(F3670)</f>
        <v>0.58250988142292004</v>
      </c>
      <c r="I3670" s="48">
        <f>C3670/B3670</f>
        <v>0.48936170212765956</v>
      </c>
      <c r="J3670" s="48" t="str">
        <f>LEFT(A3670,FIND("_",A3670,6)-1)</f>
        <v>entry23</v>
      </c>
      <c r="AA3670" s="26"/>
      <c r="AB3670" s="27"/>
      <c r="AC3670" s="27"/>
      <c r="AD3670" s="27"/>
    </row>
    <row r="3671" spans="1:30">
      <c r="A3671" s="12" t="s">
        <v>31331</v>
      </c>
      <c r="B3671" s="12">
        <v>291</v>
      </c>
      <c r="C3671" s="12">
        <v>134</v>
      </c>
      <c r="D3671" s="12">
        <v>10.612859310866201</v>
      </c>
      <c r="E3671" s="12">
        <v>30.29</v>
      </c>
      <c r="F3671" s="12">
        <v>-32.17</v>
      </c>
      <c r="G3671" s="12">
        <f>D3671/ABS(F3671)</f>
        <v>0.3298992636265527</v>
      </c>
      <c r="H3671" s="12">
        <f>E3671/ABS(F3671)</f>
        <v>0.94156046005595262</v>
      </c>
      <c r="I3671" s="48">
        <f>C3671/B3671</f>
        <v>0.46048109965635736</v>
      </c>
      <c r="J3671" s="48" t="str">
        <f>LEFT(A3671,FIND("_",A3671,6)-1)</f>
        <v>entry8</v>
      </c>
      <c r="AA3671" s="26"/>
      <c r="AB3671" s="27"/>
      <c r="AC3671" s="27"/>
      <c r="AD3671" s="27"/>
    </row>
    <row r="3672" spans="1:30">
      <c r="A3672" s="12" t="s">
        <v>1476</v>
      </c>
      <c r="B3672" s="12">
        <v>235</v>
      </c>
      <c r="C3672" s="12">
        <v>141</v>
      </c>
      <c r="D3672" s="12">
        <v>5.4162300544353403</v>
      </c>
      <c r="E3672" s="12">
        <v>13.352328532718101</v>
      </c>
      <c r="F3672" s="12">
        <v>-16.514136696762201</v>
      </c>
      <c r="G3672" s="12">
        <f>D3672/ABS(F3672)</f>
        <v>0.32797536764348445</v>
      </c>
      <c r="H3672" s="12">
        <f>E3672/ABS(F3672)</f>
        <v>0.80853930047315092</v>
      </c>
      <c r="I3672" s="48">
        <f>C3672/B3672</f>
        <v>0.6</v>
      </c>
      <c r="J3672" s="48" t="str">
        <f>LEFT(A3672,FIND("_",A3672,6)-1)</f>
        <v>entry16</v>
      </c>
      <c r="AA3672" s="26"/>
      <c r="AB3672" s="27"/>
      <c r="AC3672" s="27"/>
      <c r="AD3672" s="27"/>
    </row>
    <row r="3673" spans="1:30">
      <c r="A3673" s="12" t="s">
        <v>1477</v>
      </c>
      <c r="B3673" s="12">
        <v>235</v>
      </c>
      <c r="C3673" s="12">
        <v>141</v>
      </c>
      <c r="D3673" s="12">
        <v>5.4162300544353403</v>
      </c>
      <c r="E3673" s="12">
        <v>13.352328532718101</v>
      </c>
      <c r="F3673" s="12">
        <v>-16.514136696762201</v>
      </c>
      <c r="G3673" s="12">
        <f>D3673/ABS(F3673)</f>
        <v>0.32797536764348445</v>
      </c>
      <c r="H3673" s="12">
        <f>E3673/ABS(F3673)</f>
        <v>0.80853930047315092</v>
      </c>
      <c r="I3673" s="48">
        <f>C3673/B3673</f>
        <v>0.6</v>
      </c>
      <c r="J3673" s="48" t="str">
        <f>LEFT(A3673,FIND("_",A3673,6)-1)</f>
        <v>entry16</v>
      </c>
      <c r="AA3673" s="26"/>
      <c r="AB3673" s="27"/>
      <c r="AC3673" s="27"/>
      <c r="AD3673" s="27"/>
    </row>
    <row r="3674" spans="1:30">
      <c r="A3674" s="12" t="s">
        <v>31492</v>
      </c>
      <c r="B3674" s="12">
        <v>339</v>
      </c>
      <c r="C3674" s="12">
        <v>185</v>
      </c>
      <c r="D3674" s="12">
        <v>5.9899999999999798</v>
      </c>
      <c r="E3674" s="12">
        <v>5.9899999999999798</v>
      </c>
      <c r="F3674" s="12">
        <v>-18.37</v>
      </c>
      <c r="G3674" s="12">
        <f>D3674/ABS(F3674)</f>
        <v>0.32607512248230697</v>
      </c>
      <c r="H3674" s="12">
        <f>E3674/ABS(F3674)</f>
        <v>0.32607512248230697</v>
      </c>
      <c r="I3674" s="48">
        <f>C3674/B3674</f>
        <v>0.54572271386430682</v>
      </c>
      <c r="J3674" s="48" t="str">
        <f>LEFT(A3674,FIND("_",A3674,6)-1)</f>
        <v>entry9</v>
      </c>
      <c r="AA3674" s="26"/>
      <c r="AB3674" s="27"/>
      <c r="AC3674" s="27"/>
      <c r="AD3674" s="27"/>
    </row>
    <row r="3675" spans="1:30">
      <c r="A3675" s="12" t="s">
        <v>1069</v>
      </c>
      <c r="B3675" s="12">
        <v>56</v>
      </c>
      <c r="C3675" s="12">
        <v>28</v>
      </c>
      <c r="D3675" s="12">
        <v>5.3103483159546796</v>
      </c>
      <c r="E3675" s="12">
        <v>8.7468279116263297</v>
      </c>
      <c r="F3675" s="12">
        <v>-16.412796326704701</v>
      </c>
      <c r="G3675" s="12">
        <f>D3675/ABS(F3675)</f>
        <v>0.3235492727899385</v>
      </c>
      <c r="H3675" s="12">
        <f>E3675/ABS(F3675)</f>
        <v>0.53292734141802911</v>
      </c>
      <c r="I3675" s="48">
        <f>C3675/B3675</f>
        <v>0.5</v>
      </c>
      <c r="J3675" s="48" t="str">
        <f>LEFT(A3675,FIND("_",A3675,6)-1)</f>
        <v>entry14</v>
      </c>
      <c r="AA3675" s="26"/>
      <c r="AB3675" s="27"/>
      <c r="AC3675" s="27"/>
      <c r="AD3675" s="27"/>
    </row>
    <row r="3676" spans="1:30">
      <c r="A3676" s="12" t="s">
        <v>30475</v>
      </c>
      <c r="B3676" s="12">
        <v>326</v>
      </c>
      <c r="C3676" s="12">
        <v>135</v>
      </c>
      <c r="D3676" s="12">
        <v>12.5032900361009</v>
      </c>
      <c r="E3676" s="12">
        <v>39.205645422480501</v>
      </c>
      <c r="F3676" s="12">
        <v>-38.892510495070198</v>
      </c>
      <c r="G3676" s="12">
        <f>D3676/ABS(F3676)</f>
        <v>0.32148323358261349</v>
      </c>
      <c r="H3676" s="12">
        <f>E3676/ABS(F3676)</f>
        <v>1.0080512911978257</v>
      </c>
      <c r="I3676" s="48">
        <f>C3676/B3676</f>
        <v>0.41411042944785276</v>
      </c>
      <c r="J3676" s="48" t="str">
        <f>LEFT(A3676,FIND("_",A3676,6)-1)</f>
        <v>entry3</v>
      </c>
      <c r="AA3676" s="26"/>
      <c r="AB3676" s="27"/>
      <c r="AC3676" s="27"/>
      <c r="AD3676" s="27"/>
    </row>
    <row r="3677" spans="1:30">
      <c r="A3677" t="s">
        <v>41246</v>
      </c>
      <c r="B3677">
        <v>85</v>
      </c>
      <c r="C3677">
        <v>29</v>
      </c>
      <c r="D3677">
        <v>8.6912990419960892</v>
      </c>
      <c r="E3677">
        <v>27.9178245232441</v>
      </c>
      <c r="F3677">
        <v>-27.069999999999901</v>
      </c>
      <c r="G3677" s="12">
        <f>D3677/ABS(F3677)</f>
        <v>0.3210675671221323</v>
      </c>
      <c r="H3677" s="12">
        <f>E3677/ABS(F3677)</f>
        <v>1.0313197090226893</v>
      </c>
      <c r="I3677" s="48">
        <f>C3677/B3677</f>
        <v>0.3411764705882353</v>
      </c>
      <c r="J3677" s="48" t="str">
        <f>LEFT(A3677,FIND("_",A3677,6)-1)</f>
        <v>entry22</v>
      </c>
      <c r="AA3677" s="26"/>
      <c r="AB3677" s="27"/>
      <c r="AC3677" s="27"/>
      <c r="AD3677" s="27"/>
    </row>
    <row r="3678" spans="1:30">
      <c r="A3678" s="12" t="s">
        <v>1482</v>
      </c>
      <c r="B3678" s="12">
        <v>235</v>
      </c>
      <c r="C3678" s="12">
        <v>157</v>
      </c>
      <c r="D3678" s="12">
        <v>24.056964645081599</v>
      </c>
      <c r="E3678" s="12">
        <v>56.2790069276803</v>
      </c>
      <c r="F3678" s="12">
        <v>-75.03</v>
      </c>
      <c r="G3678" s="12">
        <f>D3678/ABS(F3678)</f>
        <v>0.32063127609065173</v>
      </c>
      <c r="H3678" s="12">
        <f>E3678/ABS(F3678)</f>
        <v>0.75008672434599888</v>
      </c>
      <c r="I3678" s="48">
        <f>C3678/B3678</f>
        <v>0.66808510638297869</v>
      </c>
      <c r="J3678" s="48" t="str">
        <f>LEFT(A3678,FIND("_",A3678,6)-1)</f>
        <v>entry16</v>
      </c>
      <c r="AA3678" s="26"/>
      <c r="AB3678" s="27"/>
      <c r="AC3678" s="27"/>
      <c r="AD3678" s="27"/>
    </row>
    <row r="3679" spans="1:30">
      <c r="A3679" s="12" t="s">
        <v>1483</v>
      </c>
      <c r="B3679" s="12">
        <v>235</v>
      </c>
      <c r="C3679" s="12">
        <v>157</v>
      </c>
      <c r="D3679" s="12">
        <v>24.056964645081599</v>
      </c>
      <c r="E3679" s="12">
        <v>56.2790069276803</v>
      </c>
      <c r="F3679" s="12">
        <v>-75.03</v>
      </c>
      <c r="G3679" s="12">
        <f>D3679/ABS(F3679)</f>
        <v>0.32063127609065173</v>
      </c>
      <c r="H3679" s="12">
        <f>E3679/ABS(F3679)</f>
        <v>0.75008672434599888</v>
      </c>
      <c r="I3679" s="48">
        <f>C3679/B3679</f>
        <v>0.66808510638297869</v>
      </c>
      <c r="J3679" s="48" t="str">
        <f>LEFT(A3679,FIND("_",A3679,6)-1)</f>
        <v>entry16</v>
      </c>
      <c r="AA3679" s="26"/>
      <c r="AB3679" s="27"/>
      <c r="AC3679" s="27"/>
      <c r="AD3679" s="27"/>
    </row>
    <row r="3680" spans="1:30">
      <c r="A3680" s="12" t="s">
        <v>304</v>
      </c>
      <c r="B3680" s="12">
        <v>328</v>
      </c>
      <c r="C3680" s="12">
        <v>165</v>
      </c>
      <c r="D3680" s="12">
        <v>14.06</v>
      </c>
      <c r="E3680" s="12">
        <v>32.53</v>
      </c>
      <c r="F3680" s="12">
        <v>-43.949999999999903</v>
      </c>
      <c r="G3680" s="12">
        <f>D3680/ABS(F3680)</f>
        <v>0.31990898748578001</v>
      </c>
      <c r="H3680" s="12">
        <f>E3680/ABS(F3680)</f>
        <v>0.74015927189988784</v>
      </c>
      <c r="I3680" s="48">
        <f>C3680/B3680</f>
        <v>0.50304878048780488</v>
      </c>
      <c r="J3680" s="48" t="str">
        <f>LEFT(A3680,FIND("_",A3680,6)-1)</f>
        <v>entry1</v>
      </c>
      <c r="AA3680" s="26"/>
      <c r="AB3680" s="27"/>
      <c r="AC3680" s="27"/>
      <c r="AD3680" s="27"/>
    </row>
    <row r="3681" spans="1:30">
      <c r="A3681" s="12" t="s">
        <v>31727</v>
      </c>
      <c r="B3681" s="12">
        <v>283</v>
      </c>
      <c r="C3681" s="12">
        <v>114</v>
      </c>
      <c r="D3681" s="12">
        <v>5.0160511667947603</v>
      </c>
      <c r="E3681" s="12">
        <v>16.77</v>
      </c>
      <c r="F3681" s="12">
        <v>-15.6839488332052</v>
      </c>
      <c r="G3681" s="12">
        <f>D3681/ABS(F3681)</f>
        <v>0.31982067909932549</v>
      </c>
      <c r="H3681" s="12">
        <f>E3681/ABS(F3681)</f>
        <v>1.0692460284297454</v>
      </c>
      <c r="I3681" s="48">
        <f>C3681/B3681</f>
        <v>0.40282685512367489</v>
      </c>
      <c r="J3681" s="48" t="str">
        <f>LEFT(A3681,FIND("_",A3681,6)-1)</f>
        <v>entry10</v>
      </c>
      <c r="AA3681" s="26"/>
      <c r="AB3681" s="27"/>
      <c r="AC3681" s="27"/>
      <c r="AD3681" s="27"/>
    </row>
    <row r="3682" spans="1:30">
      <c r="A3682" s="12" t="s">
        <v>426</v>
      </c>
      <c r="B3682" s="12">
        <v>287</v>
      </c>
      <c r="C3682" s="12">
        <v>132</v>
      </c>
      <c r="D3682" s="12">
        <v>18.821266935686101</v>
      </c>
      <c r="E3682" s="12">
        <v>38.271848542643099</v>
      </c>
      <c r="F3682" s="12">
        <v>-59.07</v>
      </c>
      <c r="G3682" s="12">
        <f>D3682/ABS(F3682)</f>
        <v>0.31862649290140682</v>
      </c>
      <c r="H3682" s="12">
        <f>E3682/ABS(F3682)</f>
        <v>0.64790669616798879</v>
      </c>
      <c r="I3682" s="48">
        <f>C3682/B3682</f>
        <v>0.45993031358885017</v>
      </c>
      <c r="J3682" s="48" t="str">
        <f>LEFT(A3682,FIND("_",A3682,6)-1)</f>
        <v>entry2</v>
      </c>
      <c r="AA3682" s="26"/>
      <c r="AB3682" s="27"/>
      <c r="AC3682" s="27"/>
      <c r="AD3682" s="27"/>
    </row>
    <row r="3683" spans="1:30">
      <c r="A3683" s="12" t="s">
        <v>626</v>
      </c>
      <c r="B3683" s="12">
        <v>144</v>
      </c>
      <c r="C3683" s="12">
        <v>105</v>
      </c>
      <c r="D3683" s="12">
        <v>33.685408289910498</v>
      </c>
      <c r="E3683" s="12">
        <v>111.114234578636</v>
      </c>
      <c r="F3683" s="12">
        <v>-105.76741963393501</v>
      </c>
      <c r="G3683" s="12">
        <f>D3683/ABS(F3683)</f>
        <v>0.31848567740895029</v>
      </c>
      <c r="H3683" s="12">
        <f>E3683/ABS(F3683)</f>
        <v>1.050552570566688</v>
      </c>
      <c r="I3683" s="48">
        <f>C3683/B3683</f>
        <v>0.72916666666666663</v>
      </c>
      <c r="J3683" s="48" t="str">
        <f>LEFT(A3683,FIND("_",A3683,6)-1)</f>
        <v>entry11</v>
      </c>
      <c r="AA3683" s="26"/>
      <c r="AB3683" s="27"/>
      <c r="AC3683" s="27"/>
      <c r="AD3683" s="27"/>
    </row>
    <row r="3684" spans="1:30">
      <c r="A3684" s="12" t="s">
        <v>31722</v>
      </c>
      <c r="B3684" s="12">
        <v>283</v>
      </c>
      <c r="C3684" s="12">
        <v>107</v>
      </c>
      <c r="D3684" s="12">
        <v>5.3460511667947603</v>
      </c>
      <c r="E3684" s="12">
        <v>12.25</v>
      </c>
      <c r="F3684" s="12">
        <v>-16.787082571844099</v>
      </c>
      <c r="G3684" s="12">
        <f>D3684/ABS(F3684)</f>
        <v>0.31846219519771413</v>
      </c>
      <c r="H3684" s="12">
        <f>E3684/ABS(F3684)</f>
        <v>0.72972775034455017</v>
      </c>
      <c r="I3684" s="48">
        <f>C3684/B3684</f>
        <v>0.37809187279151946</v>
      </c>
      <c r="J3684" s="48" t="str">
        <f>LEFT(A3684,FIND("_",A3684,6)-1)</f>
        <v>entry10</v>
      </c>
      <c r="AA3684" s="26"/>
      <c r="AB3684" s="27"/>
      <c r="AC3684" s="27"/>
      <c r="AD3684" s="27"/>
    </row>
    <row r="3685" spans="1:30">
      <c r="A3685" s="12" t="s">
        <v>1493</v>
      </c>
      <c r="B3685" s="12">
        <v>235</v>
      </c>
      <c r="C3685" s="12">
        <v>170</v>
      </c>
      <c r="D3685" s="12">
        <v>22.2998658739989</v>
      </c>
      <c r="E3685" s="12">
        <v>47.361842118399402</v>
      </c>
      <c r="F3685" s="12">
        <v>-70.124136696762207</v>
      </c>
      <c r="G3685" s="12">
        <f>D3685/ABS(F3685)</f>
        <v>0.3180055673331168</v>
      </c>
      <c r="H3685" s="12">
        <f>E3685/ABS(F3685)</f>
        <v>0.67540000275805478</v>
      </c>
      <c r="I3685" s="48">
        <f>C3685/B3685</f>
        <v>0.72340425531914898</v>
      </c>
      <c r="J3685" s="48" t="str">
        <f>LEFT(A3685,FIND("_",A3685,6)-1)</f>
        <v>entry16</v>
      </c>
      <c r="AA3685" s="26"/>
      <c r="AB3685" s="27"/>
      <c r="AC3685" s="27"/>
      <c r="AD3685" s="27"/>
    </row>
    <row r="3686" spans="1:30">
      <c r="A3686" s="12" t="s">
        <v>301</v>
      </c>
      <c r="B3686" s="12">
        <v>328</v>
      </c>
      <c r="C3686" s="12">
        <v>171</v>
      </c>
      <c r="D3686" s="12">
        <v>7.5</v>
      </c>
      <c r="E3686" s="12">
        <v>19.72</v>
      </c>
      <c r="F3686" s="12">
        <v>-23.669999999999899</v>
      </c>
      <c r="G3686" s="12">
        <f>D3686/ABS(F3686)</f>
        <v>0.31685678073510909</v>
      </c>
      <c r="H3686" s="12">
        <f>E3686/ABS(F3686)</f>
        <v>0.83312209547951344</v>
      </c>
      <c r="I3686" s="48">
        <f>C3686/B3686</f>
        <v>0.52134146341463417</v>
      </c>
      <c r="J3686" s="48" t="str">
        <f>LEFT(A3686,FIND("_",A3686,6)-1)</f>
        <v>entry1</v>
      </c>
      <c r="AA3686" s="26"/>
      <c r="AB3686" s="27"/>
      <c r="AC3686" s="27"/>
      <c r="AD3686" s="27"/>
    </row>
    <row r="3687" spans="1:30">
      <c r="A3687" s="12" t="s">
        <v>615</v>
      </c>
      <c r="B3687" s="12">
        <v>140</v>
      </c>
      <c r="C3687" s="12">
        <v>80</v>
      </c>
      <c r="D3687" s="12">
        <v>5.47</v>
      </c>
      <c r="E3687" s="12">
        <v>19.7</v>
      </c>
      <c r="F3687" s="12">
        <v>-17.36</v>
      </c>
      <c r="G3687" s="12">
        <f>D3687/ABS(F3687)</f>
        <v>0.31509216589861749</v>
      </c>
      <c r="H3687" s="12">
        <f>E3687/ABS(F3687)</f>
        <v>1.1347926267281105</v>
      </c>
      <c r="I3687" s="48">
        <f>C3687/B3687</f>
        <v>0.5714285714285714</v>
      </c>
      <c r="J3687" s="48" t="str">
        <f>LEFT(A3687,FIND("_",A3687,6)-1)</f>
        <v>entry11</v>
      </c>
      <c r="AA3687" s="26"/>
      <c r="AB3687" s="27"/>
      <c r="AC3687" s="27"/>
      <c r="AD3687" s="27"/>
    </row>
    <row r="3688" spans="1:30">
      <c r="A3688" s="12" t="s">
        <v>625</v>
      </c>
      <c r="B3688" s="12">
        <v>140</v>
      </c>
      <c r="C3688" s="12">
        <v>85</v>
      </c>
      <c r="D3688" s="12">
        <v>3.08</v>
      </c>
      <c r="E3688" s="12">
        <v>10.3599999999999</v>
      </c>
      <c r="F3688" s="12">
        <v>-9.7899999999999903</v>
      </c>
      <c r="G3688" s="12">
        <f>D3688/ABS(F3688)</f>
        <v>0.31460674157303403</v>
      </c>
      <c r="H3688" s="12">
        <f>E3688/ABS(F3688)</f>
        <v>1.0582226762001952</v>
      </c>
      <c r="I3688" s="48">
        <f>C3688/B3688</f>
        <v>0.6071428571428571</v>
      </c>
      <c r="J3688" s="48" t="str">
        <f>LEFT(A3688,FIND("_",A3688,6)-1)</f>
        <v>entry11</v>
      </c>
      <c r="AA3688" s="26"/>
      <c r="AB3688" s="27"/>
      <c r="AC3688" s="27"/>
      <c r="AD3688" s="27"/>
    </row>
    <row r="3689" spans="1:30">
      <c r="A3689" s="12" t="s">
        <v>31797</v>
      </c>
      <c r="B3689" s="12">
        <v>283</v>
      </c>
      <c r="C3689" s="12">
        <v>224</v>
      </c>
      <c r="D3689" s="12">
        <v>48.206963440296001</v>
      </c>
      <c r="E3689" s="12">
        <v>134.256963440296</v>
      </c>
      <c r="F3689" s="12">
        <v>-153.26999999999899</v>
      </c>
      <c r="G3689" s="12">
        <f>D3689/ABS(F3689)</f>
        <v>0.31452315156453525</v>
      </c>
      <c r="H3689" s="12">
        <f>E3689/ABS(F3689)</f>
        <v>0.87595069772490963</v>
      </c>
      <c r="I3689" s="48">
        <f>C3689/B3689</f>
        <v>0.79151943462897523</v>
      </c>
      <c r="J3689" s="48" t="str">
        <f>LEFT(A3689,FIND("_",A3689,6)-1)</f>
        <v>entry10</v>
      </c>
      <c r="AA3689" s="26"/>
      <c r="AB3689" s="27"/>
      <c r="AC3689" s="27"/>
      <c r="AD3689" s="27"/>
    </row>
    <row r="3690" spans="1:30">
      <c r="A3690" s="12" t="s">
        <v>31806</v>
      </c>
      <c r="B3690" s="12">
        <v>283</v>
      </c>
      <c r="C3690" s="12">
        <v>118</v>
      </c>
      <c r="D3690" s="12">
        <v>15.496963440296</v>
      </c>
      <c r="E3690" s="12">
        <v>41.250938124597099</v>
      </c>
      <c r="F3690" s="12">
        <v>-49.399999999999899</v>
      </c>
      <c r="G3690" s="12">
        <f>D3690/ABS(F3690)</f>
        <v>0.31370371336631642</v>
      </c>
      <c r="H3690" s="12">
        <f>E3690/ABS(F3690)</f>
        <v>0.83503923329144092</v>
      </c>
      <c r="I3690" s="48">
        <f>C3690/B3690</f>
        <v>0.41696113074204949</v>
      </c>
      <c r="J3690" s="48" t="str">
        <f>LEFT(A3690,FIND("_",A3690,6)-1)</f>
        <v>entry10</v>
      </c>
      <c r="AA3690" s="26"/>
      <c r="AB3690" s="27"/>
      <c r="AC3690" s="27"/>
      <c r="AD3690" s="27"/>
    </row>
    <row r="3691" spans="1:30">
      <c r="A3691" s="12" t="s">
        <v>30883</v>
      </c>
      <c r="B3691" s="12">
        <v>297</v>
      </c>
      <c r="C3691" s="12">
        <v>195</v>
      </c>
      <c r="D3691" s="12">
        <v>5.0899999999999901</v>
      </c>
      <c r="E3691" s="12">
        <v>7.7899999999999903</v>
      </c>
      <c r="F3691" s="12">
        <v>-16.25</v>
      </c>
      <c r="G3691" s="12">
        <f>D3691/ABS(F3691)</f>
        <v>0.31323076923076865</v>
      </c>
      <c r="H3691" s="12">
        <f>E3691/ABS(F3691)</f>
        <v>0.4793846153846148</v>
      </c>
      <c r="I3691" s="48">
        <f>C3691/B3691</f>
        <v>0.65656565656565657</v>
      </c>
      <c r="J3691" s="48" t="str">
        <f>LEFT(A3691,FIND("_",A3691,6)-1)</f>
        <v>entry6</v>
      </c>
      <c r="AA3691" s="26"/>
      <c r="AB3691" s="27"/>
      <c r="AC3691" s="27"/>
      <c r="AD3691" s="27"/>
    </row>
    <row r="3692" spans="1:30">
      <c r="A3692" s="12" t="s">
        <v>597</v>
      </c>
      <c r="B3692" s="12">
        <v>140</v>
      </c>
      <c r="C3692" s="12">
        <v>79</v>
      </c>
      <c r="D3692" s="12">
        <v>9.6700000000000195</v>
      </c>
      <c r="E3692" s="12">
        <v>39.950000000000003</v>
      </c>
      <c r="F3692" s="12">
        <v>-30.9</v>
      </c>
      <c r="G3692" s="12">
        <f>D3692/ABS(F3692)</f>
        <v>0.31294498381877089</v>
      </c>
      <c r="H3692" s="12">
        <f>E3692/ABS(F3692)</f>
        <v>1.2928802588996766</v>
      </c>
      <c r="I3692" s="48">
        <f>C3692/B3692</f>
        <v>0.56428571428571428</v>
      </c>
      <c r="J3692" s="48" t="str">
        <f>LEFT(A3692,FIND("_",A3692,6)-1)</f>
        <v>entry11</v>
      </c>
      <c r="AA3692" s="26"/>
      <c r="AB3692" s="27"/>
      <c r="AC3692" s="27"/>
      <c r="AD3692" s="27"/>
    </row>
    <row r="3693" spans="1:30">
      <c r="A3693" s="12" t="s">
        <v>1466</v>
      </c>
      <c r="B3693" s="12">
        <v>235</v>
      </c>
      <c r="C3693" s="12">
        <v>169</v>
      </c>
      <c r="D3693" s="12">
        <v>19.451989903330599</v>
      </c>
      <c r="E3693" s="12">
        <v>59.991124103511403</v>
      </c>
      <c r="F3693" s="12">
        <v>-62.204136696762198</v>
      </c>
      <c r="G3693" s="12">
        <f>D3693/ABS(F3693)</f>
        <v>0.31271215929186102</v>
      </c>
      <c r="H3693" s="12">
        <f>E3693/ABS(F3693)</f>
        <v>0.96442338547291528</v>
      </c>
      <c r="I3693" s="48">
        <f>C3693/B3693</f>
        <v>0.7191489361702128</v>
      </c>
      <c r="J3693" s="48" t="str">
        <f>LEFT(A3693,FIND("_",A3693,6)-1)</f>
        <v>entry16</v>
      </c>
      <c r="AA3693" s="26"/>
      <c r="AB3693" s="27"/>
      <c r="AC3693" s="27"/>
      <c r="AD3693" s="27"/>
    </row>
    <row r="3694" spans="1:30">
      <c r="A3694" s="12" t="s">
        <v>413</v>
      </c>
      <c r="B3694" s="12">
        <v>287</v>
      </c>
      <c r="C3694" s="12">
        <v>172</v>
      </c>
      <c r="D3694" s="12">
        <v>43.759733638477002</v>
      </c>
      <c r="E3694" s="12">
        <v>134.19786622286799</v>
      </c>
      <c r="F3694" s="12">
        <v>-140.31993109167601</v>
      </c>
      <c r="G3694" s="12">
        <f>D3694/ABS(F3694)</f>
        <v>0.31185686379711242</v>
      </c>
      <c r="H3694" s="12">
        <f>E3694/ABS(F3694)</f>
        <v>0.95637066793591663</v>
      </c>
      <c r="I3694" s="48">
        <f>C3694/B3694</f>
        <v>0.5993031358885017</v>
      </c>
      <c r="J3694" s="48" t="str">
        <f>LEFT(A3694,FIND("_",A3694,6)-1)</f>
        <v>entry2</v>
      </c>
      <c r="AA3694" s="26"/>
      <c r="AB3694" s="27"/>
      <c r="AC3694" s="27"/>
      <c r="AD3694" s="27"/>
    </row>
    <row r="3695" spans="1:30">
      <c r="A3695" s="12" t="s">
        <v>30859</v>
      </c>
      <c r="B3695" s="12">
        <v>324</v>
      </c>
      <c r="C3695" s="12">
        <v>125</v>
      </c>
      <c r="D3695" s="12">
        <v>10.837059372794201</v>
      </c>
      <c r="E3695" s="12">
        <v>22.0899999999999</v>
      </c>
      <c r="F3695" s="12">
        <v>-34.915258321192603</v>
      </c>
      <c r="G3695" s="12">
        <f>D3695/ABS(F3695)</f>
        <v>0.31038176126614547</v>
      </c>
      <c r="H3695" s="12">
        <f>E3695/ABS(F3695)</f>
        <v>0.63267468327999965</v>
      </c>
      <c r="I3695" s="48">
        <f>C3695/B3695</f>
        <v>0.38580246913580246</v>
      </c>
      <c r="J3695" s="48" t="str">
        <f>LEFT(A3695,FIND("_",A3695,6)-1)</f>
        <v>entry5</v>
      </c>
      <c r="AA3695" s="26"/>
      <c r="AB3695" s="27"/>
      <c r="AC3695" s="27"/>
      <c r="AD3695" s="27"/>
    </row>
    <row r="3696" spans="1:30">
      <c r="A3696" s="12" t="s">
        <v>30764</v>
      </c>
      <c r="B3696" s="12">
        <v>324</v>
      </c>
      <c r="C3696" s="12">
        <v>137</v>
      </c>
      <c r="D3696" s="12">
        <v>6.5390586200503096</v>
      </c>
      <c r="E3696" s="12">
        <v>12.2899999999999</v>
      </c>
      <c r="F3696" s="12">
        <v>-21.201717081812301</v>
      </c>
      <c r="G3696" s="12">
        <f>D3696/ABS(F3696)</f>
        <v>0.30842118092688736</v>
      </c>
      <c r="H3696" s="12">
        <f>E3696/ABS(F3696)</f>
        <v>0.5796700310911499</v>
      </c>
      <c r="I3696" s="48">
        <f>C3696/B3696</f>
        <v>0.4228395061728395</v>
      </c>
      <c r="J3696" s="48" t="str">
        <f>LEFT(A3696,FIND("_",A3696,6)-1)</f>
        <v>entry5</v>
      </c>
      <c r="AA3696" s="26"/>
      <c r="AB3696" s="27"/>
      <c r="AC3696" s="27"/>
      <c r="AD3696" s="27"/>
    </row>
    <row r="3697" spans="1:30">
      <c r="A3697" s="12" t="s">
        <v>30765</v>
      </c>
      <c r="B3697" s="12">
        <v>324</v>
      </c>
      <c r="C3697" s="12">
        <v>137</v>
      </c>
      <c r="D3697" s="12">
        <v>6.5390586200503096</v>
      </c>
      <c r="E3697" s="12">
        <v>12.2899999999999</v>
      </c>
      <c r="F3697" s="12">
        <v>-21.201717081812301</v>
      </c>
      <c r="G3697" s="12">
        <f>D3697/ABS(F3697)</f>
        <v>0.30842118092688736</v>
      </c>
      <c r="H3697" s="12">
        <f>E3697/ABS(F3697)</f>
        <v>0.5796700310911499</v>
      </c>
      <c r="I3697" s="48">
        <f>C3697/B3697</f>
        <v>0.4228395061728395</v>
      </c>
      <c r="J3697" s="48" t="str">
        <f>LEFT(A3697,FIND("_",A3697,6)-1)</f>
        <v>entry5</v>
      </c>
      <c r="AA3697" s="26"/>
      <c r="AB3697" s="27"/>
      <c r="AC3697" s="27"/>
      <c r="AD3697" s="27"/>
    </row>
    <row r="3698" spans="1:30">
      <c r="A3698" s="12" t="s">
        <v>303</v>
      </c>
      <c r="B3698" s="12">
        <v>328</v>
      </c>
      <c r="C3698" s="12">
        <v>165</v>
      </c>
      <c r="D3698" s="12">
        <v>13.54</v>
      </c>
      <c r="E3698" s="12">
        <v>34.03</v>
      </c>
      <c r="F3698" s="12">
        <v>-43.949999999999903</v>
      </c>
      <c r="G3698" s="12">
        <f>D3698/ABS(F3698)</f>
        <v>0.30807736063708824</v>
      </c>
      <c r="H3698" s="12">
        <f>E3698/ABS(F3698)</f>
        <v>0.77428896473265252</v>
      </c>
      <c r="I3698" s="48">
        <f>C3698/B3698</f>
        <v>0.50304878048780488</v>
      </c>
      <c r="J3698" s="48" t="str">
        <f>LEFT(A3698,FIND("_",A3698,6)-1)</f>
        <v>entry1</v>
      </c>
      <c r="AA3698" s="26"/>
      <c r="AB3698" s="27"/>
      <c r="AC3698" s="27"/>
      <c r="AD3698" s="27"/>
    </row>
    <row r="3699" spans="1:30">
      <c r="A3699" s="12" t="s">
        <v>30510</v>
      </c>
      <c r="B3699" s="12">
        <v>298</v>
      </c>
      <c r="C3699" s="12">
        <v>143</v>
      </c>
      <c r="D3699" s="12">
        <v>5.2099999999999902</v>
      </c>
      <c r="E3699" s="12">
        <v>11.38</v>
      </c>
      <c r="F3699" s="12">
        <v>-17.02</v>
      </c>
      <c r="G3699" s="12">
        <f>D3699/ABS(F3699)</f>
        <v>0.30611045828437078</v>
      </c>
      <c r="H3699" s="12">
        <f>E3699/ABS(F3699)</f>
        <v>0.66862514688601649</v>
      </c>
      <c r="I3699" s="48">
        <f>C3699/B3699</f>
        <v>0.47986577181208051</v>
      </c>
      <c r="J3699" s="48" t="str">
        <f>LEFT(A3699,FIND("_",A3699,6)-1)</f>
        <v>entry4</v>
      </c>
      <c r="AA3699" s="26"/>
      <c r="AB3699" s="27"/>
      <c r="AC3699" s="27"/>
      <c r="AD3699" s="27"/>
    </row>
    <row r="3700" spans="1:30">
      <c r="A3700" s="12" t="s">
        <v>31339</v>
      </c>
      <c r="B3700" s="12">
        <v>291</v>
      </c>
      <c r="C3700" s="12">
        <v>119</v>
      </c>
      <c r="D3700" s="12">
        <v>3.8128593108662501</v>
      </c>
      <c r="E3700" s="12">
        <v>13.47</v>
      </c>
      <c r="F3700" s="12">
        <v>-12.4599999999999</v>
      </c>
      <c r="G3700" s="12">
        <f>D3700/ABS(F3700)</f>
        <v>0.30600797037450089</v>
      </c>
      <c r="H3700" s="12">
        <f>E3700/ABS(F3700)</f>
        <v>1.0810593900481629</v>
      </c>
      <c r="I3700" s="48">
        <f>C3700/B3700</f>
        <v>0.40893470790378006</v>
      </c>
      <c r="J3700" s="48" t="str">
        <f>LEFT(A3700,FIND("_",A3700,6)-1)</f>
        <v>entry8</v>
      </c>
      <c r="AA3700" s="26"/>
      <c r="AB3700" s="27"/>
      <c r="AC3700" s="27"/>
      <c r="AD3700" s="27"/>
    </row>
    <row r="3701" spans="1:30">
      <c r="A3701" s="12" t="s">
        <v>31207</v>
      </c>
      <c r="B3701" s="12">
        <v>342</v>
      </c>
      <c r="C3701" s="12">
        <v>154</v>
      </c>
      <c r="D3701" s="12">
        <v>9.3099999999999792</v>
      </c>
      <c r="E3701" s="12">
        <v>9.3099999999999703</v>
      </c>
      <c r="F3701" s="12">
        <v>-30.57</v>
      </c>
      <c r="G3701" s="12">
        <f>D3701/ABS(F3701)</f>
        <v>0.30454694144586125</v>
      </c>
      <c r="H3701" s="12">
        <f>E3701/ABS(F3701)</f>
        <v>0.30454694144586097</v>
      </c>
      <c r="I3701" s="48">
        <f>C3701/B3701</f>
        <v>0.45029239766081869</v>
      </c>
      <c r="J3701" s="48" t="str">
        <f>LEFT(A3701,FIND("_",A3701,6)-1)</f>
        <v>entry7</v>
      </c>
      <c r="AA3701" s="26"/>
      <c r="AB3701" s="27"/>
      <c r="AC3701" s="27"/>
      <c r="AD3701" s="27"/>
    </row>
    <row r="3702" spans="1:30">
      <c r="A3702" s="12" t="s">
        <v>596</v>
      </c>
      <c r="B3702" s="12">
        <v>140</v>
      </c>
      <c r="C3702" s="12">
        <v>89</v>
      </c>
      <c r="D3702" s="12">
        <v>4.5799999999999903</v>
      </c>
      <c r="E3702" s="12">
        <v>19.559999999999899</v>
      </c>
      <c r="F3702" s="12">
        <v>-15.1</v>
      </c>
      <c r="G3702" s="12">
        <f>D3702/ABS(F3702)</f>
        <v>0.30331125827814504</v>
      </c>
      <c r="H3702" s="12">
        <f>E3702/ABS(F3702)</f>
        <v>1.2953642384105895</v>
      </c>
      <c r="I3702" s="48">
        <f>C3702/B3702</f>
        <v>0.63571428571428568</v>
      </c>
      <c r="J3702" s="48" t="str">
        <f>LEFT(A3702,FIND("_",A3702,6)-1)</f>
        <v>entry11</v>
      </c>
      <c r="AA3702" s="26"/>
      <c r="AB3702" s="27"/>
      <c r="AC3702" s="27"/>
      <c r="AD3702" s="27"/>
    </row>
    <row r="3703" spans="1:30">
      <c r="A3703" s="12" t="s">
        <v>620</v>
      </c>
      <c r="B3703" s="12">
        <v>140</v>
      </c>
      <c r="C3703" s="12">
        <v>85</v>
      </c>
      <c r="D3703" s="12">
        <v>2.46</v>
      </c>
      <c r="E3703" s="12">
        <v>8.9399999999999906</v>
      </c>
      <c r="F3703" s="12">
        <v>-8.1299999999999901</v>
      </c>
      <c r="G3703" s="12">
        <f>D3703/ABS(F3703)</f>
        <v>0.30258302583025865</v>
      </c>
      <c r="H3703" s="12">
        <f>E3703/ABS(F3703)</f>
        <v>1.0996309963099633</v>
      </c>
      <c r="I3703" s="48">
        <f>C3703/B3703</f>
        <v>0.6071428571428571</v>
      </c>
      <c r="J3703" s="48" t="str">
        <f>LEFT(A3703,FIND("_",A3703,6)-1)</f>
        <v>entry11</v>
      </c>
      <c r="AA3703" s="26"/>
      <c r="AB3703" s="27"/>
      <c r="AC3703" s="27"/>
      <c r="AD3703" s="27"/>
    </row>
    <row r="3704" spans="1:30">
      <c r="A3704" s="12" t="s">
        <v>639</v>
      </c>
      <c r="B3704" s="12">
        <v>140</v>
      </c>
      <c r="C3704" s="12">
        <v>70</v>
      </c>
      <c r="D3704" s="12">
        <v>7.1399999999999899</v>
      </c>
      <c r="E3704" s="12">
        <v>18.399999999999899</v>
      </c>
      <c r="F3704" s="12">
        <v>-23.68</v>
      </c>
      <c r="G3704" s="12">
        <f>D3704/ABS(F3704)</f>
        <v>0.30152027027026984</v>
      </c>
      <c r="H3704" s="12">
        <f>E3704/ABS(F3704)</f>
        <v>0.77702702702702275</v>
      </c>
      <c r="I3704" s="48">
        <f>C3704/B3704</f>
        <v>0.5</v>
      </c>
      <c r="J3704" s="48" t="str">
        <f>LEFT(A3704,FIND("_",A3704,6)-1)</f>
        <v>entry11</v>
      </c>
      <c r="AA3704" s="26"/>
      <c r="AB3704" s="27"/>
      <c r="AC3704" s="27"/>
      <c r="AD3704" s="27"/>
    </row>
    <row r="3705" spans="1:30">
      <c r="A3705" s="12" t="s">
        <v>30506</v>
      </c>
      <c r="B3705" s="12">
        <v>298</v>
      </c>
      <c r="C3705" s="12">
        <v>165</v>
      </c>
      <c r="D3705" s="12">
        <v>6.3099999999999898</v>
      </c>
      <c r="E3705" s="12">
        <v>16.940000000000001</v>
      </c>
      <c r="F3705" s="12">
        <v>-20.979999999999901</v>
      </c>
      <c r="G3705" s="12">
        <f>D3705/ABS(F3705)</f>
        <v>0.30076263107721735</v>
      </c>
      <c r="H3705" s="12">
        <f>E3705/ABS(F3705)</f>
        <v>0.80743565300286368</v>
      </c>
      <c r="I3705" s="48">
        <f>C3705/B3705</f>
        <v>0.55369127516778527</v>
      </c>
      <c r="J3705" s="48" t="str">
        <f>LEFT(A3705,FIND("_",A3705,6)-1)</f>
        <v>entry4</v>
      </c>
      <c r="AA3705" s="26"/>
      <c r="AB3705" s="27"/>
      <c r="AC3705" s="27"/>
      <c r="AD3705" s="27"/>
    </row>
    <row r="3706" spans="1:30">
      <c r="A3706" s="12" t="s">
        <v>1479</v>
      </c>
      <c r="B3706" s="12">
        <v>235</v>
      </c>
      <c r="C3706" s="12">
        <v>141</v>
      </c>
      <c r="D3706" s="12">
        <v>4.9662300544353402</v>
      </c>
      <c r="E3706" s="12">
        <v>12.9023285327181</v>
      </c>
      <c r="F3706" s="12">
        <v>-16.514136696762201</v>
      </c>
      <c r="G3706" s="12">
        <f>D3706/ABS(F3706)</f>
        <v>0.30072598680917001</v>
      </c>
      <c r="H3706" s="12">
        <f>E3706/ABS(F3706)</f>
        <v>0.78128991963883643</v>
      </c>
      <c r="I3706" s="48">
        <f>C3706/B3706</f>
        <v>0.6</v>
      </c>
      <c r="J3706" s="48" t="str">
        <f>LEFT(A3706,FIND("_",A3706,6)-1)</f>
        <v>entry16</v>
      </c>
      <c r="AA3706" s="26"/>
      <c r="AB3706" s="27"/>
      <c r="AC3706" s="27"/>
      <c r="AD3706" s="27"/>
    </row>
    <row r="3707" spans="1:30">
      <c r="A3707" s="12" t="s">
        <v>30944</v>
      </c>
      <c r="B3707" s="12">
        <v>289</v>
      </c>
      <c r="C3707" s="12">
        <v>150</v>
      </c>
      <c r="D3707" s="12">
        <v>11.613101112504999</v>
      </c>
      <c r="E3707" s="12">
        <v>12.46</v>
      </c>
      <c r="F3707" s="12">
        <v>-38.8414446982177</v>
      </c>
      <c r="G3707" s="12">
        <f>D3707/ABS(F3707)</f>
        <v>0.29898736266722553</v>
      </c>
      <c r="H3707" s="12">
        <f>E3707/ABS(F3707)</f>
        <v>0.3207913633699559</v>
      </c>
      <c r="I3707" s="48">
        <f>C3707/B3707</f>
        <v>0.51903114186851207</v>
      </c>
      <c r="J3707" s="48" t="str">
        <f>LEFT(A3707,FIND("_",A3707,6)-1)</f>
        <v>entry6</v>
      </c>
      <c r="AA3707" s="26"/>
      <c r="AB3707" s="27"/>
      <c r="AC3707" s="27"/>
      <c r="AD3707" s="27"/>
    </row>
    <row r="3708" spans="1:30">
      <c r="A3708" s="12" t="s">
        <v>30819</v>
      </c>
      <c r="B3708" s="12">
        <v>326</v>
      </c>
      <c r="C3708" s="12">
        <v>160</v>
      </c>
      <c r="D3708" s="12">
        <v>8.71999999999999</v>
      </c>
      <c r="E3708" s="12">
        <v>10.249999999999901</v>
      </c>
      <c r="F3708" s="12">
        <v>-29.25</v>
      </c>
      <c r="G3708" s="12">
        <f>D3708/ABS(F3708)</f>
        <v>0.29811965811965779</v>
      </c>
      <c r="H3708" s="12">
        <f>E3708/ABS(F3708)</f>
        <v>0.35042735042734702</v>
      </c>
      <c r="I3708" s="48">
        <f>C3708/B3708</f>
        <v>0.49079754601226994</v>
      </c>
      <c r="J3708" s="48" t="str">
        <f>LEFT(A3708,FIND("_",A3708,6)-1)</f>
        <v>entry5</v>
      </c>
      <c r="AA3708" s="26"/>
      <c r="AB3708" s="27"/>
      <c r="AC3708" s="27"/>
      <c r="AD3708" s="27"/>
    </row>
    <row r="3709" spans="1:30">
      <c r="A3709" s="12" t="s">
        <v>605</v>
      </c>
      <c r="B3709" s="12">
        <v>144</v>
      </c>
      <c r="C3709" s="12">
        <v>81</v>
      </c>
      <c r="D3709" s="12">
        <v>11.0173964518461</v>
      </c>
      <c r="E3709" s="12">
        <v>44.962721410422503</v>
      </c>
      <c r="F3709" s="12">
        <v>-37.045324958576401</v>
      </c>
      <c r="G3709" s="12">
        <f>D3709/ABS(F3709)</f>
        <v>0.2974031531418771</v>
      </c>
      <c r="H3709" s="12">
        <f>E3709/ABS(F3709)</f>
        <v>1.2137218788254451</v>
      </c>
      <c r="I3709" s="48">
        <f>C3709/B3709</f>
        <v>0.5625</v>
      </c>
      <c r="J3709" s="48" t="str">
        <f>LEFT(A3709,FIND("_",A3709,6)-1)</f>
        <v>entry11</v>
      </c>
      <c r="AA3709" s="26"/>
      <c r="AB3709" s="27"/>
      <c r="AC3709" s="27"/>
      <c r="AD3709" s="27"/>
    </row>
    <row r="3710" spans="1:30">
      <c r="A3710" s="12" t="s">
        <v>606</v>
      </c>
      <c r="B3710" s="12">
        <v>144</v>
      </c>
      <c r="C3710" s="12">
        <v>81</v>
      </c>
      <c r="D3710" s="12">
        <v>11.0173964518461</v>
      </c>
      <c r="E3710" s="12">
        <v>44.962721410422503</v>
      </c>
      <c r="F3710" s="12">
        <v>-37.045324958576401</v>
      </c>
      <c r="G3710" s="12">
        <f>D3710/ABS(F3710)</f>
        <v>0.2974031531418771</v>
      </c>
      <c r="H3710" s="12">
        <f>E3710/ABS(F3710)</f>
        <v>1.2137218788254451</v>
      </c>
      <c r="I3710" s="48">
        <f>C3710/B3710</f>
        <v>0.5625</v>
      </c>
      <c r="J3710" s="48" t="str">
        <f>LEFT(A3710,FIND("_",A3710,6)-1)</f>
        <v>entry11</v>
      </c>
      <c r="AA3710" s="26"/>
      <c r="AB3710" s="27"/>
      <c r="AC3710" s="27"/>
      <c r="AD3710" s="27"/>
    </row>
    <row r="3711" spans="1:30">
      <c r="A3711" t="s">
        <v>41714</v>
      </c>
      <c r="B3711">
        <v>188</v>
      </c>
      <c r="C3711">
        <v>64</v>
      </c>
      <c r="D3711">
        <v>10.071668115047</v>
      </c>
      <c r="E3711">
        <v>26.101668115047001</v>
      </c>
      <c r="F3711">
        <v>-33.9299999999999</v>
      </c>
      <c r="G3711" s="12">
        <f>D3711/ABS(F3711)</f>
        <v>0.2968366671101394</v>
      </c>
      <c r="H3711" s="12">
        <f>E3711/ABS(F3711)</f>
        <v>0.76927993265685468</v>
      </c>
      <c r="I3711" s="48">
        <f>C3711/B3711</f>
        <v>0.34042553191489361</v>
      </c>
      <c r="J3711" s="48" t="str">
        <f>LEFT(A3711,FIND("_",A3711,6)-1)</f>
        <v>entry25</v>
      </c>
      <c r="AA3711" s="26"/>
      <c r="AB3711" s="27"/>
      <c r="AC3711" s="27"/>
      <c r="AD3711" s="27"/>
    </row>
    <row r="3712" spans="1:30">
      <c r="A3712" s="12" t="s">
        <v>30330</v>
      </c>
      <c r="B3712" s="12">
        <v>332</v>
      </c>
      <c r="C3712" s="12">
        <v>144</v>
      </c>
      <c r="D3712" s="12">
        <v>6.8299999999999903</v>
      </c>
      <c r="E3712" s="12">
        <v>21.31</v>
      </c>
      <c r="F3712" s="12">
        <v>-23.11</v>
      </c>
      <c r="G3712" s="12">
        <f>D3712/ABS(F3712)</f>
        <v>0.29554305495456473</v>
      </c>
      <c r="H3712" s="12">
        <f>E3712/ABS(F3712)</f>
        <v>0.92211163998269141</v>
      </c>
      <c r="I3712" s="48">
        <f>C3712/B3712</f>
        <v>0.43373493975903615</v>
      </c>
      <c r="J3712" s="48" t="str">
        <f>LEFT(A3712,FIND("_",A3712,6)-1)</f>
        <v>entry3</v>
      </c>
      <c r="AA3712" s="26"/>
      <c r="AB3712" s="27"/>
      <c r="AC3712" s="27"/>
      <c r="AD3712" s="27"/>
    </row>
    <row r="3713" spans="1:30">
      <c r="A3713" s="12" t="s">
        <v>1038</v>
      </c>
      <c r="B3713" s="12">
        <v>56</v>
      </c>
      <c r="C3713" s="12">
        <v>24</v>
      </c>
      <c r="D3713" s="12">
        <v>7.3110335782756</v>
      </c>
      <c r="E3713" s="12">
        <v>18.2</v>
      </c>
      <c r="F3713" s="12">
        <v>-24.8399999999999</v>
      </c>
      <c r="G3713" s="12">
        <f>D3713/ABS(F3713)</f>
        <v>0.29432502328001731</v>
      </c>
      <c r="H3713" s="12">
        <f>E3713/ABS(F3713)</f>
        <v>0.73268921095008344</v>
      </c>
      <c r="I3713" s="48">
        <f>C3713/B3713</f>
        <v>0.42857142857142855</v>
      </c>
      <c r="J3713" s="48" t="str">
        <f>LEFT(A3713,FIND("_",A3713,6)-1)</f>
        <v>entry14</v>
      </c>
      <c r="AA3713" s="26"/>
      <c r="AB3713" s="27"/>
      <c r="AC3713" s="27"/>
      <c r="AD3713" s="27"/>
    </row>
    <row r="3714" spans="1:30">
      <c r="A3714" t="s">
        <v>40352</v>
      </c>
      <c r="B3714">
        <v>432</v>
      </c>
      <c r="C3714">
        <v>263</v>
      </c>
      <c r="D3714">
        <v>7.9887261947533599</v>
      </c>
      <c r="E3714">
        <v>9.2287261947533601</v>
      </c>
      <c r="F3714">
        <v>-27.32</v>
      </c>
      <c r="G3714" s="12">
        <f>D3714/ABS(F3714)</f>
        <v>0.29241311108174817</v>
      </c>
      <c r="H3714" s="12">
        <f>E3714/ABS(F3714)</f>
        <v>0.33780110522523282</v>
      </c>
      <c r="I3714" s="48">
        <f>C3714/B3714</f>
        <v>0.60879629629629628</v>
      </c>
      <c r="J3714" s="48" t="str">
        <f>LEFT(A3714,FIND("_",A3714,6)-1)</f>
        <v>entry18</v>
      </c>
      <c r="AA3714" s="26"/>
      <c r="AB3714" s="27"/>
      <c r="AC3714" s="27"/>
      <c r="AD3714" s="27"/>
    </row>
    <row r="3715" spans="1:30">
      <c r="A3715" s="12" t="s">
        <v>1032</v>
      </c>
      <c r="B3715" s="12">
        <v>52</v>
      </c>
      <c r="C3715" s="12">
        <v>39</v>
      </c>
      <c r="D3715" s="12">
        <v>11.249999999999901</v>
      </c>
      <c r="E3715" s="12">
        <v>37.99</v>
      </c>
      <c r="F3715" s="12">
        <v>-38.9</v>
      </c>
      <c r="G3715" s="12">
        <f>D3715/ABS(F3715)</f>
        <v>0.28920308483290236</v>
      </c>
      <c r="H3715" s="12">
        <f>E3715/ABS(F3715)</f>
        <v>0.97660668380462734</v>
      </c>
      <c r="I3715" s="48">
        <f>C3715/B3715</f>
        <v>0.75</v>
      </c>
      <c r="J3715" s="48" t="str">
        <f>LEFT(A3715,FIND("_",A3715,6)-1)</f>
        <v>entry14</v>
      </c>
      <c r="AA3715" s="26"/>
      <c r="AB3715" s="27"/>
      <c r="AC3715" s="27"/>
      <c r="AD3715" s="27"/>
    </row>
    <row r="3716" spans="1:30">
      <c r="A3716" t="s">
        <v>40872</v>
      </c>
      <c r="B3716">
        <v>85</v>
      </c>
      <c r="C3716">
        <v>47</v>
      </c>
      <c r="D3716">
        <v>9.7929592054143093</v>
      </c>
      <c r="E3716">
        <v>43.062721410422597</v>
      </c>
      <c r="F3716">
        <v>-33.8697622050082</v>
      </c>
      <c r="G3716" s="12">
        <f>D3716/ABS(F3716)</f>
        <v>0.28913575318713808</v>
      </c>
      <c r="H3716" s="12">
        <f>E3716/ABS(F3716)</f>
        <v>1.2714208369628017</v>
      </c>
      <c r="I3716" s="48">
        <f>C3716/B3716</f>
        <v>0.55294117647058827</v>
      </c>
      <c r="J3716" s="48" t="str">
        <f>LEFT(A3716,FIND("_",A3716,6)-1)</f>
        <v>entry20</v>
      </c>
      <c r="AA3716" s="26"/>
      <c r="AB3716" s="27"/>
      <c r="AC3716" s="27"/>
      <c r="AD3716" s="27"/>
    </row>
    <row r="3717" spans="1:30">
      <c r="A3717" t="s">
        <v>40873</v>
      </c>
      <c r="B3717">
        <v>85</v>
      </c>
      <c r="C3717">
        <v>47</v>
      </c>
      <c r="D3717">
        <v>9.7929592054143093</v>
      </c>
      <c r="E3717">
        <v>43.062721410422597</v>
      </c>
      <c r="F3717">
        <v>-33.8697622050082</v>
      </c>
      <c r="G3717" s="12">
        <f>D3717/ABS(F3717)</f>
        <v>0.28913575318713808</v>
      </c>
      <c r="H3717" s="12">
        <f>E3717/ABS(F3717)</f>
        <v>1.2714208369628017</v>
      </c>
      <c r="I3717" s="48">
        <f>C3717/B3717</f>
        <v>0.55294117647058827</v>
      </c>
      <c r="J3717" s="48" t="str">
        <f>LEFT(A3717,FIND("_",A3717,6)-1)</f>
        <v>entry20</v>
      </c>
      <c r="AA3717" s="26"/>
      <c r="AB3717" s="27"/>
      <c r="AC3717" s="27"/>
      <c r="AD3717" s="27"/>
    </row>
    <row r="3718" spans="1:30">
      <c r="A3718" s="12" t="s">
        <v>30529</v>
      </c>
      <c r="B3718" s="12">
        <v>298</v>
      </c>
      <c r="C3718" s="12">
        <v>127</v>
      </c>
      <c r="D3718" s="12">
        <v>7.9099999999999797</v>
      </c>
      <c r="E3718" s="12">
        <v>16.229999999999901</v>
      </c>
      <c r="F3718" s="12">
        <v>-27.44</v>
      </c>
      <c r="G3718" s="12">
        <f>D3718/ABS(F3718)</f>
        <v>0.28826530612244822</v>
      </c>
      <c r="H3718" s="12">
        <f>E3718/ABS(F3718)</f>
        <v>0.5914723032069934</v>
      </c>
      <c r="I3718" s="48">
        <f>C3718/B3718</f>
        <v>0.4261744966442953</v>
      </c>
      <c r="J3718" s="48" t="str">
        <f>LEFT(A3718,FIND("_",A3718,6)-1)</f>
        <v>entry4</v>
      </c>
      <c r="AA3718" s="26"/>
      <c r="AB3718" s="27"/>
      <c r="AC3718" s="27"/>
      <c r="AD3718" s="27"/>
    </row>
    <row r="3719" spans="1:30">
      <c r="A3719" s="12" t="s">
        <v>31663</v>
      </c>
      <c r="B3719" s="12">
        <v>284</v>
      </c>
      <c r="C3719" s="12">
        <v>168</v>
      </c>
      <c r="D3719" s="12">
        <v>6.55</v>
      </c>
      <c r="E3719" s="12">
        <v>22.7899999999999</v>
      </c>
      <c r="F3719" s="12">
        <v>-22.74</v>
      </c>
      <c r="G3719" s="12">
        <f>D3719/ABS(F3719)</f>
        <v>0.2880386983289358</v>
      </c>
      <c r="H3719" s="12">
        <f>E3719/ABS(F3719)</f>
        <v>1.0021987686895295</v>
      </c>
      <c r="I3719" s="48">
        <f>C3719/B3719</f>
        <v>0.59154929577464788</v>
      </c>
      <c r="J3719" s="48" t="str">
        <f>LEFT(A3719,FIND("_",A3719,6)-1)</f>
        <v>entry10</v>
      </c>
      <c r="AA3719" s="26"/>
      <c r="AB3719" s="27"/>
      <c r="AC3719" s="27"/>
      <c r="AD3719" s="27"/>
    </row>
    <row r="3720" spans="1:30">
      <c r="A3720" s="12" t="s">
        <v>1390</v>
      </c>
      <c r="B3720" s="12">
        <v>192</v>
      </c>
      <c r="C3720" s="12">
        <v>81</v>
      </c>
      <c r="D3720" s="12">
        <v>7.5534266692074397</v>
      </c>
      <c r="E3720" s="12">
        <v>17.6036183411391</v>
      </c>
      <c r="F3720" s="12">
        <v>-26.384136696762098</v>
      </c>
      <c r="G3720" s="12">
        <f>D3720/ABS(F3720)</f>
        <v>0.28628667126843715</v>
      </c>
      <c r="H3720" s="12">
        <f>E3720/ABS(F3720)</f>
        <v>0.6672046367656761</v>
      </c>
      <c r="I3720" s="48">
        <f>C3720/B3720</f>
        <v>0.421875</v>
      </c>
      <c r="J3720" s="48" t="str">
        <f>LEFT(A3720,FIND("_",A3720,6)-1)</f>
        <v>entry15</v>
      </c>
      <c r="AA3720" s="26"/>
      <c r="AB3720" s="27"/>
      <c r="AC3720" s="27"/>
      <c r="AD3720" s="27"/>
    </row>
    <row r="3721" spans="1:30">
      <c r="A3721" s="12" t="s">
        <v>30716</v>
      </c>
      <c r="B3721" s="12">
        <v>326</v>
      </c>
      <c r="C3721" s="12">
        <v>156</v>
      </c>
      <c r="D3721" s="12">
        <v>5.44</v>
      </c>
      <c r="E3721" s="12">
        <v>8.35</v>
      </c>
      <c r="F3721" s="12">
        <v>-19.009999999999899</v>
      </c>
      <c r="G3721" s="12">
        <f>D3721/ABS(F3721)</f>
        <v>0.28616517622304205</v>
      </c>
      <c r="H3721" s="12">
        <f>E3721/ABS(F3721)</f>
        <v>0.43924250394529429</v>
      </c>
      <c r="I3721" s="48">
        <f>C3721/B3721</f>
        <v>0.4785276073619632</v>
      </c>
      <c r="J3721" s="48" t="str">
        <f>LEFT(A3721,FIND("_",A3721,6)-1)</f>
        <v>entry5</v>
      </c>
      <c r="AA3721" s="26"/>
      <c r="AB3721" s="27"/>
      <c r="AC3721" s="27"/>
      <c r="AD3721" s="27"/>
    </row>
    <row r="3722" spans="1:30">
      <c r="A3722" s="12" t="s">
        <v>31718</v>
      </c>
      <c r="B3722" s="12">
        <v>283</v>
      </c>
      <c r="C3722" s="12">
        <v>119</v>
      </c>
      <c r="D3722" s="12">
        <v>3.1086995816810798</v>
      </c>
      <c r="E3722" s="12">
        <v>9.7100000000000009</v>
      </c>
      <c r="F3722" s="12">
        <v>-10.877082571844101</v>
      </c>
      <c r="G3722" s="12">
        <f>D3722/ABS(F3722)</f>
        <v>0.28580270133538493</v>
      </c>
      <c r="H3722" s="12">
        <f>E3722/ABS(F3722)</f>
        <v>0.89270260990155992</v>
      </c>
      <c r="I3722" s="48">
        <f>C3722/B3722</f>
        <v>0.4204946996466431</v>
      </c>
      <c r="J3722" s="48" t="str">
        <f>LEFT(A3722,FIND("_",A3722,6)-1)</f>
        <v>entry10</v>
      </c>
      <c r="AA3722" s="26"/>
      <c r="AB3722" s="27"/>
      <c r="AC3722" s="27"/>
      <c r="AD3722" s="27"/>
    </row>
    <row r="3723" spans="1:30">
      <c r="A3723" s="12" t="s">
        <v>30651</v>
      </c>
      <c r="B3723" s="12">
        <v>287</v>
      </c>
      <c r="C3723" s="12">
        <v>156</v>
      </c>
      <c r="D3723" s="12">
        <v>10.492510035266699</v>
      </c>
      <c r="E3723" s="12">
        <v>21.886948533077401</v>
      </c>
      <c r="F3723" s="12">
        <v>-36.715708607517399</v>
      </c>
      <c r="G3723" s="12">
        <f>D3723/ABS(F3723)</f>
        <v>0.28577713554242551</v>
      </c>
      <c r="H3723" s="12">
        <f>E3723/ABS(F3723)</f>
        <v>0.59611946393419557</v>
      </c>
      <c r="I3723" s="48">
        <f>C3723/B3723</f>
        <v>0.54355400696864109</v>
      </c>
      <c r="J3723" s="48" t="str">
        <f>LEFT(A3723,FIND("_",A3723,6)-1)</f>
        <v>entry4</v>
      </c>
      <c r="AA3723" s="26"/>
      <c r="AB3723" s="27"/>
      <c r="AC3723" s="27"/>
      <c r="AD3723" s="27"/>
    </row>
    <row r="3724" spans="1:30">
      <c r="A3724" s="12" t="s">
        <v>30858</v>
      </c>
      <c r="B3724" s="12">
        <v>324</v>
      </c>
      <c r="C3724" s="12">
        <v>119</v>
      </c>
      <c r="D3724" s="12">
        <v>6.9270593727942904</v>
      </c>
      <c r="E3724" s="12">
        <v>22.831251990138</v>
      </c>
      <c r="F3724" s="12">
        <v>-24.354192617343699</v>
      </c>
      <c r="G3724" s="12">
        <f>D3724/ABS(F3724)</f>
        <v>0.28442985081185673</v>
      </c>
      <c r="H3724" s="12">
        <f>E3724/ABS(F3724)</f>
        <v>0.93746700409517392</v>
      </c>
      <c r="I3724" s="48">
        <f>C3724/B3724</f>
        <v>0.36728395061728397</v>
      </c>
      <c r="J3724" s="48" t="str">
        <f>LEFT(A3724,FIND("_",A3724,6)-1)</f>
        <v>entry5</v>
      </c>
      <c r="AA3724" s="26"/>
      <c r="AB3724" s="27"/>
      <c r="AC3724" s="27"/>
      <c r="AD3724" s="27"/>
    </row>
    <row r="3725" spans="1:30">
      <c r="A3725" s="12" t="s">
        <v>30592</v>
      </c>
      <c r="B3725" s="12">
        <v>298</v>
      </c>
      <c r="C3725" s="12">
        <v>228</v>
      </c>
      <c r="D3725" s="12">
        <v>12.5399999999999</v>
      </c>
      <c r="E3725" s="12">
        <v>33.449999999999903</v>
      </c>
      <c r="F3725" s="12">
        <v>-44.25</v>
      </c>
      <c r="G3725" s="12">
        <f>D3725/ABS(F3725)</f>
        <v>0.28338983050847233</v>
      </c>
      <c r="H3725" s="12">
        <f>E3725/ABS(F3725)</f>
        <v>0.75593220338982836</v>
      </c>
      <c r="I3725" s="48">
        <f>C3725/B3725</f>
        <v>0.7651006711409396</v>
      </c>
      <c r="J3725" s="48" t="str">
        <f>LEFT(A3725,FIND("_",A3725,6)-1)</f>
        <v>entry4</v>
      </c>
      <c r="AA3725" s="26"/>
      <c r="AB3725" s="27"/>
      <c r="AC3725" s="27"/>
      <c r="AD3725" s="27"/>
    </row>
    <row r="3726" spans="1:30">
      <c r="A3726" t="s">
        <v>41831</v>
      </c>
      <c r="B3726">
        <v>188</v>
      </c>
      <c r="C3726">
        <v>107</v>
      </c>
      <c r="D3726">
        <v>24.7608678875851</v>
      </c>
      <c r="E3726">
        <v>69.263458312898607</v>
      </c>
      <c r="F3726">
        <v>-87.874451385218293</v>
      </c>
      <c r="G3726" s="12">
        <f>D3726/ABS(F3726)</f>
        <v>0.28177550468042206</v>
      </c>
      <c r="H3726" s="12">
        <f>E3726/ABS(F3726)</f>
        <v>0.78820928291507586</v>
      </c>
      <c r="I3726" s="48">
        <f>C3726/B3726</f>
        <v>0.56914893617021278</v>
      </c>
      <c r="J3726" s="48" t="str">
        <f>LEFT(A3726,FIND("_",A3726,6)-1)</f>
        <v>entry25</v>
      </c>
      <c r="AA3726" s="26"/>
      <c r="AB3726" s="27"/>
      <c r="AC3726" s="27"/>
      <c r="AD3726" s="27"/>
    </row>
    <row r="3727" spans="1:30">
      <c r="A3727" t="s">
        <v>41654</v>
      </c>
      <c r="B3727">
        <v>151</v>
      </c>
      <c r="C3727">
        <v>64</v>
      </c>
      <c r="D3727">
        <v>13.4528729673761</v>
      </c>
      <c r="E3727">
        <v>22.8399999999999</v>
      </c>
      <c r="F3727">
        <v>-48.098634928296498</v>
      </c>
      <c r="G3727" s="12">
        <f>D3727/ABS(F3727)</f>
        <v>0.27969344634065185</v>
      </c>
      <c r="H3727" s="12">
        <f>E3727/ABS(F3727)</f>
        <v>0.47485755123921602</v>
      </c>
      <c r="I3727" s="48">
        <f>C3727/B3727</f>
        <v>0.42384105960264901</v>
      </c>
      <c r="J3727" s="48" t="str">
        <f>LEFT(A3727,FIND("_",A3727,6)-1)</f>
        <v>entry24</v>
      </c>
      <c r="AA3727" s="26"/>
      <c r="AB3727" s="27"/>
      <c r="AC3727" s="27"/>
      <c r="AD3727" s="27"/>
    </row>
    <row r="3728" spans="1:30">
      <c r="A3728" s="12" t="s">
        <v>30642</v>
      </c>
      <c r="B3728" s="12">
        <v>287</v>
      </c>
      <c r="C3728" s="12">
        <v>118</v>
      </c>
      <c r="D3728" s="12">
        <v>16.144065240775902</v>
      </c>
      <c r="E3728" s="12">
        <v>25.993196097785901</v>
      </c>
      <c r="F3728" s="12">
        <v>-57.780184225120301</v>
      </c>
      <c r="G3728" s="12">
        <f>D3728/ABS(F3728)</f>
        <v>0.27940487655553664</v>
      </c>
      <c r="H3728" s="12">
        <f>E3728/ABS(F3728)</f>
        <v>0.44986350331650887</v>
      </c>
      <c r="I3728" s="48">
        <f>C3728/B3728</f>
        <v>0.41114982578397213</v>
      </c>
      <c r="J3728" s="48" t="str">
        <f>LEFT(A3728,FIND("_",A3728,6)-1)</f>
        <v>entry4</v>
      </c>
      <c r="AA3728" s="26"/>
      <c r="AB3728" s="27"/>
      <c r="AC3728" s="27"/>
      <c r="AD3728" s="27"/>
    </row>
    <row r="3729" spans="1:30">
      <c r="A3729" t="s">
        <v>41139</v>
      </c>
      <c r="B3729">
        <v>85</v>
      </c>
      <c r="C3729">
        <v>43</v>
      </c>
      <c r="D3729">
        <v>10.164263604752</v>
      </c>
      <c r="E3729">
        <v>27.8374000070379</v>
      </c>
      <c r="F3729">
        <v>-36.559786984740498</v>
      </c>
      <c r="G3729" s="12">
        <f>D3729/ABS(F3729)</f>
        <v>0.2780175827882807</v>
      </c>
      <c r="H3729" s="12">
        <f>E3729/ABS(F3729)</f>
        <v>0.76142128559602407</v>
      </c>
      <c r="I3729" s="48">
        <f>C3729/B3729</f>
        <v>0.50588235294117645</v>
      </c>
      <c r="J3729" s="48" t="str">
        <f>LEFT(A3729,FIND("_",A3729,6)-1)</f>
        <v>entry22</v>
      </c>
      <c r="AA3729" s="26"/>
      <c r="AB3729" s="27"/>
      <c r="AC3729" s="27"/>
      <c r="AD3729" s="27"/>
    </row>
    <row r="3730" spans="1:30">
      <c r="A3730" s="12" t="s">
        <v>434</v>
      </c>
      <c r="B3730" s="12">
        <v>287</v>
      </c>
      <c r="C3730" s="12">
        <v>136</v>
      </c>
      <c r="D3730" s="12">
        <v>14.6812669356861</v>
      </c>
      <c r="E3730" s="12">
        <v>24.550477220606201</v>
      </c>
      <c r="F3730" s="12">
        <v>-52.823109517608302</v>
      </c>
      <c r="G3730" s="12">
        <f>D3730/ABS(F3730)</f>
        <v>0.27793265238942771</v>
      </c>
      <c r="H3730" s="12">
        <f>E3730/ABS(F3730)</f>
        <v>0.46476773981702896</v>
      </c>
      <c r="I3730" s="48">
        <f>C3730/B3730</f>
        <v>0.47386759581881532</v>
      </c>
      <c r="J3730" s="48" t="str">
        <f>LEFT(A3730,FIND("_",A3730,6)-1)</f>
        <v>entry2</v>
      </c>
      <c r="AA3730" s="26"/>
      <c r="AB3730" s="27"/>
      <c r="AC3730" s="27"/>
      <c r="AD3730" s="27"/>
    </row>
    <row r="3731" spans="1:30">
      <c r="A3731" s="12" t="s">
        <v>1005</v>
      </c>
      <c r="B3731" s="12">
        <v>100</v>
      </c>
      <c r="C3731" s="12">
        <v>59</v>
      </c>
      <c r="D3731" s="12">
        <v>3.9025526492614899</v>
      </c>
      <c r="E3731" s="12">
        <v>9.1956890515473404</v>
      </c>
      <c r="F3731" s="12">
        <v>-14.069786984740499</v>
      </c>
      <c r="G3731" s="12">
        <f>D3731/ABS(F3731)</f>
        <v>0.2773711253407059</v>
      </c>
      <c r="H3731" s="12">
        <f>E3731/ABS(F3731)</f>
        <v>0.65357699171427397</v>
      </c>
      <c r="I3731" s="48">
        <f>C3731/B3731</f>
        <v>0.59</v>
      </c>
      <c r="J3731" s="48" t="str">
        <f>LEFT(A3731,FIND("_",A3731,6)-1)</f>
        <v>entry13</v>
      </c>
      <c r="AA3731" s="26"/>
      <c r="AB3731" s="27"/>
      <c r="AC3731" s="27"/>
      <c r="AD3731" s="27"/>
    </row>
    <row r="3732" spans="1:30">
      <c r="A3732" s="12" t="s">
        <v>1006</v>
      </c>
      <c r="B3732" s="12">
        <v>100</v>
      </c>
      <c r="C3732" s="12">
        <v>59</v>
      </c>
      <c r="D3732" s="12">
        <v>3.9025526492614899</v>
      </c>
      <c r="E3732" s="12">
        <v>9.1956890515473404</v>
      </c>
      <c r="F3732" s="12">
        <v>-14.069786984740499</v>
      </c>
      <c r="G3732" s="12">
        <f>D3732/ABS(F3732)</f>
        <v>0.2773711253407059</v>
      </c>
      <c r="H3732" s="12">
        <f>E3732/ABS(F3732)</f>
        <v>0.65357699171427397</v>
      </c>
      <c r="I3732" s="48">
        <f>C3732/B3732</f>
        <v>0.59</v>
      </c>
      <c r="J3732" s="48" t="str">
        <f>LEFT(A3732,FIND("_",A3732,6)-1)</f>
        <v>entry13</v>
      </c>
      <c r="AA3732" s="26"/>
      <c r="AB3732" s="27"/>
      <c r="AC3732" s="27"/>
      <c r="AD3732" s="27"/>
    </row>
    <row r="3733" spans="1:30">
      <c r="A3733" s="12" t="s">
        <v>983</v>
      </c>
      <c r="B3733" s="12">
        <v>100</v>
      </c>
      <c r="C3733" s="12">
        <v>64</v>
      </c>
      <c r="D3733" s="12">
        <v>13.29</v>
      </c>
      <c r="E3733" s="12">
        <v>42.309999999999903</v>
      </c>
      <c r="F3733" s="12">
        <v>-48.45</v>
      </c>
      <c r="G3733" s="12">
        <f>D3733/ABS(F3733)</f>
        <v>0.2743034055727554</v>
      </c>
      <c r="H3733" s="12">
        <f>E3733/ABS(F3733)</f>
        <v>0.87327141382868734</v>
      </c>
      <c r="I3733" s="48">
        <f>C3733/B3733</f>
        <v>0.64</v>
      </c>
      <c r="J3733" s="48" t="str">
        <f>LEFT(A3733,FIND("_",A3733,6)-1)</f>
        <v>entry13</v>
      </c>
      <c r="AA3733" s="26"/>
      <c r="AB3733" s="27"/>
      <c r="AC3733" s="27"/>
      <c r="AD3733" s="27"/>
    </row>
    <row r="3734" spans="1:30">
      <c r="A3734" s="12" t="s">
        <v>31574</v>
      </c>
      <c r="B3734" s="12">
        <v>339</v>
      </c>
      <c r="C3734" s="12">
        <v>151</v>
      </c>
      <c r="D3734" s="12">
        <v>6.0299999999999798</v>
      </c>
      <c r="E3734" s="12">
        <v>14.41</v>
      </c>
      <c r="F3734" s="12">
        <v>-22</v>
      </c>
      <c r="G3734" s="12">
        <f>D3734/ABS(F3734)</f>
        <v>0.27409090909090816</v>
      </c>
      <c r="H3734" s="12">
        <f>E3734/ABS(F3734)</f>
        <v>0.65500000000000003</v>
      </c>
      <c r="I3734" s="48">
        <f>C3734/B3734</f>
        <v>0.44542772861356933</v>
      </c>
      <c r="J3734" s="48" t="str">
        <f>LEFT(A3734,FIND("_",A3734,6)-1)</f>
        <v>entry9</v>
      </c>
      <c r="AA3734" s="26"/>
      <c r="AB3734" s="27"/>
      <c r="AC3734" s="27"/>
      <c r="AD3734" s="27"/>
    </row>
    <row r="3735" spans="1:30">
      <c r="A3735" s="12" t="s">
        <v>609</v>
      </c>
      <c r="B3735" s="12">
        <v>140</v>
      </c>
      <c r="C3735" s="12">
        <v>77</v>
      </c>
      <c r="D3735" s="12">
        <v>4.3200000000000101</v>
      </c>
      <c r="E3735" s="12">
        <v>18.649999999999999</v>
      </c>
      <c r="F3735" s="12">
        <v>-15.87</v>
      </c>
      <c r="G3735" s="12">
        <f>D3735/ABS(F3735)</f>
        <v>0.27221172022684376</v>
      </c>
      <c r="H3735" s="12">
        <f>E3735/ABS(F3735)</f>
        <v>1.1751732829237556</v>
      </c>
      <c r="I3735" s="48">
        <f>C3735/B3735</f>
        <v>0.55000000000000004</v>
      </c>
      <c r="J3735" s="48" t="str">
        <f>LEFT(A3735,FIND("_",A3735,6)-1)</f>
        <v>entry11</v>
      </c>
      <c r="AA3735" s="26"/>
      <c r="AB3735" s="27"/>
      <c r="AC3735" s="27"/>
      <c r="AD3735" s="27"/>
    </row>
    <row r="3736" spans="1:30">
      <c r="A3736" s="12" t="s">
        <v>31282</v>
      </c>
      <c r="B3736" s="12">
        <v>298</v>
      </c>
      <c r="C3736" s="12">
        <v>147</v>
      </c>
      <c r="D3736" s="12">
        <v>7.1200000000000099</v>
      </c>
      <c r="E3736" s="12">
        <v>24.3399999999999</v>
      </c>
      <c r="F3736" s="12">
        <v>-26.169999999999899</v>
      </c>
      <c r="G3736" s="12">
        <f>D3736/ABS(F3736)</f>
        <v>0.27206725257929071</v>
      </c>
      <c r="H3736" s="12">
        <f>E3736/ABS(F3736)</f>
        <v>0.93007260221627797</v>
      </c>
      <c r="I3736" s="48">
        <f>C3736/B3736</f>
        <v>0.49328859060402686</v>
      </c>
      <c r="J3736" s="48" t="str">
        <f>LEFT(A3736,FIND("_",A3736,6)-1)</f>
        <v>entry8</v>
      </c>
      <c r="AA3736" s="26"/>
      <c r="AB3736" s="27"/>
      <c r="AC3736" s="27"/>
      <c r="AD3736" s="27"/>
    </row>
    <row r="3737" spans="1:30">
      <c r="A3737" s="12" t="s">
        <v>621</v>
      </c>
      <c r="B3737" s="12">
        <v>140</v>
      </c>
      <c r="C3737" s="12">
        <v>91</v>
      </c>
      <c r="D3737" s="12">
        <v>5.4899999999999904</v>
      </c>
      <c r="E3737" s="12">
        <v>21.89</v>
      </c>
      <c r="F3737" s="12">
        <v>-20.2</v>
      </c>
      <c r="G3737" s="12">
        <f>D3737/ABS(F3737)</f>
        <v>0.2717821782178213</v>
      </c>
      <c r="H3737" s="12">
        <f>E3737/ABS(F3737)</f>
        <v>1.0836633663366337</v>
      </c>
      <c r="I3737" s="48">
        <f>C3737/B3737</f>
        <v>0.65</v>
      </c>
      <c r="J3737" s="48" t="str">
        <f>LEFT(A3737,FIND("_",A3737,6)-1)</f>
        <v>entry11</v>
      </c>
      <c r="AA3737" s="26"/>
      <c r="AB3737" s="27"/>
      <c r="AC3737" s="27"/>
      <c r="AD3737" s="27"/>
    </row>
    <row r="3738" spans="1:30">
      <c r="A3738" s="12" t="s">
        <v>30856</v>
      </c>
      <c r="B3738" s="12">
        <v>324</v>
      </c>
      <c r="C3738" s="12">
        <v>134</v>
      </c>
      <c r="D3738" s="12">
        <v>9.8970593727942902</v>
      </c>
      <c r="E3738" s="12">
        <v>16.98</v>
      </c>
      <c r="F3738" s="12">
        <v>-36.595258321192603</v>
      </c>
      <c r="G3738" s="12">
        <f>D3738/ABS(F3738)</f>
        <v>0.27044649571616292</v>
      </c>
      <c r="H3738" s="12">
        <f>E3738/ABS(F3738)</f>
        <v>0.46399453860848272</v>
      </c>
      <c r="I3738" s="48">
        <f>C3738/B3738</f>
        <v>0.41358024691358025</v>
      </c>
      <c r="J3738" s="48" t="str">
        <f>LEFT(A3738,FIND("_",A3738,6)-1)</f>
        <v>entry5</v>
      </c>
      <c r="AA3738" s="26"/>
      <c r="AB3738" s="27"/>
      <c r="AC3738" s="27"/>
      <c r="AD3738" s="27"/>
    </row>
    <row r="3739" spans="1:30">
      <c r="A3739" s="12" t="s">
        <v>30857</v>
      </c>
      <c r="B3739" s="12">
        <v>324</v>
      </c>
      <c r="C3739" s="12">
        <v>134</v>
      </c>
      <c r="D3739" s="12">
        <v>9.8970593727942902</v>
      </c>
      <c r="E3739" s="12">
        <v>16.98</v>
      </c>
      <c r="F3739" s="12">
        <v>-36.595258321192603</v>
      </c>
      <c r="G3739" s="12">
        <f>D3739/ABS(F3739)</f>
        <v>0.27044649571616292</v>
      </c>
      <c r="H3739" s="12">
        <f>E3739/ABS(F3739)</f>
        <v>0.46399453860848272</v>
      </c>
      <c r="I3739" s="48">
        <f>C3739/B3739</f>
        <v>0.41358024691358025</v>
      </c>
      <c r="J3739" s="48" t="str">
        <f>LEFT(A3739,FIND("_",A3739,6)-1)</f>
        <v>entry5</v>
      </c>
      <c r="AA3739" s="26"/>
      <c r="AB3739" s="27"/>
      <c r="AC3739" s="27"/>
      <c r="AD3739" s="27"/>
    </row>
    <row r="3740" spans="1:30">
      <c r="A3740" s="12" t="s">
        <v>31565</v>
      </c>
      <c r="B3740" s="12">
        <v>339</v>
      </c>
      <c r="C3740" s="12">
        <v>234</v>
      </c>
      <c r="D3740" s="12">
        <v>13.0199999999999</v>
      </c>
      <c r="E3740" s="12">
        <v>22.97</v>
      </c>
      <c r="F3740" s="12">
        <v>-48.209999999999901</v>
      </c>
      <c r="G3740" s="12">
        <f>D3740/ABS(F3740)</f>
        <v>0.27006845052893441</v>
      </c>
      <c r="H3740" s="12">
        <f>E3740/ABS(F3740)</f>
        <v>0.47645716656295467</v>
      </c>
      <c r="I3740" s="48">
        <f>C3740/B3740</f>
        <v>0.69026548672566368</v>
      </c>
      <c r="J3740" s="48" t="str">
        <f>LEFT(A3740,FIND("_",A3740,6)-1)</f>
        <v>entry9</v>
      </c>
      <c r="AA3740" s="26"/>
      <c r="AB3740" s="27"/>
      <c r="AC3740" s="27"/>
      <c r="AD3740" s="27"/>
    </row>
    <row r="3741" spans="1:30">
      <c r="A3741" s="12" t="s">
        <v>30699</v>
      </c>
      <c r="B3741" s="12">
        <v>326</v>
      </c>
      <c r="C3741" s="12">
        <v>222</v>
      </c>
      <c r="D3741" s="12">
        <v>4.9800000000000004</v>
      </c>
      <c r="E3741" s="12">
        <v>13.74</v>
      </c>
      <c r="F3741" s="12">
        <v>-18.47</v>
      </c>
      <c r="G3741" s="12">
        <f>D3741/ABS(F3741)</f>
        <v>0.26962642122360586</v>
      </c>
      <c r="H3741" s="12">
        <f>E3741/ABS(F3741)</f>
        <v>0.74390904168922578</v>
      </c>
      <c r="I3741" s="48">
        <f>C3741/B3741</f>
        <v>0.68098159509202449</v>
      </c>
      <c r="J3741" s="48" t="str">
        <f>LEFT(A3741,FIND("_",A3741,6)-1)</f>
        <v>entry5</v>
      </c>
      <c r="AA3741" s="26"/>
      <c r="AB3741" s="27"/>
      <c r="AC3741" s="27"/>
      <c r="AD3741" s="27"/>
    </row>
    <row r="3742" spans="1:30">
      <c r="A3742" t="s">
        <v>41093</v>
      </c>
      <c r="B3742">
        <v>84</v>
      </c>
      <c r="C3742">
        <v>70</v>
      </c>
      <c r="D3742">
        <v>8.8043445974275603</v>
      </c>
      <c r="E3742">
        <v>32.874344597427502</v>
      </c>
      <c r="F3742">
        <v>-32.71</v>
      </c>
      <c r="G3742" s="12">
        <f>D3742/ABS(F3742)</f>
        <v>0.26916369909592053</v>
      </c>
      <c r="H3742" s="12">
        <f>E3742/ABS(F3742)</f>
        <v>1.0050242921867167</v>
      </c>
      <c r="I3742" s="48">
        <f>C3742/B3742</f>
        <v>0.83333333333333337</v>
      </c>
      <c r="J3742" s="48" t="str">
        <f>LEFT(A3742,FIND("_",A3742,6)-1)</f>
        <v>entry22</v>
      </c>
      <c r="AA3742" s="26"/>
      <c r="AB3742" s="27"/>
      <c r="AC3742" s="27"/>
      <c r="AD3742" s="27"/>
    </row>
    <row r="3743" spans="1:30">
      <c r="A3743" s="12" t="s">
        <v>1061</v>
      </c>
      <c r="B3743" s="12">
        <v>56</v>
      </c>
      <c r="C3743" s="12">
        <v>39</v>
      </c>
      <c r="D3743" s="12">
        <v>10.3633799728327</v>
      </c>
      <c r="E3743" s="12">
        <v>22.752346394557101</v>
      </c>
      <c r="F3743" s="12">
        <v>-38.625565438215297</v>
      </c>
      <c r="G3743" s="12">
        <f>D3743/ABS(F3743)</f>
        <v>0.26830364436760828</v>
      </c>
      <c r="H3743" s="12">
        <f>E3743/ABS(F3743)</f>
        <v>0.58904888864219507</v>
      </c>
      <c r="I3743" s="48">
        <f>C3743/B3743</f>
        <v>0.6964285714285714</v>
      </c>
      <c r="J3743" s="48" t="str">
        <f>LEFT(A3743,FIND("_",A3743,6)-1)</f>
        <v>entry14</v>
      </c>
      <c r="AA3743" s="26"/>
      <c r="AB3743" s="27"/>
      <c r="AC3743" s="27"/>
      <c r="AD3743" s="27"/>
    </row>
    <row r="3744" spans="1:30">
      <c r="A3744" s="12" t="s">
        <v>31045</v>
      </c>
      <c r="B3744" s="12">
        <v>289</v>
      </c>
      <c r="C3744" s="12">
        <v>133</v>
      </c>
      <c r="D3744" s="12">
        <v>20.196915857394401</v>
      </c>
      <c r="E3744" s="12">
        <v>47.669654930851699</v>
      </c>
      <c r="F3744" s="12">
        <v>-75.799999999999898</v>
      </c>
      <c r="G3744" s="12">
        <f>D3744/ABS(F3744)</f>
        <v>0.26645007727433284</v>
      </c>
      <c r="H3744" s="12">
        <f>E3744/ABS(F3744)</f>
        <v>0.62888726821704177</v>
      </c>
      <c r="I3744" s="48">
        <f>C3744/B3744</f>
        <v>0.46020761245674741</v>
      </c>
      <c r="J3744" s="48" t="str">
        <f>LEFT(A3744,FIND("_",A3744,6)-1)</f>
        <v>entry6</v>
      </c>
      <c r="AA3744" s="26"/>
      <c r="AB3744" s="27"/>
      <c r="AC3744" s="27"/>
      <c r="AD3744" s="27"/>
    </row>
    <row r="3745" spans="1:30">
      <c r="A3745" s="12" t="s">
        <v>31410</v>
      </c>
      <c r="B3745" s="12">
        <v>291</v>
      </c>
      <c r="C3745" s="12">
        <v>123</v>
      </c>
      <c r="D3745" s="12">
        <v>17.470901388922901</v>
      </c>
      <c r="E3745" s="12">
        <v>70.851250042956096</v>
      </c>
      <c r="F3745" s="12">
        <v>-65.750348654033203</v>
      </c>
      <c r="G3745" s="12">
        <f>D3745/ABS(F3745)</f>
        <v>0.26571572237360624</v>
      </c>
      <c r="H3745" s="12">
        <f>E3745/ABS(F3745)</f>
        <v>1.0775798378767989</v>
      </c>
      <c r="I3745" s="48">
        <f>C3745/B3745</f>
        <v>0.42268041237113402</v>
      </c>
      <c r="J3745" s="48" t="str">
        <f>LEFT(A3745,FIND("_",A3745,6)-1)</f>
        <v>entry8</v>
      </c>
      <c r="AA3745" s="26"/>
      <c r="AB3745" s="27"/>
      <c r="AC3745" s="27"/>
      <c r="AD3745" s="27"/>
    </row>
    <row r="3746" spans="1:30">
      <c r="A3746" s="12" t="s">
        <v>31178</v>
      </c>
      <c r="B3746" s="12">
        <v>342</v>
      </c>
      <c r="C3746" s="12">
        <v>197</v>
      </c>
      <c r="D3746" s="12">
        <v>7.9999999999999902</v>
      </c>
      <c r="E3746" s="12">
        <v>7.9999999999999902</v>
      </c>
      <c r="F3746" s="12">
        <v>-30.23</v>
      </c>
      <c r="G3746" s="12">
        <f>D3746/ABS(F3746)</f>
        <v>0.2646377770426725</v>
      </c>
      <c r="H3746" s="12">
        <f>E3746/ABS(F3746)</f>
        <v>0.2646377770426725</v>
      </c>
      <c r="I3746" s="48">
        <f>C3746/B3746</f>
        <v>0.57602339181286555</v>
      </c>
      <c r="J3746" s="48" t="str">
        <f>LEFT(A3746,FIND("_",A3746,6)-1)</f>
        <v>entry7</v>
      </c>
      <c r="AA3746" s="26"/>
      <c r="AB3746" s="27"/>
      <c r="AC3746" s="27"/>
      <c r="AD3746" s="27"/>
    </row>
    <row r="3747" spans="1:30">
      <c r="A3747" s="12" t="s">
        <v>978</v>
      </c>
      <c r="B3747" s="12">
        <v>100</v>
      </c>
      <c r="C3747" s="12">
        <v>63</v>
      </c>
      <c r="D3747" s="12">
        <v>24.579210874768499</v>
      </c>
      <c r="E3747" s="12">
        <v>84.905736356016405</v>
      </c>
      <c r="F3747" s="12">
        <v>-93.426525481248007</v>
      </c>
      <c r="G3747" s="12">
        <f>D3747/ABS(F3747)</f>
        <v>0.26308599991446635</v>
      </c>
      <c r="H3747" s="12">
        <f>E3747/ABS(F3747)</f>
        <v>0.90879689594212898</v>
      </c>
      <c r="I3747" s="48">
        <f>C3747/B3747</f>
        <v>0.63</v>
      </c>
      <c r="J3747" s="48" t="str">
        <f>LEFT(A3747,FIND("_",A3747,6)-1)</f>
        <v>entry13</v>
      </c>
      <c r="AA3747" s="26"/>
      <c r="AB3747" s="27"/>
      <c r="AC3747" s="27"/>
      <c r="AD3747" s="27"/>
    </row>
    <row r="3748" spans="1:30">
      <c r="A3748" s="12" t="s">
        <v>30602</v>
      </c>
      <c r="B3748" s="12">
        <v>298</v>
      </c>
      <c r="C3748" s="12">
        <v>161</v>
      </c>
      <c r="D3748" s="12">
        <v>10.649999999999901</v>
      </c>
      <c r="E3748" s="12">
        <v>24.6999999999999</v>
      </c>
      <c r="F3748" s="12">
        <v>-40.5</v>
      </c>
      <c r="G3748" s="12">
        <f>D3748/ABS(F3748)</f>
        <v>0.26296296296296051</v>
      </c>
      <c r="H3748" s="12">
        <f>E3748/ABS(F3748)</f>
        <v>0.60987654320987406</v>
      </c>
      <c r="I3748" s="48">
        <f>C3748/B3748</f>
        <v>0.54026845637583898</v>
      </c>
      <c r="J3748" s="48" t="str">
        <f>LEFT(A3748,FIND("_",A3748,6)-1)</f>
        <v>entry4</v>
      </c>
      <c r="AA3748" s="26"/>
      <c r="AB3748" s="27"/>
      <c r="AC3748" s="27"/>
      <c r="AD3748" s="27"/>
    </row>
    <row r="3749" spans="1:30">
      <c r="A3749" s="12" t="s">
        <v>31704</v>
      </c>
      <c r="B3749" s="12">
        <v>283</v>
      </c>
      <c r="C3749" s="12">
        <v>178</v>
      </c>
      <c r="D3749" s="12">
        <v>17.145481944468401</v>
      </c>
      <c r="E3749" s="12">
        <v>59.545481944468399</v>
      </c>
      <c r="F3749" s="12">
        <v>-65.269999999999897</v>
      </c>
      <c r="G3749" s="12">
        <f>D3749/ABS(F3749)</f>
        <v>0.26268549018643217</v>
      </c>
      <c r="H3749" s="12">
        <f>E3749/ABS(F3749)</f>
        <v>0.91229480533887686</v>
      </c>
      <c r="I3749" s="48">
        <f>C3749/B3749</f>
        <v>0.62897526501766787</v>
      </c>
      <c r="J3749" s="48" t="str">
        <f>LEFT(A3749,FIND("_",A3749,6)-1)</f>
        <v>entry10</v>
      </c>
      <c r="AA3749" s="26"/>
      <c r="AB3749" s="27"/>
      <c r="AC3749" s="27"/>
      <c r="AD3749" s="27"/>
    </row>
    <row r="3750" spans="1:30">
      <c r="A3750" s="12" t="s">
        <v>30882</v>
      </c>
      <c r="B3750" s="12">
        <v>297</v>
      </c>
      <c r="C3750" s="12">
        <v>166</v>
      </c>
      <c r="D3750" s="12">
        <v>4.6399999999999899</v>
      </c>
      <c r="E3750" s="12">
        <v>5.7299999999999898</v>
      </c>
      <c r="F3750" s="12">
        <v>-17.799999999999901</v>
      </c>
      <c r="G3750" s="12">
        <f>D3750/ABS(F3750)</f>
        <v>0.26067415730337168</v>
      </c>
      <c r="H3750" s="12">
        <f>E3750/ABS(F3750)</f>
        <v>0.32191011235955175</v>
      </c>
      <c r="I3750" s="48">
        <f>C3750/B3750</f>
        <v>0.55892255892255893</v>
      </c>
      <c r="J3750" s="48" t="str">
        <f>LEFT(A3750,FIND("_",A3750,6)-1)</f>
        <v>entry6</v>
      </c>
      <c r="AA3750" s="26"/>
      <c r="AB3750" s="27"/>
      <c r="AC3750" s="27"/>
      <c r="AD3750" s="27"/>
    </row>
    <row r="3751" spans="1:30">
      <c r="A3751" s="12" t="s">
        <v>30631</v>
      </c>
      <c r="B3751" s="12">
        <v>298</v>
      </c>
      <c r="C3751" s="12">
        <v>120</v>
      </c>
      <c r="D3751" s="12">
        <v>13.16</v>
      </c>
      <c r="E3751" s="12">
        <v>19.86</v>
      </c>
      <c r="F3751" s="12">
        <v>-50.709999999999901</v>
      </c>
      <c r="G3751" s="12">
        <f>D3751/ABS(F3751)</f>
        <v>0.25951488858213423</v>
      </c>
      <c r="H3751" s="12">
        <f>E3751/ABS(F3751)</f>
        <v>0.39163873003352473</v>
      </c>
      <c r="I3751" s="48">
        <f>C3751/B3751</f>
        <v>0.40268456375838924</v>
      </c>
      <c r="J3751" s="48" t="str">
        <f>LEFT(A3751,FIND("_",A3751,6)-1)</f>
        <v>entry4</v>
      </c>
      <c r="AA3751" s="26"/>
      <c r="AB3751" s="27"/>
      <c r="AC3751" s="27"/>
      <c r="AD3751" s="27"/>
    </row>
    <row r="3752" spans="1:30">
      <c r="A3752" s="12" t="s">
        <v>30863</v>
      </c>
      <c r="B3752" s="12">
        <v>324</v>
      </c>
      <c r="C3752" s="12">
        <v>125</v>
      </c>
      <c r="D3752" s="12">
        <v>9.0370593727942907</v>
      </c>
      <c r="E3752" s="12">
        <v>21.79</v>
      </c>
      <c r="F3752" s="12">
        <v>-34.865258321192599</v>
      </c>
      <c r="G3752" s="12">
        <f>D3752/ABS(F3752)</f>
        <v>0.25919955302041109</v>
      </c>
      <c r="H3752" s="12">
        <f>E3752/ABS(F3752)</f>
        <v>0.62497744314015602</v>
      </c>
      <c r="I3752" s="48">
        <f>C3752/B3752</f>
        <v>0.38580246913580246</v>
      </c>
      <c r="J3752" s="48" t="str">
        <f>LEFT(A3752,FIND("_",A3752,6)-1)</f>
        <v>entry5</v>
      </c>
      <c r="AA3752" s="26"/>
      <c r="AB3752" s="27"/>
      <c r="AC3752" s="27"/>
      <c r="AD3752" s="27"/>
    </row>
    <row r="3753" spans="1:30">
      <c r="A3753" s="12" t="s">
        <v>618</v>
      </c>
      <c r="B3753" s="12">
        <v>140</v>
      </c>
      <c r="C3753" s="12">
        <v>102</v>
      </c>
      <c r="D3753" s="12">
        <v>5.7299999999999898</v>
      </c>
      <c r="E3753" s="12">
        <v>24.69</v>
      </c>
      <c r="F3753" s="12">
        <v>-22.249999999999901</v>
      </c>
      <c r="G3753" s="12">
        <f>D3753/ABS(F3753)</f>
        <v>0.25752808988764114</v>
      </c>
      <c r="H3753" s="12">
        <f>E3753/ABS(F3753)</f>
        <v>1.1096629213483196</v>
      </c>
      <c r="I3753" s="48">
        <f>C3753/B3753</f>
        <v>0.72857142857142854</v>
      </c>
      <c r="J3753" s="48" t="str">
        <f>LEFT(A3753,FIND("_",A3753,6)-1)</f>
        <v>entry11</v>
      </c>
      <c r="AA3753" s="26"/>
      <c r="AB3753" s="27"/>
      <c r="AC3753" s="27"/>
      <c r="AD3753" s="27"/>
    </row>
    <row r="3754" spans="1:30">
      <c r="A3754" s="12" t="s">
        <v>30426</v>
      </c>
      <c r="B3754" s="12">
        <v>332</v>
      </c>
      <c r="C3754" s="12">
        <v>137</v>
      </c>
      <c r="D3754" s="12">
        <v>12</v>
      </c>
      <c r="E3754" s="12">
        <v>37.379999999999903</v>
      </c>
      <c r="F3754" s="12">
        <v>-46.72</v>
      </c>
      <c r="G3754" s="12">
        <f>D3754/ABS(F3754)</f>
        <v>0.25684931506849318</v>
      </c>
      <c r="H3754" s="12">
        <f>E3754/ABS(F3754)</f>
        <v>0.80008561643835407</v>
      </c>
      <c r="I3754" s="48">
        <f>C3754/B3754</f>
        <v>0.41265060240963858</v>
      </c>
      <c r="J3754" s="48" t="str">
        <f>LEFT(A3754,FIND("_",A3754,6)-1)</f>
        <v>entry3</v>
      </c>
      <c r="AA3754" s="26"/>
      <c r="AB3754" s="27"/>
      <c r="AC3754" s="27"/>
      <c r="AD3754" s="27"/>
    </row>
    <row r="3755" spans="1:30">
      <c r="A3755" s="12" t="s">
        <v>984</v>
      </c>
      <c r="B3755" s="12">
        <v>100</v>
      </c>
      <c r="C3755" s="12">
        <v>63</v>
      </c>
      <c r="D3755" s="12">
        <v>12.479999999999899</v>
      </c>
      <c r="E3755" s="12">
        <v>42.349999999999902</v>
      </c>
      <c r="F3755" s="12">
        <v>-48.68</v>
      </c>
      <c r="G3755" s="12">
        <f>D3755/ABS(F3755)</f>
        <v>0.25636811832374484</v>
      </c>
      <c r="H3755" s="12">
        <f>E3755/ABS(F3755)</f>
        <v>0.86996713229252054</v>
      </c>
      <c r="I3755" s="48">
        <f>C3755/B3755</f>
        <v>0.63</v>
      </c>
      <c r="J3755" s="48" t="str">
        <f>LEFT(A3755,FIND("_",A3755,6)-1)</f>
        <v>entry13</v>
      </c>
      <c r="AA3755" s="26"/>
      <c r="AB3755" s="27"/>
      <c r="AC3755" s="27"/>
      <c r="AD3755" s="27"/>
    </row>
    <row r="3756" spans="1:30">
      <c r="A3756" s="12" t="s">
        <v>30626</v>
      </c>
      <c r="B3756" s="12">
        <v>298</v>
      </c>
      <c r="C3756" s="12">
        <v>127</v>
      </c>
      <c r="D3756" s="12">
        <v>7.6799999999999899</v>
      </c>
      <c r="E3756" s="12">
        <v>18.559999999999899</v>
      </c>
      <c r="F3756" s="12">
        <v>-29.97</v>
      </c>
      <c r="G3756" s="12">
        <f>D3756/ABS(F3756)</f>
        <v>0.25625625625625592</v>
      </c>
      <c r="H3756" s="12">
        <f>E3756/ABS(F3756)</f>
        <v>0.61928595261928265</v>
      </c>
      <c r="I3756" s="48">
        <f>C3756/B3756</f>
        <v>0.4261744966442953</v>
      </c>
      <c r="J3756" s="48" t="str">
        <f>LEFT(A3756,FIND("_",A3756,6)-1)</f>
        <v>entry4</v>
      </c>
      <c r="AA3756" s="26"/>
      <c r="AB3756" s="27"/>
      <c r="AC3756" s="27"/>
      <c r="AD3756" s="27"/>
    </row>
    <row r="3757" spans="1:30">
      <c r="A3757" s="12" t="s">
        <v>31069</v>
      </c>
      <c r="B3757" s="12">
        <v>289</v>
      </c>
      <c r="C3757" s="12">
        <v>109</v>
      </c>
      <c r="D3757" s="12">
        <v>14.39890008639</v>
      </c>
      <c r="E3757" s="12">
        <v>67.411639159847297</v>
      </c>
      <c r="F3757" s="12">
        <v>-56.2827390734573</v>
      </c>
      <c r="G3757" s="12">
        <f>D3757/ABS(F3757)</f>
        <v>0.2558315448648884</v>
      </c>
      <c r="H3757" s="12">
        <f>E3757/ABS(F3757)</f>
        <v>1.1977320270761012</v>
      </c>
      <c r="I3757" s="48">
        <f>C3757/B3757</f>
        <v>0.37716262975778547</v>
      </c>
      <c r="J3757" s="48" t="str">
        <f>LEFT(A3757,FIND("_",A3757,6)-1)</f>
        <v>entry6</v>
      </c>
      <c r="AA3757" s="26"/>
      <c r="AB3757" s="27"/>
      <c r="AC3757" s="27"/>
      <c r="AD3757" s="27"/>
    </row>
    <row r="3758" spans="1:30">
      <c r="A3758" s="12" t="s">
        <v>1364</v>
      </c>
      <c r="B3758" s="12">
        <v>192</v>
      </c>
      <c r="C3758" s="12">
        <v>90</v>
      </c>
      <c r="D3758" s="12">
        <v>5.3134266692074297</v>
      </c>
      <c r="E3758" s="12">
        <v>21.1936183411391</v>
      </c>
      <c r="F3758" s="12">
        <v>-20.840191671931599</v>
      </c>
      <c r="G3758" s="12">
        <f>D3758/ABS(F3758)</f>
        <v>0.25496054704543647</v>
      </c>
      <c r="H3758" s="12">
        <f>E3758/ABS(F3758)</f>
        <v>1.0169588972487</v>
      </c>
      <c r="I3758" s="48">
        <f>C3758/B3758</f>
        <v>0.46875</v>
      </c>
      <c r="J3758" s="48" t="str">
        <f>LEFT(A3758,FIND("_",A3758,6)-1)</f>
        <v>entry15</v>
      </c>
      <c r="AA3758" s="26"/>
      <c r="AB3758" s="27"/>
      <c r="AC3758" s="27"/>
      <c r="AD3758" s="27"/>
    </row>
    <row r="3759" spans="1:30">
      <c r="A3759" s="12" t="s">
        <v>31048</v>
      </c>
      <c r="B3759" s="12">
        <v>289</v>
      </c>
      <c r="C3759" s="12">
        <v>123</v>
      </c>
      <c r="D3759" s="12">
        <v>9.8263428429612691</v>
      </c>
      <c r="E3759" s="12">
        <v>16.95</v>
      </c>
      <c r="F3759" s="12">
        <v>-38.675258321192601</v>
      </c>
      <c r="G3759" s="12">
        <f>D3759/ABS(F3759)</f>
        <v>0.25407310175810255</v>
      </c>
      <c r="H3759" s="12">
        <f>E3759/ABS(F3759)</f>
        <v>0.43826468744520397</v>
      </c>
      <c r="I3759" s="48">
        <f>C3759/B3759</f>
        <v>0.42560553633217996</v>
      </c>
      <c r="J3759" s="48" t="str">
        <f>LEFT(A3759,FIND("_",A3759,6)-1)</f>
        <v>entry6</v>
      </c>
      <c r="AA3759" s="26"/>
      <c r="AB3759" s="27"/>
      <c r="AC3759" s="27"/>
      <c r="AD3759" s="27"/>
    </row>
    <row r="3760" spans="1:30">
      <c r="A3760" t="s">
        <v>41143</v>
      </c>
      <c r="B3760">
        <v>85</v>
      </c>
      <c r="C3760">
        <v>52</v>
      </c>
      <c r="D3760">
        <v>3.5742636047520802</v>
      </c>
      <c r="E3760">
        <v>8.8674000070379293</v>
      </c>
      <c r="F3760">
        <v>-14.069786984740499</v>
      </c>
      <c r="G3760" s="12">
        <f>D3760/ABS(F3760)</f>
        <v>0.254038217396509</v>
      </c>
      <c r="H3760" s="12">
        <f>E3760/ABS(F3760)</f>
        <v>0.6302440837700769</v>
      </c>
      <c r="I3760" s="48">
        <f>C3760/B3760</f>
        <v>0.61176470588235299</v>
      </c>
      <c r="J3760" s="48" t="str">
        <f>LEFT(A3760,FIND("_",A3760,6)-1)</f>
        <v>entry22</v>
      </c>
      <c r="AA3760" s="26"/>
      <c r="AB3760" s="27"/>
      <c r="AC3760" s="27"/>
      <c r="AD3760" s="27"/>
    </row>
    <row r="3761" spans="1:30">
      <c r="A3761" t="s">
        <v>41155</v>
      </c>
      <c r="B3761">
        <v>85</v>
      </c>
      <c r="C3761">
        <v>52</v>
      </c>
      <c r="D3761">
        <v>3.5742636047520802</v>
      </c>
      <c r="E3761">
        <v>8.8674000070379293</v>
      </c>
      <c r="F3761">
        <v>-14.069786984740499</v>
      </c>
      <c r="G3761" s="12">
        <f>D3761/ABS(F3761)</f>
        <v>0.254038217396509</v>
      </c>
      <c r="H3761" s="12">
        <f>E3761/ABS(F3761)</f>
        <v>0.6302440837700769</v>
      </c>
      <c r="I3761" s="48">
        <f>C3761/B3761</f>
        <v>0.61176470588235299</v>
      </c>
      <c r="J3761" s="48" t="str">
        <f>LEFT(A3761,FIND("_",A3761,6)-1)</f>
        <v>entry22</v>
      </c>
      <c r="AA3761" s="26"/>
      <c r="AB3761" s="27"/>
      <c r="AC3761" s="27"/>
      <c r="AD3761" s="27"/>
    </row>
    <row r="3762" spans="1:30">
      <c r="A3762" t="s">
        <v>41167</v>
      </c>
      <c r="B3762">
        <v>85</v>
      </c>
      <c r="C3762">
        <v>52</v>
      </c>
      <c r="D3762">
        <v>3.5742636047520802</v>
      </c>
      <c r="E3762">
        <v>8.8674000070379293</v>
      </c>
      <c r="F3762">
        <v>-14.069786984740499</v>
      </c>
      <c r="G3762" s="12">
        <f>D3762/ABS(F3762)</f>
        <v>0.254038217396509</v>
      </c>
      <c r="H3762" s="12">
        <f>E3762/ABS(F3762)</f>
        <v>0.6302440837700769</v>
      </c>
      <c r="I3762" s="48">
        <f>C3762/B3762</f>
        <v>0.61176470588235299</v>
      </c>
      <c r="J3762" s="48" t="str">
        <f>LEFT(A3762,FIND("_",A3762,6)-1)</f>
        <v>entry22</v>
      </c>
      <c r="AA3762" s="26"/>
      <c r="AB3762" s="27"/>
      <c r="AC3762" s="27"/>
      <c r="AD3762" s="27"/>
    </row>
    <row r="3763" spans="1:30">
      <c r="A3763" s="12" t="s">
        <v>31667</v>
      </c>
      <c r="B3763" s="12">
        <v>284</v>
      </c>
      <c r="C3763" s="12">
        <v>156</v>
      </c>
      <c r="D3763" s="12">
        <v>7.8800000000000203</v>
      </c>
      <c r="E3763" s="12">
        <v>26.649999999999899</v>
      </c>
      <c r="F3763" s="12">
        <v>-31.02</v>
      </c>
      <c r="G3763" s="12">
        <f>D3763/ABS(F3763)</f>
        <v>0.25402965828497809</v>
      </c>
      <c r="H3763" s="12">
        <f>E3763/ABS(F3763)</f>
        <v>0.85912314635718567</v>
      </c>
      <c r="I3763" s="48">
        <f>C3763/B3763</f>
        <v>0.54929577464788737</v>
      </c>
      <c r="J3763" s="48" t="str">
        <f>LEFT(A3763,FIND("_",A3763,6)-1)</f>
        <v>entry10</v>
      </c>
      <c r="AA3763" s="26"/>
      <c r="AB3763" s="27"/>
      <c r="AC3763" s="27"/>
      <c r="AD3763" s="27"/>
    </row>
    <row r="3764" spans="1:30">
      <c r="A3764" s="12" t="s">
        <v>1490</v>
      </c>
      <c r="B3764" s="12">
        <v>224</v>
      </c>
      <c r="C3764" s="12">
        <v>191</v>
      </c>
      <c r="D3764" s="12">
        <v>10.253231175649701</v>
      </c>
      <c r="E3764" s="12">
        <v>28.2632311756498</v>
      </c>
      <c r="F3764" s="12">
        <v>-40.4</v>
      </c>
      <c r="G3764" s="12">
        <f>D3764/ABS(F3764)</f>
        <v>0.25379285088241832</v>
      </c>
      <c r="H3764" s="12">
        <f>E3764/ABS(F3764)</f>
        <v>0.69958493009034162</v>
      </c>
      <c r="I3764" s="48">
        <f>C3764/B3764</f>
        <v>0.8526785714285714</v>
      </c>
      <c r="J3764" s="48" t="str">
        <f>LEFT(A3764,FIND("_",A3764,6)-1)</f>
        <v>entry16</v>
      </c>
      <c r="AA3764" s="26"/>
      <c r="AB3764" s="27"/>
      <c r="AC3764" s="27"/>
      <c r="AD3764" s="27"/>
    </row>
    <row r="3765" spans="1:30">
      <c r="A3765" t="s">
        <v>41606</v>
      </c>
      <c r="B3765">
        <v>150</v>
      </c>
      <c r="C3765">
        <v>65</v>
      </c>
      <c r="D3765">
        <v>11.05</v>
      </c>
      <c r="E3765">
        <v>46.63</v>
      </c>
      <c r="F3765">
        <v>-43.79</v>
      </c>
      <c r="G3765" s="12">
        <f>D3765/ABS(F3765)</f>
        <v>0.25234071705868921</v>
      </c>
      <c r="H3765" s="12">
        <f>E3765/ABS(F3765)</f>
        <v>1.0648549897236812</v>
      </c>
      <c r="I3765" s="48">
        <f>C3765/B3765</f>
        <v>0.43333333333333335</v>
      </c>
      <c r="J3765" s="48" t="str">
        <f>LEFT(A3765,FIND("_",A3765,6)-1)</f>
        <v>entry24</v>
      </c>
      <c r="AA3765" s="26"/>
      <c r="AB3765" s="27"/>
      <c r="AC3765" s="27"/>
      <c r="AD3765" s="27"/>
    </row>
    <row r="3766" spans="1:30">
      <c r="A3766" t="s">
        <v>41423</v>
      </c>
      <c r="B3766">
        <v>49</v>
      </c>
      <c r="C3766">
        <v>30</v>
      </c>
      <c r="D3766">
        <v>9.0154681400602197</v>
      </c>
      <c r="E3766">
        <v>25.674434561784601</v>
      </c>
      <c r="F3766">
        <v>-35.801367054980901</v>
      </c>
      <c r="G3766" s="12">
        <f>D3766/ABS(F3766)</f>
        <v>0.25181910305868987</v>
      </c>
      <c r="H3766" s="12">
        <f>E3766/ABS(F3766)</f>
        <v>0.71713559212294431</v>
      </c>
      <c r="I3766" s="48">
        <f>C3766/B3766</f>
        <v>0.61224489795918369</v>
      </c>
      <c r="J3766" s="48" t="str">
        <f>LEFT(A3766,FIND("_",A3766,6)-1)</f>
        <v>entry23</v>
      </c>
      <c r="AA3766" s="26"/>
      <c r="AB3766" s="27"/>
      <c r="AC3766" s="27"/>
      <c r="AD3766" s="27"/>
    </row>
    <row r="3767" spans="1:30">
      <c r="A3767" s="12" t="s">
        <v>644</v>
      </c>
      <c r="B3767" s="12">
        <v>140</v>
      </c>
      <c r="C3767" s="12">
        <v>85</v>
      </c>
      <c r="D3767" s="12">
        <v>9.3399999999999892</v>
      </c>
      <c r="E3767" s="12">
        <v>24.649999999999899</v>
      </c>
      <c r="F3767" s="12">
        <v>-37.14</v>
      </c>
      <c r="G3767" s="12">
        <f>D3767/ABS(F3767)</f>
        <v>0.251480883144857</v>
      </c>
      <c r="H3767" s="12">
        <f>E3767/ABS(F3767)</f>
        <v>0.66370490037694929</v>
      </c>
      <c r="I3767" s="48">
        <f>C3767/B3767</f>
        <v>0.6071428571428571</v>
      </c>
      <c r="J3767" s="48" t="str">
        <f>LEFT(A3767,FIND("_",A3767,6)-1)</f>
        <v>entry11</v>
      </c>
      <c r="AA3767" s="26"/>
      <c r="AB3767" s="27"/>
      <c r="AC3767" s="27"/>
      <c r="AD3767" s="27"/>
    </row>
    <row r="3768" spans="1:30">
      <c r="A3768" s="12" t="s">
        <v>30558</v>
      </c>
      <c r="B3768" s="12">
        <v>287</v>
      </c>
      <c r="C3768" s="12">
        <v>122</v>
      </c>
      <c r="D3768" s="12">
        <v>5.5091393696717796</v>
      </c>
      <c r="E3768" s="12">
        <v>9.8618357795027407</v>
      </c>
      <c r="F3768" s="12">
        <v>-21.9640965964897</v>
      </c>
      <c r="G3768" s="12">
        <f>D3768/ABS(F3768)</f>
        <v>0.25082476511017759</v>
      </c>
      <c r="H3768" s="12">
        <f>E3768/ABS(F3768)</f>
        <v>0.44899801529186767</v>
      </c>
      <c r="I3768" s="48">
        <f>C3768/B3768</f>
        <v>0.42508710801393729</v>
      </c>
      <c r="J3768" s="48" t="str">
        <f>LEFT(A3768,FIND("_",A3768,6)-1)</f>
        <v>entry4</v>
      </c>
      <c r="AA3768" s="26"/>
      <c r="AB3768" s="27"/>
      <c r="AC3768" s="27"/>
      <c r="AD3768" s="27"/>
    </row>
    <row r="3769" spans="1:30">
      <c r="A3769" s="12" t="s">
        <v>30822</v>
      </c>
      <c r="B3769" s="12">
        <v>326</v>
      </c>
      <c r="C3769" s="12">
        <v>130</v>
      </c>
      <c r="D3769" s="12">
        <v>6.4800000000000102</v>
      </c>
      <c r="E3769" s="12">
        <v>14.28</v>
      </c>
      <c r="F3769" s="12">
        <v>-25.869999999999902</v>
      </c>
      <c r="G3769" s="12">
        <f>D3769/ABS(F3769)</f>
        <v>0.25048318515655332</v>
      </c>
      <c r="H3769" s="12">
        <f>E3769/ABS(F3769)</f>
        <v>0.55199072284499628</v>
      </c>
      <c r="I3769" s="48">
        <f>C3769/B3769</f>
        <v>0.3987730061349693</v>
      </c>
      <c r="J3769" s="48" t="str">
        <f>LEFT(A3769,FIND("_",A3769,6)-1)</f>
        <v>entry5</v>
      </c>
      <c r="AA3769" s="26"/>
      <c r="AB3769" s="27"/>
      <c r="AC3769" s="27"/>
      <c r="AD3769" s="27"/>
    </row>
    <row r="3770" spans="1:30">
      <c r="A3770" s="12" t="s">
        <v>30287</v>
      </c>
      <c r="B3770" s="12">
        <v>296</v>
      </c>
      <c r="C3770" s="12">
        <v>124</v>
      </c>
      <c r="D3770" s="12">
        <v>6.25</v>
      </c>
      <c r="E3770" s="12">
        <v>19.649999999999999</v>
      </c>
      <c r="F3770" s="12">
        <v>-24.99</v>
      </c>
      <c r="G3770" s="12">
        <f>D3770/ABS(F3770)</f>
        <v>0.25010004001600644</v>
      </c>
      <c r="H3770" s="12">
        <f>E3770/ABS(F3770)</f>
        <v>0.78631452581032413</v>
      </c>
      <c r="I3770" s="48">
        <f>C3770/B3770</f>
        <v>0.41891891891891891</v>
      </c>
      <c r="J3770" s="48" t="str">
        <f>LEFT(A3770,FIND("_",A3770,6)-1)</f>
        <v>entry2</v>
      </c>
      <c r="AA3770" s="26"/>
      <c r="AB3770" s="27"/>
      <c r="AC3770" s="27"/>
      <c r="AD3770" s="27"/>
    </row>
    <row r="3771" spans="1:30">
      <c r="A3771" t="s">
        <v>41542</v>
      </c>
      <c r="B3771">
        <v>151</v>
      </c>
      <c r="C3771">
        <v>71</v>
      </c>
      <c r="D3771">
        <v>5.0716528528307396</v>
      </c>
      <c r="E3771">
        <v>24.9018445247623</v>
      </c>
      <c r="F3771">
        <v>-20.440191671931601</v>
      </c>
      <c r="G3771" s="12">
        <f>D3771/ABS(F3771)</f>
        <v>0.24812158976939122</v>
      </c>
      <c r="H3771" s="12">
        <f>E3771/ABS(F3771)</f>
        <v>1.2182784253905714</v>
      </c>
      <c r="I3771" s="48">
        <f>C3771/B3771</f>
        <v>0.47019867549668876</v>
      </c>
      <c r="J3771" s="48" t="str">
        <f>LEFT(A3771,FIND("_",A3771,6)-1)</f>
        <v>entry24</v>
      </c>
      <c r="AA3771" s="26"/>
      <c r="AB3771" s="27"/>
      <c r="AC3771" s="27"/>
      <c r="AD3771" s="27"/>
    </row>
    <row r="3772" spans="1:30">
      <c r="A3772" t="s">
        <v>41843</v>
      </c>
      <c r="B3772">
        <v>188</v>
      </c>
      <c r="C3772">
        <v>97</v>
      </c>
      <c r="D3772">
        <v>22.145220268898498</v>
      </c>
      <c r="E3772">
        <v>63.969999999999899</v>
      </c>
      <c r="F3772">
        <v>-89.340993072319705</v>
      </c>
      <c r="G3772" s="12">
        <f>D3772/ABS(F3772)</f>
        <v>0.24787300328050299</v>
      </c>
      <c r="H3772" s="12">
        <f>E3772/ABS(F3772)</f>
        <v>0.71602069554137926</v>
      </c>
      <c r="I3772" s="48">
        <f>C3772/B3772</f>
        <v>0.51595744680851063</v>
      </c>
      <c r="J3772" s="48" t="str">
        <f>LEFT(A3772,FIND("_",A3772,6)-1)</f>
        <v>entry25</v>
      </c>
      <c r="AA3772" s="26"/>
      <c r="AB3772" s="27"/>
      <c r="AC3772" s="27"/>
      <c r="AD3772" s="27"/>
    </row>
    <row r="3773" spans="1:30">
      <c r="A3773" s="12" t="s">
        <v>30715</v>
      </c>
      <c r="B3773" s="12">
        <v>326</v>
      </c>
      <c r="C3773" s="12">
        <v>152</v>
      </c>
      <c r="D3773" s="12">
        <v>3.49</v>
      </c>
      <c r="E3773" s="12">
        <v>9.96999999999999</v>
      </c>
      <c r="F3773" s="12">
        <v>-14.14</v>
      </c>
      <c r="G3773" s="12">
        <f>D3773/ABS(F3773)</f>
        <v>0.24681753889674682</v>
      </c>
      <c r="H3773" s="12">
        <f>E3773/ABS(F3773)</f>
        <v>0.7050919377652044</v>
      </c>
      <c r="I3773" s="48">
        <f>C3773/B3773</f>
        <v>0.46625766871165641</v>
      </c>
      <c r="J3773" s="48" t="str">
        <f>LEFT(A3773,FIND("_",A3773,6)-1)</f>
        <v>entry5</v>
      </c>
      <c r="AA3773" s="26"/>
      <c r="AB3773" s="27"/>
      <c r="AC3773" s="27"/>
      <c r="AD3773" s="27"/>
    </row>
    <row r="3774" spans="1:30">
      <c r="A3774" t="s">
        <v>41819</v>
      </c>
      <c r="B3774">
        <v>188</v>
      </c>
      <c r="C3774">
        <v>96</v>
      </c>
      <c r="D3774">
        <v>21.955220268898501</v>
      </c>
      <c r="E3774">
        <v>63.919999999999902</v>
      </c>
      <c r="F3774">
        <v>-89.480993072319706</v>
      </c>
      <c r="G3774" s="12">
        <f>D3774/ABS(F3774)</f>
        <v>0.24536183065328751</v>
      </c>
      <c r="H3774" s="12">
        <f>E3774/ABS(F3774)</f>
        <v>0.71434164737464334</v>
      </c>
      <c r="I3774" s="48">
        <f>C3774/B3774</f>
        <v>0.51063829787234039</v>
      </c>
      <c r="J3774" s="48" t="str">
        <f>LEFT(A3774,FIND("_",A3774,6)-1)</f>
        <v>entry25</v>
      </c>
      <c r="AA3774" s="26"/>
      <c r="AB3774" s="27"/>
      <c r="AC3774" s="27"/>
      <c r="AD3774" s="27"/>
    </row>
    <row r="3775" spans="1:30">
      <c r="A3775" s="12" t="s">
        <v>30634</v>
      </c>
      <c r="B3775" s="12">
        <v>298</v>
      </c>
      <c r="C3775" s="12">
        <v>108</v>
      </c>
      <c r="D3775" s="12">
        <v>8.3900000000000095</v>
      </c>
      <c r="E3775" s="12">
        <v>29.4499999999999</v>
      </c>
      <c r="F3775" s="12">
        <v>-34.57</v>
      </c>
      <c r="G3775" s="12">
        <f>D3775/ABS(F3775)</f>
        <v>0.24269597917269337</v>
      </c>
      <c r="H3775" s="12">
        <f>E3775/ABS(F3775)</f>
        <v>0.85189470639282328</v>
      </c>
      <c r="I3775" s="48">
        <f>C3775/B3775</f>
        <v>0.36241610738255031</v>
      </c>
      <c r="J3775" s="48" t="str">
        <f>LEFT(A3775,FIND("_",A3775,6)-1)</f>
        <v>entry4</v>
      </c>
      <c r="AA3775" s="26"/>
      <c r="AB3775" s="27"/>
      <c r="AC3775" s="27"/>
      <c r="AD3775" s="27"/>
    </row>
    <row r="3776" spans="1:30">
      <c r="A3776" s="12" t="s">
        <v>970</v>
      </c>
      <c r="B3776" s="12">
        <v>100</v>
      </c>
      <c r="C3776" s="12">
        <v>77</v>
      </c>
      <c r="D3776" s="12">
        <v>6.2299999999999898</v>
      </c>
      <c r="E3776" s="12">
        <v>25.5</v>
      </c>
      <c r="F3776" s="12">
        <v>-25.77</v>
      </c>
      <c r="G3776" s="12">
        <f>D3776/ABS(F3776)</f>
        <v>0.24175397749320876</v>
      </c>
      <c r="H3776" s="12">
        <f>E3776/ABS(F3776)</f>
        <v>0.98952270081490101</v>
      </c>
      <c r="I3776" s="48">
        <f>C3776/B3776</f>
        <v>0.77</v>
      </c>
      <c r="J3776" s="48" t="str">
        <f>LEFT(A3776,FIND("_",A3776,6)-1)</f>
        <v>entry13</v>
      </c>
      <c r="AA3776" s="26"/>
      <c r="AB3776" s="27"/>
      <c r="AC3776" s="27"/>
      <c r="AD3776" s="27"/>
    </row>
    <row r="3777" spans="1:30">
      <c r="A3777" t="s">
        <v>41807</v>
      </c>
      <c r="B3777">
        <v>188</v>
      </c>
      <c r="C3777">
        <v>104</v>
      </c>
      <c r="D3777">
        <v>18.855220268898499</v>
      </c>
      <c r="E3777">
        <v>55.439999999999898</v>
      </c>
      <c r="F3777">
        <v>-78.0809930723197</v>
      </c>
      <c r="G3777" s="12">
        <f>D3777/ABS(F3777)</f>
        <v>0.24148284399296166</v>
      </c>
      <c r="H3777" s="12">
        <f>E3777/ABS(F3777)</f>
        <v>0.71003195295749633</v>
      </c>
      <c r="I3777" s="48">
        <f>C3777/B3777</f>
        <v>0.55319148936170215</v>
      </c>
      <c r="J3777" s="48" t="str">
        <f>LEFT(A3777,FIND("_",A3777,6)-1)</f>
        <v>entry25</v>
      </c>
      <c r="AA3777" s="26"/>
      <c r="AB3777" s="27"/>
      <c r="AC3777" s="27"/>
      <c r="AD3777" s="27"/>
    </row>
    <row r="3778" spans="1:30">
      <c r="A3778" s="12" t="s">
        <v>420</v>
      </c>
      <c r="B3778" s="12">
        <v>287</v>
      </c>
      <c r="C3778" s="12">
        <v>197</v>
      </c>
      <c r="D3778" s="12">
        <v>24.389733638477001</v>
      </c>
      <c r="E3778" s="12">
        <v>80.577866222868295</v>
      </c>
      <c r="F3778" s="12">
        <v>-101.65</v>
      </c>
      <c r="G3778" s="12">
        <f>D3778/ABS(F3778)</f>
        <v>0.2399383535511756</v>
      </c>
      <c r="H3778" s="12">
        <f>E3778/ABS(F3778)</f>
        <v>0.79269912663913711</v>
      </c>
      <c r="I3778" s="48">
        <f>C3778/B3778</f>
        <v>0.68641114982578399</v>
      </c>
      <c r="J3778" s="48" t="str">
        <f>LEFT(A3778,FIND("_",A3778,6)-1)</f>
        <v>entry2</v>
      </c>
      <c r="AA3778" s="26"/>
      <c r="AB3778" s="27"/>
      <c r="AC3778" s="27"/>
      <c r="AD3778" s="27"/>
    </row>
    <row r="3779" spans="1:30">
      <c r="A3779" t="s">
        <v>41582</v>
      </c>
      <c r="B3779">
        <v>150</v>
      </c>
      <c r="C3779">
        <v>64</v>
      </c>
      <c r="D3779">
        <v>11.6799999999999</v>
      </c>
      <c r="E3779">
        <v>47.83</v>
      </c>
      <c r="F3779">
        <v>-48.73</v>
      </c>
      <c r="G3779" s="12">
        <f>D3779/ABS(F3779)</f>
        <v>0.23968807715985843</v>
      </c>
      <c r="H3779" s="12">
        <f>E3779/ABS(F3779)</f>
        <v>0.98153088446542169</v>
      </c>
      <c r="I3779" s="48">
        <f>C3779/B3779</f>
        <v>0.42666666666666669</v>
      </c>
      <c r="J3779" s="48" t="str">
        <f>LEFT(A3779,FIND("_",A3779,6)-1)</f>
        <v>entry24</v>
      </c>
      <c r="AA3779" s="26"/>
      <c r="AB3779" s="27"/>
      <c r="AC3779" s="27"/>
      <c r="AD3779" s="27"/>
    </row>
    <row r="3780" spans="1:30">
      <c r="A3780" s="12" t="s">
        <v>1043</v>
      </c>
      <c r="B3780" s="12">
        <v>52</v>
      </c>
      <c r="C3780" s="12">
        <v>26</v>
      </c>
      <c r="D3780" s="12">
        <v>5.42</v>
      </c>
      <c r="E3780" s="12">
        <v>15.8799999999999</v>
      </c>
      <c r="F3780" s="12">
        <v>-22.619999999999902</v>
      </c>
      <c r="G3780" s="12">
        <f>D3780/ABS(F3780)</f>
        <v>0.23961096374889582</v>
      </c>
      <c r="H3780" s="12">
        <f>E3780/ABS(F3780)</f>
        <v>0.70203359858532133</v>
      </c>
      <c r="I3780" s="48">
        <f>C3780/B3780</f>
        <v>0.5</v>
      </c>
      <c r="J3780" s="48" t="str">
        <f>LEFT(A3780,FIND("_",A3780,6)-1)</f>
        <v>entry14</v>
      </c>
      <c r="AA3780" s="26"/>
      <c r="AB3780" s="27"/>
      <c r="AC3780" s="27"/>
      <c r="AD3780" s="27"/>
    </row>
    <row r="3781" spans="1:30">
      <c r="A3781" s="12" t="s">
        <v>30327</v>
      </c>
      <c r="B3781" s="12">
        <v>332</v>
      </c>
      <c r="C3781" s="12">
        <v>169</v>
      </c>
      <c r="D3781" s="12">
        <v>4.7</v>
      </c>
      <c r="E3781" s="12">
        <v>19.010000000000002</v>
      </c>
      <c r="F3781" s="12">
        <v>-19.719999999999899</v>
      </c>
      <c r="G3781" s="12">
        <f>D3781/ABS(F3781)</f>
        <v>0.23833671399594444</v>
      </c>
      <c r="H3781" s="12">
        <f>E3781/ABS(F3781)</f>
        <v>0.96399594320487314</v>
      </c>
      <c r="I3781" s="48">
        <f>C3781/B3781</f>
        <v>0.50903614457831325</v>
      </c>
      <c r="J3781" s="48" t="str">
        <f>LEFT(A3781,FIND("_",A3781,6)-1)</f>
        <v>entry3</v>
      </c>
      <c r="AA3781" s="26"/>
      <c r="AB3781" s="27"/>
      <c r="AC3781" s="27"/>
      <c r="AD3781" s="27"/>
    </row>
    <row r="3782" spans="1:30">
      <c r="A3782" s="12" t="s">
        <v>30962</v>
      </c>
      <c r="B3782" s="12">
        <v>289</v>
      </c>
      <c r="C3782" s="12">
        <v>117</v>
      </c>
      <c r="D3782" s="12">
        <v>3.4753539509161002</v>
      </c>
      <c r="E3782" s="12">
        <v>3.6553539509161102</v>
      </c>
      <c r="F3782" s="12">
        <v>-14.6097276164053</v>
      </c>
      <c r="G3782" s="12">
        <f>D3782/ABS(F3782)</f>
        <v>0.2378794486909952</v>
      </c>
      <c r="H3782" s="12">
        <f>E3782/ABS(F3782)</f>
        <v>0.25020000693315486</v>
      </c>
      <c r="I3782" s="48">
        <f>C3782/B3782</f>
        <v>0.40484429065743943</v>
      </c>
      <c r="J3782" s="48" t="str">
        <f>LEFT(A3782,FIND("_",A3782,6)-1)</f>
        <v>entry6</v>
      </c>
      <c r="AA3782" s="26"/>
      <c r="AB3782" s="27"/>
      <c r="AC3782" s="27"/>
      <c r="AD3782" s="27"/>
    </row>
    <row r="3783" spans="1:30">
      <c r="A3783" t="s">
        <v>41470</v>
      </c>
      <c r="B3783">
        <v>150</v>
      </c>
      <c r="C3783">
        <v>77</v>
      </c>
      <c r="D3783">
        <v>3.4211686559727101</v>
      </c>
      <c r="E3783">
        <v>16.4011686559727</v>
      </c>
      <c r="F3783">
        <v>-14.45</v>
      </c>
      <c r="G3783" s="12">
        <f>D3783/ABS(F3783)</f>
        <v>0.23675907653790382</v>
      </c>
      <c r="H3783" s="12">
        <f>E3783/ABS(F3783)</f>
        <v>1.1350289727316749</v>
      </c>
      <c r="I3783" s="48">
        <f>C3783/B3783</f>
        <v>0.51333333333333331</v>
      </c>
      <c r="J3783" s="48" t="str">
        <f>LEFT(A3783,FIND("_",A3783,6)-1)</f>
        <v>entry24</v>
      </c>
      <c r="AA3783" s="26"/>
      <c r="AB3783" s="27"/>
      <c r="AC3783" s="27"/>
      <c r="AD3783" s="27"/>
    </row>
    <row r="3784" spans="1:30">
      <c r="A3784" t="s">
        <v>41482</v>
      </c>
      <c r="B3784">
        <v>150</v>
      </c>
      <c r="C3784">
        <v>77</v>
      </c>
      <c r="D3784">
        <v>3.4211686559727101</v>
      </c>
      <c r="E3784">
        <v>16.4011686559727</v>
      </c>
      <c r="F3784">
        <v>-14.45</v>
      </c>
      <c r="G3784" s="12">
        <f>D3784/ABS(F3784)</f>
        <v>0.23675907653790382</v>
      </c>
      <c r="H3784" s="12">
        <f>E3784/ABS(F3784)</f>
        <v>1.1350289727316749</v>
      </c>
      <c r="I3784" s="48">
        <f>C3784/B3784</f>
        <v>0.51333333333333331</v>
      </c>
      <c r="J3784" s="48" t="str">
        <f>LEFT(A3784,FIND("_",A3784,6)-1)</f>
        <v>entry24</v>
      </c>
      <c r="AA3784" s="26"/>
      <c r="AB3784" s="27"/>
      <c r="AC3784" s="27"/>
      <c r="AD3784" s="27"/>
    </row>
    <row r="3785" spans="1:30">
      <c r="A3785" t="s">
        <v>41494</v>
      </c>
      <c r="B3785">
        <v>150</v>
      </c>
      <c r="C3785">
        <v>77</v>
      </c>
      <c r="D3785">
        <v>3.4211686559727101</v>
      </c>
      <c r="E3785">
        <v>16.4011686559727</v>
      </c>
      <c r="F3785">
        <v>-14.45</v>
      </c>
      <c r="G3785" s="12">
        <f>D3785/ABS(F3785)</f>
        <v>0.23675907653790382</v>
      </c>
      <c r="H3785" s="12">
        <f>E3785/ABS(F3785)</f>
        <v>1.1350289727316749</v>
      </c>
      <c r="I3785" s="48">
        <f>C3785/B3785</f>
        <v>0.51333333333333331</v>
      </c>
      <c r="J3785" s="48" t="str">
        <f>LEFT(A3785,FIND("_",A3785,6)-1)</f>
        <v>entry24</v>
      </c>
      <c r="AA3785" s="26"/>
      <c r="AB3785" s="27"/>
      <c r="AC3785" s="27"/>
      <c r="AD3785" s="27"/>
    </row>
    <row r="3786" spans="1:30">
      <c r="A3786" t="s">
        <v>41506</v>
      </c>
      <c r="B3786">
        <v>150</v>
      </c>
      <c r="C3786">
        <v>77</v>
      </c>
      <c r="D3786">
        <v>3.4211686559727101</v>
      </c>
      <c r="E3786">
        <v>16.4011686559727</v>
      </c>
      <c r="F3786">
        <v>-14.45</v>
      </c>
      <c r="G3786" s="12">
        <f>D3786/ABS(F3786)</f>
        <v>0.23675907653790382</v>
      </c>
      <c r="H3786" s="12">
        <f>E3786/ABS(F3786)</f>
        <v>1.1350289727316749</v>
      </c>
      <c r="I3786" s="48">
        <f>C3786/B3786</f>
        <v>0.51333333333333331</v>
      </c>
      <c r="J3786" s="48" t="str">
        <f>LEFT(A3786,FIND("_",A3786,6)-1)</f>
        <v>entry24</v>
      </c>
      <c r="AA3786" s="26"/>
      <c r="AB3786" s="27"/>
      <c r="AC3786" s="27"/>
      <c r="AD3786" s="27"/>
    </row>
    <row r="3787" spans="1:30">
      <c r="A3787" s="12" t="s">
        <v>641</v>
      </c>
      <c r="B3787" s="12">
        <v>140</v>
      </c>
      <c r="C3787" s="12">
        <v>79</v>
      </c>
      <c r="D3787" s="12">
        <v>8.2100000000000097</v>
      </c>
      <c r="E3787" s="12">
        <v>26.6099999999999</v>
      </c>
      <c r="F3787" s="12">
        <v>-35.18</v>
      </c>
      <c r="G3787" s="12">
        <f>D3787/ABS(F3787)</f>
        <v>0.23337123365548634</v>
      </c>
      <c r="H3787" s="12">
        <f>E3787/ABS(F3787)</f>
        <v>0.75639567936327179</v>
      </c>
      <c r="I3787" s="48">
        <f>C3787/B3787</f>
        <v>0.56428571428571428</v>
      </c>
      <c r="J3787" s="48" t="str">
        <f>LEFT(A3787,FIND("_",A3787,6)-1)</f>
        <v>entry11</v>
      </c>
      <c r="AA3787" s="26"/>
      <c r="AB3787" s="27"/>
      <c r="AC3787" s="27"/>
      <c r="AD3787" s="27"/>
    </row>
    <row r="3788" spans="1:30">
      <c r="A3788" s="12" t="s">
        <v>1007</v>
      </c>
      <c r="B3788" s="12">
        <v>100</v>
      </c>
      <c r="C3788" s="12">
        <v>58</v>
      </c>
      <c r="D3788" s="12">
        <v>3.2825526492614898</v>
      </c>
      <c r="E3788" s="12">
        <v>8.5756890515473394</v>
      </c>
      <c r="F3788" s="12">
        <v>-14.069786984740499</v>
      </c>
      <c r="G3788" s="12">
        <f>D3788/ABS(F3788)</f>
        <v>0.23330507084589189</v>
      </c>
      <c r="H3788" s="12">
        <f>E3788/ABS(F3788)</f>
        <v>0.60951093721945981</v>
      </c>
      <c r="I3788" s="48">
        <f>C3788/B3788</f>
        <v>0.57999999999999996</v>
      </c>
      <c r="J3788" s="48" t="str">
        <f>LEFT(A3788,FIND("_",A3788,6)-1)</f>
        <v>entry13</v>
      </c>
      <c r="AA3788" s="26"/>
      <c r="AB3788" s="27"/>
      <c r="AC3788" s="27"/>
      <c r="AD3788" s="27"/>
    </row>
    <row r="3789" spans="1:30">
      <c r="A3789" s="12" t="s">
        <v>31400</v>
      </c>
      <c r="B3789" s="12">
        <v>298</v>
      </c>
      <c r="C3789" s="12">
        <v>125</v>
      </c>
      <c r="D3789" s="12">
        <v>8.02</v>
      </c>
      <c r="E3789" s="12">
        <v>17.499999999999901</v>
      </c>
      <c r="F3789" s="12">
        <v>-34.489999999999903</v>
      </c>
      <c r="G3789" s="12">
        <f>D3789/ABS(F3789)</f>
        <v>0.23253116845462518</v>
      </c>
      <c r="H3789" s="12">
        <f>E3789/ABS(F3789)</f>
        <v>0.50739344737604963</v>
      </c>
      <c r="I3789" s="48">
        <f>C3789/B3789</f>
        <v>0.41946308724832215</v>
      </c>
      <c r="J3789" s="48" t="str">
        <f>LEFT(A3789,FIND("_",A3789,6)-1)</f>
        <v>entry8</v>
      </c>
      <c r="AA3789" s="26"/>
      <c r="AB3789" s="27"/>
      <c r="AC3789" s="27"/>
      <c r="AD3789" s="27"/>
    </row>
    <row r="3790" spans="1:30">
      <c r="A3790" t="s">
        <v>41367</v>
      </c>
      <c r="B3790">
        <v>49</v>
      </c>
      <c r="C3790">
        <v>25</v>
      </c>
      <c r="D3790">
        <v>3.2520592714452699</v>
      </c>
      <c r="E3790">
        <v>5.9585388671169097</v>
      </c>
      <c r="F3790">
        <v>-14.0427963267047</v>
      </c>
      <c r="G3790" s="12">
        <f>D3790/ABS(F3790)</f>
        <v>0.23158202937551273</v>
      </c>
      <c r="H3790" s="12">
        <f>E3790/ABS(F3790)</f>
        <v>0.42431284542564807</v>
      </c>
      <c r="I3790" s="48">
        <f>C3790/B3790</f>
        <v>0.51020408163265307</v>
      </c>
      <c r="J3790" s="48" t="str">
        <f>LEFT(A3790,FIND("_",A3790,6)-1)</f>
        <v>entry23</v>
      </c>
      <c r="AA3790" s="26"/>
      <c r="AB3790" s="27"/>
      <c r="AC3790" s="27"/>
      <c r="AD3790" s="27"/>
    </row>
    <row r="3791" spans="1:30">
      <c r="A3791" s="12" t="s">
        <v>31299</v>
      </c>
      <c r="B3791" s="12">
        <v>298</v>
      </c>
      <c r="C3791" s="12">
        <v>142</v>
      </c>
      <c r="D3791" s="12">
        <v>2.94</v>
      </c>
      <c r="E3791" s="12">
        <v>12.58</v>
      </c>
      <c r="F3791" s="12">
        <v>-12.74</v>
      </c>
      <c r="G3791" s="12">
        <f>D3791/ABS(F3791)</f>
        <v>0.23076923076923075</v>
      </c>
      <c r="H3791" s="12">
        <f>E3791/ABS(F3791)</f>
        <v>0.98744113029827318</v>
      </c>
      <c r="I3791" s="48">
        <f>C3791/B3791</f>
        <v>0.47651006711409394</v>
      </c>
      <c r="J3791" s="48" t="str">
        <f>LEFT(A3791,FIND("_",A3791,6)-1)</f>
        <v>entry8</v>
      </c>
      <c r="AA3791" s="26"/>
      <c r="AB3791" s="27"/>
      <c r="AC3791" s="27"/>
      <c r="AD3791" s="27"/>
    </row>
    <row r="3792" spans="1:30">
      <c r="A3792" s="12" t="s">
        <v>31298</v>
      </c>
      <c r="B3792" s="12">
        <v>298</v>
      </c>
      <c r="C3792" s="12">
        <v>135</v>
      </c>
      <c r="D3792" s="12">
        <v>2.46999999999999</v>
      </c>
      <c r="E3792" s="12">
        <v>10.1</v>
      </c>
      <c r="F3792" s="12">
        <v>-10.73</v>
      </c>
      <c r="G3792" s="12">
        <f>D3792/ABS(F3792)</f>
        <v>0.23019571295433269</v>
      </c>
      <c r="H3792" s="12">
        <f>E3792/ABS(F3792)</f>
        <v>0.94128611369990678</v>
      </c>
      <c r="I3792" s="48">
        <f>C3792/B3792</f>
        <v>0.45302013422818793</v>
      </c>
      <c r="J3792" s="48" t="str">
        <f>LEFT(A3792,FIND("_",A3792,6)-1)</f>
        <v>entry8</v>
      </c>
      <c r="AA3792" s="26"/>
      <c r="AB3792" s="27"/>
      <c r="AC3792" s="27"/>
      <c r="AD3792" s="27"/>
    </row>
    <row r="3793" spans="1:30">
      <c r="A3793" t="s">
        <v>41803</v>
      </c>
      <c r="B3793">
        <v>188</v>
      </c>
      <c r="C3793">
        <v>128</v>
      </c>
      <c r="D3793">
        <v>17.9669646450815</v>
      </c>
      <c r="E3793">
        <v>52.3334583128986</v>
      </c>
      <c r="F3793">
        <v>-78.234451385218307</v>
      </c>
      <c r="G3793" s="12">
        <f>D3793/ABS(F3793)</f>
        <v>0.22965540534839357</v>
      </c>
      <c r="H3793" s="12">
        <f>E3793/ABS(F3793)</f>
        <v>0.66893110881821216</v>
      </c>
      <c r="I3793" s="48">
        <f>C3793/B3793</f>
        <v>0.68085106382978722</v>
      </c>
      <c r="J3793" s="48" t="str">
        <f>LEFT(A3793,FIND("_",A3793,6)-1)</f>
        <v>entry25</v>
      </c>
      <c r="AA3793" s="26"/>
      <c r="AB3793" s="27"/>
      <c r="AC3793" s="27"/>
      <c r="AD3793" s="27"/>
    </row>
    <row r="3794" spans="1:30">
      <c r="A3794" t="s">
        <v>41810</v>
      </c>
      <c r="B3794">
        <v>188</v>
      </c>
      <c r="C3794">
        <v>60</v>
      </c>
      <c r="D3794">
        <v>14.708669874839501</v>
      </c>
      <c r="E3794">
        <v>38.770339946581501</v>
      </c>
      <c r="F3794">
        <v>-64.221670071741897</v>
      </c>
      <c r="G3794" s="12">
        <f>D3794/ABS(F3794)</f>
        <v>0.2290297006977314</v>
      </c>
      <c r="H3794" s="12">
        <f>E3794/ABS(F3794)</f>
        <v>0.60369560466539152</v>
      </c>
      <c r="I3794" s="48">
        <f>C3794/B3794</f>
        <v>0.31914893617021278</v>
      </c>
      <c r="J3794" s="48" t="str">
        <f>LEFT(A3794,FIND("_",A3794,6)-1)</f>
        <v>entry25</v>
      </c>
      <c r="AA3794" s="26"/>
      <c r="AB3794" s="27"/>
      <c r="AC3794" s="27"/>
      <c r="AD3794" s="27"/>
    </row>
    <row r="3795" spans="1:30">
      <c r="A3795" s="12" t="s">
        <v>429</v>
      </c>
      <c r="B3795" s="12">
        <v>287</v>
      </c>
      <c r="C3795" s="12">
        <v>184</v>
      </c>
      <c r="D3795" s="12">
        <v>18.3409914693658</v>
      </c>
      <c r="E3795" s="12">
        <v>50.642947787393503</v>
      </c>
      <c r="F3795" s="12">
        <v>-80.12</v>
      </c>
      <c r="G3795" s="12">
        <f>D3795/ABS(F3795)</f>
        <v>0.22891901484480529</v>
      </c>
      <c r="H3795" s="12">
        <f>E3795/ABS(F3795)</f>
        <v>0.63208871427101221</v>
      </c>
      <c r="I3795" s="48">
        <f>C3795/B3795</f>
        <v>0.64111498257839716</v>
      </c>
      <c r="J3795" s="48" t="str">
        <f>LEFT(A3795,FIND("_",A3795,6)-1)</f>
        <v>entry2</v>
      </c>
      <c r="AA3795" s="26"/>
      <c r="AB3795" s="27"/>
      <c r="AC3795" s="27"/>
      <c r="AD3795" s="27"/>
    </row>
    <row r="3796" spans="1:30">
      <c r="A3796" s="12" t="s">
        <v>30862</v>
      </c>
      <c r="B3796" s="12">
        <v>324</v>
      </c>
      <c r="C3796" s="12">
        <v>119</v>
      </c>
      <c r="D3796" s="12">
        <v>5.52705937279429</v>
      </c>
      <c r="E3796" s="12">
        <v>21.561251990138</v>
      </c>
      <c r="F3796" s="12">
        <v>-24.454192617343701</v>
      </c>
      <c r="G3796" s="12">
        <f>D3796/ABS(F3796)</f>
        <v>0.22601684133600558</v>
      </c>
      <c r="H3796" s="12">
        <f>E3796/ABS(F3796)</f>
        <v>0.88169960577009876</v>
      </c>
      <c r="I3796" s="48">
        <f>C3796/B3796</f>
        <v>0.36728395061728397</v>
      </c>
      <c r="J3796" s="48" t="str">
        <f>LEFT(A3796,FIND("_",A3796,6)-1)</f>
        <v>entry5</v>
      </c>
      <c r="AA3796" s="26"/>
      <c r="AB3796" s="27"/>
      <c r="AC3796" s="27"/>
      <c r="AD3796" s="27"/>
    </row>
    <row r="3797" spans="1:30">
      <c r="A3797" s="12" t="s">
        <v>31423</v>
      </c>
      <c r="B3797" s="12">
        <v>291</v>
      </c>
      <c r="C3797" s="12">
        <v>134</v>
      </c>
      <c r="D3797" s="12">
        <v>16.9172953016203</v>
      </c>
      <c r="E3797" s="12">
        <v>39.481250042956098</v>
      </c>
      <c r="F3797" s="12">
        <v>-75.1099999999999</v>
      </c>
      <c r="G3797" s="12">
        <f>D3797/ABS(F3797)</f>
        <v>0.22523359474930532</v>
      </c>
      <c r="H3797" s="12">
        <f>E3797/ABS(F3797)</f>
        <v>0.5256457201831467</v>
      </c>
      <c r="I3797" s="48">
        <f>C3797/B3797</f>
        <v>0.46048109965635736</v>
      </c>
      <c r="J3797" s="48" t="str">
        <f>LEFT(A3797,FIND("_",A3797,6)-1)</f>
        <v>entry8</v>
      </c>
      <c r="AA3797" s="26"/>
      <c r="AB3797" s="27"/>
      <c r="AC3797" s="27"/>
      <c r="AD3797" s="27"/>
    </row>
    <row r="3798" spans="1:30">
      <c r="A3798" t="s">
        <v>41342</v>
      </c>
      <c r="B3798">
        <v>49</v>
      </c>
      <c r="C3798">
        <v>21</v>
      </c>
      <c r="D3798">
        <v>2.64205927144527</v>
      </c>
      <c r="E3798">
        <v>5.9585388671169097</v>
      </c>
      <c r="F3798">
        <v>-11.742796326704701</v>
      </c>
      <c r="G3798" s="12">
        <f>D3798/ABS(F3798)</f>
        <v>0.22499404723872041</v>
      </c>
      <c r="H3798" s="12">
        <f>E3798/ABS(F3798)</f>
        <v>0.50742077962864685</v>
      </c>
      <c r="I3798" s="48">
        <f>C3798/B3798</f>
        <v>0.42857142857142855</v>
      </c>
      <c r="J3798" s="48" t="str">
        <f>LEFT(A3798,FIND("_",A3798,6)-1)</f>
        <v>entry23</v>
      </c>
      <c r="AA3798" s="26"/>
      <c r="AB3798" s="27"/>
      <c r="AC3798" s="27"/>
      <c r="AD3798" s="27"/>
    </row>
    <row r="3799" spans="1:30">
      <c r="A3799" s="12" t="s">
        <v>31779</v>
      </c>
      <c r="B3799" s="12">
        <v>284</v>
      </c>
      <c r="C3799" s="12">
        <v>125</v>
      </c>
      <c r="D3799" s="12">
        <v>4.41</v>
      </c>
      <c r="E3799" s="12">
        <v>16.43</v>
      </c>
      <c r="F3799" s="12">
        <v>-19.77</v>
      </c>
      <c r="G3799" s="12">
        <f>D3799/ABS(F3799)</f>
        <v>0.22306525037936267</v>
      </c>
      <c r="H3799" s="12">
        <f>E3799/ABS(F3799)</f>
        <v>0.83105715730905416</v>
      </c>
      <c r="I3799" s="48">
        <f>C3799/B3799</f>
        <v>0.44014084507042256</v>
      </c>
      <c r="J3799" s="48" t="str">
        <f>LEFT(A3799,FIND("_",A3799,6)-1)</f>
        <v>entry10</v>
      </c>
      <c r="AA3799" s="26"/>
      <c r="AB3799" s="27"/>
      <c r="AC3799" s="27"/>
      <c r="AD3799" s="27"/>
    </row>
    <row r="3800" spans="1:30">
      <c r="A3800" s="12" t="s">
        <v>1481</v>
      </c>
      <c r="B3800" s="12">
        <v>235</v>
      </c>
      <c r="C3800" s="12">
        <v>142</v>
      </c>
      <c r="D3800" s="12">
        <v>3.76623005443534</v>
      </c>
      <c r="E3800" s="12">
        <v>12.8823285327181</v>
      </c>
      <c r="F3800" s="12">
        <v>-16.886098478282801</v>
      </c>
      <c r="G3800" s="12">
        <f>D3800/ABS(F3800)</f>
        <v>0.22303731434937951</v>
      </c>
      <c r="H3800" s="12">
        <f>E3800/ABS(F3800)</f>
        <v>0.76289549947171365</v>
      </c>
      <c r="I3800" s="48">
        <f>C3800/B3800</f>
        <v>0.60425531914893615</v>
      </c>
      <c r="J3800" s="48" t="str">
        <f>LEFT(A3800,FIND("_",A3800,6)-1)</f>
        <v>entry16</v>
      </c>
      <c r="AA3800" s="26"/>
      <c r="AB3800" s="27"/>
      <c r="AC3800" s="27"/>
      <c r="AD3800" s="27"/>
    </row>
    <row r="3801" spans="1:30">
      <c r="A3801" s="12" t="s">
        <v>30472</v>
      </c>
      <c r="B3801" s="12">
        <v>326</v>
      </c>
      <c r="C3801" s="12">
        <v>143</v>
      </c>
      <c r="D3801" s="12">
        <v>8.2375558777582896</v>
      </c>
      <c r="E3801" s="12">
        <v>40.045645422480497</v>
      </c>
      <c r="F3801" s="12">
        <v>-37.099213234820297</v>
      </c>
      <c r="G3801" s="12">
        <f>D3801/ABS(F3801)</f>
        <v>0.22204125531230262</v>
      </c>
      <c r="H3801" s="12">
        <f>E3801/ABS(F3801)</f>
        <v>1.0794203415854318</v>
      </c>
      <c r="I3801" s="48">
        <f>C3801/B3801</f>
        <v>0.43865030674846628</v>
      </c>
      <c r="J3801" s="48" t="str">
        <f>LEFT(A3801,FIND("_",A3801,6)-1)</f>
        <v>entry3</v>
      </c>
      <c r="AA3801" s="26"/>
      <c r="AB3801" s="27"/>
      <c r="AC3801" s="27"/>
      <c r="AD3801" s="27"/>
    </row>
    <row r="3802" spans="1:30">
      <c r="A3802" t="s">
        <v>41486</v>
      </c>
      <c r="B3802">
        <v>150</v>
      </c>
      <c r="C3802">
        <v>68</v>
      </c>
      <c r="D3802">
        <v>5.3842773791488403</v>
      </c>
      <c r="E3802">
        <v>24.8042773791488</v>
      </c>
      <c r="F3802">
        <v>-24.5399999999999</v>
      </c>
      <c r="G3802" s="12">
        <f>D3802/ABS(F3802)</f>
        <v>0.21940820615928533</v>
      </c>
      <c r="H3802" s="12">
        <f>E3802/ABS(F3802)</f>
        <v>1.010769249354071</v>
      </c>
      <c r="I3802" s="48">
        <f>C3802/B3802</f>
        <v>0.45333333333333331</v>
      </c>
      <c r="J3802" s="48" t="str">
        <f>LEFT(A3802,FIND("_",A3802,6)-1)</f>
        <v>entry24</v>
      </c>
      <c r="AA3802" s="26"/>
      <c r="AB3802" s="27"/>
      <c r="AC3802" s="27"/>
      <c r="AD3802" s="27"/>
    </row>
    <row r="3803" spans="1:30">
      <c r="A3803" s="12" t="s">
        <v>1464</v>
      </c>
      <c r="B3803" s="12">
        <v>224</v>
      </c>
      <c r="C3803" s="12">
        <v>166</v>
      </c>
      <c r="D3803" s="12">
        <v>15.32</v>
      </c>
      <c r="E3803" s="12">
        <v>68.3599999999999</v>
      </c>
      <c r="F3803" s="12">
        <v>-70.009999999999906</v>
      </c>
      <c r="G3803" s="12">
        <f>D3803/ABS(F3803)</f>
        <v>0.21882588201685504</v>
      </c>
      <c r="H3803" s="12">
        <f>E3803/ABS(F3803)</f>
        <v>0.97643193829452923</v>
      </c>
      <c r="I3803" s="48">
        <f>C3803/B3803</f>
        <v>0.7410714285714286</v>
      </c>
      <c r="J3803" s="48" t="str">
        <f>LEFT(A3803,FIND("_",A3803,6)-1)</f>
        <v>entry16</v>
      </c>
      <c r="AA3803" s="26"/>
      <c r="AB3803" s="27"/>
      <c r="AC3803" s="27"/>
      <c r="AD3803" s="27"/>
    </row>
    <row r="3804" spans="1:30">
      <c r="A3804" s="12" t="s">
        <v>30604</v>
      </c>
      <c r="B3804" s="12">
        <v>298</v>
      </c>
      <c r="C3804" s="12">
        <v>190</v>
      </c>
      <c r="D3804" s="12">
        <v>8.9200000000000106</v>
      </c>
      <c r="E3804" s="12">
        <v>25.169999999999899</v>
      </c>
      <c r="F3804" s="12">
        <v>-40.86</v>
      </c>
      <c r="G3804" s="12">
        <f>D3804/ABS(F3804)</f>
        <v>0.21830641213901153</v>
      </c>
      <c r="H3804" s="12">
        <f>E3804/ABS(F3804)</f>
        <v>0.61600587371512239</v>
      </c>
      <c r="I3804" s="48">
        <f>C3804/B3804</f>
        <v>0.63758389261744963</v>
      </c>
      <c r="J3804" s="48" t="str">
        <f>LEFT(A3804,FIND("_",A3804,6)-1)</f>
        <v>entry4</v>
      </c>
      <c r="AA3804" s="26"/>
      <c r="AB3804" s="27"/>
      <c r="AC3804" s="27"/>
      <c r="AD3804" s="27"/>
    </row>
    <row r="3805" spans="1:30">
      <c r="A3805" s="12" t="s">
        <v>1079</v>
      </c>
      <c r="B3805" s="12">
        <v>52</v>
      </c>
      <c r="C3805" s="12">
        <v>29</v>
      </c>
      <c r="D3805" s="12">
        <v>6.7699999999999898</v>
      </c>
      <c r="E3805" s="12">
        <v>15.8799999999999</v>
      </c>
      <c r="F3805" s="12">
        <v>-31.159999999999901</v>
      </c>
      <c r="G3805" s="12">
        <f>D3805/ABS(F3805)</f>
        <v>0.2172657252888322</v>
      </c>
      <c r="H3805" s="12">
        <f>E3805/ABS(F3805)</f>
        <v>0.50962772785622434</v>
      </c>
      <c r="I3805" s="48">
        <f>C3805/B3805</f>
        <v>0.55769230769230771</v>
      </c>
      <c r="J3805" s="48" t="str">
        <f>LEFT(A3805,FIND("_",A3805,6)-1)</f>
        <v>entry14</v>
      </c>
      <c r="AA3805" s="26"/>
      <c r="AB3805" s="27"/>
      <c r="AC3805" s="27"/>
      <c r="AD3805" s="27"/>
    </row>
    <row r="3806" spans="1:30">
      <c r="A3806" s="12" t="s">
        <v>30760</v>
      </c>
      <c r="B3806" s="12">
        <v>324</v>
      </c>
      <c r="C3806" s="12">
        <v>145</v>
      </c>
      <c r="D3806" s="12">
        <v>4.9278654125984396</v>
      </c>
      <c r="E3806" s="12">
        <v>7.4599999999999902</v>
      </c>
      <c r="F3806" s="12">
        <v>-22.818364478541401</v>
      </c>
      <c r="G3806" s="12">
        <f>D3806/ABS(F3806)</f>
        <v>0.21596050046587034</v>
      </c>
      <c r="H3806" s="12">
        <f>E3806/ABS(F3806)</f>
        <v>0.32692965383279082</v>
      </c>
      <c r="I3806" s="48">
        <f>C3806/B3806</f>
        <v>0.44753086419753085</v>
      </c>
      <c r="J3806" s="48" t="str">
        <f>LEFT(A3806,FIND("_",A3806,6)-1)</f>
        <v>entry5</v>
      </c>
      <c r="AA3806" s="26"/>
      <c r="AB3806" s="27"/>
      <c r="AC3806" s="27"/>
      <c r="AD3806" s="27"/>
    </row>
    <row r="3807" spans="1:30">
      <c r="A3807" s="12" t="s">
        <v>30761</v>
      </c>
      <c r="B3807" s="12">
        <v>324</v>
      </c>
      <c r="C3807" s="12">
        <v>145</v>
      </c>
      <c r="D3807" s="12">
        <v>4.9278654125984396</v>
      </c>
      <c r="E3807" s="12">
        <v>7.4599999999999902</v>
      </c>
      <c r="F3807" s="12">
        <v>-22.818364478541401</v>
      </c>
      <c r="G3807" s="12">
        <f>D3807/ABS(F3807)</f>
        <v>0.21596050046587034</v>
      </c>
      <c r="H3807" s="12">
        <f>E3807/ABS(F3807)</f>
        <v>0.32692965383279082</v>
      </c>
      <c r="I3807" s="48">
        <f>C3807/B3807</f>
        <v>0.44753086419753085</v>
      </c>
      <c r="J3807" s="48" t="str">
        <f>LEFT(A3807,FIND("_",A3807,6)-1)</f>
        <v>entry5</v>
      </c>
      <c r="AA3807" s="26"/>
      <c r="AB3807" s="27"/>
      <c r="AC3807" s="27"/>
      <c r="AD3807" s="27"/>
    </row>
    <row r="3808" spans="1:30">
      <c r="A3808" t="s">
        <v>41661</v>
      </c>
      <c r="B3808">
        <v>183</v>
      </c>
      <c r="C3808">
        <v>157</v>
      </c>
      <c r="D3808">
        <v>8.2832311756497692</v>
      </c>
      <c r="E3808">
        <v>27.683231175649802</v>
      </c>
      <c r="F3808">
        <v>-38.43</v>
      </c>
      <c r="G3808" s="12">
        <f>D3808/ABS(F3808)</f>
        <v>0.21554075398516184</v>
      </c>
      <c r="H3808" s="12">
        <f>E3808/ABS(F3808)</f>
        <v>0.72035470142206093</v>
      </c>
      <c r="I3808" s="48">
        <f>C3808/B3808</f>
        <v>0.85792349726775952</v>
      </c>
      <c r="J3808" s="48" t="str">
        <f>LEFT(A3808,FIND("_",A3808,6)-1)</f>
        <v>entry25</v>
      </c>
      <c r="AA3808" s="26"/>
      <c r="AB3808" s="27"/>
      <c r="AC3808" s="27"/>
      <c r="AD3808" s="27"/>
    </row>
    <row r="3809" spans="1:30">
      <c r="A3809" t="s">
        <v>41237</v>
      </c>
      <c r="B3809">
        <v>85</v>
      </c>
      <c r="C3809">
        <v>63</v>
      </c>
      <c r="D3809">
        <v>26.161299041995999</v>
      </c>
      <c r="E3809">
        <v>106.297824523244</v>
      </c>
      <c r="F3809">
        <v>-121.966525481248</v>
      </c>
      <c r="G3809" s="12">
        <f>D3809/ABS(F3809)</f>
        <v>0.21449573101119637</v>
      </c>
      <c r="H3809" s="12">
        <f>E3809/ABS(F3809)</f>
        <v>0.87153277593028577</v>
      </c>
      <c r="I3809" s="48">
        <f>C3809/B3809</f>
        <v>0.74117647058823533</v>
      </c>
      <c r="J3809" s="48" t="str">
        <f>LEFT(A3809,FIND("_",A3809,6)-1)</f>
        <v>entry22</v>
      </c>
      <c r="AA3809" s="26"/>
      <c r="AB3809" s="27"/>
      <c r="AC3809" s="27"/>
      <c r="AD3809" s="27"/>
    </row>
    <row r="3810" spans="1:30">
      <c r="A3810" s="12" t="s">
        <v>1036</v>
      </c>
      <c r="B3810" s="12">
        <v>56</v>
      </c>
      <c r="C3810" s="12">
        <v>36</v>
      </c>
      <c r="D3810" s="12">
        <v>6.3503530502900096</v>
      </c>
      <c r="E3810" s="12">
        <v>22.284036319256799</v>
      </c>
      <c r="F3810" s="12">
        <v>-29.723683268966798</v>
      </c>
      <c r="G3810" s="12">
        <f>D3810/ABS(F3810)</f>
        <v>0.21364623599391319</v>
      </c>
      <c r="H3810" s="12">
        <f>E3810/ABS(F3810)</f>
        <v>0.74970642492757922</v>
      </c>
      <c r="I3810" s="48">
        <f>C3810/B3810</f>
        <v>0.6428571428571429</v>
      </c>
      <c r="J3810" s="48" t="str">
        <f>LEFT(A3810,FIND("_",A3810,6)-1)</f>
        <v>entry14</v>
      </c>
      <c r="AA3810" s="26"/>
      <c r="AB3810" s="27"/>
      <c r="AC3810" s="27"/>
      <c r="AD3810" s="27"/>
    </row>
    <row r="3811" spans="1:30">
      <c r="A3811" s="12" t="s">
        <v>1068</v>
      </c>
      <c r="B3811" s="12">
        <v>56</v>
      </c>
      <c r="C3811" s="12">
        <v>28</v>
      </c>
      <c r="D3811" s="12">
        <v>3.50034831595468</v>
      </c>
      <c r="E3811" s="12">
        <v>8.7468279116263297</v>
      </c>
      <c r="F3811" s="12">
        <v>-16.392796326704701</v>
      </c>
      <c r="G3811" s="12">
        <f>D3811/ABS(F3811)</f>
        <v>0.21352966548193086</v>
      </c>
      <c r="H3811" s="12">
        <f>E3811/ABS(F3811)</f>
        <v>0.5335775384079714</v>
      </c>
      <c r="I3811" s="48">
        <f>C3811/B3811</f>
        <v>0.5</v>
      </c>
      <c r="J3811" s="48" t="str">
        <f>LEFT(A3811,FIND("_",A3811,6)-1)</f>
        <v>entry14</v>
      </c>
      <c r="AA3811" s="26"/>
      <c r="AB3811" s="27"/>
      <c r="AC3811" s="27"/>
      <c r="AD3811" s="27"/>
    </row>
    <row r="3812" spans="1:30">
      <c r="A3812" s="12" t="s">
        <v>30480</v>
      </c>
      <c r="B3812" s="12">
        <v>326</v>
      </c>
      <c r="C3812" s="12">
        <v>135</v>
      </c>
      <c r="D3812" s="12">
        <v>8.7304774041821496</v>
      </c>
      <c r="E3812" s="12">
        <v>44.185645422480498</v>
      </c>
      <c r="F3812" s="12">
        <v>-40.935323126988997</v>
      </c>
      <c r="G3812" s="12">
        <f>D3812/ABS(F3812)</f>
        <v>0.2132749111836392</v>
      </c>
      <c r="H3812" s="12">
        <f>E3812/ABS(F3812)</f>
        <v>1.0794014080555416</v>
      </c>
      <c r="I3812" s="48">
        <f>C3812/B3812</f>
        <v>0.41411042944785276</v>
      </c>
      <c r="J3812" s="48" t="str">
        <f>LEFT(A3812,FIND("_",A3812,6)-1)</f>
        <v>entry3</v>
      </c>
      <c r="AA3812" s="26"/>
      <c r="AB3812" s="27"/>
      <c r="AC3812" s="27"/>
      <c r="AD3812" s="27"/>
    </row>
    <row r="3813" spans="1:30">
      <c r="A3813" s="12" t="s">
        <v>31590</v>
      </c>
      <c r="B3813" s="12">
        <v>339</v>
      </c>
      <c r="C3813" s="12">
        <v>149</v>
      </c>
      <c r="D3813" s="12">
        <v>6.1699999999999804</v>
      </c>
      <c r="E3813" s="12">
        <v>13.85</v>
      </c>
      <c r="F3813" s="12">
        <v>-28.939999999999898</v>
      </c>
      <c r="G3813" s="12">
        <f>D3813/ABS(F3813)</f>
        <v>0.2131997235659987</v>
      </c>
      <c r="H3813" s="12">
        <f>E3813/ABS(F3813)</f>
        <v>0.47857636489288352</v>
      </c>
      <c r="I3813" s="48">
        <f>C3813/B3813</f>
        <v>0.43952802359882004</v>
      </c>
      <c r="J3813" s="48" t="str">
        <f>LEFT(A3813,FIND("_",A3813,6)-1)</f>
        <v>entry9</v>
      </c>
      <c r="AA3813" s="26"/>
      <c r="AB3813" s="27"/>
      <c r="AC3813" s="27"/>
      <c r="AD3813" s="27"/>
    </row>
    <row r="3814" spans="1:30">
      <c r="A3814" s="12" t="s">
        <v>30682</v>
      </c>
      <c r="B3814" s="12">
        <v>287</v>
      </c>
      <c r="C3814" s="12">
        <v>99</v>
      </c>
      <c r="D3814" s="12">
        <v>7.8668044517151197</v>
      </c>
      <c r="E3814" s="12">
        <v>43.564602289823803</v>
      </c>
      <c r="F3814" s="12">
        <v>-36.927797838108702</v>
      </c>
      <c r="G3814" s="12">
        <f>D3814/ABS(F3814)</f>
        <v>0.21303204935759112</v>
      </c>
      <c r="H3814" s="12">
        <f>E3814/ABS(F3814)</f>
        <v>1.1797238080865482</v>
      </c>
      <c r="I3814" s="48">
        <f>C3814/B3814</f>
        <v>0.34494773519163763</v>
      </c>
      <c r="J3814" s="48" t="str">
        <f>LEFT(A3814,FIND("_",A3814,6)-1)</f>
        <v>entry4</v>
      </c>
      <c r="AA3814" s="26"/>
      <c r="AB3814" s="27"/>
      <c r="AC3814" s="27"/>
      <c r="AD3814" s="27"/>
    </row>
    <row r="3815" spans="1:30">
      <c r="A3815" s="12" t="s">
        <v>30286</v>
      </c>
      <c r="B3815" s="12">
        <v>296</v>
      </c>
      <c r="C3815" s="12">
        <v>104</v>
      </c>
      <c r="D3815" s="12">
        <v>6.3399999999999697</v>
      </c>
      <c r="E3815" s="12">
        <v>12.2699999999999</v>
      </c>
      <c r="F3815" s="12">
        <v>-29.82</v>
      </c>
      <c r="G3815" s="12">
        <f>D3815/ABS(F3815)</f>
        <v>0.21260898725687355</v>
      </c>
      <c r="H3815" s="12">
        <f>E3815/ABS(F3815)</f>
        <v>0.41146881287726023</v>
      </c>
      <c r="I3815" s="48">
        <f>C3815/B3815</f>
        <v>0.35135135135135137</v>
      </c>
      <c r="J3815" s="48" t="str">
        <f>LEFT(A3815,FIND("_",A3815,6)-1)</f>
        <v>entry2</v>
      </c>
      <c r="AA3815" s="26"/>
      <c r="AB3815" s="27"/>
      <c r="AC3815" s="27"/>
      <c r="AD3815" s="27"/>
    </row>
    <row r="3816" spans="1:30">
      <c r="A3816" s="12" t="s">
        <v>1040</v>
      </c>
      <c r="B3816" s="12">
        <v>56</v>
      </c>
      <c r="C3816" s="12">
        <v>21</v>
      </c>
      <c r="D3816" s="12">
        <v>7.3654681400602096</v>
      </c>
      <c r="E3816" s="12">
        <v>24.594434561784599</v>
      </c>
      <c r="F3816" s="12">
        <v>-34.901367054980902</v>
      </c>
      <c r="G3816" s="12">
        <f>D3816/ABS(F3816)</f>
        <v>0.21103666594082757</v>
      </c>
      <c r="H3816" s="12">
        <f>E3816/ABS(F3816)</f>
        <v>0.70468398911253072</v>
      </c>
      <c r="I3816" s="48">
        <f>C3816/B3816</f>
        <v>0.375</v>
      </c>
      <c r="J3816" s="48" t="str">
        <f>LEFT(A3816,FIND("_",A3816,6)-1)</f>
        <v>entry14</v>
      </c>
      <c r="AA3816" s="26"/>
      <c r="AB3816" s="27"/>
      <c r="AC3816" s="27"/>
      <c r="AD3816" s="27"/>
    </row>
    <row r="3817" spans="1:30">
      <c r="A3817" s="12" t="s">
        <v>427</v>
      </c>
      <c r="B3817" s="12">
        <v>287</v>
      </c>
      <c r="C3817" s="12">
        <v>133</v>
      </c>
      <c r="D3817" s="12">
        <v>25.075864681049399</v>
      </c>
      <c r="E3817" s="12">
        <v>76.955403920231305</v>
      </c>
      <c r="F3817" s="12">
        <v>-119.215402254636</v>
      </c>
      <c r="G3817" s="12">
        <f>D3817/ABS(F3817)</f>
        <v>0.21034081340839714</v>
      </c>
      <c r="H3817" s="12">
        <f>E3817/ABS(F3817)</f>
        <v>0.64551561681484571</v>
      </c>
      <c r="I3817" s="48">
        <f>C3817/B3817</f>
        <v>0.46341463414634149</v>
      </c>
      <c r="J3817" s="48" t="str">
        <f>LEFT(A3817,FIND("_",A3817,6)-1)</f>
        <v>entry2</v>
      </c>
      <c r="AA3817" s="26"/>
      <c r="AB3817" s="27"/>
      <c r="AC3817" s="27"/>
      <c r="AD3817" s="27"/>
    </row>
    <row r="3818" spans="1:30">
      <c r="A3818" s="12" t="s">
        <v>31436</v>
      </c>
      <c r="B3818" s="12">
        <v>291</v>
      </c>
      <c r="C3818" s="12">
        <v>113</v>
      </c>
      <c r="D3818" s="12">
        <v>6.0826307780130699</v>
      </c>
      <c r="E3818" s="12">
        <v>29.982630778013</v>
      </c>
      <c r="F3818" s="12">
        <v>-29.08</v>
      </c>
      <c r="G3818" s="12">
        <f>D3818/ABS(F3818)</f>
        <v>0.20916887132094464</v>
      </c>
      <c r="H3818" s="12">
        <f>E3818/ABS(F3818)</f>
        <v>1.0310395728340096</v>
      </c>
      <c r="I3818" s="48">
        <f>C3818/B3818</f>
        <v>0.38831615120274915</v>
      </c>
      <c r="J3818" s="48" t="str">
        <f>LEFT(A3818,FIND("_",A3818,6)-1)</f>
        <v>entry8</v>
      </c>
      <c r="AA3818" s="26"/>
      <c r="AB3818" s="27"/>
      <c r="AC3818" s="27"/>
      <c r="AD3818" s="27"/>
    </row>
    <row r="3819" spans="1:30">
      <c r="A3819" s="12" t="s">
        <v>30926</v>
      </c>
      <c r="B3819" s="12">
        <v>289</v>
      </c>
      <c r="C3819" s="12">
        <v>171</v>
      </c>
      <c r="D3819" s="12">
        <v>4.3902518397988999</v>
      </c>
      <c r="E3819" s="12">
        <v>4.3902518397989096</v>
      </c>
      <c r="F3819" s="12">
        <v>-21.199727616405301</v>
      </c>
      <c r="G3819" s="12">
        <f>D3819/ABS(F3819)</f>
        <v>0.2070900116849391</v>
      </c>
      <c r="H3819" s="12">
        <f>E3819/ABS(F3819)</f>
        <v>0.20709001168493957</v>
      </c>
      <c r="I3819" s="48">
        <f>C3819/B3819</f>
        <v>0.59169550173010377</v>
      </c>
      <c r="J3819" s="48" t="str">
        <f>LEFT(A3819,FIND("_",A3819,6)-1)</f>
        <v>entry6</v>
      </c>
      <c r="AA3819" s="26"/>
      <c r="AB3819" s="27"/>
      <c r="AC3819" s="27"/>
      <c r="AD3819" s="27"/>
    </row>
    <row r="3820" spans="1:30">
      <c r="A3820" s="12" t="s">
        <v>31332</v>
      </c>
      <c r="B3820" s="12">
        <v>291</v>
      </c>
      <c r="C3820" s="12">
        <v>142</v>
      </c>
      <c r="D3820" s="12">
        <v>10.522859310866201</v>
      </c>
      <c r="E3820" s="12">
        <v>34.64</v>
      </c>
      <c r="F3820" s="12">
        <v>-51.01</v>
      </c>
      <c r="G3820" s="12">
        <f>D3820/ABS(F3820)</f>
        <v>0.20629012567861599</v>
      </c>
      <c r="H3820" s="12">
        <f>E3820/ABS(F3820)</f>
        <v>0.67908253283669873</v>
      </c>
      <c r="I3820" s="48">
        <f>C3820/B3820</f>
        <v>0.48797250859106528</v>
      </c>
      <c r="J3820" s="48" t="str">
        <f>LEFT(A3820,FIND("_",A3820,6)-1)</f>
        <v>entry8</v>
      </c>
      <c r="AA3820" s="26"/>
      <c r="AB3820" s="27"/>
      <c r="AC3820" s="27"/>
      <c r="AD3820" s="27"/>
    </row>
    <row r="3821" spans="1:30">
      <c r="A3821" s="12" t="s">
        <v>302</v>
      </c>
      <c r="B3821" s="12">
        <v>328</v>
      </c>
      <c r="C3821" s="12">
        <v>172</v>
      </c>
      <c r="D3821" s="12">
        <v>5.19</v>
      </c>
      <c r="E3821" s="12">
        <v>20.28</v>
      </c>
      <c r="F3821" s="12">
        <v>-25.33</v>
      </c>
      <c r="G3821" s="12">
        <f>D3821/ABS(F3821)</f>
        <v>0.20489538097118046</v>
      </c>
      <c r="H3821" s="12">
        <f>E3821/ABS(F3821)</f>
        <v>0.80063166206079761</v>
      </c>
      <c r="I3821" s="48">
        <f>C3821/B3821</f>
        <v>0.52439024390243905</v>
      </c>
      <c r="J3821" s="48" t="str">
        <f>LEFT(A3821,FIND("_",A3821,6)-1)</f>
        <v>entry1</v>
      </c>
      <c r="AA3821" s="26"/>
      <c r="AB3821" s="27"/>
      <c r="AC3821" s="27"/>
      <c r="AD3821" s="27"/>
    </row>
    <row r="3822" spans="1:30">
      <c r="A3822" s="12" t="s">
        <v>31044</v>
      </c>
      <c r="B3822" s="12">
        <v>289</v>
      </c>
      <c r="C3822" s="12">
        <v>132</v>
      </c>
      <c r="D3822" s="12">
        <v>16.836915857394398</v>
      </c>
      <c r="E3822" s="12">
        <v>44.109654930851697</v>
      </c>
      <c r="F3822" s="12">
        <v>-83.15</v>
      </c>
      <c r="G3822" s="12">
        <f>D3822/ABS(F3822)</f>
        <v>0.20248846491153816</v>
      </c>
      <c r="H3822" s="12">
        <f>E3822/ABS(F3822)</f>
        <v>0.53048292159773536</v>
      </c>
      <c r="I3822" s="48">
        <f>C3822/B3822</f>
        <v>0.45674740484429066</v>
      </c>
      <c r="J3822" s="48" t="str">
        <f>LEFT(A3822,FIND("_",A3822,6)-1)</f>
        <v>entry6</v>
      </c>
      <c r="AA3822" s="26"/>
      <c r="AB3822" s="27"/>
      <c r="AC3822" s="27"/>
      <c r="AD3822" s="27"/>
    </row>
    <row r="3823" spans="1:30">
      <c r="A3823" t="s">
        <v>41236</v>
      </c>
      <c r="B3823">
        <v>85</v>
      </c>
      <c r="C3823">
        <v>54</v>
      </c>
      <c r="D3823">
        <v>18.531299041996</v>
      </c>
      <c r="E3823">
        <v>78.857824523243906</v>
      </c>
      <c r="F3823">
        <v>-93.426525481248007</v>
      </c>
      <c r="G3823" s="12">
        <f>D3823/ABS(F3823)</f>
        <v>0.19835158105837392</v>
      </c>
      <c r="H3823" s="12">
        <f>E3823/ABS(F3823)</f>
        <v>0.84406247708603654</v>
      </c>
      <c r="I3823" s="48">
        <f>C3823/B3823</f>
        <v>0.63529411764705879</v>
      </c>
      <c r="J3823" s="48" t="str">
        <f>LEFT(A3823,FIND("_",A3823,6)-1)</f>
        <v>entry22</v>
      </c>
      <c r="AA3823" s="26"/>
      <c r="AB3823" s="27"/>
      <c r="AC3823" s="27"/>
      <c r="AD3823" s="27"/>
    </row>
    <row r="3824" spans="1:30">
      <c r="A3824" s="12" t="s">
        <v>1467</v>
      </c>
      <c r="B3824" s="12">
        <v>224</v>
      </c>
      <c r="C3824" s="12">
        <v>166</v>
      </c>
      <c r="D3824" s="12">
        <v>13.85</v>
      </c>
      <c r="E3824" s="12">
        <v>66.889999999999901</v>
      </c>
      <c r="F3824" s="12">
        <v>-70.009999999999906</v>
      </c>
      <c r="G3824" s="12">
        <f>D3824/ABS(F3824)</f>
        <v>0.19782888158834477</v>
      </c>
      <c r="H3824" s="12">
        <f>E3824/ABS(F3824)</f>
        <v>0.95543493786601896</v>
      </c>
      <c r="I3824" s="48">
        <f>C3824/B3824</f>
        <v>0.7410714285714286</v>
      </c>
      <c r="J3824" s="48" t="str">
        <f>LEFT(A3824,FIND("_",A3824,6)-1)</f>
        <v>entry16</v>
      </c>
      <c r="AA3824" s="26"/>
      <c r="AB3824" s="27"/>
      <c r="AC3824" s="27"/>
      <c r="AD3824" s="27"/>
    </row>
    <row r="3825" spans="1:30">
      <c r="A3825" s="12" t="s">
        <v>1468</v>
      </c>
      <c r="B3825" s="12">
        <v>224</v>
      </c>
      <c r="C3825" s="12">
        <v>166</v>
      </c>
      <c r="D3825" s="12">
        <v>13.85</v>
      </c>
      <c r="E3825" s="12">
        <v>66.889999999999901</v>
      </c>
      <c r="F3825" s="12">
        <v>-70.009999999999906</v>
      </c>
      <c r="G3825" s="12">
        <f>D3825/ABS(F3825)</f>
        <v>0.19782888158834477</v>
      </c>
      <c r="H3825" s="12">
        <f>E3825/ABS(F3825)</f>
        <v>0.95543493786601896</v>
      </c>
      <c r="I3825" s="48">
        <f>C3825/B3825</f>
        <v>0.7410714285714286</v>
      </c>
      <c r="J3825" s="48" t="str">
        <f>LEFT(A3825,FIND("_",A3825,6)-1)</f>
        <v>entry16</v>
      </c>
      <c r="AA3825" s="26"/>
      <c r="AB3825" s="27"/>
      <c r="AC3825" s="27"/>
      <c r="AD3825" s="27"/>
    </row>
    <row r="3826" spans="1:30">
      <c r="A3826" s="12" t="s">
        <v>31068</v>
      </c>
      <c r="B3826" s="12">
        <v>289</v>
      </c>
      <c r="C3826" s="12">
        <v>108</v>
      </c>
      <c r="D3826" s="12">
        <v>11.038900086390001</v>
      </c>
      <c r="E3826" s="12">
        <v>63.851639159847302</v>
      </c>
      <c r="F3826" s="12">
        <v>-56.082739073457297</v>
      </c>
      <c r="G3826" s="12">
        <f>D3826/ABS(F3826)</f>
        <v>0.19683239921522422</v>
      </c>
      <c r="H3826" s="12">
        <f>E3826/ABS(F3826)</f>
        <v>1.1385256892716007</v>
      </c>
      <c r="I3826" s="48">
        <f>C3826/B3826</f>
        <v>0.37370242214532873</v>
      </c>
      <c r="J3826" s="48" t="str">
        <f>LEFT(A3826,FIND("_",A3826,6)-1)</f>
        <v>entry6</v>
      </c>
      <c r="AA3826" s="26"/>
      <c r="AB3826" s="27"/>
      <c r="AC3826" s="27"/>
      <c r="AD3826" s="27"/>
    </row>
    <row r="3827" spans="1:30">
      <c r="A3827" s="12" t="s">
        <v>31550</v>
      </c>
      <c r="B3827" s="12">
        <v>339</v>
      </c>
      <c r="C3827" s="12">
        <v>199</v>
      </c>
      <c r="D3827" s="12">
        <v>5.22</v>
      </c>
      <c r="E3827" s="12">
        <v>15.73</v>
      </c>
      <c r="F3827" s="12">
        <v>-26.78</v>
      </c>
      <c r="G3827" s="12">
        <f>D3827/ABS(F3827)</f>
        <v>0.19492158327109782</v>
      </c>
      <c r="H3827" s="12">
        <f>E3827/ABS(F3827)</f>
        <v>0.58737864077669899</v>
      </c>
      <c r="I3827" s="48">
        <f>C3827/B3827</f>
        <v>0.58702064896755157</v>
      </c>
      <c r="J3827" s="48" t="str">
        <f>LEFT(A3827,FIND("_",A3827,6)-1)</f>
        <v>entry9</v>
      </c>
      <c r="AA3827" s="26"/>
      <c r="AB3827" s="27"/>
      <c r="AC3827" s="27"/>
      <c r="AD3827" s="27"/>
    </row>
    <row r="3828" spans="1:30">
      <c r="A3828" s="12" t="s">
        <v>31427</v>
      </c>
      <c r="B3828" s="12">
        <v>291</v>
      </c>
      <c r="C3828" s="12">
        <v>129</v>
      </c>
      <c r="D3828" s="12">
        <v>15.197295301620301</v>
      </c>
      <c r="E3828" s="12">
        <v>52.301250042956099</v>
      </c>
      <c r="F3828" s="12">
        <v>-78.27</v>
      </c>
      <c r="G3828" s="12">
        <f>D3828/ABS(F3828)</f>
        <v>0.19416500960291685</v>
      </c>
      <c r="H3828" s="12">
        <f>E3828/ABS(F3828)</f>
        <v>0.66821579203981218</v>
      </c>
      <c r="I3828" s="48">
        <f>C3828/B3828</f>
        <v>0.44329896907216493</v>
      </c>
      <c r="J3828" s="48" t="str">
        <f>LEFT(A3828,FIND("_",A3828,6)-1)</f>
        <v>entry8</v>
      </c>
      <c r="AA3828" s="26"/>
      <c r="AB3828" s="27"/>
      <c r="AC3828" s="27"/>
      <c r="AD3828" s="27"/>
    </row>
    <row r="3829" spans="1:30">
      <c r="A3829" s="12" t="s">
        <v>634</v>
      </c>
      <c r="B3829" s="12">
        <v>144</v>
      </c>
      <c r="C3829" s="12">
        <v>52</v>
      </c>
      <c r="D3829" s="12">
        <v>7.6902377949917202</v>
      </c>
      <c r="E3829" s="12">
        <v>35.6099999999999</v>
      </c>
      <c r="F3829" s="12">
        <v>-40.249762205008203</v>
      </c>
      <c r="G3829" s="12">
        <f>D3829/ABS(F3829)</f>
        <v>0.19106293736152405</v>
      </c>
      <c r="H3829" s="12">
        <f>E3829/ABS(F3829)</f>
        <v>0.88472572380984194</v>
      </c>
      <c r="I3829" s="48">
        <f>C3829/B3829</f>
        <v>0.3611111111111111</v>
      </c>
      <c r="J3829" s="48" t="str">
        <f>LEFT(A3829,FIND("_",A3829,6)-1)</f>
        <v>entry11</v>
      </c>
      <c r="AA3829" s="26"/>
      <c r="AB3829" s="27"/>
      <c r="AC3829" s="27"/>
      <c r="AD3829" s="27"/>
    </row>
    <row r="3830" spans="1:30">
      <c r="A3830" s="12" t="s">
        <v>31032</v>
      </c>
      <c r="B3830" s="12">
        <v>289</v>
      </c>
      <c r="C3830" s="12">
        <v>172</v>
      </c>
      <c r="D3830" s="12">
        <v>35.443467293014699</v>
      </c>
      <c r="E3830" s="12">
        <v>100.930643612903</v>
      </c>
      <c r="F3830" s="12">
        <v>-187.62</v>
      </c>
      <c r="G3830" s="12">
        <f>D3830/ABS(F3830)</f>
        <v>0.18891092257229877</v>
      </c>
      <c r="H3830" s="12">
        <f>E3830/ABS(F3830)</f>
        <v>0.53795247635061827</v>
      </c>
      <c r="I3830" s="48">
        <f>C3830/B3830</f>
        <v>0.59515570934256057</v>
      </c>
      <c r="J3830" s="48" t="str">
        <f>LEFT(A3830,FIND("_",A3830,6)-1)</f>
        <v>entry6</v>
      </c>
      <c r="AA3830" s="26"/>
      <c r="AB3830" s="27"/>
      <c r="AC3830" s="27"/>
      <c r="AD3830" s="27"/>
    </row>
    <row r="3831" spans="1:30">
      <c r="A3831" s="12" t="s">
        <v>31314</v>
      </c>
      <c r="B3831" s="12">
        <v>291</v>
      </c>
      <c r="C3831" s="12">
        <v>136</v>
      </c>
      <c r="D3831" s="12">
        <v>6.5928593108662499</v>
      </c>
      <c r="E3831" s="12">
        <v>36.449999999999903</v>
      </c>
      <c r="F3831" s="12">
        <v>-34.917140689133703</v>
      </c>
      <c r="G3831" s="12">
        <f>D3831/ABS(F3831)</f>
        <v>0.18881440979266562</v>
      </c>
      <c r="H3831" s="12">
        <f>E3831/ABS(F3831)</f>
        <v>1.0438999093457624</v>
      </c>
      <c r="I3831" s="48">
        <f>C3831/B3831</f>
        <v>0.46735395189003437</v>
      </c>
      <c r="J3831" s="48" t="str">
        <f>LEFT(A3831,FIND("_",A3831,6)-1)</f>
        <v>entry8</v>
      </c>
      <c r="AA3831" s="26"/>
      <c r="AB3831" s="27"/>
      <c r="AC3831" s="27"/>
      <c r="AD3831" s="27"/>
    </row>
    <row r="3832" spans="1:30">
      <c r="A3832" s="12" t="s">
        <v>30855</v>
      </c>
      <c r="B3832" s="12">
        <v>324</v>
      </c>
      <c r="C3832" s="12">
        <v>134</v>
      </c>
      <c r="D3832" s="12">
        <v>6.8770593727942897</v>
      </c>
      <c r="E3832" s="12">
        <v>14.63</v>
      </c>
      <c r="F3832" s="12">
        <v>-36.595258321192603</v>
      </c>
      <c r="G3832" s="12">
        <f>D3832/ABS(F3832)</f>
        <v>0.18792214314857644</v>
      </c>
      <c r="H3832" s="12">
        <f>E3832/ABS(F3832)</f>
        <v>0.39977856889529462</v>
      </c>
      <c r="I3832" s="48">
        <f>C3832/B3832</f>
        <v>0.41358024691358025</v>
      </c>
      <c r="J3832" s="48" t="str">
        <f>LEFT(A3832,FIND("_",A3832,6)-1)</f>
        <v>entry5</v>
      </c>
      <c r="AA3832" s="26"/>
      <c r="AB3832" s="27"/>
      <c r="AC3832" s="27"/>
      <c r="AD3832" s="27"/>
    </row>
    <row r="3833" spans="1:30">
      <c r="A3833" s="12" t="s">
        <v>30514</v>
      </c>
      <c r="B3833" s="12">
        <v>298</v>
      </c>
      <c r="C3833" s="12">
        <v>133</v>
      </c>
      <c r="D3833" s="12">
        <v>4.3099999999999996</v>
      </c>
      <c r="E3833" s="12">
        <v>13.9499999999999</v>
      </c>
      <c r="F3833" s="12">
        <v>-23.239999999999899</v>
      </c>
      <c r="G3833" s="12">
        <f>D3833/ABS(F3833)</f>
        <v>0.18545611015490612</v>
      </c>
      <c r="H3833" s="12">
        <f>E3833/ABS(F3833)</f>
        <v>0.60025817555937866</v>
      </c>
      <c r="I3833" s="48">
        <f>C3833/B3833</f>
        <v>0.44630872483221479</v>
      </c>
      <c r="J3833" s="48" t="str">
        <f>LEFT(A3833,FIND("_",A3833,6)-1)</f>
        <v>entry4</v>
      </c>
      <c r="AA3833" s="26"/>
      <c r="AB3833" s="27"/>
      <c r="AC3833" s="27"/>
      <c r="AD3833" s="27"/>
    </row>
    <row r="3834" spans="1:30">
      <c r="A3834" s="12" t="s">
        <v>608</v>
      </c>
      <c r="B3834" s="12">
        <v>140</v>
      </c>
      <c r="C3834" s="12">
        <v>66</v>
      </c>
      <c r="D3834" s="12">
        <v>4.6000000000000103</v>
      </c>
      <c r="E3834" s="12">
        <v>29.41</v>
      </c>
      <c r="F3834" s="12">
        <v>-24.81</v>
      </c>
      <c r="G3834" s="12">
        <f>D3834/ABS(F3834)</f>
        <v>0.18540910923014955</v>
      </c>
      <c r="H3834" s="12">
        <f>E3834/ABS(F3834)</f>
        <v>1.1854091092301493</v>
      </c>
      <c r="I3834" s="48">
        <f>C3834/B3834</f>
        <v>0.47142857142857142</v>
      </c>
      <c r="J3834" s="48" t="str">
        <f>LEFT(A3834,FIND("_",A3834,6)-1)</f>
        <v>entry11</v>
      </c>
      <c r="AA3834" s="26"/>
      <c r="AB3834" s="27"/>
      <c r="AC3834" s="27"/>
      <c r="AD3834" s="27"/>
    </row>
    <row r="3835" spans="1:30">
      <c r="A3835" t="s">
        <v>40831</v>
      </c>
      <c r="B3835">
        <v>83</v>
      </c>
      <c r="C3835">
        <v>51</v>
      </c>
      <c r="D3835">
        <v>3.1099999999999901</v>
      </c>
      <c r="E3835">
        <v>11.7699999999999</v>
      </c>
      <c r="F3835">
        <v>-16.8399999999999</v>
      </c>
      <c r="G3835" s="12">
        <f>D3835/ABS(F3835)</f>
        <v>0.18467933491686511</v>
      </c>
      <c r="H3835" s="12">
        <f>E3835/ABS(F3835)</f>
        <v>0.69893111638954686</v>
      </c>
      <c r="I3835" s="48">
        <f>C3835/B3835</f>
        <v>0.61445783132530118</v>
      </c>
      <c r="J3835" s="48" t="str">
        <f>LEFT(A3835,FIND("_",A3835,6)-1)</f>
        <v>entry20</v>
      </c>
      <c r="AA3835" s="26"/>
      <c r="AB3835" s="27"/>
      <c r="AC3835" s="27"/>
      <c r="AD3835" s="27"/>
    </row>
    <row r="3836" spans="1:30">
      <c r="A3836" s="12" t="s">
        <v>627</v>
      </c>
      <c r="B3836" s="12">
        <v>140</v>
      </c>
      <c r="C3836" s="12">
        <v>61</v>
      </c>
      <c r="D3836" s="12">
        <v>5.1799999999999802</v>
      </c>
      <c r="E3836" s="12">
        <v>29.29</v>
      </c>
      <c r="F3836" s="12">
        <v>-28.239999999999899</v>
      </c>
      <c r="G3836" s="12">
        <f>D3836/ABS(F3836)</f>
        <v>0.18342776203966002</v>
      </c>
      <c r="H3836" s="12">
        <f>E3836/ABS(F3836)</f>
        <v>1.037181303116151</v>
      </c>
      <c r="I3836" s="48">
        <f>C3836/B3836</f>
        <v>0.43571428571428572</v>
      </c>
      <c r="J3836" s="48" t="str">
        <f>LEFT(A3836,FIND("_",A3836,6)-1)</f>
        <v>entry11</v>
      </c>
      <c r="AA3836" s="26"/>
      <c r="AB3836" s="27"/>
      <c r="AC3836" s="27"/>
      <c r="AD3836" s="27"/>
    </row>
    <row r="3837" spans="1:30">
      <c r="A3837" t="s">
        <v>41145</v>
      </c>
      <c r="B3837">
        <v>85</v>
      </c>
      <c r="C3837">
        <v>67</v>
      </c>
      <c r="D3837">
        <v>4.4342683390874198</v>
      </c>
      <c r="E3837">
        <v>11.407901831167299</v>
      </c>
      <c r="F3837">
        <v>-24.19</v>
      </c>
      <c r="G3837" s="12">
        <f>D3837/ABS(F3837)</f>
        <v>0.18330997681221248</v>
      </c>
      <c r="H3837" s="12">
        <f>E3837/ABS(F3837)</f>
        <v>0.47159577640212064</v>
      </c>
      <c r="I3837" s="48">
        <f>C3837/B3837</f>
        <v>0.78823529411764703</v>
      </c>
      <c r="J3837" s="48" t="str">
        <f>LEFT(A3837,FIND("_",A3837,6)-1)</f>
        <v>entry22</v>
      </c>
      <c r="AA3837" s="26"/>
      <c r="AB3837" s="27"/>
      <c r="AC3837" s="27"/>
      <c r="AD3837" s="27"/>
    </row>
    <row r="3838" spans="1:30">
      <c r="A3838" s="12" t="s">
        <v>1463</v>
      </c>
      <c r="B3838" s="12">
        <v>224</v>
      </c>
      <c r="C3838" s="12">
        <v>171</v>
      </c>
      <c r="D3838" s="12">
        <v>13.23</v>
      </c>
      <c r="E3838" s="12">
        <v>72.789999999999907</v>
      </c>
      <c r="F3838" s="12">
        <v>-72.559999999999903</v>
      </c>
      <c r="G3838" s="12">
        <f>D3838/ABS(F3838)</f>
        <v>0.18233186328555703</v>
      </c>
      <c r="H3838" s="12">
        <f>E3838/ABS(F3838)</f>
        <v>1.003169790518192</v>
      </c>
      <c r="I3838" s="48">
        <f>C3838/B3838</f>
        <v>0.7633928571428571</v>
      </c>
      <c r="J3838" s="48" t="str">
        <f>LEFT(A3838,FIND("_",A3838,6)-1)</f>
        <v>entry16</v>
      </c>
      <c r="AA3838" s="26"/>
      <c r="AB3838" s="27"/>
      <c r="AC3838" s="27"/>
      <c r="AD3838" s="27"/>
    </row>
    <row r="3839" spans="1:30">
      <c r="A3839" s="12" t="s">
        <v>31328</v>
      </c>
      <c r="B3839" s="12">
        <v>291</v>
      </c>
      <c r="C3839" s="12">
        <v>151</v>
      </c>
      <c r="D3839" s="12">
        <v>8.7928593108662305</v>
      </c>
      <c r="E3839" s="12">
        <v>30.59</v>
      </c>
      <c r="F3839" s="12">
        <v>-48.4</v>
      </c>
      <c r="G3839" s="12">
        <f>D3839/ABS(F3839)</f>
        <v>0.18167064691872378</v>
      </c>
      <c r="H3839" s="12">
        <f>E3839/ABS(F3839)</f>
        <v>0.63202479338842976</v>
      </c>
      <c r="I3839" s="48">
        <f>C3839/B3839</f>
        <v>0.51890034364261173</v>
      </c>
      <c r="J3839" s="48" t="str">
        <f>LEFT(A3839,FIND("_",A3839,6)-1)</f>
        <v>entry8</v>
      </c>
      <c r="AA3839" s="26"/>
      <c r="AB3839" s="27"/>
      <c r="AC3839" s="27"/>
      <c r="AD3839" s="27"/>
    </row>
    <row r="3840" spans="1:30">
      <c r="A3840" t="s">
        <v>41724</v>
      </c>
      <c r="B3840">
        <v>188</v>
      </c>
      <c r="C3840">
        <v>123</v>
      </c>
      <c r="D3840">
        <v>10.1590676679292</v>
      </c>
      <c r="E3840">
        <v>47.402103389827303</v>
      </c>
      <c r="F3840">
        <v>-56.084136696762201</v>
      </c>
      <c r="G3840" s="12">
        <f>D3840/ABS(F3840)</f>
        <v>0.18113977082071578</v>
      </c>
      <c r="H3840" s="12">
        <f>E3840/ABS(F3840)</f>
        <v>0.84519627441397127</v>
      </c>
      <c r="I3840" s="48">
        <f>C3840/B3840</f>
        <v>0.6542553191489362</v>
      </c>
      <c r="J3840" s="48" t="str">
        <f>LEFT(A3840,FIND("_",A3840,6)-1)</f>
        <v>entry25</v>
      </c>
      <c r="AA3840" s="26"/>
      <c r="AB3840" s="27"/>
      <c r="AC3840" s="27"/>
      <c r="AD3840" s="27"/>
    </row>
    <row r="3841" spans="1:30">
      <c r="A3841" s="12" t="s">
        <v>433</v>
      </c>
      <c r="B3841" s="12">
        <v>296</v>
      </c>
      <c r="C3841" s="12">
        <v>119</v>
      </c>
      <c r="D3841" s="12">
        <v>4.8499999999999899</v>
      </c>
      <c r="E3841" s="12">
        <v>12.69</v>
      </c>
      <c r="F3841" s="12">
        <v>-26.99</v>
      </c>
      <c r="G3841" s="12">
        <f>D3841/ABS(F3841)</f>
        <v>0.17969618377176697</v>
      </c>
      <c r="H3841" s="12">
        <f>E3841/ABS(F3841)</f>
        <v>0.47017413856984069</v>
      </c>
      <c r="I3841" s="48">
        <f>C3841/B3841</f>
        <v>0.40202702702702703</v>
      </c>
      <c r="J3841" s="48" t="str">
        <f>LEFT(A3841,FIND("_",A3841,6)-1)</f>
        <v>entry2</v>
      </c>
      <c r="AA3841" s="26"/>
      <c r="AB3841" s="27"/>
      <c r="AC3841" s="27"/>
      <c r="AD3841" s="27"/>
    </row>
    <row r="3842" spans="1:30">
      <c r="A3842" s="12" t="s">
        <v>30966</v>
      </c>
      <c r="B3842" s="12">
        <v>289</v>
      </c>
      <c r="C3842" s="12">
        <v>103</v>
      </c>
      <c r="D3842" s="12">
        <v>3.5931011125050798</v>
      </c>
      <c r="E3842" s="12">
        <v>4.7731011125050902</v>
      </c>
      <c r="F3842" s="12">
        <v>-19.999727616405298</v>
      </c>
      <c r="G3842" s="12">
        <f>D3842/ABS(F3842)</f>
        <v>0.1796575024130701</v>
      </c>
      <c r="H3842" s="12">
        <f>E3842/ABS(F3842)</f>
        <v>0.2386583059556186</v>
      </c>
      <c r="I3842" s="48">
        <f>C3842/B3842</f>
        <v>0.356401384083045</v>
      </c>
      <c r="J3842" s="48" t="str">
        <f>LEFT(A3842,FIND("_",A3842,6)-1)</f>
        <v>entry6</v>
      </c>
      <c r="AA3842" s="26"/>
      <c r="AB3842" s="27"/>
      <c r="AC3842" s="27"/>
      <c r="AD3842" s="27"/>
    </row>
    <row r="3843" spans="1:30">
      <c r="A3843" s="12" t="s">
        <v>437</v>
      </c>
      <c r="B3843" s="12">
        <v>296</v>
      </c>
      <c r="C3843" s="12">
        <v>151</v>
      </c>
      <c r="D3843" s="12">
        <v>2.7899999999999898</v>
      </c>
      <c r="E3843" s="12">
        <v>6.4199999999999902</v>
      </c>
      <c r="F3843" s="12">
        <v>-15.6299999999999</v>
      </c>
      <c r="G3843" s="12">
        <f>D3843/ABS(F3843)</f>
        <v>0.1785028790786953</v>
      </c>
      <c r="H3843" s="12">
        <f>E3843/ABS(F3843)</f>
        <v>0.41074856046065461</v>
      </c>
      <c r="I3843" s="48">
        <f>C3843/B3843</f>
        <v>0.51013513513513509</v>
      </c>
      <c r="J3843" s="48" t="str">
        <f>LEFT(A3843,FIND("_",A3843,6)-1)</f>
        <v>entry2</v>
      </c>
      <c r="AA3843" s="26"/>
      <c r="AB3843" s="27"/>
      <c r="AC3843" s="27"/>
      <c r="AD3843" s="27"/>
    </row>
    <row r="3844" spans="1:30">
      <c r="A3844" s="12" t="s">
        <v>1485</v>
      </c>
      <c r="B3844" s="12">
        <v>235</v>
      </c>
      <c r="C3844" s="12">
        <v>157</v>
      </c>
      <c r="D3844" s="12">
        <v>22.598594580952501</v>
      </c>
      <c r="E3844" s="12">
        <v>93.499006927680398</v>
      </c>
      <c r="F3844" s="12">
        <v>-126.82</v>
      </c>
      <c r="G3844" s="12">
        <f>D3844/ABS(F3844)</f>
        <v>0.17819424839104639</v>
      </c>
      <c r="H3844" s="12">
        <f>E3844/ABS(F3844)</f>
        <v>0.73725758498407512</v>
      </c>
      <c r="I3844" s="48">
        <f>C3844/B3844</f>
        <v>0.66808510638297869</v>
      </c>
      <c r="J3844" s="48" t="str">
        <f>LEFT(A3844,FIND("_",A3844,6)-1)</f>
        <v>entry16</v>
      </c>
      <c r="AA3844" s="26"/>
      <c r="AB3844" s="27"/>
      <c r="AC3844" s="27"/>
      <c r="AD3844" s="27"/>
    </row>
    <row r="3845" spans="1:30">
      <c r="A3845" s="12" t="s">
        <v>1054</v>
      </c>
      <c r="B3845" s="12">
        <v>56</v>
      </c>
      <c r="C3845" s="12">
        <v>33</v>
      </c>
      <c r="D3845" s="12">
        <v>6.2154681400602296</v>
      </c>
      <c r="E3845" s="12">
        <v>22.8744345617846</v>
      </c>
      <c r="F3845" s="12">
        <v>-35.801367054980901</v>
      </c>
      <c r="G3845" s="12">
        <f>D3845/ABS(F3845)</f>
        <v>0.17360979904803653</v>
      </c>
      <c r="H3845" s="12">
        <f>E3845/ABS(F3845)</f>
        <v>0.63892628811229069</v>
      </c>
      <c r="I3845" s="48">
        <f>C3845/B3845</f>
        <v>0.5892857142857143</v>
      </c>
      <c r="J3845" s="48" t="str">
        <f>LEFT(A3845,FIND("_",A3845,6)-1)</f>
        <v>entry14</v>
      </c>
      <c r="AA3845" s="26"/>
      <c r="AB3845" s="27"/>
      <c r="AC3845" s="27"/>
      <c r="AD3845" s="27"/>
    </row>
    <row r="3846" spans="1:30">
      <c r="A3846" s="12" t="s">
        <v>31059</v>
      </c>
      <c r="B3846" s="12">
        <v>289</v>
      </c>
      <c r="C3846" s="12">
        <v>121</v>
      </c>
      <c r="D3846" s="12">
        <v>5.2244628399581803</v>
      </c>
      <c r="E3846" s="12">
        <v>10.0010384793421</v>
      </c>
      <c r="F3846" s="12">
        <v>-30.2699999999999</v>
      </c>
      <c r="G3846" s="12">
        <f>D3846/ABS(F3846)</f>
        <v>0.17259540270757176</v>
      </c>
      <c r="H3846" s="12">
        <f>E3846/ABS(F3846)</f>
        <v>0.3303943997139786</v>
      </c>
      <c r="I3846" s="48">
        <f>C3846/B3846</f>
        <v>0.41868512110726641</v>
      </c>
      <c r="J3846" s="48" t="str">
        <f>LEFT(A3846,FIND("_",A3846,6)-1)</f>
        <v>entry6</v>
      </c>
      <c r="AA3846" s="26"/>
      <c r="AB3846" s="27"/>
      <c r="AC3846" s="27"/>
      <c r="AD3846" s="27"/>
    </row>
    <row r="3847" spans="1:30">
      <c r="A3847" s="12" t="s">
        <v>30334</v>
      </c>
      <c r="B3847" s="12">
        <v>332</v>
      </c>
      <c r="C3847" s="12">
        <v>139</v>
      </c>
      <c r="D3847" s="12">
        <v>4.83</v>
      </c>
      <c r="E3847" s="12">
        <v>24.14</v>
      </c>
      <c r="F3847" s="12">
        <v>-28.39</v>
      </c>
      <c r="G3847" s="12">
        <f>D3847/ABS(F3847)</f>
        <v>0.17013032758013386</v>
      </c>
      <c r="H3847" s="12">
        <f>E3847/ABS(F3847)</f>
        <v>0.85029940119760483</v>
      </c>
      <c r="I3847" s="48">
        <f>C3847/B3847</f>
        <v>0.41867469879518071</v>
      </c>
      <c r="J3847" s="48" t="str">
        <f>LEFT(A3847,FIND("_",A3847,6)-1)</f>
        <v>entry3</v>
      </c>
      <c r="AA3847" s="26"/>
      <c r="AB3847" s="27"/>
      <c r="AC3847" s="27"/>
      <c r="AD3847" s="27"/>
    </row>
    <row r="3848" spans="1:30">
      <c r="A3848" s="12" t="s">
        <v>31169</v>
      </c>
      <c r="B3848" s="12">
        <v>342</v>
      </c>
      <c r="C3848" s="12">
        <v>283</v>
      </c>
      <c r="D3848" s="12">
        <v>12.6099999999999</v>
      </c>
      <c r="E3848" s="12">
        <v>30.96</v>
      </c>
      <c r="F3848" s="12">
        <v>-74.290000000000006</v>
      </c>
      <c r="G3848" s="12">
        <f>D3848/ABS(F3848)</f>
        <v>0.16974020729573158</v>
      </c>
      <c r="H3848" s="12">
        <f>E3848/ABS(F3848)</f>
        <v>0.4167451877776282</v>
      </c>
      <c r="I3848" s="48">
        <f>C3848/B3848</f>
        <v>0.82748538011695905</v>
      </c>
      <c r="J3848" s="48" t="str">
        <f>LEFT(A3848,FIND("_",A3848,6)-1)</f>
        <v>entry7</v>
      </c>
      <c r="AA3848" s="26"/>
      <c r="AB3848" s="27"/>
      <c r="AC3848" s="27"/>
      <c r="AD3848" s="27"/>
    </row>
    <row r="3849" spans="1:30">
      <c r="A3849" s="12" t="s">
        <v>411</v>
      </c>
      <c r="B3849" s="12">
        <v>287</v>
      </c>
      <c r="C3849" s="12">
        <v>115</v>
      </c>
      <c r="D3849" s="12">
        <v>2.6544176595742002</v>
      </c>
      <c r="E3849" s="12">
        <v>16.2884385975916</v>
      </c>
      <c r="F3849" s="12">
        <v>-15.8240209380174</v>
      </c>
      <c r="G3849" s="12">
        <f>D3849/ABS(F3849)</f>
        <v>0.16774609120978409</v>
      </c>
      <c r="H3849" s="12">
        <f>E3849/ABS(F3849)</f>
        <v>1.0293489032524237</v>
      </c>
      <c r="I3849" s="48">
        <f>C3849/B3849</f>
        <v>0.40069686411149824</v>
      </c>
      <c r="J3849" s="48" t="str">
        <f>LEFT(A3849,FIND("_",A3849,6)-1)</f>
        <v>entry2</v>
      </c>
      <c r="AA3849" s="26"/>
      <c r="AB3849" s="27"/>
      <c r="AC3849" s="27"/>
      <c r="AD3849" s="27"/>
    </row>
    <row r="3850" spans="1:30">
      <c r="A3850" s="12" t="s">
        <v>986</v>
      </c>
      <c r="B3850" s="12">
        <v>100</v>
      </c>
      <c r="C3850" s="12">
        <v>74</v>
      </c>
      <c r="D3850" s="12">
        <v>11.309999999999899</v>
      </c>
      <c r="E3850" s="12">
        <v>58.139999999999901</v>
      </c>
      <c r="F3850" s="12">
        <v>-67.83</v>
      </c>
      <c r="G3850" s="12">
        <f>D3850/ABS(F3850)</f>
        <v>0.16674038036266992</v>
      </c>
      <c r="H3850" s="12">
        <f>E3850/ABS(F3850)</f>
        <v>0.85714285714285565</v>
      </c>
      <c r="I3850" s="48">
        <f>C3850/B3850</f>
        <v>0.74</v>
      </c>
      <c r="J3850" s="48" t="str">
        <f>LEFT(A3850,FIND("_",A3850,6)-1)</f>
        <v>entry13</v>
      </c>
      <c r="AA3850" s="26"/>
      <c r="AB3850" s="27"/>
      <c r="AC3850" s="27"/>
      <c r="AD3850" s="27"/>
    </row>
    <row r="3851" spans="1:30">
      <c r="A3851" t="s">
        <v>41752</v>
      </c>
      <c r="B3851">
        <v>188</v>
      </c>
      <c r="C3851">
        <v>115</v>
      </c>
      <c r="D3851">
        <v>9.4642360295130405</v>
      </c>
      <c r="E3851">
        <v>43.4497869624484</v>
      </c>
      <c r="F3851">
        <v>-56.886206802582201</v>
      </c>
      <c r="G3851" s="12">
        <f>D3851/ABS(F3851)</f>
        <v>0.1663713677088316</v>
      </c>
      <c r="H3851" s="12">
        <f>E3851/ABS(F3851)</f>
        <v>0.76380179668573212</v>
      </c>
      <c r="I3851" s="48">
        <f>C3851/B3851</f>
        <v>0.61170212765957444</v>
      </c>
      <c r="J3851" s="48" t="str">
        <f>LEFT(A3851,FIND("_",A3851,6)-1)</f>
        <v>entry25</v>
      </c>
      <c r="AA3851" s="26"/>
      <c r="AB3851" s="27"/>
      <c r="AC3851" s="27"/>
      <c r="AD3851" s="27"/>
    </row>
    <row r="3852" spans="1:30">
      <c r="A3852" s="12" t="s">
        <v>638</v>
      </c>
      <c r="B3852" s="12">
        <v>140</v>
      </c>
      <c r="C3852" s="12">
        <v>93</v>
      </c>
      <c r="D3852" s="12">
        <v>1.43999999999999</v>
      </c>
      <c r="E3852" s="12">
        <v>7.1599999999999904</v>
      </c>
      <c r="F3852" s="12">
        <v>-8.6999999999999993</v>
      </c>
      <c r="G3852" s="12">
        <f>D3852/ABS(F3852)</f>
        <v>0.1655172413793092</v>
      </c>
      <c r="H3852" s="12">
        <f>E3852/ABS(F3852)</f>
        <v>0.82298850574712534</v>
      </c>
      <c r="I3852" s="48">
        <f>C3852/B3852</f>
        <v>0.66428571428571426</v>
      </c>
      <c r="J3852" s="48" t="str">
        <f>LEFT(A3852,FIND("_",A3852,6)-1)</f>
        <v>entry11</v>
      </c>
      <c r="AA3852" s="26"/>
      <c r="AB3852" s="27"/>
      <c r="AC3852" s="27"/>
      <c r="AD3852" s="27"/>
    </row>
    <row r="3853" spans="1:30">
      <c r="A3853" t="s">
        <v>41325</v>
      </c>
      <c r="B3853">
        <v>49</v>
      </c>
      <c r="C3853">
        <v>43</v>
      </c>
      <c r="D3853">
        <v>4.9918962272934397</v>
      </c>
      <c r="E3853">
        <v>18.0755794962602</v>
      </c>
      <c r="F3853">
        <v>-30.183683268966799</v>
      </c>
      <c r="G3853" s="12">
        <f>D3853/ABS(F3853)</f>
        <v>0.1653839321997469</v>
      </c>
      <c r="H3853" s="12">
        <f>E3853/ABS(F3853)</f>
        <v>0.59885267597028213</v>
      </c>
      <c r="I3853" s="48">
        <f>C3853/B3853</f>
        <v>0.87755102040816324</v>
      </c>
      <c r="J3853" s="48" t="str">
        <f>LEFT(A3853,FIND("_",A3853,6)-1)</f>
        <v>entry23</v>
      </c>
      <c r="AA3853" s="26"/>
      <c r="AB3853" s="27"/>
      <c r="AC3853" s="27"/>
      <c r="AD3853" s="27"/>
    </row>
    <row r="3854" spans="1:30">
      <c r="A3854" s="12" t="s">
        <v>31674</v>
      </c>
      <c r="B3854" s="12">
        <v>284</v>
      </c>
      <c r="C3854" s="12">
        <v>117</v>
      </c>
      <c r="D3854" s="12">
        <v>1.52</v>
      </c>
      <c r="E3854" s="12">
        <v>6.74</v>
      </c>
      <c r="F3854" s="12">
        <v>-9.1999999999999904</v>
      </c>
      <c r="G3854" s="12">
        <f>D3854/ABS(F3854)</f>
        <v>0.16521739130434801</v>
      </c>
      <c r="H3854" s="12">
        <f>E3854/ABS(F3854)</f>
        <v>0.73260869565217468</v>
      </c>
      <c r="I3854" s="48">
        <f>C3854/B3854</f>
        <v>0.4119718309859155</v>
      </c>
      <c r="J3854" s="48" t="str">
        <f>LEFT(A3854,FIND("_",A3854,6)-1)</f>
        <v>entry10</v>
      </c>
      <c r="AA3854" s="26"/>
      <c r="AB3854" s="27"/>
      <c r="AC3854" s="27"/>
      <c r="AD3854" s="27"/>
    </row>
    <row r="3855" spans="1:30">
      <c r="A3855" t="s">
        <v>41827</v>
      </c>
      <c r="B3855">
        <v>188</v>
      </c>
      <c r="C3855">
        <v>124</v>
      </c>
      <c r="D3855">
        <v>13.200867887585201</v>
      </c>
      <c r="E3855">
        <v>46.91</v>
      </c>
      <c r="F3855">
        <v>-80.710993072319596</v>
      </c>
      <c r="G3855" s="12">
        <f>D3855/ABS(F3855)</f>
        <v>0.16355724771911562</v>
      </c>
      <c r="H3855" s="12">
        <f>E3855/ABS(F3855)</f>
        <v>0.5812095504507937</v>
      </c>
      <c r="I3855" s="48">
        <f>C3855/B3855</f>
        <v>0.65957446808510634</v>
      </c>
      <c r="J3855" s="48" t="str">
        <f>LEFT(A3855,FIND("_",A3855,6)-1)</f>
        <v>entry25</v>
      </c>
      <c r="AA3855" s="26"/>
      <c r="AB3855" s="27"/>
      <c r="AC3855" s="27"/>
      <c r="AD3855" s="27"/>
    </row>
    <row r="3856" spans="1:30">
      <c r="A3856" s="12" t="s">
        <v>31033</v>
      </c>
      <c r="B3856" s="12">
        <v>289</v>
      </c>
      <c r="C3856" s="12">
        <v>201</v>
      </c>
      <c r="D3856" s="12">
        <v>34.2934672930148</v>
      </c>
      <c r="E3856" s="12">
        <v>133.950643612904</v>
      </c>
      <c r="F3856" s="12">
        <v>-210.12511967768299</v>
      </c>
      <c r="G3856" s="12">
        <f>D3856/ABS(F3856)</f>
        <v>0.16320498637011388</v>
      </c>
      <c r="H3856" s="12">
        <f>E3856/ABS(F3856)</f>
        <v>0.63748039177026894</v>
      </c>
      <c r="I3856" s="48">
        <f>C3856/B3856</f>
        <v>0.69550173010380623</v>
      </c>
      <c r="J3856" s="48" t="str">
        <f>LEFT(A3856,FIND("_",A3856,6)-1)</f>
        <v>entry6</v>
      </c>
      <c r="AA3856" s="26"/>
      <c r="AB3856" s="27"/>
      <c r="AC3856" s="27"/>
      <c r="AD3856" s="27"/>
    </row>
    <row r="3857" spans="1:30">
      <c r="A3857" t="s">
        <v>41197</v>
      </c>
      <c r="B3857">
        <v>84</v>
      </c>
      <c r="C3857">
        <v>63</v>
      </c>
      <c r="D3857">
        <v>8.4599999999999795</v>
      </c>
      <c r="E3857">
        <v>45.639999999999901</v>
      </c>
      <c r="F3857">
        <v>-52.069999999999901</v>
      </c>
      <c r="G3857" s="12">
        <f>D3857/ABS(F3857)</f>
        <v>0.16247359323986932</v>
      </c>
      <c r="H3857" s="12">
        <f>E3857/ABS(F3857)</f>
        <v>0.87651238717111557</v>
      </c>
      <c r="I3857" s="48">
        <f>C3857/B3857</f>
        <v>0.75</v>
      </c>
      <c r="J3857" s="48" t="str">
        <f>LEFT(A3857,FIND("_",A3857,6)-1)</f>
        <v>entry22</v>
      </c>
      <c r="AA3857" s="26"/>
      <c r="AB3857" s="27"/>
      <c r="AC3857" s="27"/>
      <c r="AD3857" s="27"/>
    </row>
    <row r="3858" spans="1:30">
      <c r="A3858" t="s">
        <v>41209</v>
      </c>
      <c r="B3858">
        <v>84</v>
      </c>
      <c r="C3858">
        <v>63</v>
      </c>
      <c r="D3858">
        <v>8.4599999999999795</v>
      </c>
      <c r="E3858">
        <v>45.639999999999901</v>
      </c>
      <c r="F3858">
        <v>-52.069999999999901</v>
      </c>
      <c r="G3858" s="12">
        <f>D3858/ABS(F3858)</f>
        <v>0.16247359323986932</v>
      </c>
      <c r="H3858" s="12">
        <f>E3858/ABS(F3858)</f>
        <v>0.87651238717111557</v>
      </c>
      <c r="I3858" s="48">
        <f>C3858/B3858</f>
        <v>0.75</v>
      </c>
      <c r="J3858" s="48" t="str">
        <f>LEFT(A3858,FIND("_",A3858,6)-1)</f>
        <v>entry22</v>
      </c>
      <c r="AA3858" s="26"/>
      <c r="AB3858" s="27"/>
      <c r="AC3858" s="27"/>
      <c r="AD3858" s="27"/>
    </row>
    <row r="3859" spans="1:30">
      <c r="A3859" t="s">
        <v>41221</v>
      </c>
      <c r="B3859">
        <v>84</v>
      </c>
      <c r="C3859">
        <v>63</v>
      </c>
      <c r="D3859">
        <v>8.4599999999999795</v>
      </c>
      <c r="E3859">
        <v>45.639999999999901</v>
      </c>
      <c r="F3859">
        <v>-52.069999999999901</v>
      </c>
      <c r="G3859" s="12">
        <f>D3859/ABS(F3859)</f>
        <v>0.16247359323986932</v>
      </c>
      <c r="H3859" s="12">
        <f>E3859/ABS(F3859)</f>
        <v>0.87651238717111557</v>
      </c>
      <c r="I3859" s="48">
        <f>C3859/B3859</f>
        <v>0.75</v>
      </c>
      <c r="J3859" s="48" t="str">
        <f>LEFT(A3859,FIND("_",A3859,6)-1)</f>
        <v>entry22</v>
      </c>
      <c r="AA3859" s="26"/>
      <c r="AB3859" s="27"/>
      <c r="AC3859" s="27"/>
      <c r="AD3859" s="27"/>
    </row>
    <row r="3860" spans="1:30">
      <c r="A3860" s="12" t="s">
        <v>31413</v>
      </c>
      <c r="B3860" s="12">
        <v>291</v>
      </c>
      <c r="C3860" s="12">
        <v>226</v>
      </c>
      <c r="D3860" s="12">
        <v>27.387295301620298</v>
      </c>
      <c r="E3860" s="12">
        <v>120.771781950396</v>
      </c>
      <c r="F3860" s="12">
        <v>-169.99448664877499</v>
      </c>
      <c r="G3860" s="12">
        <f>D3860/ABS(F3860)</f>
        <v>0.16110696200521546</v>
      </c>
      <c r="H3860" s="12">
        <f>E3860/ABS(F3860)</f>
        <v>0.71044528755760272</v>
      </c>
      <c r="I3860" s="48">
        <f>C3860/B3860</f>
        <v>0.7766323024054983</v>
      </c>
      <c r="J3860" s="48" t="str">
        <f>LEFT(A3860,FIND("_",A3860,6)-1)</f>
        <v>entry8</v>
      </c>
      <c r="AA3860" s="26"/>
      <c r="AB3860" s="27"/>
      <c r="AC3860" s="27"/>
      <c r="AD3860" s="27"/>
    </row>
    <row r="3861" spans="1:30">
      <c r="A3861" t="s">
        <v>41157</v>
      </c>
      <c r="B3861">
        <v>85</v>
      </c>
      <c r="C3861">
        <v>67</v>
      </c>
      <c r="D3861">
        <v>3.8942683390874202</v>
      </c>
      <c r="E3861">
        <v>10.8679018311673</v>
      </c>
      <c r="F3861">
        <v>-24.19</v>
      </c>
      <c r="G3861" s="12">
        <f>D3861/ABS(F3861)</f>
        <v>0.16098670273201404</v>
      </c>
      <c r="H3861" s="12">
        <f>E3861/ABS(F3861)</f>
        <v>0.44927250232192228</v>
      </c>
      <c r="I3861" s="48">
        <f>C3861/B3861</f>
        <v>0.78823529411764703</v>
      </c>
      <c r="J3861" s="48" t="str">
        <f>LEFT(A3861,FIND("_",A3861,6)-1)</f>
        <v>entry22</v>
      </c>
      <c r="AA3861" s="26"/>
      <c r="AB3861" s="27"/>
      <c r="AC3861" s="27"/>
      <c r="AD3861" s="27"/>
    </row>
    <row r="3862" spans="1:30">
      <c r="A3862" s="12" t="s">
        <v>628</v>
      </c>
      <c r="B3862" s="12">
        <v>140</v>
      </c>
      <c r="C3862" s="12">
        <v>65</v>
      </c>
      <c r="D3862" s="12">
        <v>4</v>
      </c>
      <c r="E3862" s="12">
        <v>25.52</v>
      </c>
      <c r="F3862" s="12">
        <v>-24.86</v>
      </c>
      <c r="G3862" s="12">
        <f>D3862/ABS(F3862)</f>
        <v>0.16090104585679807</v>
      </c>
      <c r="H3862" s="12">
        <f>E3862/ABS(F3862)</f>
        <v>1.0265486725663717</v>
      </c>
      <c r="I3862" s="48">
        <f>C3862/B3862</f>
        <v>0.4642857142857143</v>
      </c>
      <c r="J3862" s="48" t="str">
        <f>LEFT(A3862,FIND("_",A3862,6)-1)</f>
        <v>entry11</v>
      </c>
      <c r="AA3862" s="26"/>
      <c r="AB3862" s="27"/>
      <c r="AC3862" s="27"/>
      <c r="AD3862" s="27"/>
    </row>
    <row r="3863" spans="1:30">
      <c r="A3863" s="12" t="s">
        <v>31441</v>
      </c>
      <c r="B3863" s="12">
        <v>291</v>
      </c>
      <c r="C3863" s="12">
        <v>112</v>
      </c>
      <c r="D3863" s="12">
        <v>5.39263077801309</v>
      </c>
      <c r="E3863" s="12">
        <v>34.641250042956102</v>
      </c>
      <c r="F3863" s="12">
        <v>-33.658619264942999</v>
      </c>
      <c r="G3863" s="12">
        <f>D3863/ABS(F3863)</f>
        <v>0.16021544839867402</v>
      </c>
      <c r="H3863" s="12">
        <f>E3863/ABS(F3863)</f>
        <v>1.0291940311121603</v>
      </c>
      <c r="I3863" s="48">
        <f>C3863/B3863</f>
        <v>0.38487972508591067</v>
      </c>
      <c r="J3863" s="48" t="str">
        <f>LEFT(A3863,FIND("_",A3863,6)-1)</f>
        <v>entry8</v>
      </c>
      <c r="AA3863" s="26"/>
      <c r="AB3863" s="27"/>
      <c r="AC3863" s="27"/>
      <c r="AD3863" s="27"/>
    </row>
    <row r="3864" spans="1:30">
      <c r="A3864" t="s">
        <v>41728</v>
      </c>
      <c r="B3864">
        <v>188</v>
      </c>
      <c r="C3864">
        <v>112</v>
      </c>
      <c r="D3864">
        <v>10.009954083373801</v>
      </c>
      <c r="E3864">
        <v>46.115505016309299</v>
      </c>
      <c r="F3864">
        <v>-62.876206802582203</v>
      </c>
      <c r="G3864" s="12">
        <f>D3864/ABS(F3864)</f>
        <v>0.15920098543480699</v>
      </c>
      <c r="H3864" s="12">
        <f>E3864/ABS(F3864)</f>
        <v>0.73343331860177396</v>
      </c>
      <c r="I3864" s="48">
        <f>C3864/B3864</f>
        <v>0.5957446808510638</v>
      </c>
      <c r="J3864" s="48" t="str">
        <f>LEFT(A3864,FIND("_",A3864,6)-1)</f>
        <v>entry25</v>
      </c>
      <c r="AA3864" s="26"/>
      <c r="AB3864" s="27"/>
      <c r="AC3864" s="27"/>
      <c r="AD3864" s="27"/>
    </row>
    <row r="3865" spans="1:30">
      <c r="A3865" t="s">
        <v>41716</v>
      </c>
      <c r="B3865">
        <v>188</v>
      </c>
      <c r="C3865">
        <v>117</v>
      </c>
      <c r="D3865">
        <v>8.98539489323956</v>
      </c>
      <c r="E3865">
        <v>49.508875720354901</v>
      </c>
      <c r="F3865">
        <v>-56.634136696762098</v>
      </c>
      <c r="G3865" s="12">
        <f>D3865/ABS(F3865)</f>
        <v>0.1586568705258162</v>
      </c>
      <c r="H3865" s="12">
        <f>E3865/ABS(F3865)</f>
        <v>0.87418787692380295</v>
      </c>
      <c r="I3865" s="48">
        <f>C3865/B3865</f>
        <v>0.62234042553191493</v>
      </c>
      <c r="J3865" s="48" t="str">
        <f>LEFT(A3865,FIND("_",A3865,6)-1)</f>
        <v>entry25</v>
      </c>
      <c r="AA3865" s="26"/>
      <c r="AB3865" s="27"/>
      <c r="AC3865" s="27"/>
      <c r="AD3865" s="27"/>
    </row>
    <row r="3866" spans="1:30">
      <c r="A3866" s="12" t="s">
        <v>1047</v>
      </c>
      <c r="B3866" s="12">
        <v>56</v>
      </c>
      <c r="C3866" s="12">
        <v>25</v>
      </c>
      <c r="D3866" s="12">
        <v>3.3710335782755898</v>
      </c>
      <c r="E3866" s="12">
        <v>14.3799999999999</v>
      </c>
      <c r="F3866" s="12">
        <v>-21.2513670549809</v>
      </c>
      <c r="G3866" s="12">
        <f>D3866/ABS(F3866)</f>
        <v>0.15862666950103269</v>
      </c>
      <c r="H3866" s="12">
        <f>E3866/ABS(F3866)</f>
        <v>0.67666235131116015</v>
      </c>
      <c r="I3866" s="48">
        <f>C3866/B3866</f>
        <v>0.44642857142857145</v>
      </c>
      <c r="J3866" s="48" t="str">
        <f>LEFT(A3866,FIND("_",A3866,6)-1)</f>
        <v>entry14</v>
      </c>
      <c r="AA3866" s="26"/>
      <c r="AB3866" s="27"/>
      <c r="AC3866" s="27"/>
      <c r="AD3866" s="27"/>
    </row>
    <row r="3867" spans="1:30">
      <c r="A3867" s="12" t="s">
        <v>1048</v>
      </c>
      <c r="B3867" s="12">
        <v>56</v>
      </c>
      <c r="C3867" s="12">
        <v>25</v>
      </c>
      <c r="D3867" s="12">
        <v>3.3710335782755898</v>
      </c>
      <c r="E3867" s="12">
        <v>14.3799999999999</v>
      </c>
      <c r="F3867" s="12">
        <v>-21.2513670549809</v>
      </c>
      <c r="G3867" s="12">
        <f>D3867/ABS(F3867)</f>
        <v>0.15862666950103269</v>
      </c>
      <c r="H3867" s="12">
        <f>E3867/ABS(F3867)</f>
        <v>0.67666235131116015</v>
      </c>
      <c r="I3867" s="48">
        <f>C3867/B3867</f>
        <v>0.44642857142857145</v>
      </c>
      <c r="J3867" s="48" t="str">
        <f>LEFT(A3867,FIND("_",A3867,6)-1)</f>
        <v>entry14</v>
      </c>
      <c r="AA3867" s="26"/>
      <c r="AB3867" s="27"/>
      <c r="AC3867" s="27"/>
      <c r="AD3867" s="27"/>
    </row>
    <row r="3868" spans="1:30">
      <c r="A3868" s="12" t="s">
        <v>30430</v>
      </c>
      <c r="B3868" s="12">
        <v>332</v>
      </c>
      <c r="C3868" s="12">
        <v>131</v>
      </c>
      <c r="D3868" s="12">
        <v>7.6499999999999897</v>
      </c>
      <c r="E3868" s="12">
        <v>37.599999999999902</v>
      </c>
      <c r="F3868" s="12">
        <v>-48.26</v>
      </c>
      <c r="G3868" s="12">
        <f>D3868/ABS(F3868)</f>
        <v>0.15851636966431806</v>
      </c>
      <c r="H3868" s="12">
        <f>E3868/ABS(F3868)</f>
        <v>0.77911313717364072</v>
      </c>
      <c r="I3868" s="48">
        <f>C3868/B3868</f>
        <v>0.39457831325301207</v>
      </c>
      <c r="J3868" s="48" t="str">
        <f>LEFT(A3868,FIND("_",A3868,6)-1)</f>
        <v>entry3</v>
      </c>
      <c r="AA3868" s="26"/>
      <c r="AB3868" s="27"/>
      <c r="AC3868" s="27"/>
      <c r="AD3868" s="27"/>
    </row>
    <row r="3869" spans="1:30">
      <c r="A3869" t="s">
        <v>41345</v>
      </c>
      <c r="B3869">
        <v>49</v>
      </c>
      <c r="C3869">
        <v>32</v>
      </c>
      <c r="D3869">
        <v>4.6720640057805998</v>
      </c>
      <c r="E3869">
        <v>20.605747274747401</v>
      </c>
      <c r="F3869">
        <v>-29.723683268966798</v>
      </c>
      <c r="G3869" s="12">
        <f>D3869/ABS(F3869)</f>
        <v>0.15718321190222403</v>
      </c>
      <c r="H3869" s="12">
        <f>E3869/ABS(F3869)</f>
        <v>0.69324340083589042</v>
      </c>
      <c r="I3869" s="48">
        <f>C3869/B3869</f>
        <v>0.65306122448979587</v>
      </c>
      <c r="J3869" s="48" t="str">
        <f>LEFT(A3869,FIND("_",A3869,6)-1)</f>
        <v>entry23</v>
      </c>
      <c r="AA3869" s="26"/>
      <c r="AB3869" s="27"/>
      <c r="AC3869" s="27"/>
      <c r="AD3869" s="27"/>
    </row>
    <row r="3870" spans="1:30">
      <c r="A3870" t="s">
        <v>41402</v>
      </c>
      <c r="B3870">
        <v>47</v>
      </c>
      <c r="C3870">
        <v>23</v>
      </c>
      <c r="D3870">
        <v>3.17</v>
      </c>
      <c r="E3870">
        <v>11.7899999999999</v>
      </c>
      <c r="F3870">
        <v>-20.239999999999998</v>
      </c>
      <c r="G3870" s="12">
        <f>D3870/ABS(F3870)</f>
        <v>0.15662055335968381</v>
      </c>
      <c r="H3870" s="12">
        <f>E3870/ABS(F3870)</f>
        <v>0.58250988142292004</v>
      </c>
      <c r="I3870" s="48">
        <f>C3870/B3870</f>
        <v>0.48936170212765956</v>
      </c>
      <c r="J3870" s="48" t="str">
        <f>LEFT(A3870,FIND("_",A3870,6)-1)</f>
        <v>entry23</v>
      </c>
      <c r="AA3870" s="26"/>
      <c r="AB3870" s="27"/>
      <c r="AC3870" s="27"/>
      <c r="AD3870" s="27"/>
    </row>
    <row r="3871" spans="1:30">
      <c r="A3871" s="12" t="s">
        <v>980</v>
      </c>
      <c r="B3871" s="12">
        <v>100</v>
      </c>
      <c r="C3871" s="12">
        <v>68</v>
      </c>
      <c r="D3871" s="12">
        <v>3.80000000000001</v>
      </c>
      <c r="E3871" s="12">
        <v>22.139999999999901</v>
      </c>
      <c r="F3871" s="12">
        <v>-24.84</v>
      </c>
      <c r="G3871" s="12">
        <f>D3871/ABS(F3871)</f>
        <v>0.15297906602254469</v>
      </c>
      <c r="H3871" s="12">
        <f>E3871/ABS(F3871)</f>
        <v>0.89130434782608303</v>
      </c>
      <c r="I3871" s="48">
        <f>C3871/B3871</f>
        <v>0.68</v>
      </c>
      <c r="J3871" s="48" t="str">
        <f>LEFT(A3871,FIND("_",A3871,6)-1)</f>
        <v>entry13</v>
      </c>
      <c r="AA3871" s="26"/>
      <c r="AB3871" s="27"/>
      <c r="AC3871" s="27"/>
      <c r="AD3871" s="27"/>
    </row>
    <row r="3872" spans="1:30">
      <c r="A3872" s="12" t="s">
        <v>981</v>
      </c>
      <c r="B3872" s="12">
        <v>100</v>
      </c>
      <c r="C3872" s="12">
        <v>68</v>
      </c>
      <c r="D3872" s="12">
        <v>3.80000000000001</v>
      </c>
      <c r="E3872" s="12">
        <v>22.139999999999901</v>
      </c>
      <c r="F3872" s="12">
        <v>-24.84</v>
      </c>
      <c r="G3872" s="12">
        <f>D3872/ABS(F3872)</f>
        <v>0.15297906602254469</v>
      </c>
      <c r="H3872" s="12">
        <f>E3872/ABS(F3872)</f>
        <v>0.89130434782608303</v>
      </c>
      <c r="I3872" s="48">
        <f>C3872/B3872</f>
        <v>0.68</v>
      </c>
      <c r="J3872" s="48" t="str">
        <f>LEFT(A3872,FIND("_",A3872,6)-1)</f>
        <v>entry13</v>
      </c>
      <c r="AA3872" s="26"/>
      <c r="AB3872" s="27"/>
      <c r="AC3872" s="27"/>
      <c r="AD3872" s="27"/>
    </row>
    <row r="3873" spans="1:30">
      <c r="A3873" s="12" t="s">
        <v>1408</v>
      </c>
      <c r="B3873" s="12">
        <v>191</v>
      </c>
      <c r="C3873" s="12">
        <v>134</v>
      </c>
      <c r="D3873" s="12">
        <v>3.25116865597272</v>
      </c>
      <c r="E3873" s="12">
        <v>9.0111686559727104</v>
      </c>
      <c r="F3873" s="12">
        <v>-21.31</v>
      </c>
      <c r="G3873" s="12">
        <f>D3873/ABS(F3873)</f>
        <v>0.15256539915404599</v>
      </c>
      <c r="H3873" s="12">
        <f>E3873/ABS(F3873)</f>
        <v>0.42286103500575839</v>
      </c>
      <c r="I3873" s="48">
        <f>C3873/B3873</f>
        <v>0.70157068062827221</v>
      </c>
      <c r="J3873" s="48" t="str">
        <f>LEFT(A3873,FIND("_",A3873,6)-1)</f>
        <v>entry15</v>
      </c>
      <c r="AA3873" s="26"/>
      <c r="AB3873" s="27"/>
      <c r="AC3873" s="27"/>
      <c r="AD3873" s="27"/>
    </row>
    <row r="3874" spans="1:30">
      <c r="A3874" s="12" t="s">
        <v>1409</v>
      </c>
      <c r="B3874" s="12">
        <v>191</v>
      </c>
      <c r="C3874" s="12">
        <v>134</v>
      </c>
      <c r="D3874" s="12">
        <v>3.25116865597272</v>
      </c>
      <c r="E3874" s="12">
        <v>9.0111686559727104</v>
      </c>
      <c r="F3874" s="12">
        <v>-21.31</v>
      </c>
      <c r="G3874" s="12">
        <f>D3874/ABS(F3874)</f>
        <v>0.15256539915404599</v>
      </c>
      <c r="H3874" s="12">
        <f>E3874/ABS(F3874)</f>
        <v>0.42286103500575839</v>
      </c>
      <c r="I3874" s="48">
        <f>C3874/B3874</f>
        <v>0.70157068062827221</v>
      </c>
      <c r="J3874" s="48" t="str">
        <f>LEFT(A3874,FIND("_",A3874,6)-1)</f>
        <v>entry15</v>
      </c>
      <c r="AA3874" s="26"/>
      <c r="AB3874" s="27"/>
      <c r="AC3874" s="27"/>
      <c r="AD3874" s="27"/>
    </row>
    <row r="3875" spans="1:30">
      <c r="A3875" s="12" t="s">
        <v>1410</v>
      </c>
      <c r="B3875" s="12">
        <v>191</v>
      </c>
      <c r="C3875" s="12">
        <v>134</v>
      </c>
      <c r="D3875" s="12">
        <v>3.25116865597272</v>
      </c>
      <c r="E3875" s="12">
        <v>9.0111686559727104</v>
      </c>
      <c r="F3875" s="12">
        <v>-21.31</v>
      </c>
      <c r="G3875" s="12">
        <f>D3875/ABS(F3875)</f>
        <v>0.15256539915404599</v>
      </c>
      <c r="H3875" s="12">
        <f>E3875/ABS(F3875)</f>
        <v>0.42286103500575839</v>
      </c>
      <c r="I3875" s="48">
        <f>C3875/B3875</f>
        <v>0.70157068062827221</v>
      </c>
      <c r="J3875" s="48" t="str">
        <f>LEFT(A3875,FIND("_",A3875,6)-1)</f>
        <v>entry15</v>
      </c>
      <c r="AA3875" s="26"/>
      <c r="AB3875" s="27"/>
      <c r="AC3875" s="27"/>
      <c r="AD3875" s="27"/>
    </row>
    <row r="3876" spans="1:30">
      <c r="A3876" s="12" t="s">
        <v>30494</v>
      </c>
      <c r="B3876" s="12">
        <v>298</v>
      </c>
      <c r="C3876" s="12">
        <v>179</v>
      </c>
      <c r="D3876" s="12">
        <v>3.3199999999999901</v>
      </c>
      <c r="E3876" s="12">
        <v>14.829999999999901</v>
      </c>
      <c r="F3876" s="12">
        <v>-21.7899999999999</v>
      </c>
      <c r="G3876" s="12">
        <f>D3876/ABS(F3876)</f>
        <v>0.15236346948141374</v>
      </c>
      <c r="H3876" s="12">
        <f>E3876/ABS(F3876)</f>
        <v>0.68058742542450523</v>
      </c>
      <c r="I3876" s="48">
        <f>C3876/B3876</f>
        <v>0.60067114093959728</v>
      </c>
      <c r="J3876" s="48" t="str">
        <f>LEFT(A3876,FIND("_",A3876,6)-1)</f>
        <v>entry4</v>
      </c>
      <c r="AA3876" s="26"/>
      <c r="AB3876" s="27"/>
      <c r="AC3876" s="27"/>
      <c r="AD3876" s="27"/>
    </row>
    <row r="3877" spans="1:30">
      <c r="A3877" t="s">
        <v>41748</v>
      </c>
      <c r="B3877">
        <v>188</v>
      </c>
      <c r="C3877">
        <v>123</v>
      </c>
      <c r="D3877">
        <v>8.5290676679292403</v>
      </c>
      <c r="E3877">
        <v>47.402103389827303</v>
      </c>
      <c r="F3877">
        <v>-56.084136696762201</v>
      </c>
      <c r="G3877" s="12">
        <f>D3877/ABS(F3877)</f>
        <v>0.15207629412296245</v>
      </c>
      <c r="H3877" s="12">
        <f>E3877/ABS(F3877)</f>
        <v>0.84519627441397127</v>
      </c>
      <c r="I3877" s="48">
        <f>C3877/B3877</f>
        <v>0.6542553191489362</v>
      </c>
      <c r="J3877" s="48" t="str">
        <f>LEFT(A3877,FIND("_",A3877,6)-1)</f>
        <v>entry25</v>
      </c>
      <c r="AA3877" s="26"/>
      <c r="AB3877" s="27"/>
      <c r="AC3877" s="27"/>
      <c r="AD3877" s="27"/>
    </row>
    <row r="3878" spans="1:30">
      <c r="A3878" s="12" t="s">
        <v>31753</v>
      </c>
      <c r="B3878" s="12">
        <v>284</v>
      </c>
      <c r="C3878" s="12">
        <v>186</v>
      </c>
      <c r="D3878" s="12">
        <v>16.3599999999999</v>
      </c>
      <c r="E3878" s="12">
        <v>25.049999999999802</v>
      </c>
      <c r="F3878" s="12">
        <v>-107.63</v>
      </c>
      <c r="G3878" s="12">
        <f>D3878/ABS(F3878)</f>
        <v>0.15200222986156184</v>
      </c>
      <c r="H3878" s="12">
        <f>E3878/ABS(F3878)</f>
        <v>0.23274180061321009</v>
      </c>
      <c r="I3878" s="48">
        <f>C3878/B3878</f>
        <v>0.65492957746478875</v>
      </c>
      <c r="J3878" s="48" t="str">
        <f>LEFT(A3878,FIND("_",A3878,6)-1)</f>
        <v>entry10</v>
      </c>
      <c r="AA3878" s="26"/>
      <c r="AB3878" s="27"/>
      <c r="AC3878" s="27"/>
      <c r="AD3878" s="27"/>
    </row>
    <row r="3879" spans="1:30">
      <c r="A3879" s="12" t="s">
        <v>439</v>
      </c>
      <c r="B3879" s="12">
        <v>296</v>
      </c>
      <c r="C3879" s="12">
        <v>131</v>
      </c>
      <c r="D3879" s="12">
        <v>3.29</v>
      </c>
      <c r="E3879" s="12">
        <v>6.7899999999999903</v>
      </c>
      <c r="F3879" s="12">
        <v>-21.69</v>
      </c>
      <c r="G3879" s="12">
        <f>D3879/ABS(F3879)</f>
        <v>0.15168280313508528</v>
      </c>
      <c r="H3879" s="12">
        <f>E3879/ABS(F3879)</f>
        <v>0.3130474873213458</v>
      </c>
      <c r="I3879" s="48">
        <f>C3879/B3879</f>
        <v>0.44256756756756754</v>
      </c>
      <c r="J3879" s="48" t="str">
        <f>LEFT(A3879,FIND("_",A3879,6)-1)</f>
        <v>entry2</v>
      </c>
      <c r="AA3879" s="26"/>
      <c r="AB3879" s="27"/>
      <c r="AC3879" s="27"/>
      <c r="AD3879" s="27"/>
    </row>
    <row r="3880" spans="1:30">
      <c r="A3880" s="12" t="s">
        <v>30476</v>
      </c>
      <c r="B3880" s="12">
        <v>326</v>
      </c>
      <c r="C3880" s="12">
        <v>135</v>
      </c>
      <c r="D3880" s="12">
        <v>6.1104774041821699</v>
      </c>
      <c r="E3880" s="12">
        <v>39.475645422480497</v>
      </c>
      <c r="F3880" s="12">
        <v>-40.405323126989003</v>
      </c>
      <c r="G3880" s="12">
        <f>D3880/ABS(F3880)</f>
        <v>0.15122951461067852</v>
      </c>
      <c r="H3880" s="12">
        <f>E3880/ABS(F3880)</f>
        <v>0.97699120728259881</v>
      </c>
      <c r="I3880" s="48">
        <f>C3880/B3880</f>
        <v>0.41411042944785276</v>
      </c>
      <c r="J3880" s="48" t="str">
        <f>LEFT(A3880,FIND("_",A3880,6)-1)</f>
        <v>entry3</v>
      </c>
      <c r="AA3880" s="26"/>
      <c r="AB3880" s="27"/>
      <c r="AC3880" s="27"/>
      <c r="AD3880" s="27"/>
    </row>
    <row r="3881" spans="1:30">
      <c r="A3881" s="12" t="s">
        <v>30473</v>
      </c>
      <c r="B3881" s="12">
        <v>326</v>
      </c>
      <c r="C3881" s="12">
        <v>143</v>
      </c>
      <c r="D3881" s="12">
        <v>5.8875558777582899</v>
      </c>
      <c r="E3881" s="12">
        <v>40.045645422480497</v>
      </c>
      <c r="F3881" s="12">
        <v>-39.449213234820299</v>
      </c>
      <c r="G3881" s="12">
        <f>D3881/ABS(F3881)</f>
        <v>0.14924393657011065</v>
      </c>
      <c r="H3881" s="12">
        <f>E3881/ABS(F3881)</f>
        <v>1.0151189881559857</v>
      </c>
      <c r="I3881" s="48">
        <f>C3881/B3881</f>
        <v>0.43865030674846628</v>
      </c>
      <c r="J3881" s="48" t="str">
        <f>LEFT(A3881,FIND("_",A3881,6)-1)</f>
        <v>entry3</v>
      </c>
      <c r="AA3881" s="26"/>
      <c r="AB3881" s="27"/>
      <c r="AC3881" s="27"/>
      <c r="AD3881" s="27"/>
    </row>
    <row r="3882" spans="1:30">
      <c r="A3882" s="12" t="s">
        <v>30948</v>
      </c>
      <c r="B3882" s="12">
        <v>289</v>
      </c>
      <c r="C3882" s="12">
        <v>144</v>
      </c>
      <c r="D3882" s="12">
        <v>6.51310111250507</v>
      </c>
      <c r="E3882" s="12">
        <v>16.920000000000002</v>
      </c>
      <c r="F3882" s="12">
        <v>-43.821444698217697</v>
      </c>
      <c r="G3882" s="12">
        <f>D3882/ABS(F3882)</f>
        <v>0.14862816954937066</v>
      </c>
      <c r="H3882" s="12">
        <f>E3882/ABS(F3882)</f>
        <v>0.38611232734388079</v>
      </c>
      <c r="I3882" s="48">
        <f>C3882/B3882</f>
        <v>0.4982698961937716</v>
      </c>
      <c r="J3882" s="48" t="str">
        <f>LEFT(A3882,FIND("_",A3882,6)-1)</f>
        <v>entry6</v>
      </c>
      <c r="AA3882" s="26"/>
      <c r="AB3882" s="27"/>
      <c r="AC3882" s="27"/>
      <c r="AD3882" s="27"/>
    </row>
    <row r="3883" spans="1:30">
      <c r="A3883" t="s">
        <v>41837</v>
      </c>
      <c r="B3883">
        <v>188</v>
      </c>
      <c r="C3883">
        <v>125</v>
      </c>
      <c r="D3883">
        <v>17.452706301158301</v>
      </c>
      <c r="E3883">
        <v>84.482706301158203</v>
      </c>
      <c r="F3883">
        <v>-117.684451385218</v>
      </c>
      <c r="G3883" s="12">
        <f>D3883/ABS(F3883)</f>
        <v>0.14830086809029799</v>
      </c>
      <c r="H3883" s="12">
        <f>E3883/ABS(F3883)</f>
        <v>0.71787483653741047</v>
      </c>
      <c r="I3883" s="48">
        <f>C3883/B3883</f>
        <v>0.66489361702127658</v>
      </c>
      <c r="J3883" s="48" t="str">
        <f>LEFT(A3883,FIND("_",A3883,6)-1)</f>
        <v>entry25</v>
      </c>
      <c r="AA3883" s="26"/>
      <c r="AB3883" s="27"/>
      <c r="AC3883" s="27"/>
      <c r="AD3883" s="27"/>
    </row>
    <row r="3884" spans="1:30">
      <c r="A3884" s="12" t="s">
        <v>30627</v>
      </c>
      <c r="B3884" s="12">
        <v>298</v>
      </c>
      <c r="C3884" s="12">
        <v>136</v>
      </c>
      <c r="D3884" s="12">
        <v>5.2399999999999904</v>
      </c>
      <c r="E3884" s="12">
        <v>17.329999999999998</v>
      </c>
      <c r="F3884" s="12">
        <v>-35.520000000000003</v>
      </c>
      <c r="G3884" s="12">
        <f>D3884/ABS(F3884)</f>
        <v>0.14752252252252224</v>
      </c>
      <c r="H3884" s="12">
        <f>E3884/ABS(F3884)</f>
        <v>0.48789414414414406</v>
      </c>
      <c r="I3884" s="48">
        <f>C3884/B3884</f>
        <v>0.4563758389261745</v>
      </c>
      <c r="J3884" s="48" t="str">
        <f>LEFT(A3884,FIND("_",A3884,6)-1)</f>
        <v>entry4</v>
      </c>
      <c r="AA3884" s="26"/>
      <c r="AB3884" s="27"/>
      <c r="AC3884" s="27"/>
      <c r="AD3884" s="27"/>
    </row>
    <row r="3885" spans="1:30">
      <c r="A3885" s="12" t="s">
        <v>30481</v>
      </c>
      <c r="B3885" s="12">
        <v>326</v>
      </c>
      <c r="C3885" s="12">
        <v>135</v>
      </c>
      <c r="D3885" s="12">
        <v>6.3804774041821499</v>
      </c>
      <c r="E3885" s="12">
        <v>44.185645422480498</v>
      </c>
      <c r="F3885" s="12">
        <v>-43.285323126988999</v>
      </c>
      <c r="G3885" s="12">
        <f>D3885/ABS(F3885)</f>
        <v>0.14740510046473082</v>
      </c>
      <c r="H3885" s="12">
        <f>E3885/ABS(F3885)</f>
        <v>1.020799712938498</v>
      </c>
      <c r="I3885" s="48">
        <f>C3885/B3885</f>
        <v>0.41411042944785276</v>
      </c>
      <c r="J3885" s="48" t="str">
        <f>LEFT(A3885,FIND("_",A3885,6)-1)</f>
        <v>entry3</v>
      </c>
      <c r="AA3885" s="26"/>
      <c r="AB3885" s="27"/>
      <c r="AC3885" s="27"/>
      <c r="AD3885" s="27"/>
    </row>
    <row r="3886" spans="1:30">
      <c r="A3886" t="s">
        <v>41510</v>
      </c>
      <c r="B3886">
        <v>150</v>
      </c>
      <c r="C3886">
        <v>68</v>
      </c>
      <c r="D3886">
        <v>3.5342773791488402</v>
      </c>
      <c r="E3886">
        <v>24.264277379148801</v>
      </c>
      <c r="F3886">
        <v>-24.5399999999999</v>
      </c>
      <c r="G3886" s="12">
        <f>D3886/ABS(F3886)</f>
        <v>0.14402108309490036</v>
      </c>
      <c r="H3886" s="12">
        <f>E3886/ABS(F3886)</f>
        <v>0.98876435937852081</v>
      </c>
      <c r="I3886" s="48">
        <f>C3886/B3886</f>
        <v>0.45333333333333331</v>
      </c>
      <c r="J3886" s="48" t="str">
        <f>LEFT(A3886,FIND("_",A3886,6)-1)</f>
        <v>entry24</v>
      </c>
      <c r="AA3886" s="26"/>
      <c r="AB3886" s="27"/>
      <c r="AC3886" s="27"/>
      <c r="AD3886" s="27"/>
    </row>
    <row r="3887" spans="1:30">
      <c r="A3887" s="12" t="s">
        <v>1053</v>
      </c>
      <c r="B3887" s="12">
        <v>56</v>
      </c>
      <c r="C3887" s="12">
        <v>26</v>
      </c>
      <c r="D3887" s="12">
        <v>5.8710335782755898</v>
      </c>
      <c r="E3887" s="12">
        <v>26.41</v>
      </c>
      <c r="F3887" s="12">
        <v>-41.001367054980904</v>
      </c>
      <c r="G3887" s="12">
        <f>D3887/ABS(F3887)</f>
        <v>0.14319116653849151</v>
      </c>
      <c r="H3887" s="12">
        <f>E3887/ABS(F3887)</f>
        <v>0.64412486453403939</v>
      </c>
      <c r="I3887" s="48">
        <f>C3887/B3887</f>
        <v>0.4642857142857143</v>
      </c>
      <c r="J3887" s="48" t="str">
        <f>LEFT(A3887,FIND("_",A3887,6)-1)</f>
        <v>entry14</v>
      </c>
      <c r="AA3887" s="26"/>
      <c r="AB3887" s="27"/>
      <c r="AC3887" s="27"/>
      <c r="AD3887" s="27"/>
    </row>
    <row r="3888" spans="1:30">
      <c r="A3888" s="12" t="s">
        <v>993</v>
      </c>
      <c r="B3888" s="12">
        <v>100</v>
      </c>
      <c r="C3888" s="12">
        <v>73</v>
      </c>
      <c r="D3888" s="12">
        <v>17.461299041996</v>
      </c>
      <c r="E3888" s="12">
        <v>97.597824523244</v>
      </c>
      <c r="F3888" s="12">
        <v>-121.966525481247</v>
      </c>
      <c r="G3888" s="12">
        <f>D3888/ABS(F3888)</f>
        <v>0.14316468369577984</v>
      </c>
      <c r="H3888" s="12">
        <f>E3888/ABS(F3888)</f>
        <v>0.8002017286148746</v>
      </c>
      <c r="I3888" s="48">
        <f>C3888/B3888</f>
        <v>0.73</v>
      </c>
      <c r="J3888" s="48" t="str">
        <f>LEFT(A3888,FIND("_",A3888,6)-1)</f>
        <v>entry13</v>
      </c>
      <c r="AA3888" s="26"/>
      <c r="AB3888" s="27"/>
      <c r="AC3888" s="27"/>
      <c r="AD3888" s="27"/>
    </row>
    <row r="3889" spans="1:30">
      <c r="A3889" t="s">
        <v>41192</v>
      </c>
      <c r="B3889">
        <v>84</v>
      </c>
      <c r="C3889">
        <v>60</v>
      </c>
      <c r="D3889">
        <v>3.29</v>
      </c>
      <c r="E3889">
        <v>20.399999999999899</v>
      </c>
      <c r="F3889">
        <v>-23.09</v>
      </c>
      <c r="G3889" s="12">
        <f>D3889/ABS(F3889)</f>
        <v>0.14248592464270246</v>
      </c>
      <c r="H3889" s="12">
        <f>E3889/ABS(F3889)</f>
        <v>0.88349935036812033</v>
      </c>
      <c r="I3889" s="48">
        <f>C3889/B3889</f>
        <v>0.7142857142857143</v>
      </c>
      <c r="J3889" s="48" t="str">
        <f>LEFT(A3889,FIND("_",A3889,6)-1)</f>
        <v>entry22</v>
      </c>
      <c r="AA3889" s="26"/>
      <c r="AB3889" s="27"/>
      <c r="AC3889" s="27"/>
      <c r="AD3889" s="27"/>
    </row>
    <row r="3890" spans="1:30">
      <c r="A3890" t="s">
        <v>41204</v>
      </c>
      <c r="B3890">
        <v>84</v>
      </c>
      <c r="C3890">
        <v>60</v>
      </c>
      <c r="D3890">
        <v>3.29</v>
      </c>
      <c r="E3890">
        <v>20.399999999999899</v>
      </c>
      <c r="F3890">
        <v>-23.09</v>
      </c>
      <c r="G3890" s="12">
        <f>D3890/ABS(F3890)</f>
        <v>0.14248592464270246</v>
      </c>
      <c r="H3890" s="12">
        <f>E3890/ABS(F3890)</f>
        <v>0.88349935036812033</v>
      </c>
      <c r="I3890" s="48">
        <f>C3890/B3890</f>
        <v>0.7142857142857143</v>
      </c>
      <c r="J3890" s="48" t="str">
        <f>LEFT(A3890,FIND("_",A3890,6)-1)</f>
        <v>entry22</v>
      </c>
      <c r="AA3890" s="26"/>
      <c r="AB3890" s="27"/>
      <c r="AC3890" s="27"/>
      <c r="AD3890" s="27"/>
    </row>
    <row r="3891" spans="1:30">
      <c r="A3891" t="s">
        <v>41216</v>
      </c>
      <c r="B3891">
        <v>84</v>
      </c>
      <c r="C3891">
        <v>60</v>
      </c>
      <c r="D3891">
        <v>3.29</v>
      </c>
      <c r="E3891">
        <v>20.399999999999899</v>
      </c>
      <c r="F3891">
        <v>-23.09</v>
      </c>
      <c r="G3891" s="12">
        <f>D3891/ABS(F3891)</f>
        <v>0.14248592464270246</v>
      </c>
      <c r="H3891" s="12">
        <f>E3891/ABS(F3891)</f>
        <v>0.88349935036812033</v>
      </c>
      <c r="I3891" s="48">
        <f>C3891/B3891</f>
        <v>0.7142857142857143</v>
      </c>
      <c r="J3891" s="48" t="str">
        <f>LEFT(A3891,FIND("_",A3891,6)-1)</f>
        <v>entry22</v>
      </c>
      <c r="AA3891" s="26"/>
      <c r="AB3891" s="27"/>
      <c r="AC3891" s="27"/>
      <c r="AD3891" s="27"/>
    </row>
    <row r="3892" spans="1:30">
      <c r="A3892" t="s">
        <v>41776</v>
      </c>
      <c r="B3892">
        <v>183</v>
      </c>
      <c r="C3892">
        <v>105</v>
      </c>
      <c r="D3892">
        <v>12.31</v>
      </c>
      <c r="E3892">
        <v>59.4299999999999</v>
      </c>
      <c r="F3892">
        <v>-87.33</v>
      </c>
      <c r="G3892" s="12">
        <f>D3892/ABS(F3892)</f>
        <v>0.1409595786098706</v>
      </c>
      <c r="H3892" s="12">
        <f>E3892/ABS(F3892)</f>
        <v>0.68052215733424826</v>
      </c>
      <c r="I3892" s="48">
        <f>C3892/B3892</f>
        <v>0.57377049180327866</v>
      </c>
      <c r="J3892" s="48" t="str">
        <f>LEFT(A3892,FIND("_",A3892,6)-1)</f>
        <v>entry25</v>
      </c>
      <c r="AA3892" s="26"/>
      <c r="AB3892" s="27"/>
      <c r="AC3892" s="27"/>
      <c r="AD3892" s="27"/>
    </row>
    <row r="3893" spans="1:30">
      <c r="A3893" t="s">
        <v>41847</v>
      </c>
      <c r="B3893">
        <v>188</v>
      </c>
      <c r="C3893">
        <v>95</v>
      </c>
      <c r="D3893">
        <v>13.705220268898501</v>
      </c>
      <c r="E3893">
        <v>51.7899999999999</v>
      </c>
      <c r="F3893">
        <v>-97.710993072319596</v>
      </c>
      <c r="G3893" s="12">
        <f>D3893/ABS(F3893)</f>
        <v>0.14026282855148908</v>
      </c>
      <c r="H3893" s="12">
        <f>E3893/ABS(F3893)</f>
        <v>0.53003248019051619</v>
      </c>
      <c r="I3893" s="48">
        <f>C3893/B3893</f>
        <v>0.50531914893617025</v>
      </c>
      <c r="J3893" s="48" t="str">
        <f>LEFT(A3893,FIND("_",A3893,6)-1)</f>
        <v>entry25</v>
      </c>
      <c r="AA3893" s="26"/>
      <c r="AB3893" s="27"/>
      <c r="AC3893" s="27"/>
      <c r="AD3893" s="27"/>
    </row>
    <row r="3894" spans="1:30">
      <c r="A3894" s="12" t="s">
        <v>1411</v>
      </c>
      <c r="B3894" s="12">
        <v>191</v>
      </c>
      <c r="C3894" s="12">
        <v>134</v>
      </c>
      <c r="D3894" s="12">
        <v>2.98116865597272</v>
      </c>
      <c r="E3894" s="12">
        <v>8.7411686559727109</v>
      </c>
      <c r="F3894" s="12">
        <v>-21.31</v>
      </c>
      <c r="G3894" s="12">
        <f>D3894/ABS(F3894)</f>
        <v>0.13989529122349695</v>
      </c>
      <c r="H3894" s="12">
        <f>E3894/ABS(F3894)</f>
        <v>0.41019092707520938</v>
      </c>
      <c r="I3894" s="48">
        <f>C3894/B3894</f>
        <v>0.70157068062827221</v>
      </c>
      <c r="J3894" s="48" t="str">
        <f>LEFT(A3894,FIND("_",A3894,6)-1)</f>
        <v>entry15</v>
      </c>
      <c r="AA3894" s="26"/>
      <c r="AB3894" s="27"/>
      <c r="AC3894" s="27"/>
      <c r="AD3894" s="27"/>
    </row>
    <row r="3895" spans="1:30">
      <c r="A3895" s="12" t="s">
        <v>31594</v>
      </c>
      <c r="B3895" s="12">
        <v>339</v>
      </c>
      <c r="C3895" s="12">
        <v>142</v>
      </c>
      <c r="D3895" s="12">
        <v>4.4599999999999502</v>
      </c>
      <c r="E3895" s="12">
        <v>17.14</v>
      </c>
      <c r="F3895" s="12">
        <v>-31.92</v>
      </c>
      <c r="G3895" s="12">
        <f>D3895/ABS(F3895)</f>
        <v>0.13972431077694078</v>
      </c>
      <c r="H3895" s="12">
        <f>E3895/ABS(F3895)</f>
        <v>0.53696741854636587</v>
      </c>
      <c r="I3895" s="48">
        <f>C3895/B3895</f>
        <v>0.41887905604719766</v>
      </c>
      <c r="J3895" s="48" t="str">
        <f>LEFT(A3895,FIND("_",A3895,6)-1)</f>
        <v>entry9</v>
      </c>
      <c r="AA3895" s="26"/>
      <c r="AB3895" s="27"/>
      <c r="AC3895" s="27"/>
      <c r="AD3895" s="27"/>
    </row>
    <row r="3896" spans="1:30">
      <c r="A3896" s="12" t="s">
        <v>31675</v>
      </c>
      <c r="B3896" s="12">
        <v>284</v>
      </c>
      <c r="C3896" s="12">
        <v>127</v>
      </c>
      <c r="D3896" s="12">
        <v>1.68999999999999</v>
      </c>
      <c r="E3896" s="12">
        <v>10.479999999999899</v>
      </c>
      <c r="F3896" s="12">
        <v>-12.159999999999901</v>
      </c>
      <c r="G3896" s="12">
        <f>D3896/ABS(F3896)</f>
        <v>0.13898026315789505</v>
      </c>
      <c r="H3896" s="12">
        <f>E3896/ABS(F3896)</f>
        <v>0.86184210526315663</v>
      </c>
      <c r="I3896" s="48">
        <f>C3896/B3896</f>
        <v>0.44718309859154931</v>
      </c>
      <c r="J3896" s="48" t="str">
        <f>LEFT(A3896,FIND("_",A3896,6)-1)</f>
        <v>entry10</v>
      </c>
      <c r="AA3896" s="26"/>
      <c r="AB3896" s="27"/>
      <c r="AC3896" s="27"/>
      <c r="AD3896" s="27"/>
    </row>
    <row r="3897" spans="1:30">
      <c r="A3897" s="12" t="s">
        <v>1501</v>
      </c>
      <c r="B3897" s="12">
        <v>224</v>
      </c>
      <c r="C3897" s="12">
        <v>186</v>
      </c>
      <c r="D3897" s="12">
        <v>5.5332311756497798</v>
      </c>
      <c r="E3897" s="12">
        <v>23.543231175649801</v>
      </c>
      <c r="F3897" s="12">
        <v>-40.4</v>
      </c>
      <c r="G3897" s="12">
        <f>D3897/ABS(F3897)</f>
        <v>0.13696116771410347</v>
      </c>
      <c r="H3897" s="12">
        <f>E3897/ABS(F3897)</f>
        <v>0.58275324692202479</v>
      </c>
      <c r="I3897" s="48">
        <f>C3897/B3897</f>
        <v>0.8303571428571429</v>
      </c>
      <c r="J3897" s="48" t="str">
        <f>LEFT(A3897,FIND("_",A3897,6)-1)</f>
        <v>entry16</v>
      </c>
      <c r="AA3897" s="26"/>
      <c r="AB3897" s="27"/>
      <c r="AC3897" s="27"/>
      <c r="AD3897" s="27"/>
    </row>
    <row r="3898" spans="1:30">
      <c r="A3898" s="12" t="s">
        <v>1502</v>
      </c>
      <c r="B3898" s="12">
        <v>224</v>
      </c>
      <c r="C3898" s="12">
        <v>186</v>
      </c>
      <c r="D3898" s="12">
        <v>5.5332311756497798</v>
      </c>
      <c r="E3898" s="12">
        <v>23.543231175649801</v>
      </c>
      <c r="F3898" s="12">
        <v>-40.4</v>
      </c>
      <c r="G3898" s="12">
        <f>D3898/ABS(F3898)</f>
        <v>0.13696116771410347</v>
      </c>
      <c r="H3898" s="12">
        <f>E3898/ABS(F3898)</f>
        <v>0.58275324692202479</v>
      </c>
      <c r="I3898" s="48">
        <f>C3898/B3898</f>
        <v>0.8303571428571429</v>
      </c>
      <c r="J3898" s="48" t="str">
        <f>LEFT(A3898,FIND("_",A3898,6)-1)</f>
        <v>entry16</v>
      </c>
      <c r="AA3898" s="26"/>
      <c r="AB3898" s="27"/>
      <c r="AC3898" s="27"/>
      <c r="AD3898" s="27"/>
    </row>
    <row r="3899" spans="1:30">
      <c r="A3899" s="12" t="s">
        <v>1503</v>
      </c>
      <c r="B3899" s="12">
        <v>224</v>
      </c>
      <c r="C3899" s="12">
        <v>186</v>
      </c>
      <c r="D3899" s="12">
        <v>5.5332311756497798</v>
      </c>
      <c r="E3899" s="12">
        <v>23.543231175649801</v>
      </c>
      <c r="F3899" s="12">
        <v>-40.4</v>
      </c>
      <c r="G3899" s="12">
        <f>D3899/ABS(F3899)</f>
        <v>0.13696116771410347</v>
      </c>
      <c r="H3899" s="12">
        <f>E3899/ABS(F3899)</f>
        <v>0.58275324692202479</v>
      </c>
      <c r="I3899" s="48">
        <f>C3899/B3899</f>
        <v>0.8303571428571429</v>
      </c>
      <c r="J3899" s="48" t="str">
        <f>LEFT(A3899,FIND("_",A3899,6)-1)</f>
        <v>entry16</v>
      </c>
      <c r="AA3899" s="26"/>
      <c r="AB3899" s="27"/>
      <c r="AC3899" s="27"/>
      <c r="AD3899" s="27"/>
    </row>
    <row r="3900" spans="1:30">
      <c r="A3900" s="12" t="s">
        <v>30811</v>
      </c>
      <c r="B3900" s="12">
        <v>326</v>
      </c>
      <c r="C3900" s="12">
        <v>140</v>
      </c>
      <c r="D3900" s="12">
        <v>3.4199999999999799</v>
      </c>
      <c r="E3900" s="12">
        <v>8.7399999999999896</v>
      </c>
      <c r="F3900" s="12">
        <v>-25.17</v>
      </c>
      <c r="G3900" s="12">
        <f>D3900/ABS(F3900)</f>
        <v>0.13587604290822328</v>
      </c>
      <c r="H3900" s="12">
        <f>E3900/ABS(F3900)</f>
        <v>0.34723877632101663</v>
      </c>
      <c r="I3900" s="48">
        <f>C3900/B3900</f>
        <v>0.42944785276073622</v>
      </c>
      <c r="J3900" s="48" t="str">
        <f>LEFT(A3900,FIND("_",A3900,6)-1)</f>
        <v>entry5</v>
      </c>
      <c r="AA3900" s="26"/>
      <c r="AB3900" s="27"/>
      <c r="AC3900" s="27"/>
      <c r="AD3900" s="27"/>
    </row>
    <row r="3901" spans="1:30">
      <c r="A3901" s="12" t="s">
        <v>30721</v>
      </c>
      <c r="B3901" s="12">
        <v>326</v>
      </c>
      <c r="C3901" s="12">
        <v>151</v>
      </c>
      <c r="D3901" s="12">
        <v>3.34</v>
      </c>
      <c r="E3901" s="12">
        <v>13.7</v>
      </c>
      <c r="F3901" s="12">
        <v>-24.649999999999899</v>
      </c>
      <c r="G3901" s="12">
        <f>D3901/ABS(F3901)</f>
        <v>0.13549695740365167</v>
      </c>
      <c r="H3901" s="12">
        <f>E3901/ABS(F3901)</f>
        <v>0.55578093306288257</v>
      </c>
      <c r="I3901" s="48">
        <f>C3901/B3901</f>
        <v>0.46319018404907975</v>
      </c>
      <c r="J3901" s="48" t="str">
        <f>LEFT(A3901,FIND("_",A3901,6)-1)</f>
        <v>entry5</v>
      </c>
      <c r="AA3901" s="26"/>
      <c r="AB3901" s="27"/>
      <c r="AC3901" s="27"/>
      <c r="AD3901" s="27"/>
    </row>
    <row r="3902" spans="1:30">
      <c r="A3902" s="12" t="s">
        <v>971</v>
      </c>
      <c r="B3902" s="12">
        <v>100</v>
      </c>
      <c r="C3902" s="12">
        <v>80</v>
      </c>
      <c r="D3902" s="12">
        <v>2.6443445974275699</v>
      </c>
      <c r="E3902" s="12">
        <v>19.7043445974275</v>
      </c>
      <c r="F3902" s="12">
        <v>-19.920000000000002</v>
      </c>
      <c r="G3902" s="12">
        <f>D3902/ABS(F3902)</f>
        <v>0.1327482227624282</v>
      </c>
      <c r="H3902" s="12">
        <f>E3902/ABS(F3902)</f>
        <v>0.98917392557366957</v>
      </c>
      <c r="I3902" s="48">
        <f>C3902/B3902</f>
        <v>0.8</v>
      </c>
      <c r="J3902" s="48" t="str">
        <f>LEFT(A3902,FIND("_",A3902,6)-1)</f>
        <v>entry13</v>
      </c>
      <c r="AA3902" s="26"/>
      <c r="AB3902" s="27"/>
      <c r="AC3902" s="27"/>
      <c r="AD3902" s="27"/>
    </row>
    <row r="3903" spans="1:30">
      <c r="A3903" s="12" t="s">
        <v>30943</v>
      </c>
      <c r="B3903" s="12">
        <v>289</v>
      </c>
      <c r="C3903" s="12">
        <v>141</v>
      </c>
      <c r="D3903" s="12">
        <v>3.9831011125050799</v>
      </c>
      <c r="E3903" s="12">
        <v>7.12</v>
      </c>
      <c r="F3903" s="12">
        <v>-30.111444698217699</v>
      </c>
      <c r="G3903" s="12">
        <f>D3903/ABS(F3903)</f>
        <v>0.13227864529332398</v>
      </c>
      <c r="H3903" s="12">
        <f>E3903/ABS(F3903)</f>
        <v>0.23645494500041156</v>
      </c>
      <c r="I3903" s="48">
        <f>C3903/B3903</f>
        <v>0.48788927335640137</v>
      </c>
      <c r="J3903" s="48" t="str">
        <f>LEFT(A3903,FIND("_",A3903,6)-1)</f>
        <v>entry6</v>
      </c>
      <c r="AA3903" s="26"/>
      <c r="AB3903" s="27"/>
      <c r="AC3903" s="27"/>
      <c r="AD3903" s="27"/>
    </row>
    <row r="3904" spans="1:30">
      <c r="A3904" s="12" t="s">
        <v>640</v>
      </c>
      <c r="B3904" s="12">
        <v>140</v>
      </c>
      <c r="C3904" s="12">
        <v>81</v>
      </c>
      <c r="D3904" s="12">
        <v>5.3199999999999799</v>
      </c>
      <c r="E3904" s="12">
        <v>30.86</v>
      </c>
      <c r="F3904" s="12">
        <v>-40.25</v>
      </c>
      <c r="G3904" s="12">
        <f>D3904/ABS(F3904)</f>
        <v>0.13217391304347775</v>
      </c>
      <c r="H3904" s="12">
        <f>E3904/ABS(F3904)</f>
        <v>0.76670807453416145</v>
      </c>
      <c r="I3904" s="48">
        <f>C3904/B3904</f>
        <v>0.57857142857142863</v>
      </c>
      <c r="J3904" s="48" t="str">
        <f>LEFT(A3904,FIND("_",A3904,6)-1)</f>
        <v>entry11</v>
      </c>
      <c r="AA3904" s="26"/>
      <c r="AB3904" s="27"/>
      <c r="AC3904" s="27"/>
      <c r="AD3904" s="27"/>
    </row>
    <row r="3905" spans="1:30">
      <c r="A3905" s="12" t="s">
        <v>1044</v>
      </c>
      <c r="B3905" s="12">
        <v>56</v>
      </c>
      <c r="C3905" s="12">
        <v>27</v>
      </c>
      <c r="D3905" s="12">
        <v>6.5154681400602197</v>
      </c>
      <c r="E3905" s="12">
        <v>34.604434561784601</v>
      </c>
      <c r="F3905" s="12">
        <v>-49.331367054980902</v>
      </c>
      <c r="G3905" s="12">
        <f>D3905/ABS(F3905)</f>
        <v>0.1320755642712797</v>
      </c>
      <c r="H3905" s="12">
        <f>E3905/ABS(F3905)</f>
        <v>0.70146919957067455</v>
      </c>
      <c r="I3905" s="48">
        <f>C3905/B3905</f>
        <v>0.48214285714285715</v>
      </c>
      <c r="J3905" s="48" t="str">
        <f>LEFT(A3905,FIND("_",A3905,6)-1)</f>
        <v>entry14</v>
      </c>
      <c r="AA3905" s="26"/>
      <c r="AB3905" s="27"/>
      <c r="AC3905" s="27"/>
      <c r="AD3905" s="27"/>
    </row>
    <row r="3906" spans="1:30">
      <c r="A3906" t="s">
        <v>41815</v>
      </c>
      <c r="B3906">
        <v>188</v>
      </c>
      <c r="C3906">
        <v>123</v>
      </c>
      <c r="D3906">
        <v>11.2069646450816</v>
      </c>
      <c r="E3906">
        <v>46.91</v>
      </c>
      <c r="F3906">
        <v>-85.510993072319593</v>
      </c>
      <c r="G3906" s="12">
        <f>D3906/ABS(F3906)</f>
        <v>0.13105875914227172</v>
      </c>
      <c r="H3906" s="12">
        <f>E3906/ABS(F3906)</f>
        <v>0.54858443709484928</v>
      </c>
      <c r="I3906" s="48">
        <f>C3906/B3906</f>
        <v>0.6542553191489362</v>
      </c>
      <c r="J3906" s="48" t="str">
        <f>LEFT(A3906,FIND("_",A3906,6)-1)</f>
        <v>entry25</v>
      </c>
      <c r="AA3906" s="26"/>
      <c r="AB3906" s="27"/>
      <c r="AC3906" s="27"/>
      <c r="AD3906" s="27"/>
    </row>
    <row r="3907" spans="1:30">
      <c r="A3907" t="s">
        <v>41839</v>
      </c>
      <c r="B3907">
        <v>188</v>
      </c>
      <c r="C3907">
        <v>123</v>
      </c>
      <c r="D3907">
        <v>11.2069646450816</v>
      </c>
      <c r="E3907">
        <v>46.91</v>
      </c>
      <c r="F3907">
        <v>-85.510993072319593</v>
      </c>
      <c r="G3907" s="12">
        <f>D3907/ABS(F3907)</f>
        <v>0.13105875914227172</v>
      </c>
      <c r="H3907" s="12">
        <f>E3907/ABS(F3907)</f>
        <v>0.54858443709484928</v>
      </c>
      <c r="I3907" s="48">
        <f>C3907/B3907</f>
        <v>0.6542553191489362</v>
      </c>
      <c r="J3907" s="48" t="str">
        <f>LEFT(A3907,FIND("_",A3907,6)-1)</f>
        <v>entry25</v>
      </c>
      <c r="AA3907" s="26"/>
      <c r="AB3907" s="27"/>
      <c r="AC3907" s="27"/>
      <c r="AD3907" s="27"/>
    </row>
    <row r="3908" spans="1:30">
      <c r="A3908" s="12" t="s">
        <v>991</v>
      </c>
      <c r="B3908" s="12">
        <v>100</v>
      </c>
      <c r="C3908" s="12">
        <v>70</v>
      </c>
      <c r="D3908" s="12">
        <v>6.7999999999999803</v>
      </c>
      <c r="E3908" s="12">
        <v>42.38</v>
      </c>
      <c r="F3908" s="12">
        <v>-52.07</v>
      </c>
      <c r="G3908" s="12">
        <f>D3908/ABS(F3908)</f>
        <v>0.13059343191857078</v>
      </c>
      <c r="H3908" s="12">
        <f>E3908/ABS(F3908)</f>
        <v>0.81390435951603612</v>
      </c>
      <c r="I3908" s="48">
        <f>C3908/B3908</f>
        <v>0.7</v>
      </c>
      <c r="J3908" s="48" t="str">
        <f>LEFT(A3908,FIND("_",A3908,6)-1)</f>
        <v>entry13</v>
      </c>
      <c r="AA3908" s="26"/>
      <c r="AB3908" s="27"/>
      <c r="AC3908" s="27"/>
      <c r="AD3908" s="27"/>
    </row>
    <row r="3909" spans="1:30">
      <c r="A3909" s="12" t="s">
        <v>992</v>
      </c>
      <c r="B3909" s="12">
        <v>100</v>
      </c>
      <c r="C3909" s="12">
        <v>70</v>
      </c>
      <c r="D3909" s="12">
        <v>6.7999999999999803</v>
      </c>
      <c r="E3909" s="12">
        <v>42.38</v>
      </c>
      <c r="F3909" s="12">
        <v>-52.07</v>
      </c>
      <c r="G3909" s="12">
        <f>D3909/ABS(F3909)</f>
        <v>0.13059343191857078</v>
      </c>
      <c r="H3909" s="12">
        <f>E3909/ABS(F3909)</f>
        <v>0.81390435951603612</v>
      </c>
      <c r="I3909" s="48">
        <f>C3909/B3909</f>
        <v>0.7</v>
      </c>
      <c r="J3909" s="48" t="str">
        <f>LEFT(A3909,FIND("_",A3909,6)-1)</f>
        <v>entry13</v>
      </c>
      <c r="AA3909" s="26"/>
      <c r="AB3909" s="27"/>
      <c r="AC3909" s="27"/>
      <c r="AD3909" s="27"/>
    </row>
    <row r="3910" spans="1:30">
      <c r="A3910" t="s">
        <v>41800</v>
      </c>
      <c r="B3910">
        <v>183</v>
      </c>
      <c r="C3910">
        <v>106</v>
      </c>
      <c r="D3910">
        <v>11.43</v>
      </c>
      <c r="E3910">
        <v>58.839999999999897</v>
      </c>
      <c r="F3910">
        <v>-87.62</v>
      </c>
      <c r="G3910" s="12">
        <f>D3910/ABS(F3910)</f>
        <v>0.13044966902533667</v>
      </c>
      <c r="H3910" s="12">
        <f>E3910/ABS(F3910)</f>
        <v>0.6715361789545754</v>
      </c>
      <c r="I3910" s="48">
        <f>C3910/B3910</f>
        <v>0.57923497267759561</v>
      </c>
      <c r="J3910" s="48" t="str">
        <f>LEFT(A3910,FIND("_",A3910,6)-1)</f>
        <v>entry25</v>
      </c>
      <c r="AA3910" s="26"/>
      <c r="AB3910" s="27"/>
      <c r="AC3910" s="27"/>
      <c r="AD3910" s="27"/>
    </row>
    <row r="3911" spans="1:30">
      <c r="A3911" s="12" t="s">
        <v>30380</v>
      </c>
      <c r="B3911" s="12">
        <v>326</v>
      </c>
      <c r="C3911" s="12">
        <v>140</v>
      </c>
      <c r="D3911" s="12">
        <v>3.82602484606655</v>
      </c>
      <c r="E3911" s="12">
        <v>23.419999999999899</v>
      </c>
      <c r="F3911" s="12">
        <v>-29.695158280471201</v>
      </c>
      <c r="G3911" s="12">
        <f>D3911/ABS(F3911)</f>
        <v>0.12884338954955854</v>
      </c>
      <c r="H3911" s="12">
        <f>E3911/ABS(F3911)</f>
        <v>0.78868075996758991</v>
      </c>
      <c r="I3911" s="48">
        <f>C3911/B3911</f>
        <v>0.42944785276073622</v>
      </c>
      <c r="J3911" s="48" t="str">
        <f>LEFT(A3911,FIND("_",A3911,6)-1)</f>
        <v>entry3</v>
      </c>
      <c r="AA3911" s="26"/>
      <c r="AB3911" s="27"/>
      <c r="AC3911" s="27"/>
      <c r="AD3911" s="27"/>
    </row>
    <row r="3912" spans="1:30">
      <c r="A3912" s="12" t="s">
        <v>967</v>
      </c>
      <c r="B3912" s="12">
        <v>100</v>
      </c>
      <c r="C3912" s="12">
        <v>38</v>
      </c>
      <c r="D3912" s="12">
        <v>4.62590206680684</v>
      </c>
      <c r="E3912" s="12">
        <v>37.815689051547302</v>
      </c>
      <c r="F3912" s="12">
        <v>-35.959786984740397</v>
      </c>
      <c r="G3912" s="12">
        <f>D3912/ABS(F3912)</f>
        <v>0.12864097523074455</v>
      </c>
      <c r="H3912" s="12">
        <f>E3912/ABS(F3912)</f>
        <v>1.051610485556949</v>
      </c>
      <c r="I3912" s="48">
        <f>C3912/B3912</f>
        <v>0.38</v>
      </c>
      <c r="J3912" s="48" t="str">
        <f>LEFT(A3912,FIND("_",A3912,6)-1)</f>
        <v>entry13</v>
      </c>
      <c r="AA3912" s="26"/>
      <c r="AB3912" s="27"/>
      <c r="AC3912" s="27"/>
      <c r="AD3912" s="27"/>
    </row>
    <row r="3913" spans="1:30">
      <c r="A3913" s="12" t="s">
        <v>438</v>
      </c>
      <c r="B3913" s="12">
        <v>296</v>
      </c>
      <c r="C3913" s="12">
        <v>145</v>
      </c>
      <c r="D3913" s="12">
        <v>4.2799999999999896</v>
      </c>
      <c r="E3913" s="12">
        <v>13.3399999999999</v>
      </c>
      <c r="F3913" s="12">
        <v>-33.299999999999997</v>
      </c>
      <c r="G3913" s="12">
        <f>D3913/ABS(F3913)</f>
        <v>0.12852852852852822</v>
      </c>
      <c r="H3913" s="12">
        <f>E3913/ABS(F3913)</f>
        <v>0.40060060060059766</v>
      </c>
      <c r="I3913" s="48">
        <f>C3913/B3913</f>
        <v>0.48986486486486486</v>
      </c>
      <c r="J3913" s="48" t="str">
        <f>LEFT(A3913,FIND("_",A3913,6)-1)</f>
        <v>entry2</v>
      </c>
      <c r="AA3913" s="26"/>
      <c r="AB3913" s="27"/>
      <c r="AC3913" s="27"/>
      <c r="AD3913" s="27"/>
    </row>
    <row r="3914" spans="1:30">
      <c r="A3914" s="12" t="s">
        <v>31404</v>
      </c>
      <c r="B3914" s="12">
        <v>298</v>
      </c>
      <c r="C3914" s="12">
        <v>120</v>
      </c>
      <c r="D3914" s="12">
        <v>4.3699999999999797</v>
      </c>
      <c r="E3914" s="12">
        <v>16.509999999999899</v>
      </c>
      <c r="F3914" s="12">
        <v>-34.119999999999997</v>
      </c>
      <c r="G3914" s="12">
        <f>D3914/ABS(F3914)</f>
        <v>0.1280773739742081</v>
      </c>
      <c r="H3914" s="12">
        <f>E3914/ABS(F3914)</f>
        <v>0.48388042203985637</v>
      </c>
      <c r="I3914" s="48">
        <f>C3914/B3914</f>
        <v>0.40268456375838924</v>
      </c>
      <c r="J3914" s="48" t="str">
        <f>LEFT(A3914,FIND("_",A3914,6)-1)</f>
        <v>entry8</v>
      </c>
      <c r="AA3914" s="26"/>
      <c r="AB3914" s="27"/>
      <c r="AC3914" s="27"/>
      <c r="AD3914" s="27"/>
    </row>
    <row r="3915" spans="1:30">
      <c r="A3915" t="s">
        <v>41169</v>
      </c>
      <c r="B3915">
        <v>85</v>
      </c>
      <c r="C3915">
        <v>66</v>
      </c>
      <c r="D3915">
        <v>3.0542683390874199</v>
      </c>
      <c r="E3915">
        <v>10.0279018311673</v>
      </c>
      <c r="F3915">
        <v>-24.19</v>
      </c>
      <c r="G3915" s="12">
        <f>D3915/ABS(F3915)</f>
        <v>0.12626160971837205</v>
      </c>
      <c r="H3915" s="12">
        <f>E3915/ABS(F3915)</f>
        <v>0.41454740930828027</v>
      </c>
      <c r="I3915" s="48">
        <f>C3915/B3915</f>
        <v>0.77647058823529413</v>
      </c>
      <c r="J3915" s="48" t="str">
        <f>LEFT(A3915,FIND("_",A3915,6)-1)</f>
        <v>entry22</v>
      </c>
      <c r="AA3915" s="26"/>
      <c r="AB3915" s="27"/>
      <c r="AC3915" s="27"/>
      <c r="AD3915" s="27"/>
    </row>
    <row r="3916" spans="1:30">
      <c r="A3916" s="12" t="s">
        <v>30980</v>
      </c>
      <c r="B3916" s="12">
        <v>297</v>
      </c>
      <c r="C3916" s="12">
        <v>200</v>
      </c>
      <c r="D3916" s="12">
        <v>6.3</v>
      </c>
      <c r="E3916" s="12">
        <v>20.469999999999899</v>
      </c>
      <c r="F3916" s="12">
        <v>-49.939999999999898</v>
      </c>
      <c r="G3916" s="12">
        <f>D3916/ABS(F3916)</f>
        <v>0.12615138165798984</v>
      </c>
      <c r="H3916" s="12">
        <f>E3916/ABS(F3916)</f>
        <v>0.40989187024429197</v>
      </c>
      <c r="I3916" s="48">
        <f>C3916/B3916</f>
        <v>0.67340067340067344</v>
      </c>
      <c r="J3916" s="48" t="str">
        <f>LEFT(A3916,FIND("_",A3916,6)-1)</f>
        <v>entry6</v>
      </c>
      <c r="AA3916" s="26"/>
      <c r="AB3916" s="27"/>
      <c r="AC3916" s="27"/>
      <c r="AD3916" s="27"/>
    </row>
    <row r="3917" spans="1:30">
      <c r="A3917" s="12" t="s">
        <v>31587</v>
      </c>
      <c r="B3917" s="12">
        <v>339</v>
      </c>
      <c r="C3917" s="12">
        <v>168</v>
      </c>
      <c r="D3917" s="12">
        <v>3.6899999999999702</v>
      </c>
      <c r="E3917" s="12">
        <v>6.78</v>
      </c>
      <c r="F3917" s="12">
        <v>-29.62</v>
      </c>
      <c r="G3917" s="12">
        <f>D3917/ABS(F3917)</f>
        <v>0.12457798784604895</v>
      </c>
      <c r="H3917" s="12">
        <f>E3917/ABS(F3917)</f>
        <v>0.22889939230249831</v>
      </c>
      <c r="I3917" s="48">
        <f>C3917/B3917</f>
        <v>0.49557522123893805</v>
      </c>
      <c r="J3917" s="48" t="str">
        <f>LEFT(A3917,FIND("_",A3917,6)-1)</f>
        <v>entry9</v>
      </c>
      <c r="AA3917" s="26"/>
      <c r="AB3917" s="27"/>
      <c r="AC3917" s="27"/>
      <c r="AD3917" s="27"/>
    </row>
    <row r="3918" spans="1:30">
      <c r="A3918" s="12" t="s">
        <v>436</v>
      </c>
      <c r="B3918" s="12">
        <v>296</v>
      </c>
      <c r="C3918" s="12">
        <v>149</v>
      </c>
      <c r="D3918" s="12">
        <v>1.72999999999999</v>
      </c>
      <c r="E3918" s="12">
        <v>5.96999999999999</v>
      </c>
      <c r="F3918" s="12">
        <v>-13.97</v>
      </c>
      <c r="G3918" s="12">
        <f>D3918/ABS(F3918)</f>
        <v>0.12383679312813099</v>
      </c>
      <c r="H3918" s="12">
        <f>E3918/ABS(F3918)</f>
        <v>0.42734430923407229</v>
      </c>
      <c r="I3918" s="48">
        <f>C3918/B3918</f>
        <v>0.5033783783783784</v>
      </c>
      <c r="J3918" s="48" t="str">
        <f>LEFT(A3918,FIND("_",A3918,6)-1)</f>
        <v>entry2</v>
      </c>
      <c r="AA3918" s="26"/>
      <c r="AB3918" s="27"/>
      <c r="AC3918" s="27"/>
      <c r="AD3918" s="27"/>
    </row>
    <row r="3919" spans="1:30">
      <c r="A3919" t="s">
        <v>41668</v>
      </c>
      <c r="B3919">
        <v>183</v>
      </c>
      <c r="C3919">
        <v>125</v>
      </c>
      <c r="D3919">
        <v>6.1763398988258897</v>
      </c>
      <c r="E3919">
        <v>41.266339898825898</v>
      </c>
      <c r="F3919">
        <v>-49.909999999999897</v>
      </c>
      <c r="G3919" s="12">
        <f>D3919/ABS(F3919)</f>
        <v>0.12374954716140858</v>
      </c>
      <c r="H3919" s="12">
        <f>E3919/ABS(F3919)</f>
        <v>0.8268150650936883</v>
      </c>
      <c r="I3919" s="48">
        <f>C3919/B3919</f>
        <v>0.68306010928961747</v>
      </c>
      <c r="J3919" s="48" t="str">
        <f>LEFT(A3919,FIND("_",A3919,6)-1)</f>
        <v>entry25</v>
      </c>
      <c r="AA3919" s="26"/>
      <c r="AB3919" s="27"/>
      <c r="AC3919" s="27"/>
      <c r="AD3919" s="27"/>
    </row>
    <row r="3920" spans="1:30">
      <c r="A3920" t="s">
        <v>41673</v>
      </c>
      <c r="B3920">
        <v>183</v>
      </c>
      <c r="C3920">
        <v>153</v>
      </c>
      <c r="D3920">
        <v>4.7432311756497798</v>
      </c>
      <c r="E3920">
        <v>24.143231175649799</v>
      </c>
      <c r="F3920">
        <v>-38.43</v>
      </c>
      <c r="G3920" s="12">
        <f>D3920/ABS(F3920)</f>
        <v>0.12342521924667656</v>
      </c>
      <c r="H3920" s="12">
        <f>E3920/ABS(F3920)</f>
        <v>0.62823916668357527</v>
      </c>
      <c r="I3920" s="48">
        <f>C3920/B3920</f>
        <v>0.83606557377049184</v>
      </c>
      <c r="J3920" s="48" t="str">
        <f>LEFT(A3920,FIND("_",A3920,6)-1)</f>
        <v>entry25</v>
      </c>
      <c r="AA3920" s="26"/>
      <c r="AB3920" s="27"/>
      <c r="AC3920" s="27"/>
      <c r="AD3920" s="27"/>
    </row>
    <row r="3921" spans="1:30">
      <c r="A3921" t="s">
        <v>41685</v>
      </c>
      <c r="B3921">
        <v>183</v>
      </c>
      <c r="C3921">
        <v>153</v>
      </c>
      <c r="D3921">
        <v>4.7432311756497798</v>
      </c>
      <c r="E3921">
        <v>24.143231175649799</v>
      </c>
      <c r="F3921">
        <v>-38.43</v>
      </c>
      <c r="G3921" s="12">
        <f>D3921/ABS(F3921)</f>
        <v>0.12342521924667656</v>
      </c>
      <c r="H3921" s="12">
        <f>E3921/ABS(F3921)</f>
        <v>0.62823916668357527</v>
      </c>
      <c r="I3921" s="48">
        <f>C3921/B3921</f>
        <v>0.83606557377049184</v>
      </c>
      <c r="J3921" s="48" t="str">
        <f>LEFT(A3921,FIND("_",A3921,6)-1)</f>
        <v>entry25</v>
      </c>
      <c r="AA3921" s="26"/>
      <c r="AB3921" s="27"/>
      <c r="AC3921" s="27"/>
      <c r="AD3921" s="27"/>
    </row>
    <row r="3922" spans="1:30">
      <c r="A3922" t="s">
        <v>41697</v>
      </c>
      <c r="B3922">
        <v>183</v>
      </c>
      <c r="C3922">
        <v>153</v>
      </c>
      <c r="D3922">
        <v>4.7432311756497798</v>
      </c>
      <c r="E3922">
        <v>24.143231175649799</v>
      </c>
      <c r="F3922">
        <v>-38.43</v>
      </c>
      <c r="G3922" s="12">
        <f>D3922/ABS(F3922)</f>
        <v>0.12342521924667656</v>
      </c>
      <c r="H3922" s="12">
        <f>E3922/ABS(F3922)</f>
        <v>0.62823916668357527</v>
      </c>
      <c r="I3922" s="48">
        <f>C3922/B3922</f>
        <v>0.83606557377049184</v>
      </c>
      <c r="J3922" s="48" t="str">
        <f>LEFT(A3922,FIND("_",A3922,6)-1)</f>
        <v>entry25</v>
      </c>
      <c r="AA3922" s="26"/>
      <c r="AB3922" s="27"/>
      <c r="AC3922" s="27"/>
      <c r="AD3922" s="27"/>
    </row>
    <row r="3923" spans="1:30">
      <c r="A3923" s="12" t="s">
        <v>985</v>
      </c>
      <c r="B3923" s="12">
        <v>100</v>
      </c>
      <c r="C3923" s="12">
        <v>67</v>
      </c>
      <c r="D3923" s="12">
        <v>3.06</v>
      </c>
      <c r="E3923" s="12">
        <v>21.4</v>
      </c>
      <c r="F3923" s="12">
        <v>-24.8399999999999</v>
      </c>
      <c r="G3923" s="12">
        <f>D3923/ABS(F3923)</f>
        <v>0.12318840579710194</v>
      </c>
      <c r="H3923" s="12">
        <f>E3923/ABS(F3923)</f>
        <v>0.8615136876006475</v>
      </c>
      <c r="I3923" s="48">
        <f>C3923/B3923</f>
        <v>0.67</v>
      </c>
      <c r="J3923" s="48" t="str">
        <f>LEFT(A3923,FIND("_",A3923,6)-1)</f>
        <v>entry13</v>
      </c>
      <c r="AA3923" s="26"/>
      <c r="AB3923" s="27"/>
      <c r="AC3923" s="27"/>
      <c r="AD3923" s="27"/>
    </row>
    <row r="3924" spans="1:30">
      <c r="A3924" s="12" t="s">
        <v>973</v>
      </c>
      <c r="B3924" s="12">
        <v>100</v>
      </c>
      <c r="C3924" s="12">
        <v>70</v>
      </c>
      <c r="D3924" s="12">
        <v>2.06434459742756</v>
      </c>
      <c r="E3924" s="12">
        <v>15.9643445974275</v>
      </c>
      <c r="F3924" s="12">
        <v>-16.760000000000002</v>
      </c>
      <c r="G3924" s="12">
        <f>D3924/ABS(F3924)</f>
        <v>0.12317091870092839</v>
      </c>
      <c r="H3924" s="12">
        <f>E3924/ABS(F3924)</f>
        <v>0.95252652729281018</v>
      </c>
      <c r="I3924" s="48">
        <f>C3924/B3924</f>
        <v>0.7</v>
      </c>
      <c r="J3924" s="48" t="str">
        <f>LEFT(A3924,FIND("_",A3924,6)-1)</f>
        <v>entry13</v>
      </c>
      <c r="AA3924" s="26"/>
      <c r="AB3924" s="27"/>
      <c r="AC3924" s="27"/>
      <c r="AD3924" s="27"/>
    </row>
    <row r="3925" spans="1:30">
      <c r="A3925" s="12" t="s">
        <v>974</v>
      </c>
      <c r="B3925" s="12">
        <v>100</v>
      </c>
      <c r="C3925" s="12">
        <v>70</v>
      </c>
      <c r="D3925" s="12">
        <v>2.06434459742756</v>
      </c>
      <c r="E3925" s="12">
        <v>15.9643445974275</v>
      </c>
      <c r="F3925" s="12">
        <v>-16.760000000000002</v>
      </c>
      <c r="G3925" s="12">
        <f>D3925/ABS(F3925)</f>
        <v>0.12317091870092839</v>
      </c>
      <c r="H3925" s="12">
        <f>E3925/ABS(F3925)</f>
        <v>0.95252652729281018</v>
      </c>
      <c r="I3925" s="48">
        <f>C3925/B3925</f>
        <v>0.7</v>
      </c>
      <c r="J3925" s="48" t="str">
        <f>LEFT(A3925,FIND("_",A3925,6)-1)</f>
        <v>entry13</v>
      </c>
      <c r="AA3925" s="26"/>
      <c r="AB3925" s="27"/>
      <c r="AC3925" s="27"/>
      <c r="AD3925" s="27"/>
    </row>
    <row r="3926" spans="1:30">
      <c r="A3926" s="12" t="s">
        <v>31823</v>
      </c>
      <c r="B3926" s="12">
        <v>283</v>
      </c>
      <c r="C3926" s="12">
        <v>108</v>
      </c>
      <c r="D3926" s="12">
        <v>4.0536519940359703</v>
      </c>
      <c r="E3926" s="12">
        <v>29.6909381245971</v>
      </c>
      <c r="F3926" s="12">
        <v>-32.977286130561097</v>
      </c>
      <c r="G3926" s="12">
        <f>D3926/ABS(F3926)</f>
        <v>0.12292254668825893</v>
      </c>
      <c r="H3926" s="12">
        <f>E3926/ABS(F3926)</f>
        <v>0.90034510441662952</v>
      </c>
      <c r="I3926" s="48">
        <f>C3926/B3926</f>
        <v>0.38162544169611307</v>
      </c>
      <c r="J3926" s="48" t="str">
        <f>LEFT(A3926,FIND("_",A3926,6)-1)</f>
        <v>entry10</v>
      </c>
      <c r="AA3926" s="26"/>
      <c r="AB3926" s="27"/>
      <c r="AC3926" s="27"/>
      <c r="AD3926" s="27"/>
    </row>
    <row r="3927" spans="1:30">
      <c r="A3927" t="s">
        <v>41174</v>
      </c>
      <c r="B3927">
        <v>85</v>
      </c>
      <c r="C3927">
        <v>30</v>
      </c>
      <c r="D3927">
        <v>1.56580150316236</v>
      </c>
      <c r="E3927">
        <v>10.795588487902799</v>
      </c>
      <c r="F3927">
        <v>-12.8697869847405</v>
      </c>
      <c r="G3927" s="12">
        <f>D3927/ABS(F3927)</f>
        <v>0.12166491217134408</v>
      </c>
      <c r="H3927" s="12">
        <f>E3927/ABS(F3927)</f>
        <v>0.83883194808919181</v>
      </c>
      <c r="I3927" s="48">
        <f>C3927/B3927</f>
        <v>0.35294117647058826</v>
      </c>
      <c r="J3927" s="48" t="str">
        <f>LEFT(A3927,FIND("_",A3927,6)-1)</f>
        <v>entry22</v>
      </c>
      <c r="AA3927" s="26"/>
      <c r="AB3927" s="27"/>
      <c r="AC3927" s="27"/>
      <c r="AD3927" s="27"/>
    </row>
    <row r="3928" spans="1:30">
      <c r="A3928" s="12" t="s">
        <v>31417</v>
      </c>
      <c r="B3928" s="12">
        <v>291</v>
      </c>
      <c r="C3928" s="12">
        <v>199</v>
      </c>
      <c r="D3928" s="12">
        <v>23.8772953016203</v>
      </c>
      <c r="E3928" s="12">
        <v>101.221781950395</v>
      </c>
      <c r="F3928" s="12">
        <v>-198.39</v>
      </c>
      <c r="G3928" s="12">
        <f>D3928/ABS(F3928)</f>
        <v>0.12035533697071578</v>
      </c>
      <c r="H3928" s="12">
        <f>E3928/ABS(F3928)</f>
        <v>0.51021614975752305</v>
      </c>
      <c r="I3928" s="48">
        <f>C3928/B3928</f>
        <v>0.68384879725085912</v>
      </c>
      <c r="J3928" s="48" t="str">
        <f>LEFT(A3928,FIND("_",A3928,6)-1)</f>
        <v>entry8</v>
      </c>
      <c r="AA3928" s="26"/>
      <c r="AB3928" s="27"/>
      <c r="AC3928" s="27"/>
      <c r="AD3928" s="27"/>
    </row>
    <row r="3929" spans="1:30">
      <c r="A3929" s="12" t="s">
        <v>30608</v>
      </c>
      <c r="B3929" s="12">
        <v>298</v>
      </c>
      <c r="C3929" s="12">
        <v>163</v>
      </c>
      <c r="D3929" s="12">
        <v>7.49000000000001</v>
      </c>
      <c r="E3929" s="12">
        <v>29.189999999999898</v>
      </c>
      <c r="F3929" s="12">
        <v>-62.52</v>
      </c>
      <c r="G3929" s="12">
        <f>D3929/ABS(F3929)</f>
        <v>0.11980166346769049</v>
      </c>
      <c r="H3929" s="12">
        <f>E3929/ABS(F3929)</f>
        <v>0.46689059500959529</v>
      </c>
      <c r="I3929" s="48">
        <f>C3929/B3929</f>
        <v>0.54697986577181212</v>
      </c>
      <c r="J3929" s="48" t="str">
        <f>LEFT(A3929,FIND("_",A3929,6)-1)</f>
        <v>entry4</v>
      </c>
      <c r="AA3929" s="26"/>
      <c r="AB3929" s="27"/>
      <c r="AC3929" s="27"/>
      <c r="AD3929" s="27"/>
    </row>
    <row r="3930" spans="1:30">
      <c r="A3930" t="s">
        <v>41498</v>
      </c>
      <c r="B3930">
        <v>150</v>
      </c>
      <c r="C3930">
        <v>71</v>
      </c>
      <c r="D3930">
        <v>2.9342773791488401</v>
      </c>
      <c r="E3930">
        <v>26.4642773791488</v>
      </c>
      <c r="F3930">
        <v>-24.7899999999999</v>
      </c>
      <c r="G3930" s="12">
        <f>D3930/ABS(F3930)</f>
        <v>0.11836536422544784</v>
      </c>
      <c r="H3930" s="12">
        <f>E3930/ABS(F3930)</f>
        <v>1.0675384178761156</v>
      </c>
      <c r="I3930" s="48">
        <f>C3930/B3930</f>
        <v>0.47333333333333333</v>
      </c>
      <c r="J3930" s="48" t="str">
        <f>LEFT(A3930,FIND("_",A3930,6)-1)</f>
        <v>entry24</v>
      </c>
      <c r="AA3930" s="26"/>
      <c r="AB3930" s="27"/>
      <c r="AC3930" s="27"/>
      <c r="AD3930" s="27"/>
    </row>
    <row r="3931" spans="1:30">
      <c r="A3931" s="12" t="s">
        <v>31393</v>
      </c>
      <c r="B3931" s="12">
        <v>298</v>
      </c>
      <c r="C3931" s="12">
        <v>124</v>
      </c>
      <c r="D3931" s="12">
        <v>4.3799999999999697</v>
      </c>
      <c r="E3931" s="12">
        <v>18.219999999999899</v>
      </c>
      <c r="F3931" s="12">
        <v>-37.130000000000003</v>
      </c>
      <c r="G3931" s="12">
        <f>D3931/ABS(F3931)</f>
        <v>0.11796391058443224</v>
      </c>
      <c r="H3931" s="12">
        <f>E3931/ABS(F3931)</f>
        <v>0.4907083221114974</v>
      </c>
      <c r="I3931" s="48">
        <f>C3931/B3931</f>
        <v>0.41610738255033558</v>
      </c>
      <c r="J3931" s="48" t="str">
        <f>LEFT(A3931,FIND("_",A3931,6)-1)</f>
        <v>entry8</v>
      </c>
      <c r="AA3931" s="26"/>
      <c r="AB3931" s="27"/>
      <c r="AC3931" s="27"/>
      <c r="AD3931" s="27"/>
    </row>
    <row r="3932" spans="1:30">
      <c r="A3932" s="12" t="s">
        <v>987</v>
      </c>
      <c r="B3932" s="12">
        <v>100</v>
      </c>
      <c r="C3932" s="12">
        <v>79</v>
      </c>
      <c r="D3932" s="12">
        <v>3.8743445974275699</v>
      </c>
      <c r="E3932" s="12">
        <v>27.464344597427498</v>
      </c>
      <c r="F3932" s="12">
        <v>-32.869999999999997</v>
      </c>
      <c r="G3932" s="12">
        <f>D3932/ABS(F3932)</f>
        <v>0.11786871303399971</v>
      </c>
      <c r="H3932" s="12">
        <f>E3932/ABS(F3932)</f>
        <v>0.83554440515447215</v>
      </c>
      <c r="I3932" s="48">
        <f>C3932/B3932</f>
        <v>0.79</v>
      </c>
      <c r="J3932" s="48" t="str">
        <f>LEFT(A3932,FIND("_",A3932,6)-1)</f>
        <v>entry13</v>
      </c>
      <c r="AA3932" s="26"/>
      <c r="AB3932" s="27"/>
      <c r="AC3932" s="27"/>
      <c r="AD3932" s="27"/>
    </row>
    <row r="3933" spans="1:30">
      <c r="A3933" s="12" t="s">
        <v>30285</v>
      </c>
      <c r="B3933" s="12">
        <v>296</v>
      </c>
      <c r="C3933" s="12">
        <v>108</v>
      </c>
      <c r="D3933" s="12">
        <v>3.03</v>
      </c>
      <c r="E3933" s="12">
        <v>10.36</v>
      </c>
      <c r="F3933" s="12">
        <v>-25.729999999999901</v>
      </c>
      <c r="G3933" s="12">
        <f>D3933/ABS(F3933)</f>
        <v>0.11776136805285703</v>
      </c>
      <c r="H3933" s="12">
        <f>E3933/ABS(F3933)</f>
        <v>0.40264282938204582</v>
      </c>
      <c r="I3933" s="48">
        <f>C3933/B3933</f>
        <v>0.36486486486486486</v>
      </c>
      <c r="J3933" s="48" t="str">
        <f>LEFT(A3933,FIND("_",A3933,6)-1)</f>
        <v>entry2</v>
      </c>
      <c r="AA3933" s="26"/>
      <c r="AB3933" s="27"/>
      <c r="AC3933" s="27"/>
      <c r="AD3933" s="27"/>
    </row>
    <row r="3934" spans="1:30">
      <c r="A3934" s="12" t="s">
        <v>31204</v>
      </c>
      <c r="B3934" s="12">
        <v>342</v>
      </c>
      <c r="C3934" s="12">
        <v>172</v>
      </c>
      <c r="D3934" s="12">
        <v>2.9799999999999698</v>
      </c>
      <c r="E3934" s="12">
        <v>9.76999999999998</v>
      </c>
      <c r="F3934" s="12">
        <v>-25.46</v>
      </c>
      <c r="G3934" s="12">
        <f>D3934/ABS(F3934)</f>
        <v>0.11704634721131067</v>
      </c>
      <c r="H3934" s="12">
        <f>E3934/ABS(F3934)</f>
        <v>0.38373919874312568</v>
      </c>
      <c r="I3934" s="48">
        <f>C3934/B3934</f>
        <v>0.50292397660818711</v>
      </c>
      <c r="J3934" s="48" t="str">
        <f>LEFT(A3934,FIND("_",A3934,6)-1)</f>
        <v>entry7</v>
      </c>
      <c r="AA3934" s="26"/>
      <c r="AB3934" s="27"/>
      <c r="AC3934" s="27"/>
      <c r="AD3934" s="27"/>
    </row>
    <row r="3935" spans="1:30">
      <c r="A3935" t="s">
        <v>41354</v>
      </c>
      <c r="B3935">
        <v>49</v>
      </c>
      <c r="C3935">
        <v>22</v>
      </c>
      <c r="D3935">
        <v>1.39205927144526</v>
      </c>
      <c r="E3935">
        <v>5.8985388671169101</v>
      </c>
      <c r="F3935">
        <v>-11.9627963267047</v>
      </c>
      <c r="G3935" s="12">
        <f>D3935/ABS(F3935)</f>
        <v>0.11636570860424571</v>
      </c>
      <c r="H3935" s="12">
        <f>E3935/ABS(F3935)</f>
        <v>0.49307358463919743</v>
      </c>
      <c r="I3935" s="48">
        <f>C3935/B3935</f>
        <v>0.44897959183673469</v>
      </c>
      <c r="J3935" s="48" t="str">
        <f>LEFT(A3935,FIND("_",A3935,6)-1)</f>
        <v>entry23</v>
      </c>
      <c r="AA3935" s="26"/>
      <c r="AB3935" s="27"/>
      <c r="AC3935" s="27"/>
      <c r="AD3935" s="27"/>
    </row>
    <row r="3936" spans="1:30">
      <c r="A3936" s="12" t="s">
        <v>1056</v>
      </c>
      <c r="B3936" s="12">
        <v>52</v>
      </c>
      <c r="C3936" s="12">
        <v>25</v>
      </c>
      <c r="D3936" s="12">
        <v>2.9199999999999902</v>
      </c>
      <c r="E3936" s="12">
        <v>15.8799999999999</v>
      </c>
      <c r="F3936" s="12">
        <v>-25.119999999999902</v>
      </c>
      <c r="G3936" s="12">
        <f>D3936/ABS(F3936)</f>
        <v>0.11624203821656057</v>
      </c>
      <c r="H3936" s="12">
        <f>E3936/ABS(F3936)</f>
        <v>0.63216560509553987</v>
      </c>
      <c r="I3936" s="48">
        <f>C3936/B3936</f>
        <v>0.48076923076923078</v>
      </c>
      <c r="J3936" s="48" t="str">
        <f>LEFT(A3936,FIND("_",A3936,6)-1)</f>
        <v>entry14</v>
      </c>
      <c r="AA3936" s="26"/>
      <c r="AB3936" s="27"/>
      <c r="AC3936" s="27"/>
      <c r="AD3936" s="27"/>
    </row>
    <row r="3937" spans="1:30">
      <c r="A3937" s="12" t="s">
        <v>1057</v>
      </c>
      <c r="B3937" s="12">
        <v>52</v>
      </c>
      <c r="C3937" s="12">
        <v>25</v>
      </c>
      <c r="D3937" s="12">
        <v>2.9199999999999902</v>
      </c>
      <c r="E3937" s="12">
        <v>15.8799999999999</v>
      </c>
      <c r="F3937" s="12">
        <v>-25.119999999999902</v>
      </c>
      <c r="G3937" s="12">
        <f>D3937/ABS(F3937)</f>
        <v>0.11624203821656057</v>
      </c>
      <c r="H3937" s="12">
        <f>E3937/ABS(F3937)</f>
        <v>0.63216560509553987</v>
      </c>
      <c r="I3937" s="48">
        <f>C3937/B3937</f>
        <v>0.48076923076923078</v>
      </c>
      <c r="J3937" s="48" t="str">
        <f>LEFT(A3937,FIND("_",A3937,6)-1)</f>
        <v>entry14</v>
      </c>
      <c r="AA3937" s="26"/>
      <c r="AB3937" s="27"/>
      <c r="AC3937" s="27"/>
      <c r="AD3937" s="27"/>
    </row>
    <row r="3938" spans="1:30">
      <c r="A3938" t="s">
        <v>41084</v>
      </c>
      <c r="B3938">
        <v>84</v>
      </c>
      <c r="C3938">
        <v>68</v>
      </c>
      <c r="D3938">
        <v>2.04434459742756</v>
      </c>
      <c r="E3938">
        <v>17.444344597427499</v>
      </c>
      <c r="F3938">
        <v>-17.989999999999998</v>
      </c>
      <c r="G3938" s="12">
        <f>D3938/ABS(F3938)</f>
        <v>0.11363783198596777</v>
      </c>
      <c r="H3938" s="12">
        <f>E3938/ABS(F3938)</f>
        <v>0.96966896039063366</v>
      </c>
      <c r="I3938" s="48">
        <f>C3938/B3938</f>
        <v>0.80952380952380953</v>
      </c>
      <c r="J3938" s="48" t="str">
        <f>LEFT(A3938,FIND("_",A3938,6)-1)</f>
        <v>entry22</v>
      </c>
      <c r="AA3938" s="26"/>
      <c r="AB3938" s="27"/>
      <c r="AC3938" s="27"/>
      <c r="AD3938" s="27"/>
    </row>
    <row r="3939" spans="1:30">
      <c r="A3939" t="s">
        <v>41133</v>
      </c>
      <c r="B3939">
        <v>85</v>
      </c>
      <c r="C3939">
        <v>75</v>
      </c>
      <c r="D3939">
        <v>3.3342683390874202</v>
      </c>
      <c r="E3939">
        <v>11.4779018311673</v>
      </c>
      <c r="F3939">
        <v>-29.68</v>
      </c>
      <c r="G3939" s="12">
        <f>D3939/ABS(F3939)</f>
        <v>0.11234057746251416</v>
      </c>
      <c r="H3939" s="12">
        <f>E3939/ABS(F3939)</f>
        <v>0.386721759810219</v>
      </c>
      <c r="I3939" s="48">
        <f>C3939/B3939</f>
        <v>0.88235294117647056</v>
      </c>
      <c r="J3939" s="48" t="str">
        <f>LEFT(A3939,FIND("_",A3939,6)-1)</f>
        <v>entry22</v>
      </c>
      <c r="AA3939" s="26"/>
      <c r="AB3939" s="27"/>
      <c r="AC3939" s="27"/>
      <c r="AD3939" s="27"/>
    </row>
    <row r="3940" spans="1:30">
      <c r="A3940" s="12" t="s">
        <v>624</v>
      </c>
      <c r="B3940" s="12">
        <v>140</v>
      </c>
      <c r="C3940" s="12">
        <v>84</v>
      </c>
      <c r="D3940" s="12">
        <v>3.46</v>
      </c>
      <c r="E3940" s="12">
        <v>32.999999999999901</v>
      </c>
      <c r="F3940" s="12">
        <v>-31.0199999999999</v>
      </c>
      <c r="G3940" s="12">
        <f>D3940/ABS(F3940)</f>
        <v>0.11154094132817573</v>
      </c>
      <c r="H3940" s="12">
        <f>E3940/ABS(F3940)</f>
        <v>1.0638297872340428</v>
      </c>
      <c r="I3940" s="48">
        <f>C3940/B3940</f>
        <v>0.6</v>
      </c>
      <c r="J3940" s="48" t="str">
        <f>LEFT(A3940,FIND("_",A3940,6)-1)</f>
        <v>entry11</v>
      </c>
      <c r="AA3940" s="26"/>
      <c r="AB3940" s="27"/>
      <c r="AC3940" s="27"/>
      <c r="AD3940" s="27"/>
    </row>
    <row r="3941" spans="1:30">
      <c r="A3941" s="12" t="s">
        <v>1059</v>
      </c>
      <c r="B3941" s="12">
        <v>56</v>
      </c>
      <c r="C3941" s="12">
        <v>27</v>
      </c>
      <c r="D3941" s="12">
        <v>4.4110335782755996</v>
      </c>
      <c r="E3941" s="12">
        <v>25.14</v>
      </c>
      <c r="F3941" s="12">
        <v>-40.0913670549809</v>
      </c>
      <c r="G3941" s="12">
        <f>D3941/ABS(F3941)</f>
        <v>0.11002452403846325</v>
      </c>
      <c r="H3941" s="12">
        <f>E3941/ABS(F3941)</f>
        <v>0.62706766685015392</v>
      </c>
      <c r="I3941" s="48">
        <f>C3941/B3941</f>
        <v>0.48214285714285715</v>
      </c>
      <c r="J3941" s="48" t="str">
        <f>LEFT(A3941,FIND("_",A3941,6)-1)</f>
        <v>entry14</v>
      </c>
      <c r="AA3941" s="26"/>
      <c r="AB3941" s="27"/>
      <c r="AC3941" s="27"/>
      <c r="AD3941" s="27"/>
    </row>
    <row r="3942" spans="1:30">
      <c r="A3942" s="12" t="s">
        <v>30916</v>
      </c>
      <c r="B3942" s="12">
        <v>297</v>
      </c>
      <c r="C3942" s="12">
        <v>149</v>
      </c>
      <c r="D3942" s="12">
        <v>1.89</v>
      </c>
      <c r="E3942" s="12">
        <v>3.03</v>
      </c>
      <c r="F3942" s="12">
        <v>-17.2</v>
      </c>
      <c r="G3942" s="12">
        <f>D3942/ABS(F3942)</f>
        <v>0.10988372093023256</v>
      </c>
      <c r="H3942" s="12">
        <f>E3942/ABS(F3942)</f>
        <v>0.1761627906976744</v>
      </c>
      <c r="I3942" s="48">
        <f>C3942/B3942</f>
        <v>0.50168350168350173</v>
      </c>
      <c r="J3942" s="48" t="str">
        <f>LEFT(A3942,FIND("_",A3942,6)-1)</f>
        <v>entry6</v>
      </c>
      <c r="AA3942" s="26"/>
      <c r="AB3942" s="27"/>
      <c r="AC3942" s="27"/>
      <c r="AD3942" s="27"/>
    </row>
    <row r="3943" spans="1:30">
      <c r="A3943" s="12" t="s">
        <v>30591</v>
      </c>
      <c r="B3943" s="12">
        <v>298</v>
      </c>
      <c r="C3943" s="12">
        <v>202</v>
      </c>
      <c r="D3943" s="12">
        <v>5.04</v>
      </c>
      <c r="E3943" s="12">
        <v>22.3599999999999</v>
      </c>
      <c r="F3943" s="12">
        <v>-46.18</v>
      </c>
      <c r="G3943" s="12">
        <f>D3943/ABS(F3943)</f>
        <v>0.10913815504547424</v>
      </c>
      <c r="H3943" s="12">
        <f>E3943/ABS(F3943)</f>
        <v>0.48419229103507794</v>
      </c>
      <c r="I3943" s="48">
        <f>C3943/B3943</f>
        <v>0.67785234899328861</v>
      </c>
      <c r="J3943" s="48" t="str">
        <f>LEFT(A3943,FIND("_",A3943,6)-1)</f>
        <v>entry4</v>
      </c>
      <c r="AA3943" s="26"/>
      <c r="AB3943" s="27"/>
      <c r="AC3943" s="27"/>
      <c r="AD3943" s="27"/>
    </row>
    <row r="3944" spans="1:30">
      <c r="A3944" s="12" t="s">
        <v>442</v>
      </c>
      <c r="B3944" s="12">
        <v>296</v>
      </c>
      <c r="C3944" s="12">
        <v>145</v>
      </c>
      <c r="D3944" s="12">
        <v>9.6299999999999599</v>
      </c>
      <c r="E3944" s="12">
        <v>25.1299999999999</v>
      </c>
      <c r="F3944" s="12">
        <v>-90.31</v>
      </c>
      <c r="G3944" s="12">
        <f>D3944/ABS(F3944)</f>
        <v>0.10663270955597343</v>
      </c>
      <c r="H3944" s="12">
        <f>E3944/ABS(F3944)</f>
        <v>0.27826375816631488</v>
      </c>
      <c r="I3944" s="48">
        <f>C3944/B3944</f>
        <v>0.48986486486486486</v>
      </c>
      <c r="J3944" s="48" t="str">
        <f>LEFT(A3944,FIND("_",A3944,6)-1)</f>
        <v>entry2</v>
      </c>
      <c r="AA3944" s="26"/>
      <c r="AB3944" s="27"/>
      <c r="AC3944" s="27"/>
      <c r="AD3944" s="27"/>
    </row>
    <row r="3945" spans="1:30">
      <c r="A3945" s="12" t="s">
        <v>1497</v>
      </c>
      <c r="B3945" s="12">
        <v>224</v>
      </c>
      <c r="C3945" s="12">
        <v>134</v>
      </c>
      <c r="D3945" s="12">
        <v>9.0500000000000291</v>
      </c>
      <c r="E3945" s="12">
        <v>55.019999999999897</v>
      </c>
      <c r="F3945" s="12">
        <v>-87.11</v>
      </c>
      <c r="G3945" s="12">
        <f>D3945/ABS(F3945)</f>
        <v>0.10389163127080736</v>
      </c>
      <c r="H3945" s="12">
        <f>E3945/ABS(F3945)</f>
        <v>0.63161519917345765</v>
      </c>
      <c r="I3945" s="48">
        <f>C3945/B3945</f>
        <v>0.5982142857142857</v>
      </c>
      <c r="J3945" s="48" t="str">
        <f>LEFT(A3945,FIND("_",A3945,6)-1)</f>
        <v>entry16</v>
      </c>
      <c r="AA3945" s="26"/>
      <c r="AB3945" s="27"/>
      <c r="AC3945" s="27"/>
      <c r="AD3945" s="27"/>
    </row>
    <row r="3946" spans="1:30">
      <c r="A3946" s="12" t="s">
        <v>632</v>
      </c>
      <c r="B3946" s="12">
        <v>140</v>
      </c>
      <c r="C3946" s="12">
        <v>58</v>
      </c>
      <c r="D3946" s="12">
        <v>2.5499999999999901</v>
      </c>
      <c r="E3946" s="12">
        <v>23.15</v>
      </c>
      <c r="F3946" s="12">
        <v>-24.729999999999901</v>
      </c>
      <c r="G3946" s="12">
        <f>D3946/ABS(F3946)</f>
        <v>0.10311362717347353</v>
      </c>
      <c r="H3946" s="12">
        <f>E3946/ABS(F3946)</f>
        <v>0.93610998786898869</v>
      </c>
      <c r="I3946" s="48">
        <f>C3946/B3946</f>
        <v>0.41428571428571431</v>
      </c>
      <c r="J3946" s="48" t="str">
        <f>LEFT(A3946,FIND("_",A3946,6)-1)</f>
        <v>entry11</v>
      </c>
      <c r="AA3946" s="26"/>
      <c r="AB3946" s="27"/>
      <c r="AC3946" s="27"/>
      <c r="AD3946" s="27"/>
    </row>
    <row r="3947" spans="1:30">
      <c r="A3947" s="12" t="s">
        <v>996</v>
      </c>
      <c r="B3947" s="12">
        <v>100</v>
      </c>
      <c r="C3947" s="12">
        <v>69</v>
      </c>
      <c r="D3947" s="12">
        <v>5.3099999999999801</v>
      </c>
      <c r="E3947" s="12">
        <v>40.89</v>
      </c>
      <c r="F3947" s="12">
        <v>-52.069999999999901</v>
      </c>
      <c r="G3947" s="12">
        <f>D3947/ABS(F3947)</f>
        <v>0.10197810639523699</v>
      </c>
      <c r="H3947" s="12">
        <f>E3947/ABS(F3947)</f>
        <v>0.78528903399270367</v>
      </c>
      <c r="I3947" s="48">
        <f>C3947/B3947</f>
        <v>0.69</v>
      </c>
      <c r="J3947" s="48" t="str">
        <f>LEFT(A3947,FIND("_",A3947,6)-1)</f>
        <v>entry13</v>
      </c>
      <c r="AA3947" s="26"/>
      <c r="AB3947" s="27"/>
      <c r="AC3947" s="27"/>
      <c r="AD3947" s="27"/>
    </row>
    <row r="3948" spans="1:30">
      <c r="A3948" s="12" t="s">
        <v>30967</v>
      </c>
      <c r="B3948" s="12">
        <v>289</v>
      </c>
      <c r="C3948" s="12">
        <v>110</v>
      </c>
      <c r="D3948" s="12">
        <v>1.9631011125050699</v>
      </c>
      <c r="E3948" s="12">
        <v>5.2231011125050903</v>
      </c>
      <c r="F3948" s="12">
        <v>-19.4397276164053</v>
      </c>
      <c r="G3948" s="12">
        <f>D3948/ABS(F3948)</f>
        <v>0.10098398245294329</v>
      </c>
      <c r="H3948" s="12">
        <f>E3948/ABS(F3948)</f>
        <v>0.26868180540231873</v>
      </c>
      <c r="I3948" s="48">
        <f>C3948/B3948</f>
        <v>0.38062283737024222</v>
      </c>
      <c r="J3948" s="48" t="str">
        <f>LEFT(A3948,FIND("_",A3948,6)-1)</f>
        <v>entry6</v>
      </c>
      <c r="AA3948" s="26"/>
      <c r="AB3948" s="27"/>
      <c r="AC3948" s="27"/>
      <c r="AD3948" s="27"/>
    </row>
    <row r="3949" spans="1:30">
      <c r="A3949" s="12" t="s">
        <v>31562</v>
      </c>
      <c r="B3949" s="12">
        <v>339</v>
      </c>
      <c r="C3949" s="12">
        <v>198</v>
      </c>
      <c r="D3949" s="12">
        <v>2.7199999999999802</v>
      </c>
      <c r="E3949" s="12">
        <v>11.76</v>
      </c>
      <c r="F3949" s="12">
        <v>-27.21</v>
      </c>
      <c r="G3949" s="12">
        <f>D3949/ABS(F3949)</f>
        <v>9.996324880558545E-2</v>
      </c>
      <c r="H3949" s="12">
        <f>E3949/ABS(F3949)</f>
        <v>0.43219404630650493</v>
      </c>
      <c r="I3949" s="48">
        <f>C3949/B3949</f>
        <v>0.58407079646017701</v>
      </c>
      <c r="J3949" s="48" t="str">
        <f>LEFT(A3949,FIND("_",A3949,6)-1)</f>
        <v>entry9</v>
      </c>
      <c r="AA3949" s="26"/>
      <c r="AB3949" s="27"/>
      <c r="AC3949" s="27"/>
      <c r="AD3949" s="27"/>
    </row>
    <row r="3950" spans="1:30">
      <c r="A3950" t="s">
        <v>41429</v>
      </c>
      <c r="B3950">
        <v>49</v>
      </c>
      <c r="C3950">
        <v>37</v>
      </c>
      <c r="D3950">
        <v>11.8354681400602</v>
      </c>
      <c r="E3950">
        <v>72.094434561784595</v>
      </c>
      <c r="F3950">
        <v>-119.51136705498</v>
      </c>
      <c r="G3950" s="12">
        <f>D3950/ABS(F3950)</f>
        <v>9.9032154277135936E-2</v>
      </c>
      <c r="H3950" s="12">
        <f>E3950/ABS(F3950)</f>
        <v>0.60324332603959152</v>
      </c>
      <c r="I3950" s="48">
        <f>C3950/B3950</f>
        <v>0.75510204081632648</v>
      </c>
      <c r="J3950" s="48" t="str">
        <f>LEFT(A3950,FIND("_",A3950,6)-1)</f>
        <v>entry23</v>
      </c>
      <c r="AA3950" s="26"/>
      <c r="AB3950" s="27"/>
      <c r="AC3950" s="27"/>
      <c r="AD3950" s="27"/>
    </row>
    <row r="3951" spans="1:30">
      <c r="A3951" s="12" t="s">
        <v>977</v>
      </c>
      <c r="B3951" s="12">
        <v>100</v>
      </c>
      <c r="C3951" s="12">
        <v>69</v>
      </c>
      <c r="D3951" s="12">
        <v>1.6543445974275599</v>
      </c>
      <c r="E3951" s="12">
        <v>15.5543445974275</v>
      </c>
      <c r="F3951" s="12">
        <v>-16.760000000000002</v>
      </c>
      <c r="G3951" s="12">
        <f>D3951/ABS(F3951)</f>
        <v>9.8707911541023846E-2</v>
      </c>
      <c r="H3951" s="12">
        <f>E3951/ABS(F3951)</f>
        <v>0.92806352013290561</v>
      </c>
      <c r="I3951" s="48">
        <f>C3951/B3951</f>
        <v>0.69</v>
      </c>
      <c r="J3951" s="48" t="str">
        <f>LEFT(A3951,FIND("_",A3951,6)-1)</f>
        <v>entry13</v>
      </c>
      <c r="AA3951" s="26"/>
      <c r="AB3951" s="27"/>
      <c r="AC3951" s="27"/>
      <c r="AD3951" s="27"/>
    </row>
    <row r="3952" spans="1:30">
      <c r="A3952" t="s">
        <v>41630</v>
      </c>
      <c r="B3952">
        <v>151</v>
      </c>
      <c r="C3952">
        <v>58</v>
      </c>
      <c r="D3952">
        <v>6.5928729673761604</v>
      </c>
      <c r="E3952">
        <v>27.92</v>
      </c>
      <c r="F3952">
        <v>-67.438634928296494</v>
      </c>
      <c r="G3952" s="12">
        <f>D3952/ABS(F3952)</f>
        <v>9.7761067886174918E-2</v>
      </c>
      <c r="H3952" s="12">
        <f>E3952/ABS(F3952)</f>
        <v>0.41400600753093064</v>
      </c>
      <c r="I3952" s="48">
        <f>C3952/B3952</f>
        <v>0.38410596026490068</v>
      </c>
      <c r="J3952" s="48" t="str">
        <f>LEFT(A3952,FIND("_",A3952,6)-1)</f>
        <v>entry24</v>
      </c>
      <c r="AA3952" s="26"/>
      <c r="AB3952" s="27"/>
      <c r="AC3952" s="27"/>
      <c r="AD3952" s="27"/>
    </row>
    <row r="3953" spans="1:30">
      <c r="A3953" s="12" t="s">
        <v>30598</v>
      </c>
      <c r="B3953" s="12">
        <v>298</v>
      </c>
      <c r="C3953" s="12">
        <v>121</v>
      </c>
      <c r="D3953" s="12">
        <v>6.7199999999999704</v>
      </c>
      <c r="E3953" s="12">
        <v>29.639999999999901</v>
      </c>
      <c r="F3953" s="12">
        <v>-69.599999999999994</v>
      </c>
      <c r="G3953" s="12">
        <f>D3953/ABS(F3953)</f>
        <v>9.6551724137930617E-2</v>
      </c>
      <c r="H3953" s="12">
        <f>E3953/ABS(F3953)</f>
        <v>0.42586206896551587</v>
      </c>
      <c r="I3953" s="48">
        <f>C3953/B3953</f>
        <v>0.40604026845637586</v>
      </c>
      <c r="J3953" s="48" t="str">
        <f>LEFT(A3953,FIND("_",A3953,6)-1)</f>
        <v>entry4</v>
      </c>
      <c r="AA3953" s="26"/>
      <c r="AB3953" s="27"/>
      <c r="AC3953" s="27"/>
      <c r="AD3953" s="27"/>
    </row>
    <row r="3954" spans="1:30">
      <c r="A3954" t="s">
        <v>41427</v>
      </c>
      <c r="B3954">
        <v>49</v>
      </c>
      <c r="C3954">
        <v>24</v>
      </c>
      <c r="D3954">
        <v>4.7254681400602196</v>
      </c>
      <c r="E3954">
        <v>32.814434561784601</v>
      </c>
      <c r="F3954">
        <v>-49.331367054980902</v>
      </c>
      <c r="G3954" s="12">
        <f>D3954/ABS(F3954)</f>
        <v>9.5790334267314758E-2</v>
      </c>
      <c r="H3954" s="12">
        <f>E3954/ABS(F3954)</f>
        <v>0.66518396956670967</v>
      </c>
      <c r="I3954" s="48">
        <f>C3954/B3954</f>
        <v>0.48979591836734693</v>
      </c>
      <c r="J3954" s="48" t="str">
        <f>LEFT(A3954,FIND("_",A3954,6)-1)</f>
        <v>entry23</v>
      </c>
      <c r="AA3954" s="26"/>
      <c r="AB3954" s="27"/>
      <c r="AC3954" s="27"/>
      <c r="AD3954" s="27"/>
    </row>
    <row r="3955" spans="1:30">
      <c r="A3955" s="12" t="s">
        <v>30632</v>
      </c>
      <c r="B3955" s="12">
        <v>298</v>
      </c>
      <c r="C3955" s="12">
        <v>128</v>
      </c>
      <c r="D3955" s="12">
        <v>4.54</v>
      </c>
      <c r="E3955" s="12">
        <v>19.8</v>
      </c>
      <c r="F3955" s="12">
        <v>-48.82</v>
      </c>
      <c r="G3955" s="12">
        <f>D3955/ABS(F3955)</f>
        <v>9.2994674313805814E-2</v>
      </c>
      <c r="H3955" s="12">
        <f>E3955/ABS(F3955)</f>
        <v>0.40557148709545271</v>
      </c>
      <c r="I3955" s="48">
        <f>C3955/B3955</f>
        <v>0.42953020134228187</v>
      </c>
      <c r="J3955" s="48" t="str">
        <f>LEFT(A3955,FIND("_",A3955,6)-1)</f>
        <v>entry4</v>
      </c>
      <c r="AA3955" s="26"/>
      <c r="AB3955" s="27"/>
      <c r="AC3955" s="27"/>
      <c r="AD3955" s="27"/>
    </row>
    <row r="3956" spans="1:30">
      <c r="A3956" t="s">
        <v>41534</v>
      </c>
      <c r="B3956">
        <v>151</v>
      </c>
      <c r="C3956">
        <v>63</v>
      </c>
      <c r="D3956">
        <v>2.8740913860182702</v>
      </c>
      <c r="E3956">
        <v>21.0842830579499</v>
      </c>
      <c r="F3956">
        <v>-31.834136696762101</v>
      </c>
      <c r="G3956" s="12">
        <f>D3956/ABS(F3956)</f>
        <v>9.0283314838897399E-2</v>
      </c>
      <c r="H3956" s="12">
        <f>E3956/ABS(F3956)</f>
        <v>0.66231678461361931</v>
      </c>
      <c r="I3956" s="48">
        <f>C3956/B3956</f>
        <v>0.41721854304635764</v>
      </c>
      <c r="J3956" s="48" t="str">
        <f>LEFT(A3956,FIND("_",A3956,6)-1)</f>
        <v>entry24</v>
      </c>
      <c r="AA3956" s="26"/>
      <c r="AB3956" s="27"/>
      <c r="AC3956" s="27"/>
      <c r="AD3956" s="27"/>
    </row>
    <row r="3957" spans="1:30">
      <c r="A3957" s="12" t="s">
        <v>30573</v>
      </c>
      <c r="B3957" s="12">
        <v>287</v>
      </c>
      <c r="C3957" s="12">
        <v>108</v>
      </c>
      <c r="D3957" s="12">
        <v>2.1964183387260801</v>
      </c>
      <c r="E3957" s="12">
        <v>17.909999999999901</v>
      </c>
      <c r="F3957" s="12">
        <v>-24.684096596489699</v>
      </c>
      <c r="G3957" s="12">
        <f>D3957/ABS(F3957)</f>
        <v>8.8981110981328382E-2</v>
      </c>
      <c r="H3957" s="12">
        <f>E3957/ABS(F3957)</f>
        <v>0.72556838083946185</v>
      </c>
      <c r="I3957" s="48">
        <f>C3957/B3957</f>
        <v>0.37630662020905925</v>
      </c>
      <c r="J3957" s="48" t="str">
        <f>LEFT(A3957,FIND("_",A3957,6)-1)</f>
        <v>entry4</v>
      </c>
      <c r="AA3957" s="26"/>
      <c r="AB3957" s="27"/>
      <c r="AC3957" s="27"/>
      <c r="AD3957" s="27"/>
    </row>
    <row r="3958" spans="1:30">
      <c r="A3958" s="12" t="s">
        <v>1376</v>
      </c>
      <c r="B3958" s="12">
        <v>191</v>
      </c>
      <c r="C3958" s="12">
        <v>80</v>
      </c>
      <c r="D3958" s="12">
        <v>4.4199999999999902</v>
      </c>
      <c r="E3958" s="12">
        <v>39.849999999999902</v>
      </c>
      <c r="F3958" s="12">
        <v>-50.17</v>
      </c>
      <c r="G3958" s="12">
        <f>D3958/ABS(F3958)</f>
        <v>8.8100458441299379E-2</v>
      </c>
      <c r="H3958" s="12">
        <f>E3958/ABS(F3958)</f>
        <v>0.79429938210085516</v>
      </c>
      <c r="I3958" s="48">
        <f>C3958/B3958</f>
        <v>0.41884816753926701</v>
      </c>
      <c r="J3958" s="48" t="str">
        <f>LEFT(A3958,FIND("_",A3958,6)-1)</f>
        <v>entry15</v>
      </c>
      <c r="AA3958" s="26"/>
      <c r="AB3958" s="27"/>
      <c r="AC3958" s="27"/>
      <c r="AD3958" s="27"/>
    </row>
    <row r="3959" spans="1:30">
      <c r="A3959" s="12" t="s">
        <v>30477</v>
      </c>
      <c r="B3959" s="12">
        <v>326</v>
      </c>
      <c r="C3959" s="12">
        <v>135</v>
      </c>
      <c r="D3959" s="12">
        <v>3.7604774041821698</v>
      </c>
      <c r="E3959" s="12">
        <v>39.475645422480497</v>
      </c>
      <c r="F3959" s="12">
        <v>-42.755323126988998</v>
      </c>
      <c r="G3959" s="12">
        <f>D3959/ABS(F3959)</f>
        <v>8.7953431974143931E-2</v>
      </c>
      <c r="H3959" s="12">
        <f>E3959/ABS(F3959)</f>
        <v>0.92329194437924322</v>
      </c>
      <c r="I3959" s="48">
        <f>C3959/B3959</f>
        <v>0.41411042944785276</v>
      </c>
      <c r="J3959" s="48" t="str">
        <f>LEFT(A3959,FIND("_",A3959,6)-1)</f>
        <v>entry3</v>
      </c>
      <c r="AA3959" s="26"/>
      <c r="AB3959" s="27"/>
      <c r="AC3959" s="27"/>
      <c r="AD3959" s="27"/>
    </row>
    <row r="3960" spans="1:30">
      <c r="A3960" t="s">
        <v>41823</v>
      </c>
      <c r="B3960">
        <v>188</v>
      </c>
      <c r="C3960">
        <v>88</v>
      </c>
      <c r="D3960">
        <v>9.9452202688985505</v>
      </c>
      <c r="E3960">
        <v>57.879999999999903</v>
      </c>
      <c r="F3960">
        <v>-115.45099307231899</v>
      </c>
      <c r="G3960" s="12">
        <f>D3960/ABS(F3960)</f>
        <v>8.6142353601660421E-2</v>
      </c>
      <c r="H3960" s="12">
        <f>E3960/ABS(F3960)</f>
        <v>0.50133826015462357</v>
      </c>
      <c r="I3960" s="48">
        <f>C3960/B3960</f>
        <v>0.46808510638297873</v>
      </c>
      <c r="J3960" s="48" t="str">
        <f>LEFT(A3960,FIND("_",A3960,6)-1)</f>
        <v>entry25</v>
      </c>
      <c r="AA3960" s="26"/>
      <c r="AB3960" s="27"/>
      <c r="AC3960" s="27"/>
      <c r="AD3960" s="27"/>
    </row>
    <row r="3961" spans="1:30">
      <c r="A3961" s="12" t="s">
        <v>637</v>
      </c>
      <c r="B3961" s="12">
        <v>140</v>
      </c>
      <c r="C3961" s="12">
        <v>103</v>
      </c>
      <c r="D3961" s="12">
        <v>1.03999999999999</v>
      </c>
      <c r="E3961" s="12">
        <v>10.159999999999901</v>
      </c>
      <c r="F3961" s="12">
        <v>-12.0999999999999</v>
      </c>
      <c r="G3961" s="12">
        <f>D3961/ABS(F3961)</f>
        <v>8.5950413223140384E-2</v>
      </c>
      <c r="H3961" s="12">
        <f>E3961/ABS(F3961)</f>
        <v>0.83966942148760204</v>
      </c>
      <c r="I3961" s="48">
        <f>C3961/B3961</f>
        <v>0.73571428571428577</v>
      </c>
      <c r="J3961" s="48" t="str">
        <f>LEFT(A3961,FIND("_",A3961,6)-1)</f>
        <v>entry11</v>
      </c>
      <c r="AA3961" s="26"/>
      <c r="AB3961" s="27"/>
      <c r="AC3961" s="27"/>
      <c r="AD3961" s="27"/>
    </row>
    <row r="3962" spans="1:30">
      <c r="A3962" s="12" t="s">
        <v>1078</v>
      </c>
      <c r="B3962" s="12">
        <v>56</v>
      </c>
      <c r="C3962" s="12">
        <v>27</v>
      </c>
      <c r="D3962" s="12">
        <v>0.88658985085473696</v>
      </c>
      <c r="E3962" s="12">
        <v>5.3830694465263802</v>
      </c>
      <c r="F3962" s="12">
        <v>-10.3827963267047</v>
      </c>
      <c r="G3962" s="12">
        <f>D3962/ABS(F3962)</f>
        <v>8.5390276661251194E-2</v>
      </c>
      <c r="H3962" s="12">
        <f>E3962/ABS(F3962)</f>
        <v>0.51846046836930137</v>
      </c>
      <c r="I3962" s="48">
        <f>C3962/B3962</f>
        <v>0.48214285714285715</v>
      </c>
      <c r="J3962" s="48" t="str">
        <f>LEFT(A3962,FIND("_",A3962,6)-1)</f>
        <v>entry14</v>
      </c>
      <c r="AA3962" s="26"/>
      <c r="AB3962" s="27"/>
      <c r="AC3962" s="27"/>
      <c r="AD3962" s="27"/>
    </row>
    <row r="3963" spans="1:30">
      <c r="A3963" t="s">
        <v>41343</v>
      </c>
      <c r="B3963">
        <v>49</v>
      </c>
      <c r="C3963">
        <v>25</v>
      </c>
      <c r="D3963">
        <v>1.3220592714452699</v>
      </c>
      <c r="E3963">
        <v>5.9585388671169097</v>
      </c>
      <c r="F3963">
        <v>-15.5064795956716</v>
      </c>
      <c r="G3963" s="12">
        <f>D3963/ABS(F3963)</f>
        <v>8.5258505213156366E-2</v>
      </c>
      <c r="H3963" s="12">
        <f>E3963/ABS(F3963)</f>
        <v>0.38426122643466709</v>
      </c>
      <c r="I3963" s="48">
        <f>C3963/B3963</f>
        <v>0.51020408163265307</v>
      </c>
      <c r="J3963" s="48" t="str">
        <f>LEFT(A3963,FIND("_",A3963,6)-1)</f>
        <v>entry23</v>
      </c>
      <c r="AA3963" s="26"/>
      <c r="AB3963" s="27"/>
      <c r="AC3963" s="27"/>
      <c r="AD3963" s="27"/>
    </row>
    <row r="3964" spans="1:30">
      <c r="A3964" t="s">
        <v>41162</v>
      </c>
      <c r="B3964">
        <v>85</v>
      </c>
      <c r="C3964">
        <v>30</v>
      </c>
      <c r="D3964">
        <v>1.29580150316236</v>
      </c>
      <c r="E3964">
        <v>13.7055884879028</v>
      </c>
      <c r="F3964">
        <v>-15.3897869847405</v>
      </c>
      <c r="G3964" s="12">
        <f>D3964/ABS(F3964)</f>
        <v>8.4198793943489378E-2</v>
      </c>
      <c r="H3964" s="12">
        <f>E3964/ABS(F3964)</f>
        <v>0.89056388509420947</v>
      </c>
      <c r="I3964" s="48">
        <f>C3964/B3964</f>
        <v>0.35294117647058826</v>
      </c>
      <c r="J3964" s="48" t="str">
        <f>LEFT(A3964,FIND("_",A3964,6)-1)</f>
        <v>entry22</v>
      </c>
      <c r="AA3964" s="26"/>
      <c r="AB3964" s="27"/>
      <c r="AC3964" s="27"/>
      <c r="AD3964" s="27"/>
    </row>
    <row r="3965" spans="1:30">
      <c r="A3965" s="12" t="s">
        <v>31283</v>
      </c>
      <c r="B3965" s="12">
        <v>298</v>
      </c>
      <c r="C3965" s="12">
        <v>161</v>
      </c>
      <c r="D3965" s="12">
        <v>2.63</v>
      </c>
      <c r="E3965" s="12">
        <v>23.13</v>
      </c>
      <c r="F3965" s="12">
        <v>-31.3399999999999</v>
      </c>
      <c r="G3965" s="12">
        <f>D3965/ABS(F3965)</f>
        <v>8.3918315252074285E-2</v>
      </c>
      <c r="H3965" s="12">
        <f>E3965/ABS(F3965)</f>
        <v>0.73803446075303358</v>
      </c>
      <c r="I3965" s="48">
        <f>C3965/B3965</f>
        <v>0.54026845637583898</v>
      </c>
      <c r="J3965" s="48" t="str">
        <f>LEFT(A3965,FIND("_",A3965,6)-1)</f>
        <v>entry8</v>
      </c>
      <c r="AA3965" s="26"/>
      <c r="AB3965" s="27"/>
      <c r="AC3965" s="27"/>
      <c r="AD3965" s="27"/>
    </row>
    <row r="3966" spans="1:30">
      <c r="A3966" s="12" t="s">
        <v>30968</v>
      </c>
      <c r="B3966" s="12">
        <v>289</v>
      </c>
      <c r="C3966" s="12">
        <v>116</v>
      </c>
      <c r="D3966" s="12">
        <v>2.1931011125050701</v>
      </c>
      <c r="E3966" s="12">
        <v>4.3199999999999896</v>
      </c>
      <c r="F3966" s="12">
        <v>-27.151444698217698</v>
      </c>
      <c r="G3966" s="12">
        <f>D3966/ABS(F3966)</f>
        <v>8.0772906815121767E-2</v>
      </c>
      <c r="H3966" s="12">
        <f>E3966/ABS(F3966)</f>
        <v>0.15910755571262722</v>
      </c>
      <c r="I3966" s="48">
        <f>C3966/B3966</f>
        <v>0.40138408304498269</v>
      </c>
      <c r="J3966" s="48" t="str">
        <f>LEFT(A3966,FIND("_",A3966,6)-1)</f>
        <v>entry6</v>
      </c>
      <c r="AA3966" s="26"/>
      <c r="AB3966" s="27"/>
      <c r="AC3966" s="27"/>
      <c r="AD3966" s="27"/>
    </row>
    <row r="3967" spans="1:30">
      <c r="A3967" s="12" t="s">
        <v>623</v>
      </c>
      <c r="B3967" s="12">
        <v>140</v>
      </c>
      <c r="C3967" s="12">
        <v>79</v>
      </c>
      <c r="D3967" s="12">
        <v>2.51000000000001</v>
      </c>
      <c r="E3967" s="12">
        <v>33.619999999999997</v>
      </c>
      <c r="F3967" s="12">
        <v>-31.1099999999999</v>
      </c>
      <c r="G3967" s="12">
        <f>D3967/ABS(F3967)</f>
        <v>8.0681452909033044E-2</v>
      </c>
      <c r="H3967" s="12">
        <f>E3967/ABS(F3967)</f>
        <v>1.0806814529090358</v>
      </c>
      <c r="I3967" s="48">
        <f>C3967/B3967</f>
        <v>0.56428571428571428</v>
      </c>
      <c r="J3967" s="48" t="str">
        <f>LEFT(A3967,FIND("_",A3967,6)-1)</f>
        <v>entry11</v>
      </c>
      <c r="AA3967" s="26"/>
      <c r="AB3967" s="27"/>
      <c r="AC3967" s="27"/>
      <c r="AD3967" s="27"/>
    </row>
    <row r="3968" spans="1:30">
      <c r="A3968" s="12" t="s">
        <v>1388</v>
      </c>
      <c r="B3968" s="12">
        <v>192</v>
      </c>
      <c r="C3968" s="12">
        <v>92</v>
      </c>
      <c r="D3968" s="12">
        <v>3.65529120366977</v>
      </c>
      <c r="E3968" s="12">
        <v>31.68</v>
      </c>
      <c r="F3968" s="12">
        <v>-45.778634928296498</v>
      </c>
      <c r="G3968" s="12">
        <f>D3968/ABS(F3968)</f>
        <v>7.9847099184916434E-2</v>
      </c>
      <c r="H3968" s="12">
        <f>E3968/ABS(F3968)</f>
        <v>0.69202587734694754</v>
      </c>
      <c r="I3968" s="48">
        <f>C3968/B3968</f>
        <v>0.47916666666666669</v>
      </c>
      <c r="J3968" s="48" t="str">
        <f>LEFT(A3968,FIND("_",A3968,6)-1)</f>
        <v>entry15</v>
      </c>
      <c r="AA3968" s="26"/>
      <c r="AB3968" s="27"/>
      <c r="AC3968" s="27"/>
      <c r="AD3968" s="27"/>
    </row>
    <row r="3969" spans="1:30">
      <c r="A3969" s="12" t="s">
        <v>31380</v>
      </c>
      <c r="B3969" s="12">
        <v>298</v>
      </c>
      <c r="C3969" s="12">
        <v>154</v>
      </c>
      <c r="D3969" s="12">
        <v>5.5299999999999701</v>
      </c>
      <c r="E3969" s="12">
        <v>30.309999999999899</v>
      </c>
      <c r="F3969" s="12">
        <v>-69.83</v>
      </c>
      <c r="G3969" s="12">
        <f>D3969/ABS(F3969)</f>
        <v>7.9192324215952598E-2</v>
      </c>
      <c r="H3969" s="12">
        <f>E3969/ABS(F3969)</f>
        <v>0.43405413146212085</v>
      </c>
      <c r="I3969" s="48">
        <f>C3969/B3969</f>
        <v>0.51677852348993292</v>
      </c>
      <c r="J3969" s="48" t="str">
        <f>LEFT(A3969,FIND("_",A3969,6)-1)</f>
        <v>entry8</v>
      </c>
      <c r="AA3969" s="26"/>
      <c r="AB3969" s="27"/>
      <c r="AC3969" s="27"/>
      <c r="AD3969" s="27"/>
    </row>
    <row r="3970" spans="1:30">
      <c r="A3970" s="12" t="s">
        <v>1371</v>
      </c>
      <c r="B3970" s="12">
        <v>191</v>
      </c>
      <c r="C3970" s="12">
        <v>81</v>
      </c>
      <c r="D3970" s="12">
        <v>3.5699999999999901</v>
      </c>
      <c r="E3970" s="12">
        <v>38.4299999999999</v>
      </c>
      <c r="F3970" s="12">
        <v>-45.23</v>
      </c>
      <c r="G3970" s="12">
        <f>D3970/ABS(F3970)</f>
        <v>7.8929913774043556E-2</v>
      </c>
      <c r="H3970" s="12">
        <f>E3970/ABS(F3970)</f>
        <v>0.84965730709705733</v>
      </c>
      <c r="I3970" s="48">
        <f>C3970/B3970</f>
        <v>0.42408376963350786</v>
      </c>
      <c r="J3970" s="48" t="str">
        <f>LEFT(A3970,FIND("_",A3970,6)-1)</f>
        <v>entry15</v>
      </c>
      <c r="AA3970" s="26"/>
      <c r="AB3970" s="27"/>
      <c r="AC3970" s="27"/>
      <c r="AD3970" s="27"/>
    </row>
    <row r="3971" spans="1:30">
      <c r="A3971" s="12" t="s">
        <v>30384</v>
      </c>
      <c r="B3971" s="12">
        <v>326</v>
      </c>
      <c r="C3971" s="12">
        <v>137</v>
      </c>
      <c r="D3971" s="12">
        <v>2.25602484606656</v>
      </c>
      <c r="E3971" s="12">
        <v>22.95</v>
      </c>
      <c r="F3971" s="12">
        <v>-28.815158280471199</v>
      </c>
      <c r="G3971" s="12">
        <f>D3971/ABS(F3971)</f>
        <v>7.829298815948299E-2</v>
      </c>
      <c r="H3971" s="12">
        <f>E3971/ABS(F3971)</f>
        <v>0.79645580206837963</v>
      </c>
      <c r="I3971" s="48">
        <f>C3971/B3971</f>
        <v>0.42024539877300615</v>
      </c>
      <c r="J3971" s="48" t="str">
        <f>LEFT(A3971,FIND("_",A3971,6)-1)</f>
        <v>entry3</v>
      </c>
      <c r="AA3971" s="26"/>
      <c r="AB3971" s="27"/>
      <c r="AC3971" s="27"/>
      <c r="AD3971" s="27"/>
    </row>
    <row r="3972" spans="1:30">
      <c r="A3972" s="12" t="s">
        <v>1471</v>
      </c>
      <c r="B3972" s="12">
        <v>235</v>
      </c>
      <c r="C3972" s="12">
        <v>146</v>
      </c>
      <c r="D3972" s="12">
        <v>5.4083171286409497</v>
      </c>
      <c r="E3972" s="12">
        <v>60.327896434039097</v>
      </c>
      <c r="F3972" s="12">
        <v>-70.119579305398105</v>
      </c>
      <c r="G3972" s="12">
        <f>D3972/ABS(F3972)</f>
        <v>7.7129914101247241E-2</v>
      </c>
      <c r="H3972" s="12">
        <f>E3972/ABS(F3972)</f>
        <v>0.86035736425752907</v>
      </c>
      <c r="I3972" s="48">
        <f>C3972/B3972</f>
        <v>0.62127659574468086</v>
      </c>
      <c r="J3972" s="48" t="str">
        <f>LEFT(A3972,FIND("_",A3972,6)-1)</f>
        <v>entry16</v>
      </c>
      <c r="AA3972" s="26"/>
      <c r="AB3972" s="27"/>
      <c r="AC3972" s="27"/>
      <c r="AD3972" s="27"/>
    </row>
    <row r="3973" spans="1:30">
      <c r="A3973" s="12" t="s">
        <v>1473</v>
      </c>
      <c r="B3973" s="12">
        <v>224</v>
      </c>
      <c r="C3973" s="12">
        <v>151</v>
      </c>
      <c r="D3973" s="12">
        <v>3.8263398988259398</v>
      </c>
      <c r="E3973" s="12">
        <v>41.866339898825899</v>
      </c>
      <c r="F3973" s="12">
        <v>-49.969999999999899</v>
      </c>
      <c r="G3973" s="12">
        <f>D3973/ABS(F3973)</f>
        <v>7.6572741621491844E-2</v>
      </c>
      <c r="H3973" s="12">
        <f>E3973/ABS(F3973)</f>
        <v>0.83782949567392406</v>
      </c>
      <c r="I3973" s="48">
        <f>C3973/B3973</f>
        <v>0.6741071428571429</v>
      </c>
      <c r="J3973" s="48" t="str">
        <f>LEFT(A3973,FIND("_",A3973,6)-1)</f>
        <v>entry16</v>
      </c>
      <c r="AA3973" s="26"/>
      <c r="AB3973" s="27"/>
      <c r="AC3973" s="27"/>
      <c r="AD3973" s="27"/>
    </row>
    <row r="3974" spans="1:30">
      <c r="A3974" s="12" t="s">
        <v>30617</v>
      </c>
      <c r="B3974" s="12">
        <v>298</v>
      </c>
      <c r="C3974" s="12">
        <v>145</v>
      </c>
      <c r="D3974" s="12">
        <v>3.4099999999999899</v>
      </c>
      <c r="E3974" s="12">
        <v>24.1099999999999</v>
      </c>
      <c r="F3974" s="12">
        <v>-46.8</v>
      </c>
      <c r="G3974" s="12">
        <f>D3974/ABS(F3974)</f>
        <v>7.2863247863247646E-2</v>
      </c>
      <c r="H3974" s="12">
        <f>E3974/ABS(F3974)</f>
        <v>0.51517094017093812</v>
      </c>
      <c r="I3974" s="48">
        <f>C3974/B3974</f>
        <v>0.48657718120805371</v>
      </c>
      <c r="J3974" s="48" t="str">
        <f>LEFT(A3974,FIND("_",A3974,6)-1)</f>
        <v>entry4</v>
      </c>
      <c r="AA3974" s="26"/>
      <c r="AB3974" s="27"/>
      <c r="AC3974" s="27"/>
      <c r="AD3974" s="27"/>
    </row>
    <row r="3975" spans="1:30">
      <c r="A3975" t="s">
        <v>41131</v>
      </c>
      <c r="B3975">
        <v>85</v>
      </c>
      <c r="C3975">
        <v>58</v>
      </c>
      <c r="D3975">
        <v>1.14426360475208</v>
      </c>
      <c r="E3975">
        <v>8.6474000070379304</v>
      </c>
      <c r="F3975">
        <v>-16.219786984740502</v>
      </c>
      <c r="G3975" s="12">
        <f>D3975/ABS(F3975)</f>
        <v>7.0547387942184306E-2</v>
      </c>
      <c r="H3975" s="12">
        <f>E3975/ABS(F3975)</f>
        <v>0.53313893796344936</v>
      </c>
      <c r="I3975" s="48">
        <f>C3975/B3975</f>
        <v>0.68235294117647061</v>
      </c>
      <c r="J3975" s="48" t="str">
        <f>LEFT(A3975,FIND("_",A3975,6)-1)</f>
        <v>entry22</v>
      </c>
      <c r="AA3975" s="26"/>
      <c r="AB3975" s="27"/>
      <c r="AC3975" s="27"/>
      <c r="AD3975" s="27"/>
    </row>
    <row r="3976" spans="1:30">
      <c r="A3976" s="12" t="s">
        <v>30423</v>
      </c>
      <c r="B3976" s="12">
        <v>332</v>
      </c>
      <c r="C3976" s="12">
        <v>162</v>
      </c>
      <c r="D3976" s="12">
        <v>2.5399999999999801</v>
      </c>
      <c r="E3976" s="12">
        <v>34.28</v>
      </c>
      <c r="F3976" s="12">
        <v>-36.2899999999999</v>
      </c>
      <c r="G3976" s="12">
        <f>D3976/ABS(F3976)</f>
        <v>6.9991733259850836E-2</v>
      </c>
      <c r="H3976" s="12">
        <f>E3976/ABS(F3976)</f>
        <v>0.94461284100303378</v>
      </c>
      <c r="I3976" s="48">
        <f>C3976/B3976</f>
        <v>0.48795180722891568</v>
      </c>
      <c r="J3976" s="48" t="str">
        <f>LEFT(A3976,FIND("_",A3976,6)-1)</f>
        <v>entry3</v>
      </c>
      <c r="AA3976" s="26"/>
      <c r="AB3976" s="27"/>
      <c r="AC3976" s="27"/>
      <c r="AD3976" s="27"/>
    </row>
    <row r="3977" spans="1:30">
      <c r="A3977" s="12" t="s">
        <v>31755</v>
      </c>
      <c r="B3977" s="12">
        <v>284</v>
      </c>
      <c r="C3977" s="12">
        <v>167</v>
      </c>
      <c r="D3977" s="12">
        <v>2.0699999999999998</v>
      </c>
      <c r="E3977" s="12">
        <v>23.12</v>
      </c>
      <c r="F3977" s="12">
        <v>-29.69</v>
      </c>
      <c r="G3977" s="12">
        <f>D3977/ABS(F3977)</f>
        <v>6.9720444594139439E-2</v>
      </c>
      <c r="H3977" s="12">
        <f>E3977/ABS(F3977)</f>
        <v>0.77871337150555742</v>
      </c>
      <c r="I3977" s="48">
        <f>C3977/B3977</f>
        <v>0.5880281690140845</v>
      </c>
      <c r="J3977" s="48" t="str">
        <f>LEFT(A3977,FIND("_",A3977,6)-1)</f>
        <v>entry10</v>
      </c>
      <c r="AA3977" s="26"/>
      <c r="AB3977" s="27"/>
      <c r="AC3977" s="27"/>
      <c r="AD3977" s="27"/>
    </row>
    <row r="3978" spans="1:30">
      <c r="A3978" s="12" t="s">
        <v>30381</v>
      </c>
      <c r="B3978" s="12">
        <v>326</v>
      </c>
      <c r="C3978" s="12">
        <v>140</v>
      </c>
      <c r="D3978" s="12">
        <v>2.10602484606656</v>
      </c>
      <c r="E3978" s="12">
        <v>23.419999999999899</v>
      </c>
      <c r="F3978" s="12">
        <v>-30.615158280471199</v>
      </c>
      <c r="G3978" s="12">
        <f>D3978/ABS(F3978)</f>
        <v>6.8790264834591802E-2</v>
      </c>
      <c r="H3978" s="12">
        <f>E3978/ABS(F3978)</f>
        <v>0.76498052975734743</v>
      </c>
      <c r="I3978" s="48">
        <f>C3978/B3978</f>
        <v>0.42944785276073622</v>
      </c>
      <c r="J3978" s="48" t="str">
        <f>LEFT(A3978,FIND("_",A3978,6)-1)</f>
        <v>entry3</v>
      </c>
      <c r="AA3978" s="26"/>
      <c r="AB3978" s="27"/>
      <c r="AC3978" s="27"/>
      <c r="AD3978" s="27"/>
    </row>
    <row r="3979" spans="1:30">
      <c r="A3979" s="12" t="s">
        <v>30795</v>
      </c>
      <c r="B3979" s="12">
        <v>326</v>
      </c>
      <c r="C3979" s="12">
        <v>211</v>
      </c>
      <c r="D3979" s="12">
        <v>2.46</v>
      </c>
      <c r="E3979" s="12">
        <v>5.68</v>
      </c>
      <c r="F3979" s="12">
        <v>-36.69</v>
      </c>
      <c r="G3979" s="12">
        <f>D3979/ABS(F3979)</f>
        <v>6.7048242027800492E-2</v>
      </c>
      <c r="H3979" s="12">
        <f>E3979/ABS(F3979)</f>
        <v>0.15481057508858001</v>
      </c>
      <c r="I3979" s="48">
        <f>C3979/B3979</f>
        <v>0.64723926380368102</v>
      </c>
      <c r="J3979" s="48" t="str">
        <f>LEFT(A3979,FIND("_",A3979,6)-1)</f>
        <v>entry5</v>
      </c>
      <c r="AA3979" s="26"/>
      <c r="AB3979" s="27"/>
      <c r="AC3979" s="27"/>
      <c r="AD3979" s="27"/>
    </row>
    <row r="3980" spans="1:30">
      <c r="A3980" s="12" t="s">
        <v>30376</v>
      </c>
      <c r="B3980" s="12">
        <v>326</v>
      </c>
      <c r="C3980" s="12">
        <v>148</v>
      </c>
      <c r="D3980" s="12">
        <v>1.3860248460665601</v>
      </c>
      <c r="E3980" s="12">
        <v>19.170000000000002</v>
      </c>
      <c r="F3980" s="12">
        <v>-22.205158280471199</v>
      </c>
      <c r="G3980" s="12">
        <f>D3980/ABS(F3980)</f>
        <v>6.2419048248150935E-2</v>
      </c>
      <c r="H3980" s="12">
        <f>E3980/ABS(F3980)</f>
        <v>0.86331291846090863</v>
      </c>
      <c r="I3980" s="48">
        <f>C3980/B3980</f>
        <v>0.45398773006134968</v>
      </c>
      <c r="J3980" s="48" t="str">
        <f>LEFT(A3980,FIND("_",A3980,6)-1)</f>
        <v>entry3</v>
      </c>
      <c r="AA3980" s="26"/>
      <c r="AB3980" s="27"/>
      <c r="AC3980" s="27"/>
      <c r="AD3980" s="27"/>
    </row>
    <row r="3981" spans="1:30">
      <c r="A3981" t="s">
        <v>41374</v>
      </c>
      <c r="B3981">
        <v>47</v>
      </c>
      <c r="C3981">
        <v>25</v>
      </c>
      <c r="D3981">
        <v>1.1399999999999999</v>
      </c>
      <c r="E3981">
        <v>7.6899999999999897</v>
      </c>
      <c r="F3981">
        <v>-18.689999999999898</v>
      </c>
      <c r="G3981" s="12">
        <f>D3981/ABS(F3981)</f>
        <v>6.0995184590690532E-2</v>
      </c>
      <c r="H3981" s="12">
        <f>E3981/ABS(F3981)</f>
        <v>0.41144997324772775</v>
      </c>
      <c r="I3981" s="48">
        <f>C3981/B3981</f>
        <v>0.53191489361702127</v>
      </c>
      <c r="J3981" s="48" t="str">
        <f>LEFT(A3981,FIND("_",A3981,6)-1)</f>
        <v>entry23</v>
      </c>
      <c r="AA3981" s="26"/>
      <c r="AB3981" s="27"/>
      <c r="AC3981" s="27"/>
      <c r="AD3981" s="27"/>
    </row>
    <row r="3982" spans="1:30">
      <c r="A3982" s="12" t="s">
        <v>31177</v>
      </c>
      <c r="B3982" s="12">
        <v>342</v>
      </c>
      <c r="C3982" s="12">
        <v>232</v>
      </c>
      <c r="D3982" s="12">
        <v>8.6399999999999508</v>
      </c>
      <c r="E3982" s="12">
        <v>36.709999999999901</v>
      </c>
      <c r="F3982" s="12">
        <v>-143.19</v>
      </c>
      <c r="G3982" s="12">
        <f>D3982/ABS(F3982)</f>
        <v>6.0339409176618133E-2</v>
      </c>
      <c r="H3982" s="12">
        <f>E3982/ABS(F3982)</f>
        <v>0.25637265172148826</v>
      </c>
      <c r="I3982" s="48">
        <f>C3982/B3982</f>
        <v>0.67836257309941517</v>
      </c>
      <c r="J3982" s="48" t="str">
        <f>LEFT(A3982,FIND("_",A3982,6)-1)</f>
        <v>entry7</v>
      </c>
      <c r="AA3982" s="26"/>
      <c r="AB3982" s="27"/>
      <c r="AC3982" s="27"/>
      <c r="AD3982" s="27"/>
    </row>
    <row r="3983" spans="1:30">
      <c r="A3983" s="12" t="s">
        <v>30332</v>
      </c>
      <c r="B3983" s="12">
        <v>332</v>
      </c>
      <c r="C3983" s="12">
        <v>164</v>
      </c>
      <c r="D3983" s="12">
        <v>1.69999999999999</v>
      </c>
      <c r="E3983" s="12">
        <v>21.98</v>
      </c>
      <c r="F3983" s="12">
        <v>-28.18</v>
      </c>
      <c r="G3983" s="12">
        <f>D3983/ABS(F3983)</f>
        <v>6.0326472675656141E-2</v>
      </c>
      <c r="H3983" s="12">
        <f>E3983/ABS(F3983)</f>
        <v>0.77998580553584107</v>
      </c>
      <c r="I3983" s="48">
        <f>C3983/B3983</f>
        <v>0.49397590361445781</v>
      </c>
      <c r="J3983" s="48" t="str">
        <f>LEFT(A3983,FIND("_",A3983,6)-1)</f>
        <v>entry3</v>
      </c>
      <c r="AA3983" s="26"/>
      <c r="AB3983" s="27"/>
      <c r="AC3983" s="27"/>
      <c r="AD3983" s="27"/>
    </row>
    <row r="3984" spans="1:30">
      <c r="A3984" s="12" t="s">
        <v>30895</v>
      </c>
      <c r="B3984" s="12">
        <v>297</v>
      </c>
      <c r="C3984" s="12">
        <v>169</v>
      </c>
      <c r="D3984" s="12">
        <v>0.93999999999999595</v>
      </c>
      <c r="E3984" s="12">
        <v>4.67</v>
      </c>
      <c r="F3984" s="12">
        <v>-16.07</v>
      </c>
      <c r="G3984" s="12">
        <f>D3984/ABS(F3984)</f>
        <v>5.849408836340983E-2</v>
      </c>
      <c r="H3984" s="12">
        <f>E3984/ABS(F3984)</f>
        <v>0.29060360920970751</v>
      </c>
      <c r="I3984" s="48">
        <f>C3984/B3984</f>
        <v>0.56902356902356899</v>
      </c>
      <c r="J3984" s="48" t="str">
        <f>LEFT(A3984,FIND("_",A3984,6)-1)</f>
        <v>entry6</v>
      </c>
      <c r="AA3984" s="26"/>
      <c r="AB3984" s="27"/>
      <c r="AC3984" s="27"/>
      <c r="AD3984" s="27"/>
    </row>
    <row r="3985" spans="1:30">
      <c r="A3985" s="12" t="s">
        <v>30812</v>
      </c>
      <c r="B3985" s="12">
        <v>326</v>
      </c>
      <c r="C3985" s="12">
        <v>144</v>
      </c>
      <c r="D3985" s="12">
        <v>2.2899999999999801</v>
      </c>
      <c r="E3985" s="12">
        <v>8.31</v>
      </c>
      <c r="F3985" s="12">
        <v>-39.25</v>
      </c>
      <c r="G3985" s="12">
        <f>D3985/ABS(F3985)</f>
        <v>5.834394904458548E-2</v>
      </c>
      <c r="H3985" s="12">
        <f>E3985/ABS(F3985)</f>
        <v>0.21171974522292994</v>
      </c>
      <c r="I3985" s="48">
        <f>C3985/B3985</f>
        <v>0.44171779141104295</v>
      </c>
      <c r="J3985" s="48" t="str">
        <f>LEFT(A3985,FIND("_",A3985,6)-1)</f>
        <v>entry5</v>
      </c>
      <c r="AA3985" s="26"/>
      <c r="AB3985" s="27"/>
      <c r="AC3985" s="27"/>
      <c r="AD3985" s="27"/>
    </row>
    <row r="3986" spans="1:30">
      <c r="A3986" s="12" t="s">
        <v>30519</v>
      </c>
      <c r="B3986" s="12">
        <v>298</v>
      </c>
      <c r="C3986" s="12">
        <v>134</v>
      </c>
      <c r="D3986" s="12">
        <v>1.20999999999999</v>
      </c>
      <c r="E3986" s="12">
        <v>12.229999999999899</v>
      </c>
      <c r="F3986" s="12">
        <v>-20.97</v>
      </c>
      <c r="G3986" s="12">
        <f>D3986/ABS(F3986)</f>
        <v>5.7701478302336198E-2</v>
      </c>
      <c r="H3986" s="12">
        <f>E3986/ABS(F3986)</f>
        <v>0.58321411540295187</v>
      </c>
      <c r="I3986" s="48">
        <f>C3986/B3986</f>
        <v>0.44966442953020136</v>
      </c>
      <c r="J3986" s="48" t="str">
        <f>LEFT(A3986,FIND("_",A3986,6)-1)</f>
        <v>entry4</v>
      </c>
      <c r="AA3986" s="26"/>
      <c r="AB3986" s="27"/>
      <c r="AC3986" s="27"/>
      <c r="AD3986" s="27"/>
    </row>
    <row r="3987" spans="1:30">
      <c r="A3987" s="12" t="s">
        <v>440</v>
      </c>
      <c r="B3987" s="12">
        <v>296</v>
      </c>
      <c r="C3987" s="12">
        <v>112</v>
      </c>
      <c r="D3987" s="12">
        <v>1.8799999999999599</v>
      </c>
      <c r="E3987" s="12">
        <v>10.1</v>
      </c>
      <c r="F3987" s="12">
        <v>-35.15</v>
      </c>
      <c r="G3987" s="12">
        <f>D3987/ABS(F3987)</f>
        <v>5.3485064011378661E-2</v>
      </c>
      <c r="H3987" s="12">
        <f>E3987/ABS(F3987)</f>
        <v>0.28733997155049784</v>
      </c>
      <c r="I3987" s="48">
        <f>C3987/B3987</f>
        <v>0.3783783783783784</v>
      </c>
      <c r="J3987" s="48" t="str">
        <f>LEFT(A3987,FIND("_",A3987,6)-1)</f>
        <v>entry2</v>
      </c>
      <c r="AA3987" s="26"/>
      <c r="AB3987" s="27"/>
      <c r="AC3987" s="27"/>
      <c r="AD3987" s="27"/>
    </row>
    <row r="3988" spans="1:30">
      <c r="A3988" t="s">
        <v>41428</v>
      </c>
      <c r="B3988">
        <v>49</v>
      </c>
      <c r="C3988">
        <v>31</v>
      </c>
      <c r="D3988">
        <v>3.4754681400602201</v>
      </c>
      <c r="E3988">
        <v>44.234434561784603</v>
      </c>
      <c r="F3988">
        <v>-66.221367054980902</v>
      </c>
      <c r="G3988" s="12">
        <f>D3988/ABS(F3988)</f>
        <v>5.2482579182859222E-2</v>
      </c>
      <c r="H3988" s="12">
        <f>E3988/ABS(F3988)</f>
        <v>0.66797827542669963</v>
      </c>
      <c r="I3988" s="48">
        <f>C3988/B3988</f>
        <v>0.63265306122448983</v>
      </c>
      <c r="J3988" s="48" t="str">
        <f>LEFT(A3988,FIND("_",A3988,6)-1)</f>
        <v>entry23</v>
      </c>
      <c r="AA3988" s="26"/>
      <c r="AB3988" s="27"/>
      <c r="AC3988" s="27"/>
      <c r="AD3988" s="27"/>
    </row>
    <row r="3989" spans="1:30">
      <c r="A3989" t="s">
        <v>41578</v>
      </c>
      <c r="B3989">
        <v>150</v>
      </c>
      <c r="C3989">
        <v>70</v>
      </c>
      <c r="D3989">
        <v>2.19</v>
      </c>
      <c r="E3989">
        <v>41.59</v>
      </c>
      <c r="F3989">
        <v>-42.329999999999899</v>
      </c>
      <c r="G3989" s="12">
        <f>D3989/ABS(F3989)</f>
        <v>5.1736357193479923E-2</v>
      </c>
      <c r="H3989" s="12">
        <f>E3989/ABS(F3989)</f>
        <v>0.98251830852823296</v>
      </c>
      <c r="I3989" s="48">
        <f>C3989/B3989</f>
        <v>0.46666666666666667</v>
      </c>
      <c r="J3989" s="48" t="str">
        <f>LEFT(A3989,FIND("_",A3989,6)-1)</f>
        <v>entry24</v>
      </c>
      <c r="AA3989" s="26"/>
      <c r="AB3989" s="27"/>
      <c r="AC3989" s="27"/>
      <c r="AD3989" s="27"/>
    </row>
    <row r="3990" spans="1:30">
      <c r="A3990" t="s">
        <v>41602</v>
      </c>
      <c r="B3990">
        <v>150</v>
      </c>
      <c r="C3990">
        <v>70</v>
      </c>
      <c r="D3990">
        <v>2.19</v>
      </c>
      <c r="E3990">
        <v>41.59</v>
      </c>
      <c r="F3990">
        <v>-42.329999999999899</v>
      </c>
      <c r="G3990" s="12">
        <f>D3990/ABS(F3990)</f>
        <v>5.1736357193479923E-2</v>
      </c>
      <c r="H3990" s="12">
        <f>E3990/ABS(F3990)</f>
        <v>0.98251830852823296</v>
      </c>
      <c r="I3990" s="48">
        <f>C3990/B3990</f>
        <v>0.46666666666666667</v>
      </c>
      <c r="J3990" s="48" t="str">
        <f>LEFT(A3990,FIND("_",A3990,6)-1)</f>
        <v>entry24</v>
      </c>
      <c r="AA3990" s="26"/>
      <c r="AB3990" s="27"/>
      <c r="AC3990" s="27"/>
      <c r="AD3990" s="27"/>
    </row>
    <row r="3991" spans="1:30">
      <c r="A3991" t="s">
        <v>41094</v>
      </c>
      <c r="B3991">
        <v>84</v>
      </c>
      <c r="C3991">
        <v>49</v>
      </c>
      <c r="D3991">
        <v>0.50434459742756499</v>
      </c>
      <c r="E3991">
        <v>8.0343445974275607</v>
      </c>
      <c r="F3991">
        <v>-10.119999999999999</v>
      </c>
      <c r="G3991" s="12">
        <f>D3991/ABS(F3991)</f>
        <v>4.9836422670708008E-2</v>
      </c>
      <c r="H3991" s="12">
        <f>E3991/ABS(F3991)</f>
        <v>0.79390756891576697</v>
      </c>
      <c r="I3991" s="48">
        <f>C3991/B3991</f>
        <v>0.58333333333333337</v>
      </c>
      <c r="J3991" s="48" t="str">
        <f>LEFT(A3991,FIND("_",A3991,6)-1)</f>
        <v>entry22</v>
      </c>
      <c r="AA3991" s="26"/>
      <c r="AB3991" s="27"/>
      <c r="AC3991" s="27"/>
      <c r="AD3991" s="27"/>
    </row>
    <row r="3992" spans="1:30">
      <c r="A3992" t="s">
        <v>41106</v>
      </c>
      <c r="B3992">
        <v>84</v>
      </c>
      <c r="C3992">
        <v>49</v>
      </c>
      <c r="D3992">
        <v>0.50434459742756499</v>
      </c>
      <c r="E3992">
        <v>8.0343445974275607</v>
      </c>
      <c r="F3992">
        <v>-10.119999999999999</v>
      </c>
      <c r="G3992" s="12">
        <f>D3992/ABS(F3992)</f>
        <v>4.9836422670708008E-2</v>
      </c>
      <c r="H3992" s="12">
        <f>E3992/ABS(F3992)</f>
        <v>0.79390756891576697</v>
      </c>
      <c r="I3992" s="48">
        <f>C3992/B3992</f>
        <v>0.58333333333333337</v>
      </c>
      <c r="J3992" s="48" t="str">
        <f>LEFT(A3992,FIND("_",A3992,6)-1)</f>
        <v>entry22</v>
      </c>
      <c r="AA3992" s="26"/>
      <c r="AB3992" s="27"/>
      <c r="AC3992" s="27"/>
      <c r="AD3992" s="27"/>
    </row>
    <row r="3993" spans="1:30">
      <c r="A3993" t="s">
        <v>41118</v>
      </c>
      <c r="B3993">
        <v>84</v>
      </c>
      <c r="C3993">
        <v>49</v>
      </c>
      <c r="D3993">
        <v>0.50434459742756499</v>
      </c>
      <c r="E3993">
        <v>8.0343445974275607</v>
      </c>
      <c r="F3993">
        <v>-10.119999999999999</v>
      </c>
      <c r="G3993" s="12">
        <f>D3993/ABS(F3993)</f>
        <v>4.9836422670708008E-2</v>
      </c>
      <c r="H3993" s="12">
        <f>E3993/ABS(F3993)</f>
        <v>0.79390756891576697</v>
      </c>
      <c r="I3993" s="48">
        <f>C3993/B3993</f>
        <v>0.58333333333333337</v>
      </c>
      <c r="J3993" s="48" t="str">
        <f>LEFT(A3993,FIND("_",A3993,6)-1)</f>
        <v>entry22</v>
      </c>
      <c r="AA3993" s="26"/>
      <c r="AB3993" s="27"/>
      <c r="AC3993" s="27"/>
      <c r="AD3993" s="27"/>
    </row>
    <row r="3994" spans="1:30">
      <c r="A3994" s="12" t="s">
        <v>30992</v>
      </c>
      <c r="B3994" s="12">
        <v>297</v>
      </c>
      <c r="C3994" s="12">
        <v>167</v>
      </c>
      <c r="D3994" s="12">
        <v>2.94999999999999</v>
      </c>
      <c r="E3994" s="12">
        <v>14.93</v>
      </c>
      <c r="F3994" s="12">
        <v>-59.36</v>
      </c>
      <c r="G3994" s="12">
        <f>D3994/ABS(F3994)</f>
        <v>4.9696765498652123E-2</v>
      </c>
      <c r="H3994" s="12">
        <f>E3994/ABS(F3994)</f>
        <v>0.25151617250673852</v>
      </c>
      <c r="I3994" s="48">
        <f>C3994/B3994</f>
        <v>0.56228956228956228</v>
      </c>
      <c r="J3994" s="48" t="str">
        <f>LEFT(A3994,FIND("_",A3994,6)-1)</f>
        <v>entry6</v>
      </c>
      <c r="AA3994" s="26"/>
      <c r="AB3994" s="27"/>
      <c r="AC3994" s="27"/>
      <c r="AD3994" s="27"/>
    </row>
    <row r="3995" spans="1:30">
      <c r="A3995" s="12" t="s">
        <v>30854</v>
      </c>
      <c r="B3995" s="12">
        <v>324</v>
      </c>
      <c r="C3995" s="12">
        <v>127</v>
      </c>
      <c r="D3995" s="12">
        <v>1.0670593727942901</v>
      </c>
      <c r="E3995" s="12">
        <v>10.291251990138001</v>
      </c>
      <c r="F3995" s="12">
        <v>-21.765258321192601</v>
      </c>
      <c r="G3995" s="12">
        <f>D3995/ABS(F3995)</f>
        <v>4.902580787452937E-2</v>
      </c>
      <c r="H3995" s="12">
        <f>E3995/ABS(F3995)</f>
        <v>0.47282930614784013</v>
      </c>
      <c r="I3995" s="48">
        <f>C3995/B3995</f>
        <v>0.39197530864197533</v>
      </c>
      <c r="J3995" s="48" t="str">
        <f>LEFT(A3995,FIND("_",A3995,6)-1)</f>
        <v>entry5</v>
      </c>
      <c r="AA3995" s="26"/>
      <c r="AB3995" s="27"/>
      <c r="AC3995" s="27"/>
      <c r="AD3995" s="27"/>
    </row>
    <row r="3996" spans="1:30">
      <c r="A3996" s="12" t="s">
        <v>30687</v>
      </c>
      <c r="B3996" s="12">
        <v>326</v>
      </c>
      <c r="C3996" s="12">
        <v>235</v>
      </c>
      <c r="D3996" s="12">
        <v>1.03</v>
      </c>
      <c r="E3996" s="12">
        <v>20.759999999999899</v>
      </c>
      <c r="F3996" s="12">
        <v>-21.01</v>
      </c>
      <c r="G3996" s="12">
        <f>D3996/ABS(F3996)</f>
        <v>4.9024274155164208E-2</v>
      </c>
      <c r="H3996" s="12">
        <f>E3996/ABS(F3996)</f>
        <v>0.98810090433126596</v>
      </c>
      <c r="I3996" s="48">
        <f>C3996/B3996</f>
        <v>0.72085889570552142</v>
      </c>
      <c r="J3996" s="48" t="str">
        <f>LEFT(A3996,FIND("_",A3996,6)-1)</f>
        <v>entry5</v>
      </c>
      <c r="AA3996" s="26"/>
      <c r="AB3996" s="27"/>
      <c r="AC3996" s="27"/>
      <c r="AD3996" s="27"/>
    </row>
    <row r="3997" spans="1:30">
      <c r="A3997" t="s">
        <v>41377</v>
      </c>
      <c r="B3997">
        <v>47</v>
      </c>
      <c r="C3997">
        <v>37</v>
      </c>
      <c r="D3997">
        <v>2.0699999999999901</v>
      </c>
      <c r="E3997">
        <v>36.809999999999903</v>
      </c>
      <c r="F3997">
        <v>-44.56</v>
      </c>
      <c r="G3997" s="12">
        <f>D3997/ABS(F3997)</f>
        <v>4.6454219030520424E-2</v>
      </c>
      <c r="H3997" s="12">
        <f>E3997/ABS(F3997)</f>
        <v>0.82607719928186496</v>
      </c>
      <c r="I3997" s="48">
        <f>C3997/B3997</f>
        <v>0.78723404255319152</v>
      </c>
      <c r="J3997" s="48" t="str">
        <f>LEFT(A3997,FIND("_",A3997,6)-1)</f>
        <v>entry23</v>
      </c>
      <c r="AA3997" s="26"/>
      <c r="AB3997" s="27"/>
      <c r="AC3997" s="27"/>
      <c r="AD3997" s="27"/>
    </row>
    <row r="3998" spans="1:30">
      <c r="A3998" t="s">
        <v>41546</v>
      </c>
      <c r="B3998">
        <v>151</v>
      </c>
      <c r="C3998">
        <v>69</v>
      </c>
      <c r="D3998">
        <v>1.18409138601828</v>
      </c>
      <c r="E3998">
        <v>23.964283057949899</v>
      </c>
      <c r="F3998">
        <v>-26.264136696762101</v>
      </c>
      <c r="G3998" s="12">
        <f>D3998/ABS(F3998)</f>
        <v>4.508396372168811E-2</v>
      </c>
      <c r="H3998" s="12">
        <f>E3998/ABS(F3998)</f>
        <v>0.91243368608054298</v>
      </c>
      <c r="I3998" s="48">
        <f>C3998/B3998</f>
        <v>0.45695364238410596</v>
      </c>
      <c r="J3998" s="48" t="str">
        <f>LEFT(A3998,FIND("_",A3998,6)-1)</f>
        <v>entry24</v>
      </c>
      <c r="AA3998" s="26"/>
      <c r="AB3998" s="27"/>
      <c r="AC3998" s="27"/>
      <c r="AD3998" s="27"/>
    </row>
    <row r="3999" spans="1:30">
      <c r="A3999" s="12" t="s">
        <v>1051</v>
      </c>
      <c r="B3999" s="12">
        <v>56</v>
      </c>
      <c r="C3999" s="12">
        <v>26</v>
      </c>
      <c r="D3999" s="12">
        <v>1.17546814006022</v>
      </c>
      <c r="E3999" s="12">
        <v>17.9444345617846</v>
      </c>
      <c r="F3999" s="12">
        <v>-27.011367054980902</v>
      </c>
      <c r="G3999" s="12">
        <f>D3999/ABS(F3999)</f>
        <v>4.3517536067966746E-2</v>
      </c>
      <c r="H3999" s="12">
        <f>E3999/ABS(F3999)</f>
        <v>0.66432900361019098</v>
      </c>
      <c r="I3999" s="48">
        <f>C3999/B3999</f>
        <v>0.4642857142857143</v>
      </c>
      <c r="J3999" s="48" t="str">
        <f>LEFT(A3999,FIND("_",A3999,6)-1)</f>
        <v>entry14</v>
      </c>
      <c r="AA3999" s="26"/>
      <c r="AB3999" s="27"/>
      <c r="AC3999" s="27"/>
      <c r="AD3999" s="27"/>
    </row>
    <row r="4000" spans="1:30">
      <c r="A4000" s="12" t="s">
        <v>31778</v>
      </c>
      <c r="B4000" s="12">
        <v>284</v>
      </c>
      <c r="C4000" s="12">
        <v>116</v>
      </c>
      <c r="D4000" s="12">
        <v>0.92000000000000104</v>
      </c>
      <c r="E4000" s="12">
        <v>15.08</v>
      </c>
      <c r="F4000" s="12">
        <v>-21.2</v>
      </c>
      <c r="G4000" s="12">
        <f>D4000/ABS(F4000)</f>
        <v>4.3396226415094392E-2</v>
      </c>
      <c r="H4000" s="12">
        <f>E4000/ABS(F4000)</f>
        <v>0.7113207547169812</v>
      </c>
      <c r="I4000" s="48">
        <f>C4000/B4000</f>
        <v>0.40845070422535212</v>
      </c>
      <c r="J4000" s="48" t="str">
        <f>LEFT(A4000,FIND("_",A4000,6)-1)</f>
        <v>entry10</v>
      </c>
      <c r="AA4000" s="26"/>
      <c r="AB4000" s="27"/>
      <c r="AC4000" s="27"/>
      <c r="AD4000" s="27"/>
    </row>
    <row r="4001" spans="1:30">
      <c r="A4001" s="12" t="s">
        <v>30815</v>
      </c>
      <c r="B4001" s="12">
        <v>326</v>
      </c>
      <c r="C4001" s="12">
        <v>136</v>
      </c>
      <c r="D4001" s="12">
        <v>1.0499999999999801</v>
      </c>
      <c r="E4001" s="12">
        <v>13.729999999999899</v>
      </c>
      <c r="F4001" s="12">
        <v>-24.21</v>
      </c>
      <c r="G4001" s="12">
        <f>D4001/ABS(F4001)</f>
        <v>4.3370508054522097E-2</v>
      </c>
      <c r="H4001" s="12">
        <f>E4001/ABS(F4001)</f>
        <v>0.56712102437009082</v>
      </c>
      <c r="I4001" s="48">
        <f>C4001/B4001</f>
        <v>0.41717791411042943</v>
      </c>
      <c r="J4001" s="48" t="str">
        <f>LEFT(A4001,FIND("_",A4001,6)-1)</f>
        <v>entry5</v>
      </c>
      <c r="AA4001" s="26"/>
      <c r="AB4001" s="27"/>
      <c r="AC4001" s="27"/>
      <c r="AD4001" s="27"/>
    </row>
    <row r="4002" spans="1:30">
      <c r="A4002" s="12" t="s">
        <v>30783</v>
      </c>
      <c r="B4002" s="12">
        <v>326</v>
      </c>
      <c r="C4002" s="12">
        <v>226</v>
      </c>
      <c r="D4002" s="12">
        <v>1.37</v>
      </c>
      <c r="E4002" s="12">
        <v>18.849999999999898</v>
      </c>
      <c r="F4002" s="12">
        <v>-31.83</v>
      </c>
      <c r="G4002" s="12">
        <f>D4002/ABS(F4002)</f>
        <v>4.3041156142004405E-2</v>
      </c>
      <c r="H4002" s="12">
        <f>E4002/ABS(F4002)</f>
        <v>0.59220860823122523</v>
      </c>
      <c r="I4002" s="48">
        <f>C4002/B4002</f>
        <v>0.69325153374233128</v>
      </c>
      <c r="J4002" s="48" t="str">
        <f>LEFT(A4002,FIND("_",A4002,6)-1)</f>
        <v>entry5</v>
      </c>
      <c r="AA4002" s="26"/>
      <c r="AB4002" s="27"/>
      <c r="AC4002" s="27"/>
      <c r="AD4002" s="27"/>
    </row>
    <row r="4003" spans="1:30">
      <c r="A4003" t="s">
        <v>41583</v>
      </c>
      <c r="B4003">
        <v>150</v>
      </c>
      <c r="C4003">
        <v>79</v>
      </c>
      <c r="D4003">
        <v>3.0000000000000102</v>
      </c>
      <c r="E4003">
        <v>45.51</v>
      </c>
      <c r="F4003">
        <v>-71.3</v>
      </c>
      <c r="G4003" s="12">
        <f>D4003/ABS(F4003)</f>
        <v>4.2075736325385839E-2</v>
      </c>
      <c r="H4003" s="12">
        <f>E4003/ABS(F4003)</f>
        <v>0.63828892005610094</v>
      </c>
      <c r="I4003" s="48">
        <f>C